ef="AC191" ca="1">SUM(_xlfn.BITAND(INDIRECT("P2_x_TRUE!$D$"&amp;AC$11&amp;":$KW$"&amp;AC$11),P2_y_TRUE!$D184:$KW184))</f>
        <v>0</v>
      </c>
      <c r="AD191" cm="1">
        <f t="array" aca="1" ref="AD191" ca="1">SUM(_xlfn.BITAND(INDIRECT("P2_x_TRUE!$D$"&amp;AD$11&amp;":$KW$"&amp;AD$11),P2_y_TRUE!$D184:$KW184))</f>
        <v>0</v>
      </c>
      <c r="AE191" cm="1">
        <f t="array" aca="1" ref="AE191" ca="1">SUM(_xlfn.BITAND(INDIRECT("P2_x_TRUE!$D$"&amp;AE$11&amp;":$KW$"&amp;AE$11),P2_y_TRUE!$D184:$KW184))</f>
        <v>0</v>
      </c>
      <c r="AF191" cm="1">
        <f t="array" aca="1" ref="AF191" ca="1">SUM(_xlfn.BITAND(INDIRECT("P2_x_TRUE!$D$"&amp;AF$11&amp;":$KW$"&amp;AF$11),P2_y_TRUE!$D184:$KW184))</f>
        <v>0</v>
      </c>
      <c r="AG191" cm="1">
        <f t="array" aca="1" ref="AG191" ca="1">SUM(_xlfn.BITAND(INDIRECT("P2_x_TRUE!$D$"&amp;AG$11&amp;":$KW$"&amp;AG$11),P2_y_TRUE!$D184:$KW184))</f>
        <v>0</v>
      </c>
      <c r="AH191" cm="1">
        <f t="array" aca="1" ref="AH191" ca="1">SUM(_xlfn.BITAND(INDIRECT("P2_x_TRUE!$D$"&amp;AH$11&amp;":$KW$"&amp;AH$11),P2_y_TRUE!$D184:$KW184))</f>
        <v>0</v>
      </c>
      <c r="AI191" cm="1">
        <f t="array" aca="1" ref="AI191" ca="1">SUM(_xlfn.BITAND(INDIRECT("P2_x_TRUE!$D$"&amp;AI$11&amp;":$KW$"&amp;AI$11),P2_y_TRUE!$D184:$KW184))</f>
        <v>0</v>
      </c>
      <c r="AJ191" cm="1">
        <f t="array" aca="1" ref="AJ191" ca="1">SUM(_xlfn.BITAND(INDIRECT("P2_x_TRUE!$D$"&amp;AJ$11&amp;":$KW$"&amp;AJ$11),P2_y_TRUE!$D184:$KW184))</f>
        <v>0</v>
      </c>
      <c r="AK191" cm="1">
        <f t="array" aca="1" ref="AK191" ca="1">SUM(_xlfn.BITAND(INDIRECT("P2_x_TRUE!$D$"&amp;AK$11&amp;":$KW$"&amp;AK$11),P2_y_TRUE!$D184:$KW184))</f>
        <v>0</v>
      </c>
      <c r="AL191" cm="1">
        <f t="array" aca="1" ref="AL191" ca="1">SUM(_xlfn.BITAND(INDIRECT("P2_x_TRUE!$D$"&amp;AL$11&amp;":$KW$"&amp;AL$11),P2_y_TRUE!$D184:$KW184))</f>
        <v>0</v>
      </c>
      <c r="AM191" cm="1">
        <f t="array" aca="1" ref="AM191" ca="1">SUM(_xlfn.BITAND(INDIRECT("P2_x_TRUE!$D$"&amp;AM$11&amp;":$KW$"&amp;AM$11),P2_y_TRUE!$D184:$KW184))</f>
        <v>0</v>
      </c>
      <c r="AN191" cm="1">
        <f t="array" aca="1" ref="AN191" ca="1">SUM(_xlfn.BITAND(INDIRECT("P2_x_TRUE!$D$"&amp;AN$11&amp;":$KW$"&amp;AN$11),P2_y_TRUE!$D184:$KW184))</f>
        <v>0</v>
      </c>
      <c r="AO191" cm="1">
        <f t="array" aca="1" ref="AO191" ca="1">SUM(_xlfn.BITAND(INDIRECT("P2_x_TRUE!$D$"&amp;AO$11&amp;":$KW$"&amp;AO$11),P2_y_TRUE!$D184:$KW184))</f>
        <v>0</v>
      </c>
      <c r="AP191" cm="1">
        <f t="array" aca="1" ref="AP191" ca="1">SUM(_xlfn.BITAND(INDIRECT("P2_x_TRUE!$D$"&amp;AP$11&amp;":$KW$"&amp;AP$11),P2_y_TRUE!$D184:$KW184))</f>
        <v>0</v>
      </c>
      <c r="AQ191" cm="1">
        <f t="array" aca="1" ref="AQ191" ca="1">SUM(_xlfn.BITAND(INDIRECT("P2_x_TRUE!$D$"&amp;AQ$11&amp;":$KW$"&amp;AQ$11),P2_y_TRUE!$D184:$KW184))</f>
        <v>0</v>
      </c>
      <c r="AR191" cm="1">
        <f t="array" aca="1" ref="AR191" ca="1">SUM(_xlfn.BITAND(INDIRECT("P2_x_TRUE!$D$"&amp;AR$11&amp;":$KW$"&amp;AR$11),P2_y_TRUE!$D184:$KW184))</f>
        <v>0</v>
      </c>
      <c r="AS191" cm="1">
        <f t="array" aca="1" ref="AS191" ca="1">SUM(_xlfn.BITAND(INDIRECT("P2_x_TRUE!$D$"&amp;AS$11&amp;":$KW$"&amp;AS$11),P2_y_TRUE!$D184:$KW184))</f>
        <v>0</v>
      </c>
      <c r="AT191" cm="1">
        <f t="array" aca="1" ref="AT191" ca="1">SUM(_xlfn.BITAND(INDIRECT("P2_x_TRUE!$D$"&amp;AT$11&amp;":$KW$"&amp;AT$11),P2_y_TRUE!$D184:$KW184))</f>
        <v>0</v>
      </c>
      <c r="AU191" cm="1">
        <f t="array" aca="1" ref="AU191" ca="1">SUM(_xlfn.BITAND(INDIRECT("P2_x_TRUE!$D$"&amp;AU$11&amp;":$KW$"&amp;AU$11),P2_y_TRUE!$D184:$KW184))</f>
        <v>0</v>
      </c>
      <c r="AV191" cm="1">
        <f t="array" aca="1" ref="AV191" ca="1">SUM(_xlfn.BITAND(INDIRECT("P2_x_TRUE!$D$"&amp;AV$11&amp;":$KW$"&amp;AV$11),P2_y_TRUE!$D184:$KW184))</f>
        <v>0</v>
      </c>
      <c r="AW191" cm="1">
        <f t="array" aca="1" ref="AW191" ca="1">SUM(_xlfn.BITAND(INDIRECT("P2_x_TRUE!$D$"&amp;AW$11&amp;":$KW$"&amp;AW$11),P2_y_TRUE!$D184:$KW184))</f>
        <v>0</v>
      </c>
      <c r="AX191" cm="1">
        <f t="array" aca="1" ref="AX191" ca="1">SUM(_xlfn.BITAND(INDIRECT("P2_x_TRUE!$D$"&amp;AX$11&amp;":$KW$"&amp;AX$11),P2_y_TRUE!$D184:$KW184))</f>
        <v>0</v>
      </c>
      <c r="AY191" cm="1">
        <f t="array" aca="1" ref="AY191" ca="1">SUM(_xlfn.BITAND(INDIRECT("P2_x_TRUE!$D$"&amp;AY$11&amp;":$KW$"&amp;AY$11),P2_y_TRUE!$D184:$KW184))</f>
        <v>0</v>
      </c>
      <c r="AZ191" cm="1">
        <f t="array" aca="1" ref="AZ191" ca="1">SUM(_xlfn.BITAND(INDIRECT("P2_x_TRUE!$D$"&amp;AZ$11&amp;":$KW$"&amp;AZ$11),P2_y_TRUE!$D184:$KW184))</f>
        <v>0</v>
      </c>
      <c r="BA191" cm="1">
        <f t="array" aca="1" ref="BA191" ca="1">SUM(_xlfn.BITAND(INDIRECT("P2_x_TRUE!$D$"&amp;BA$11&amp;":$KW$"&amp;BA$11),P2_y_TRUE!$D184:$KW184))</f>
        <v>0</v>
      </c>
      <c r="BB191" cm="1">
        <f t="array" aca="1" ref="BB191" ca="1">SUM(_xlfn.BITAND(INDIRECT("P2_x_TRUE!$D$"&amp;BB$11&amp;":$KW$"&amp;BB$11),P2_y_TRUE!$D184:$KW184))</f>
        <v>0</v>
      </c>
      <c r="BC191" cm="1">
        <f t="array" aca="1" ref="BC191" ca="1">SUM(_xlfn.BITAND(INDIRECT("P2_x_TRUE!$D$"&amp;BC$11&amp;":$KW$"&amp;BC$11),P2_y_TRUE!$D184:$KW184))</f>
        <v>0</v>
      </c>
      <c r="BD191" cm="1">
        <f t="array" aca="1" ref="BD191" ca="1">SUM(_xlfn.BITAND(INDIRECT("P2_x_TRUE!$D$"&amp;BD$11&amp;":$KW$"&amp;BD$11),P2_y_TRUE!$D184:$KW184))</f>
        <v>0</v>
      </c>
      <c r="BE191" cm="1">
        <f t="array" aca="1" ref="BE191" ca="1">SUM(_xlfn.BITAND(INDIRECT("P2_x_TRUE!$D$"&amp;BE$11&amp;":$KW$"&amp;BE$11),P2_y_TRUE!$D184:$KW184))</f>
        <v>0</v>
      </c>
      <c r="BF191" cm="1">
        <f t="array" aca="1" ref="BF191" ca="1">SUM(_xlfn.BITAND(INDIRECT("P2_x_TRUE!$D$"&amp;BF$11&amp;":$KW$"&amp;BF$11),P2_y_TRUE!$D184:$KW184))</f>
        <v>0</v>
      </c>
      <c r="BG191" cm="1">
        <f t="array" aca="1" ref="BG191" ca="1">SUM(_xlfn.BITAND(INDIRECT("P2_x_TRUE!$D$"&amp;BG$11&amp;":$KW$"&amp;BG$11),P2_y_TRUE!$D184:$KW184))</f>
        <v>0</v>
      </c>
      <c r="BH191" cm="1">
        <f t="array" aca="1" ref="BH191" ca="1">SUM(_xlfn.BITAND(INDIRECT("P2_x_TRUE!$D$"&amp;BH$11&amp;":$KW$"&amp;BH$11),P2_y_TRUE!$D184:$KW184))</f>
        <v>0</v>
      </c>
      <c r="BI191" cm="1">
        <f t="array" aca="1" ref="BI191" ca="1">SUM(_xlfn.BITAND(INDIRECT("P2_x_TRUE!$D$"&amp;BI$11&amp;":$KW$"&amp;BI$11),P2_y_TRUE!$D184:$KW184))</f>
        <v>0</v>
      </c>
      <c r="BJ191" cm="1">
        <f t="array" aca="1" ref="BJ191" ca="1">SUM(_xlfn.BITAND(INDIRECT("P2_x_TRUE!$D$"&amp;BJ$11&amp;":$KW$"&amp;BJ$11),P2_y_TRUE!$D184:$KW184))</f>
        <v>0</v>
      </c>
      <c r="BK191" cm="1">
        <f t="array" aca="1" ref="BK191" ca="1">SUM(_xlfn.BITAND(INDIRECT("P2_x_TRUE!$D$"&amp;BK$11&amp;":$KW$"&amp;BK$11),P2_y_TRUE!$D184:$KW184))</f>
        <v>0</v>
      </c>
      <c r="BL191" cm="1">
        <f t="array" aca="1" ref="BL191" ca="1">SUM(_xlfn.BITAND(INDIRECT("P2_x_TRUE!$D$"&amp;BL$11&amp;":$KW$"&amp;BL$11),P2_y_TRUE!$D184:$KW184))</f>
        <v>0</v>
      </c>
      <c r="BM191" cm="1">
        <f t="array" aca="1" ref="BM191" ca="1">SUM(_xlfn.BITAND(INDIRECT("P2_x_TRUE!$D$"&amp;BM$11&amp;":$KW$"&amp;BM$11),P2_y_TRUE!$D184:$KW184))</f>
        <v>0</v>
      </c>
      <c r="BN191" cm="1">
        <f t="array" aca="1" ref="BN191" ca="1">SUM(_xlfn.BITAND(INDIRECT("P2_x_TRUE!$D$"&amp;BN$11&amp;":$KW$"&amp;BN$11),P2_y_TRUE!$D184:$KW184))</f>
        <v>0</v>
      </c>
      <c r="BO191" cm="1">
        <f t="array" aca="1" ref="BO191" ca="1">SUM(_xlfn.BITAND(INDIRECT("P2_x_TRUE!$D$"&amp;BO$11&amp;":$KW$"&amp;BO$11),P2_y_TRUE!$D184:$KW184))</f>
        <v>0</v>
      </c>
      <c r="BP191" cm="1">
        <f t="array" aca="1" ref="BP191" ca="1">SUM(_xlfn.BITAND(INDIRECT("P2_x_TRUE!$D$"&amp;BP$11&amp;":$KW$"&amp;BP$11),P2_y_TRUE!$D184:$KW184))</f>
        <v>0</v>
      </c>
      <c r="BQ191" cm="1">
        <f t="array" aca="1" ref="BQ191" ca="1">SUM(_xlfn.BITAND(INDIRECT("P2_x_TRUE!$D$"&amp;BQ$11&amp;":$KW$"&amp;BQ$11),P2_y_TRUE!$D184:$KW184))</f>
        <v>0</v>
      </c>
      <c r="BR191" cm="1">
        <f t="array" aca="1" ref="BR191" ca="1">SUM(_xlfn.BITAND(INDIRECT("P2_x_TRUE!$D$"&amp;BR$11&amp;":$KW$"&amp;BR$11),P2_y_TRUE!$D184:$KW184))</f>
        <v>0</v>
      </c>
      <c r="BS191" cm="1">
        <f t="array" aca="1" ref="BS191" ca="1">SUM(_xlfn.BITAND(INDIRECT("P2_x_TRUE!$D$"&amp;BS$11&amp;":$KW$"&amp;BS$11),P2_y_TRUE!$D184:$KW184))</f>
        <v>0</v>
      </c>
      <c r="BT191" cm="1">
        <f t="array" aca="1" ref="BT191" ca="1">SUM(_xlfn.BITAND(INDIRECT("P2_x_TRUE!$D$"&amp;BT$11&amp;":$KW$"&amp;BT$11),P2_y_TRUE!$D184:$KW184))</f>
        <v>0</v>
      </c>
      <c r="BU191" cm="1">
        <f t="array" aca="1" ref="BU191" ca="1">SUM(_xlfn.BITAND(INDIRECT("P2_x_TRUE!$D$"&amp;BU$11&amp;":$KW$"&amp;BU$11),P2_y_TRUE!$D184:$KW184))</f>
        <v>0</v>
      </c>
      <c r="BV191" cm="1">
        <f t="array" aca="1" ref="BV191" ca="1">SUM(_xlfn.BITAND(INDIRECT("P2_x_TRUE!$D$"&amp;BV$11&amp;":$KW$"&amp;BV$11),P2_y_TRUE!$D184:$KW184))</f>
        <v>0</v>
      </c>
      <c r="BW191" cm="1">
        <f t="array" aca="1" ref="BW191" ca="1">SUM(_xlfn.BITAND(INDIRECT("P2_x_TRUE!$D$"&amp;BW$11&amp;":$KW$"&amp;BW$11),P2_y_TRUE!$D184:$KW184))</f>
        <v>0</v>
      </c>
      <c r="BX191" cm="1">
        <f t="array" aca="1" ref="BX191" ca="1">SUM(_xlfn.BITAND(INDIRECT("P2_x_TRUE!$D$"&amp;BX$11&amp;":$KW$"&amp;BX$11),P2_y_TRUE!$D184:$KW184))</f>
        <v>0</v>
      </c>
      <c r="BY191" cm="1">
        <f t="array" aca="1" ref="BY191" ca="1">SUM(_xlfn.BITAND(INDIRECT("P2_x_TRUE!$D$"&amp;BY$11&amp;":$KW$"&amp;BY$11),P2_y_TRUE!$D184:$KW184))</f>
        <v>0</v>
      </c>
      <c r="BZ191" cm="1">
        <f t="array" aca="1" ref="BZ191" ca="1">SUM(_xlfn.BITAND(INDIRECT("P2_x_TRUE!$D$"&amp;BZ$11&amp;":$KW$"&amp;BZ$11),P2_y_TRUE!$D184:$KW184))</f>
        <v>0</v>
      </c>
      <c r="CA191" cm="1">
        <f t="array" aca="1" ref="CA191" ca="1">SUM(_xlfn.BITAND(INDIRECT("P2_x_TRUE!$D$"&amp;CA$11&amp;":$KW$"&amp;CA$11),P2_y_TRUE!$D184:$KW184))</f>
        <v>0</v>
      </c>
      <c r="CB191" cm="1">
        <f t="array" aca="1" ref="CB191" ca="1">SUM(_xlfn.BITAND(INDIRECT("P2_x_TRUE!$D$"&amp;CB$11&amp;":$KW$"&amp;CB$11),P2_y_TRUE!$D184:$KW184))</f>
        <v>0</v>
      </c>
      <c r="CC191" cm="1">
        <f t="array" aca="1" ref="CC191" ca="1">SUM(_xlfn.BITAND(INDIRECT("P2_x_TRUE!$D$"&amp;CC$11&amp;":$KW$"&amp;CC$11),P2_y_TRUE!$D184:$KW184))</f>
        <v>0</v>
      </c>
      <c r="CD191" cm="1">
        <f t="array" aca="1" ref="CD191" ca="1">SUM(_xlfn.BITAND(INDIRECT("P2_x_TRUE!$D$"&amp;CD$11&amp;":$KW$"&amp;CD$11),P2_y_TRUE!$D184:$KW184))</f>
        <v>0</v>
      </c>
      <c r="CE191" cm="1">
        <f t="array" aca="1" ref="CE191" ca="1">SUM(_xlfn.BITAND(INDIRECT("P2_x_TRUE!$D$"&amp;CE$11&amp;":$KW$"&amp;CE$11),P2_y_TRUE!$D184:$KW184))</f>
        <v>0</v>
      </c>
      <c r="CF191" cm="1">
        <f t="array" aca="1" ref="CF191" ca="1">SUM(_xlfn.BITAND(INDIRECT("P2_x_TRUE!$D$"&amp;CF$11&amp;":$KW$"&amp;CF$11),P2_y_TRUE!$D184:$KW184))</f>
        <v>0</v>
      </c>
      <c r="CG191" cm="1">
        <f t="array" aca="1" ref="CG191" ca="1">SUM(_xlfn.BITAND(INDIRECT("P2_x_TRUE!$D$"&amp;CG$11&amp;":$KW$"&amp;CG$11),P2_y_TRUE!$D184:$KW184))</f>
        <v>0</v>
      </c>
      <c r="CH191" cm="1">
        <f t="array" aca="1" ref="CH191" ca="1">SUM(_xlfn.BITAND(INDIRECT("P2_x_TRUE!$D$"&amp;CH$11&amp;":$KW$"&amp;CH$11),P2_y_TRUE!$D184:$KW184))</f>
        <v>0</v>
      </c>
      <c r="CI191" cm="1">
        <f t="array" aca="1" ref="CI191" ca="1">SUM(_xlfn.BITAND(INDIRECT("P2_x_TRUE!$D$"&amp;CI$11&amp;":$KW$"&amp;CI$11),P2_y_TRUE!$D184:$KW184))</f>
        <v>0</v>
      </c>
      <c r="CJ191" cm="1">
        <f t="array" aca="1" ref="CJ191" ca="1">SUM(_xlfn.BITAND(INDIRECT("P2_x_TRUE!$D$"&amp;CJ$11&amp;":$KW$"&amp;CJ$11),P2_y_TRUE!$D184:$KW184))</f>
        <v>0</v>
      </c>
      <c r="CK191" cm="1">
        <f t="array" aca="1" ref="CK191" ca="1">SUM(_xlfn.BITAND(INDIRECT("P2_x_TRUE!$D$"&amp;CK$11&amp;":$KW$"&amp;CK$11),P2_y_TRUE!$D184:$KW184))</f>
        <v>0</v>
      </c>
      <c r="CL191" cm="1">
        <f t="array" aca="1" ref="CL191" ca="1">SUM(_xlfn.BITAND(INDIRECT("P2_x_TRUE!$D$"&amp;CL$11&amp;":$KW$"&amp;CL$11),P2_y_TRUE!$D184:$KW184))</f>
        <v>0</v>
      </c>
      <c r="CM191" cm="1">
        <f t="array" aca="1" ref="CM191" ca="1">SUM(_xlfn.BITAND(INDIRECT("P2_x_TRUE!$D$"&amp;CM$11&amp;":$KW$"&amp;CM$11),P2_y_TRUE!$D184:$KW184))</f>
        <v>0</v>
      </c>
      <c r="CN191" cm="1">
        <f t="array" aca="1" ref="CN191" ca="1">SUM(_xlfn.BITAND(INDIRECT("P2_x_TRUE!$D$"&amp;CN$11&amp;":$KW$"&amp;CN$11),P2_y_TRUE!$D184:$KW184))</f>
        <v>0</v>
      </c>
      <c r="CO191" cm="1">
        <f t="array" aca="1" ref="CO191" ca="1">SUM(_xlfn.BITAND(INDIRECT("P2_x_TRUE!$D$"&amp;CO$11&amp;":$KW$"&amp;CO$11),P2_y_TRUE!$D184:$KW184))</f>
        <v>0</v>
      </c>
      <c r="CP191" cm="1">
        <f t="array" aca="1" ref="CP191" ca="1">SUM(_xlfn.BITAND(INDIRECT("P2_x_TRUE!$D$"&amp;CP$11&amp;":$KW$"&amp;CP$11),P2_y_TRUE!$D184:$KW184))</f>
        <v>0</v>
      </c>
      <c r="CQ191" cm="1">
        <f t="array" aca="1" ref="CQ191" ca="1">SUM(_xlfn.BITAND(INDIRECT("P2_x_TRUE!$D$"&amp;CQ$11&amp;":$KW$"&amp;CQ$11),P2_y_TRUE!$D184:$KW184))</f>
        <v>0</v>
      </c>
      <c r="CR191" cm="1">
        <f t="array" aca="1" ref="CR191" ca="1">SUM(_xlfn.BITAND(INDIRECT("P2_x_TRUE!$D$"&amp;CR$11&amp;":$KW$"&amp;CR$11),P2_y_TRUE!$D184:$KW184))</f>
        <v>0</v>
      </c>
      <c r="CS191" cm="1">
        <f t="array" aca="1" ref="CS191" ca="1">SUM(_xlfn.BITAND(INDIRECT("P2_x_TRUE!$D$"&amp;CS$11&amp;":$KW$"&amp;CS$11),P2_y_TRUE!$D184:$KW184))</f>
        <v>0</v>
      </c>
      <c r="CT191" cm="1">
        <f t="array" aca="1" ref="CT191" ca="1">SUM(_xlfn.BITAND(INDIRECT("P2_x_TRUE!$D$"&amp;CT$11&amp;":$KW$"&amp;CT$11),P2_y_TRUE!$D184:$KW184))</f>
        <v>0</v>
      </c>
      <c r="CU191" cm="1">
        <f t="array" aca="1" ref="CU191" ca="1">SUM(_xlfn.BITAND(INDIRECT("P2_x_TRUE!$D$"&amp;CU$11&amp;":$KW$"&amp;CU$11),P2_y_TRUE!$D184:$KW184))</f>
        <v>0</v>
      </c>
      <c r="CV191" cm="1">
        <f t="array" aca="1" ref="CV191" ca="1">SUM(_xlfn.BITAND(INDIRECT("P2_x_TRUE!$D$"&amp;CV$11&amp;":$KW$"&amp;CV$11),P2_y_TRUE!$D184:$KW184))</f>
        <v>0</v>
      </c>
      <c r="CW191" cm="1">
        <f t="array" aca="1" ref="CW191" ca="1">SUM(_xlfn.BITAND(INDIRECT("P2_x_TRUE!$D$"&amp;CW$11&amp;":$KW$"&amp;CW$11),P2_y_TRUE!$D184:$KW184))</f>
        <v>0</v>
      </c>
      <c r="CX191" cm="1">
        <f t="array" aca="1" ref="CX191" ca="1">SUM(_xlfn.BITAND(INDIRECT("P2_x_TRUE!$D$"&amp;CX$11&amp;":$KW$"&amp;CX$11),P2_y_TRUE!$D184:$KW184))</f>
        <v>0</v>
      </c>
      <c r="CY191" cm="1">
        <f t="array" aca="1" ref="CY191" ca="1">SUM(_xlfn.BITAND(INDIRECT("P2_x_TRUE!$D$"&amp;CY$11&amp;":$KW$"&amp;CY$11),P2_y_TRUE!$D184:$KW184))</f>
        <v>0</v>
      </c>
      <c r="CZ191" cm="1">
        <f t="array" aca="1" ref="CZ191" ca="1">SUM(_xlfn.BITAND(INDIRECT("P2_x_TRUE!$D$"&amp;CZ$11&amp;":$KW$"&amp;CZ$11),P2_y_TRUE!$D184:$KW184))</f>
        <v>0</v>
      </c>
      <c r="DA191" cm="1">
        <f t="array" aca="1" ref="DA191" ca="1">SUM(_xlfn.BITAND(INDIRECT("P2_x_TRUE!$D$"&amp;DA$11&amp;":$KW$"&amp;DA$11),P2_y_TRUE!$D184:$KW184))</f>
        <v>0</v>
      </c>
      <c r="DB191" cm="1">
        <f t="array" aca="1" ref="DB191" ca="1">SUM(_xlfn.BITAND(INDIRECT("P2_x_TRUE!$D$"&amp;DB$11&amp;":$KW$"&amp;DB$11),P2_y_TRUE!$D184:$KW184))</f>
        <v>0</v>
      </c>
      <c r="DC191" cm="1">
        <f t="array" aca="1" ref="DC191" ca="1">SUM(_xlfn.BITAND(INDIRECT("P2_x_TRUE!$D$"&amp;DC$11&amp;":$KW$"&amp;DC$11),P2_y_TRUE!$D184:$KW184))</f>
        <v>0</v>
      </c>
      <c r="DD191" cm="1">
        <f t="array" aca="1" ref="DD191" ca="1">SUM(_xlfn.BITAND(INDIRECT("P2_x_TRUE!$D$"&amp;DD$11&amp;":$KW$"&amp;DD$11),P2_y_TRUE!$D184:$KW184))</f>
        <v>0</v>
      </c>
      <c r="DE191" cm="1">
        <f t="array" aca="1" ref="DE191" ca="1">SUM(_xlfn.BITAND(INDIRECT("P2_x_TRUE!$D$"&amp;DE$11&amp;":$KW$"&amp;DE$11),P2_y_TRUE!$D184:$KW184))</f>
        <v>0</v>
      </c>
      <c r="DF191" cm="1">
        <f t="array" aca="1" ref="DF191" ca="1">SUM(_xlfn.BITAND(INDIRECT("P2_x_TRUE!$D$"&amp;DF$11&amp;":$KW$"&amp;DF$11),P2_y_TRUE!$D184:$KW184))</f>
        <v>0</v>
      </c>
      <c r="DG191" cm="1">
        <f t="array" aca="1" ref="DG191" ca="1">SUM(_xlfn.BITAND(INDIRECT("P2_x_TRUE!$D$"&amp;DG$11&amp;":$KW$"&amp;DG$11),P2_y_TRUE!$D184:$KW184))</f>
        <v>0</v>
      </c>
      <c r="DH191" cm="1">
        <f t="array" aca="1" ref="DH191" ca="1">SUM(_xlfn.BITAND(INDIRECT("P2_x_TRUE!$D$"&amp;DH$11&amp;":$KW$"&amp;DH$11),P2_y_TRUE!$D184:$KW184))</f>
        <v>0</v>
      </c>
      <c r="DI191" cm="1">
        <f t="array" aca="1" ref="DI191" ca="1">SUM(_xlfn.BITAND(INDIRECT("P2_x_TRUE!$D$"&amp;DI$11&amp;":$KW$"&amp;DI$11),P2_y_TRUE!$D184:$KW184))</f>
        <v>0</v>
      </c>
      <c r="DJ191" cm="1">
        <f t="array" aca="1" ref="DJ191" ca="1">SUM(_xlfn.BITAND(INDIRECT("P2_x_TRUE!$D$"&amp;DJ$11&amp;":$KW$"&amp;DJ$11),P2_y_TRUE!$D184:$KW184))</f>
        <v>0</v>
      </c>
      <c r="DK191" cm="1">
        <f t="array" aca="1" ref="DK191" ca="1">SUM(_xlfn.BITAND(INDIRECT("P2_x_TRUE!$D$"&amp;DK$11&amp;":$KW$"&amp;DK$11),P2_y_TRUE!$D184:$KW184))</f>
        <v>0</v>
      </c>
      <c r="DL191" cm="1">
        <f t="array" aca="1" ref="DL191" ca="1">SUM(_xlfn.BITAND(INDIRECT("P2_x_TRUE!$D$"&amp;DL$11&amp;":$KW$"&amp;DL$11),P2_y_TRUE!$D184:$KW184))</f>
        <v>0</v>
      </c>
      <c r="DM191" cm="1">
        <f t="array" aca="1" ref="DM191" ca="1">SUM(_xlfn.BITAND(INDIRECT("P2_x_TRUE!$D$"&amp;DM$11&amp;":$KW$"&amp;DM$11),P2_y_TRUE!$D184:$KW184))</f>
        <v>0</v>
      </c>
      <c r="DN191" cm="1">
        <f t="array" aca="1" ref="DN191" ca="1">SUM(_xlfn.BITAND(INDIRECT("P2_x_TRUE!$D$"&amp;DN$11&amp;":$KW$"&amp;DN$11),P2_y_TRUE!$D184:$KW184))</f>
        <v>0</v>
      </c>
    </row>
    <row r="192" spans="1:118" x14ac:dyDescent="0.25">
      <c r="A192">
        <v>28</v>
      </c>
      <c r="B192" cm="1">
        <f t="array" aca="1" ref="B192" ca="1">SUM(_xlfn.BITAND(INDIRECT("P2_x_TRUE!$D$"&amp;B$11&amp;":$KW$"&amp;B$11),P2_y_TRUE!$D185:$KW185))</f>
        <v>1</v>
      </c>
      <c r="C192" cm="1">
        <f t="array" aca="1" ref="C192" ca="1">SUM(_xlfn.BITAND(INDIRECT("P2_x_TRUE!$D$"&amp;C$11&amp;":$KW$"&amp;C$11),P2_y_TRUE!$D185:$KW185))</f>
        <v>1</v>
      </c>
      <c r="D192" cm="1">
        <f t="array" aca="1" ref="D192" ca="1">SUM(_xlfn.BITAND(INDIRECT("P2_x_TRUE!$D$"&amp;D$11&amp;":$KW$"&amp;D$11),P2_y_TRUE!$D185:$KW185))</f>
        <v>1</v>
      </c>
      <c r="E192" cm="1">
        <f t="array" aca="1" ref="E192" ca="1">SUM(_xlfn.BITAND(INDIRECT("P2_x_TRUE!$D$"&amp;E$11&amp;":$KW$"&amp;E$11),P2_y_TRUE!$D185:$KW185))</f>
        <v>0</v>
      </c>
      <c r="F192" cm="1">
        <f t="array" aca="1" ref="F192" ca="1">SUM(_xlfn.BITAND(INDIRECT("P2_x_TRUE!$D$"&amp;F$11&amp;":$KW$"&amp;F$11),P2_y_TRUE!$D185:$KW185))</f>
        <v>0</v>
      </c>
      <c r="G192" cm="1">
        <f t="array" aca="1" ref="G192" ca="1">SUM(_xlfn.BITAND(INDIRECT("P2_x_TRUE!$D$"&amp;G$11&amp;":$KW$"&amp;G$11),P2_y_TRUE!$D185:$KW185))</f>
        <v>0</v>
      </c>
      <c r="H192" cm="1">
        <f t="array" aca="1" ref="H192" ca="1">SUM(_xlfn.BITAND(INDIRECT("P2_x_TRUE!$D$"&amp;H$11&amp;":$KW$"&amp;H$11),P2_y_TRUE!$D185:$KW185))</f>
        <v>0</v>
      </c>
      <c r="I192" cm="1">
        <f t="array" aca="1" ref="I192" ca="1">SUM(_xlfn.BITAND(INDIRECT("P2_x_TRUE!$D$"&amp;I$11&amp;":$KW$"&amp;I$11),P2_y_TRUE!$D185:$KW185))</f>
        <v>0</v>
      </c>
      <c r="J192" cm="1">
        <f t="array" aca="1" ref="J192" ca="1">SUM(_xlfn.BITAND(INDIRECT("P2_x_TRUE!$D$"&amp;J$11&amp;":$KW$"&amp;J$11),P2_y_TRUE!$D185:$KW185))</f>
        <v>0</v>
      </c>
      <c r="K192" cm="1">
        <f t="array" aca="1" ref="K192" ca="1">SUM(_xlfn.BITAND(INDIRECT("P2_x_TRUE!$D$"&amp;K$11&amp;":$KW$"&amp;K$11),P2_y_TRUE!$D185:$KW185))</f>
        <v>0</v>
      </c>
      <c r="L192" cm="1">
        <f t="array" aca="1" ref="L192" ca="1">SUM(_xlfn.BITAND(INDIRECT("P2_x_TRUE!$D$"&amp;L$11&amp;":$KW$"&amp;L$11),P2_y_TRUE!$D185:$KW185))</f>
        <v>0</v>
      </c>
      <c r="M192" cm="1">
        <f t="array" aca="1" ref="M192" ca="1">SUM(_xlfn.BITAND(INDIRECT("P2_x_TRUE!$D$"&amp;M$11&amp;":$KW$"&amp;M$11),P2_y_TRUE!$D185:$KW185))</f>
        <v>0</v>
      </c>
      <c r="N192" cm="1">
        <f t="array" aca="1" ref="N192" ca="1">SUM(_xlfn.BITAND(INDIRECT("P2_x_TRUE!$D$"&amp;N$11&amp;":$KW$"&amp;N$11),P2_y_TRUE!$D185:$KW185))</f>
        <v>0</v>
      </c>
      <c r="O192" cm="1">
        <f t="array" aca="1" ref="O192" ca="1">SUM(_xlfn.BITAND(INDIRECT("P2_x_TRUE!$D$"&amp;O$11&amp;":$KW$"&amp;O$11),P2_y_TRUE!$D185:$KW185))</f>
        <v>0</v>
      </c>
      <c r="P192" cm="1">
        <f t="array" aca="1" ref="P192" ca="1">SUM(_xlfn.BITAND(INDIRECT("P2_x_TRUE!$D$"&amp;P$11&amp;":$KW$"&amp;P$11),P2_y_TRUE!$D185:$KW185))</f>
        <v>0</v>
      </c>
      <c r="Q192" cm="1">
        <f t="array" aca="1" ref="Q192" ca="1">SUM(_xlfn.BITAND(INDIRECT("P2_x_TRUE!$D$"&amp;Q$11&amp;":$KW$"&amp;Q$11),P2_y_TRUE!$D185:$KW185))</f>
        <v>0</v>
      </c>
      <c r="R192" cm="1">
        <f t="array" aca="1" ref="R192" ca="1">SUM(_xlfn.BITAND(INDIRECT("P2_x_TRUE!$D$"&amp;R$11&amp;":$KW$"&amp;R$11),P2_y_TRUE!$D185:$KW185))</f>
        <v>0</v>
      </c>
      <c r="S192" cm="1">
        <f t="array" aca="1" ref="S192" ca="1">SUM(_xlfn.BITAND(INDIRECT("P2_x_TRUE!$D$"&amp;S$11&amp;":$KW$"&amp;S$11),P2_y_TRUE!$D185:$KW185))</f>
        <v>0</v>
      </c>
      <c r="T192" cm="1">
        <f t="array" aca="1" ref="T192" ca="1">SUM(_xlfn.BITAND(INDIRECT("P2_x_TRUE!$D$"&amp;T$11&amp;":$KW$"&amp;T$11),P2_y_TRUE!$D185:$KW185))</f>
        <v>0</v>
      </c>
      <c r="U192" cm="1">
        <f t="array" aca="1" ref="U192" ca="1">SUM(_xlfn.BITAND(INDIRECT("P2_x_TRUE!$D$"&amp;U$11&amp;":$KW$"&amp;U$11),P2_y_TRUE!$D185:$KW185))</f>
        <v>0</v>
      </c>
      <c r="V192" cm="1">
        <f t="array" aca="1" ref="V192" ca="1">SUM(_xlfn.BITAND(INDIRECT("P2_x_TRUE!$D$"&amp;V$11&amp;":$KW$"&amp;V$11),P2_y_TRUE!$D185:$KW185))</f>
        <v>0</v>
      </c>
      <c r="W192" cm="1">
        <f t="array" aca="1" ref="W192" ca="1">SUM(_xlfn.BITAND(INDIRECT("P2_x_TRUE!$D$"&amp;W$11&amp;":$KW$"&amp;W$11),P2_y_TRUE!$D185:$KW185))</f>
        <v>0</v>
      </c>
      <c r="X192" cm="1">
        <f t="array" aca="1" ref="X192" ca="1">SUM(_xlfn.BITAND(INDIRECT("P2_x_TRUE!$D$"&amp;X$11&amp;":$KW$"&amp;X$11),P2_y_TRUE!$D185:$KW185))</f>
        <v>0</v>
      </c>
      <c r="Y192" cm="1">
        <f t="array" aca="1" ref="Y192" ca="1">SUM(_xlfn.BITAND(INDIRECT("P2_x_TRUE!$D$"&amp;Y$11&amp;":$KW$"&amp;Y$11),P2_y_TRUE!$D185:$KW185))</f>
        <v>0</v>
      </c>
      <c r="Z192" cm="1">
        <f t="array" aca="1" ref="Z192" ca="1">SUM(_xlfn.BITAND(INDIRECT("P2_x_TRUE!$D$"&amp;Z$11&amp;":$KW$"&amp;Z$11),P2_y_TRUE!$D185:$KW185))</f>
        <v>0</v>
      </c>
      <c r="AA192" cm="1">
        <f t="array" aca="1" ref="AA192" ca="1">SUM(_xlfn.BITAND(INDIRECT("P2_x_TRUE!$D$"&amp;AA$11&amp;":$KW$"&amp;AA$11),P2_y_TRUE!$D185:$KW185))</f>
        <v>0</v>
      </c>
      <c r="AB192" cm="1">
        <f t="array" aca="1" ref="AB192" ca="1">SUM(_xlfn.BITAND(INDIRECT("P2_x_TRUE!$D$"&amp;AB$11&amp;":$KW$"&amp;AB$11),P2_y_TRUE!$D185:$KW185))</f>
        <v>0</v>
      </c>
      <c r="AC192" cm="1">
        <f t="array" aca="1" ref="AC192" ca="1">SUM(_xlfn.BITAND(INDIRECT("P2_x_TRUE!$D$"&amp;AC$11&amp;":$KW$"&amp;AC$11),P2_y_TRUE!$D185:$KW185))</f>
        <v>0</v>
      </c>
      <c r="AD192" cm="1">
        <f t="array" aca="1" ref="AD192" ca="1">SUM(_xlfn.BITAND(INDIRECT("P2_x_TRUE!$D$"&amp;AD$11&amp;":$KW$"&amp;AD$11),P2_y_TRUE!$D185:$KW185))</f>
        <v>0</v>
      </c>
      <c r="AE192" cm="1">
        <f t="array" aca="1" ref="AE192" ca="1">SUM(_xlfn.BITAND(INDIRECT("P2_x_TRUE!$D$"&amp;AE$11&amp;":$KW$"&amp;AE$11),P2_y_TRUE!$D185:$KW185))</f>
        <v>0</v>
      </c>
      <c r="AF192" cm="1">
        <f t="array" aca="1" ref="AF192" ca="1">SUM(_xlfn.BITAND(INDIRECT("P2_x_TRUE!$D$"&amp;AF$11&amp;":$KW$"&amp;AF$11),P2_y_TRUE!$D185:$KW185))</f>
        <v>0</v>
      </c>
      <c r="AG192" cm="1">
        <f t="array" aca="1" ref="AG192" ca="1">SUM(_xlfn.BITAND(INDIRECT("P2_x_TRUE!$D$"&amp;AG$11&amp;":$KW$"&amp;AG$11),P2_y_TRUE!$D185:$KW185))</f>
        <v>0</v>
      </c>
      <c r="AH192" cm="1">
        <f t="array" aca="1" ref="AH192" ca="1">SUM(_xlfn.BITAND(INDIRECT("P2_x_TRUE!$D$"&amp;AH$11&amp;":$KW$"&amp;AH$11),P2_y_TRUE!$D185:$KW185))</f>
        <v>0</v>
      </c>
      <c r="AI192" cm="1">
        <f t="array" aca="1" ref="AI192" ca="1">SUM(_xlfn.BITAND(INDIRECT("P2_x_TRUE!$D$"&amp;AI$11&amp;":$KW$"&amp;AI$11),P2_y_TRUE!$D185:$KW185))</f>
        <v>0</v>
      </c>
      <c r="AJ192" cm="1">
        <f t="array" aca="1" ref="AJ192" ca="1">SUM(_xlfn.BITAND(INDIRECT("P2_x_TRUE!$D$"&amp;AJ$11&amp;":$KW$"&amp;AJ$11),P2_y_TRUE!$D185:$KW185))</f>
        <v>0</v>
      </c>
      <c r="AK192" cm="1">
        <f t="array" aca="1" ref="AK192" ca="1">SUM(_xlfn.BITAND(INDIRECT("P2_x_TRUE!$D$"&amp;AK$11&amp;":$KW$"&amp;AK$11),P2_y_TRUE!$D185:$KW185))</f>
        <v>0</v>
      </c>
      <c r="AL192" cm="1">
        <f t="array" aca="1" ref="AL192" ca="1">SUM(_xlfn.BITAND(INDIRECT("P2_x_TRUE!$D$"&amp;AL$11&amp;":$KW$"&amp;AL$11),P2_y_TRUE!$D185:$KW185))</f>
        <v>0</v>
      </c>
      <c r="AM192" cm="1">
        <f t="array" aca="1" ref="AM192" ca="1">SUM(_xlfn.BITAND(INDIRECT("P2_x_TRUE!$D$"&amp;AM$11&amp;":$KW$"&amp;AM$11),P2_y_TRUE!$D185:$KW185))</f>
        <v>0</v>
      </c>
      <c r="AN192" cm="1">
        <f t="array" aca="1" ref="AN192" ca="1">SUM(_xlfn.BITAND(INDIRECT("P2_x_TRUE!$D$"&amp;AN$11&amp;":$KW$"&amp;AN$11),P2_y_TRUE!$D185:$KW185))</f>
        <v>0</v>
      </c>
      <c r="AO192" cm="1">
        <f t="array" aca="1" ref="AO192" ca="1">SUM(_xlfn.BITAND(INDIRECT("P2_x_TRUE!$D$"&amp;AO$11&amp;":$KW$"&amp;AO$11),P2_y_TRUE!$D185:$KW185))</f>
        <v>0</v>
      </c>
      <c r="AP192" cm="1">
        <f t="array" aca="1" ref="AP192" ca="1">SUM(_xlfn.BITAND(INDIRECT("P2_x_TRUE!$D$"&amp;AP$11&amp;":$KW$"&amp;AP$11),P2_y_TRUE!$D185:$KW185))</f>
        <v>0</v>
      </c>
      <c r="AQ192" cm="1">
        <f t="array" aca="1" ref="AQ192" ca="1">SUM(_xlfn.BITAND(INDIRECT("P2_x_TRUE!$D$"&amp;AQ$11&amp;":$KW$"&amp;AQ$11),P2_y_TRUE!$D185:$KW185))</f>
        <v>0</v>
      </c>
      <c r="AR192" cm="1">
        <f t="array" aca="1" ref="AR192" ca="1">SUM(_xlfn.BITAND(INDIRECT("P2_x_TRUE!$D$"&amp;AR$11&amp;":$KW$"&amp;AR$11),P2_y_TRUE!$D185:$KW185))</f>
        <v>0</v>
      </c>
      <c r="AS192" cm="1">
        <f t="array" aca="1" ref="AS192" ca="1">SUM(_xlfn.BITAND(INDIRECT("P2_x_TRUE!$D$"&amp;AS$11&amp;":$KW$"&amp;AS$11),P2_y_TRUE!$D185:$KW185))</f>
        <v>0</v>
      </c>
      <c r="AT192" cm="1">
        <f t="array" aca="1" ref="AT192" ca="1">SUM(_xlfn.BITAND(INDIRECT("P2_x_TRUE!$D$"&amp;AT$11&amp;":$KW$"&amp;AT$11),P2_y_TRUE!$D185:$KW185))</f>
        <v>0</v>
      </c>
      <c r="AU192" cm="1">
        <f t="array" aca="1" ref="AU192" ca="1">SUM(_xlfn.BITAND(INDIRECT("P2_x_TRUE!$D$"&amp;AU$11&amp;":$KW$"&amp;AU$11),P2_y_TRUE!$D185:$KW185))</f>
        <v>0</v>
      </c>
      <c r="AV192" cm="1">
        <f t="array" aca="1" ref="AV192" ca="1">SUM(_xlfn.BITAND(INDIRECT("P2_x_TRUE!$D$"&amp;AV$11&amp;":$KW$"&amp;AV$11),P2_y_TRUE!$D185:$KW185))</f>
        <v>0</v>
      </c>
      <c r="AW192" cm="1">
        <f t="array" aca="1" ref="AW192" ca="1">SUM(_xlfn.BITAND(INDIRECT("P2_x_TRUE!$D$"&amp;AW$11&amp;":$KW$"&amp;AW$11),P2_y_TRUE!$D185:$KW185))</f>
        <v>0</v>
      </c>
      <c r="AX192" cm="1">
        <f t="array" aca="1" ref="AX192" ca="1">SUM(_xlfn.BITAND(INDIRECT("P2_x_TRUE!$D$"&amp;AX$11&amp;":$KW$"&amp;AX$11),P2_y_TRUE!$D185:$KW185))</f>
        <v>0</v>
      </c>
      <c r="AY192" cm="1">
        <f t="array" aca="1" ref="AY192" ca="1">SUM(_xlfn.BITAND(INDIRECT("P2_x_TRUE!$D$"&amp;AY$11&amp;":$KW$"&amp;AY$11),P2_y_TRUE!$D185:$KW185))</f>
        <v>0</v>
      </c>
      <c r="AZ192" cm="1">
        <f t="array" aca="1" ref="AZ192" ca="1">SUM(_xlfn.BITAND(INDIRECT("P2_x_TRUE!$D$"&amp;AZ$11&amp;":$KW$"&amp;AZ$11),P2_y_TRUE!$D185:$KW185))</f>
        <v>0</v>
      </c>
      <c r="BA192" cm="1">
        <f t="array" aca="1" ref="BA192" ca="1">SUM(_xlfn.BITAND(INDIRECT("P2_x_TRUE!$D$"&amp;BA$11&amp;":$KW$"&amp;BA$11),P2_y_TRUE!$D185:$KW185))</f>
        <v>0</v>
      </c>
      <c r="BB192" cm="1">
        <f t="array" aca="1" ref="BB192" ca="1">SUM(_xlfn.BITAND(INDIRECT("P2_x_TRUE!$D$"&amp;BB$11&amp;":$KW$"&amp;BB$11),P2_y_TRUE!$D185:$KW185))</f>
        <v>0</v>
      </c>
      <c r="BC192" cm="1">
        <f t="array" aca="1" ref="BC192" ca="1">SUM(_xlfn.BITAND(INDIRECT("P2_x_TRUE!$D$"&amp;BC$11&amp;":$KW$"&amp;BC$11),P2_y_TRUE!$D185:$KW185))</f>
        <v>0</v>
      </c>
      <c r="BD192" cm="1">
        <f t="array" aca="1" ref="BD192" ca="1">SUM(_xlfn.BITAND(INDIRECT("P2_x_TRUE!$D$"&amp;BD$11&amp;":$KW$"&amp;BD$11),P2_y_TRUE!$D185:$KW185))</f>
        <v>0</v>
      </c>
      <c r="BE192" cm="1">
        <f t="array" aca="1" ref="BE192" ca="1">SUM(_xlfn.BITAND(INDIRECT("P2_x_TRUE!$D$"&amp;BE$11&amp;":$KW$"&amp;BE$11),P2_y_TRUE!$D185:$KW185))</f>
        <v>0</v>
      </c>
      <c r="BF192" cm="1">
        <f t="array" aca="1" ref="BF192" ca="1">SUM(_xlfn.BITAND(INDIRECT("P2_x_TRUE!$D$"&amp;BF$11&amp;":$KW$"&amp;BF$11),P2_y_TRUE!$D185:$KW185))</f>
        <v>0</v>
      </c>
      <c r="BG192" cm="1">
        <f t="array" aca="1" ref="BG192" ca="1">SUM(_xlfn.BITAND(INDIRECT("P2_x_TRUE!$D$"&amp;BG$11&amp;":$KW$"&amp;BG$11),P2_y_TRUE!$D185:$KW185))</f>
        <v>0</v>
      </c>
      <c r="BH192" cm="1">
        <f t="array" aca="1" ref="BH192" ca="1">SUM(_xlfn.BITAND(INDIRECT("P2_x_TRUE!$D$"&amp;BH$11&amp;":$KW$"&amp;BH$11),P2_y_TRUE!$D185:$KW185))</f>
        <v>0</v>
      </c>
      <c r="BI192" cm="1">
        <f t="array" aca="1" ref="BI192" ca="1">SUM(_xlfn.BITAND(INDIRECT("P2_x_TRUE!$D$"&amp;BI$11&amp;":$KW$"&amp;BI$11),P2_y_TRUE!$D185:$KW185))</f>
        <v>0</v>
      </c>
      <c r="BJ192" cm="1">
        <f t="array" aca="1" ref="BJ192" ca="1">SUM(_xlfn.BITAND(INDIRECT("P2_x_TRUE!$D$"&amp;BJ$11&amp;":$KW$"&amp;BJ$11),P2_y_TRUE!$D185:$KW185))</f>
        <v>0</v>
      </c>
      <c r="BK192" cm="1">
        <f t="array" aca="1" ref="BK192" ca="1">SUM(_xlfn.BITAND(INDIRECT("P2_x_TRUE!$D$"&amp;BK$11&amp;":$KW$"&amp;BK$11),P2_y_TRUE!$D185:$KW185))</f>
        <v>0</v>
      </c>
      <c r="BL192" cm="1">
        <f t="array" aca="1" ref="BL192" ca="1">SUM(_xlfn.BITAND(INDIRECT("P2_x_TRUE!$D$"&amp;BL$11&amp;":$KW$"&amp;BL$11),P2_y_TRUE!$D185:$KW185))</f>
        <v>0</v>
      </c>
      <c r="BM192" cm="1">
        <f t="array" aca="1" ref="BM192" ca="1">SUM(_xlfn.BITAND(INDIRECT("P2_x_TRUE!$D$"&amp;BM$11&amp;":$KW$"&amp;BM$11),P2_y_TRUE!$D185:$KW185))</f>
        <v>0</v>
      </c>
      <c r="BN192" cm="1">
        <f t="array" aca="1" ref="BN192" ca="1">SUM(_xlfn.BITAND(INDIRECT("P2_x_TRUE!$D$"&amp;BN$11&amp;":$KW$"&amp;BN$11),P2_y_TRUE!$D185:$KW185))</f>
        <v>0</v>
      </c>
      <c r="BO192" cm="1">
        <f t="array" aca="1" ref="BO192" ca="1">SUM(_xlfn.BITAND(INDIRECT("P2_x_TRUE!$D$"&amp;BO$11&amp;":$KW$"&amp;BO$11),P2_y_TRUE!$D185:$KW185))</f>
        <v>0</v>
      </c>
      <c r="BP192" cm="1">
        <f t="array" aca="1" ref="BP192" ca="1">SUM(_xlfn.BITAND(INDIRECT("P2_x_TRUE!$D$"&amp;BP$11&amp;":$KW$"&amp;BP$11),P2_y_TRUE!$D185:$KW185))</f>
        <v>0</v>
      </c>
      <c r="BQ192" cm="1">
        <f t="array" aca="1" ref="BQ192" ca="1">SUM(_xlfn.BITAND(INDIRECT("P2_x_TRUE!$D$"&amp;BQ$11&amp;":$KW$"&amp;BQ$11),P2_y_TRUE!$D185:$KW185))</f>
        <v>0</v>
      </c>
      <c r="BR192" cm="1">
        <f t="array" aca="1" ref="BR192" ca="1">SUM(_xlfn.BITAND(INDIRECT("P2_x_TRUE!$D$"&amp;BR$11&amp;":$KW$"&amp;BR$11),P2_y_TRUE!$D185:$KW185))</f>
        <v>0</v>
      </c>
      <c r="BS192" cm="1">
        <f t="array" aca="1" ref="BS192" ca="1">SUM(_xlfn.BITAND(INDIRECT("P2_x_TRUE!$D$"&amp;BS$11&amp;":$KW$"&amp;BS$11),P2_y_TRUE!$D185:$KW185))</f>
        <v>0</v>
      </c>
      <c r="BT192" cm="1">
        <f t="array" aca="1" ref="BT192" ca="1">SUM(_xlfn.BITAND(INDIRECT("P2_x_TRUE!$D$"&amp;BT$11&amp;":$KW$"&amp;BT$11),P2_y_TRUE!$D185:$KW185))</f>
        <v>0</v>
      </c>
      <c r="BU192" cm="1">
        <f t="array" aca="1" ref="BU192" ca="1">SUM(_xlfn.BITAND(INDIRECT("P2_x_TRUE!$D$"&amp;BU$11&amp;":$KW$"&amp;BU$11),P2_y_TRUE!$D185:$KW185))</f>
        <v>0</v>
      </c>
      <c r="BV192" cm="1">
        <f t="array" aca="1" ref="BV192" ca="1">SUM(_xlfn.BITAND(INDIRECT("P2_x_TRUE!$D$"&amp;BV$11&amp;":$KW$"&amp;BV$11),P2_y_TRUE!$D185:$KW185))</f>
        <v>0</v>
      </c>
      <c r="BW192" cm="1">
        <f t="array" aca="1" ref="BW192" ca="1">SUM(_xlfn.BITAND(INDIRECT("P2_x_TRUE!$D$"&amp;BW$11&amp;":$KW$"&amp;BW$11),P2_y_TRUE!$D185:$KW185))</f>
        <v>0</v>
      </c>
      <c r="BX192" cm="1">
        <f t="array" aca="1" ref="BX192" ca="1">SUM(_xlfn.BITAND(INDIRECT("P2_x_TRUE!$D$"&amp;BX$11&amp;":$KW$"&amp;BX$11),P2_y_TRUE!$D185:$KW185))</f>
        <v>0</v>
      </c>
      <c r="BY192" cm="1">
        <f t="array" aca="1" ref="BY192" ca="1">SUM(_xlfn.BITAND(INDIRECT("P2_x_TRUE!$D$"&amp;BY$11&amp;":$KW$"&amp;BY$11),P2_y_TRUE!$D185:$KW185))</f>
        <v>0</v>
      </c>
      <c r="BZ192" cm="1">
        <f t="array" aca="1" ref="BZ192" ca="1">SUM(_xlfn.BITAND(INDIRECT("P2_x_TRUE!$D$"&amp;BZ$11&amp;":$KW$"&amp;BZ$11),P2_y_TRUE!$D185:$KW185))</f>
        <v>0</v>
      </c>
      <c r="CA192" cm="1">
        <f t="array" aca="1" ref="CA192" ca="1">SUM(_xlfn.BITAND(INDIRECT("P2_x_TRUE!$D$"&amp;CA$11&amp;":$KW$"&amp;CA$11),P2_y_TRUE!$D185:$KW185))</f>
        <v>0</v>
      </c>
      <c r="CB192" cm="1">
        <f t="array" aca="1" ref="CB192" ca="1">SUM(_xlfn.BITAND(INDIRECT("P2_x_TRUE!$D$"&amp;CB$11&amp;":$KW$"&amp;CB$11),P2_y_TRUE!$D185:$KW185))</f>
        <v>0</v>
      </c>
      <c r="CC192" cm="1">
        <f t="array" aca="1" ref="CC192" ca="1">SUM(_xlfn.BITAND(INDIRECT("P2_x_TRUE!$D$"&amp;CC$11&amp;":$KW$"&amp;CC$11),P2_y_TRUE!$D185:$KW185))</f>
        <v>0</v>
      </c>
      <c r="CD192" cm="1">
        <f t="array" aca="1" ref="CD192" ca="1">SUM(_xlfn.BITAND(INDIRECT("P2_x_TRUE!$D$"&amp;CD$11&amp;":$KW$"&amp;CD$11),P2_y_TRUE!$D185:$KW185))</f>
        <v>0</v>
      </c>
      <c r="CE192" cm="1">
        <f t="array" aca="1" ref="CE192" ca="1">SUM(_xlfn.BITAND(INDIRECT("P2_x_TRUE!$D$"&amp;CE$11&amp;":$KW$"&amp;CE$11),P2_y_TRUE!$D185:$KW185))</f>
        <v>0</v>
      </c>
      <c r="CF192" cm="1">
        <f t="array" aca="1" ref="CF192" ca="1">SUM(_xlfn.BITAND(INDIRECT("P2_x_TRUE!$D$"&amp;CF$11&amp;":$KW$"&amp;CF$11),P2_y_TRUE!$D185:$KW185))</f>
        <v>0</v>
      </c>
      <c r="CG192" cm="1">
        <f t="array" aca="1" ref="CG192" ca="1">SUM(_xlfn.BITAND(INDIRECT("P2_x_TRUE!$D$"&amp;CG$11&amp;":$KW$"&amp;CG$11),P2_y_TRUE!$D185:$KW185))</f>
        <v>0</v>
      </c>
      <c r="CH192" cm="1">
        <f t="array" aca="1" ref="CH192" ca="1">SUM(_xlfn.BITAND(INDIRECT("P2_x_TRUE!$D$"&amp;CH$11&amp;":$KW$"&amp;CH$11),P2_y_TRUE!$D185:$KW185))</f>
        <v>0</v>
      </c>
      <c r="CI192" cm="1">
        <f t="array" aca="1" ref="CI192" ca="1">SUM(_xlfn.BITAND(INDIRECT("P2_x_TRUE!$D$"&amp;CI$11&amp;":$KW$"&amp;CI$11),P2_y_TRUE!$D185:$KW185))</f>
        <v>0</v>
      </c>
      <c r="CJ192" cm="1">
        <f t="array" aca="1" ref="CJ192" ca="1">SUM(_xlfn.BITAND(INDIRECT("P2_x_TRUE!$D$"&amp;CJ$11&amp;":$KW$"&amp;CJ$11),P2_y_TRUE!$D185:$KW185))</f>
        <v>0</v>
      </c>
      <c r="CK192" cm="1">
        <f t="array" aca="1" ref="CK192" ca="1">SUM(_xlfn.BITAND(INDIRECT("P2_x_TRUE!$D$"&amp;CK$11&amp;":$KW$"&amp;CK$11),P2_y_TRUE!$D185:$KW185))</f>
        <v>0</v>
      </c>
      <c r="CL192" cm="1">
        <f t="array" aca="1" ref="CL192" ca="1">SUM(_xlfn.BITAND(INDIRECT("P2_x_TRUE!$D$"&amp;CL$11&amp;":$KW$"&amp;CL$11),P2_y_TRUE!$D185:$KW185))</f>
        <v>0</v>
      </c>
      <c r="CM192" cm="1">
        <f t="array" aca="1" ref="CM192" ca="1">SUM(_xlfn.BITAND(INDIRECT("P2_x_TRUE!$D$"&amp;CM$11&amp;":$KW$"&amp;CM$11),P2_y_TRUE!$D185:$KW185))</f>
        <v>0</v>
      </c>
      <c r="CN192" cm="1">
        <f t="array" aca="1" ref="CN192" ca="1">SUM(_xlfn.BITAND(INDIRECT("P2_x_TRUE!$D$"&amp;CN$11&amp;":$KW$"&amp;CN$11),P2_y_TRUE!$D185:$KW185))</f>
        <v>0</v>
      </c>
      <c r="CO192" cm="1">
        <f t="array" aca="1" ref="CO192" ca="1">SUM(_xlfn.BITAND(INDIRECT("P2_x_TRUE!$D$"&amp;CO$11&amp;":$KW$"&amp;CO$11),P2_y_TRUE!$D185:$KW185))</f>
        <v>0</v>
      </c>
      <c r="CP192" cm="1">
        <f t="array" aca="1" ref="CP192" ca="1">SUM(_xlfn.BITAND(INDIRECT("P2_x_TRUE!$D$"&amp;CP$11&amp;":$KW$"&amp;CP$11),P2_y_TRUE!$D185:$KW185))</f>
        <v>0</v>
      </c>
      <c r="CQ192" cm="1">
        <f t="array" aca="1" ref="CQ192" ca="1">SUM(_xlfn.BITAND(INDIRECT("P2_x_TRUE!$D$"&amp;CQ$11&amp;":$KW$"&amp;CQ$11),P2_y_TRUE!$D185:$KW185))</f>
        <v>0</v>
      </c>
      <c r="CR192" cm="1">
        <f t="array" aca="1" ref="CR192" ca="1">SUM(_xlfn.BITAND(INDIRECT("P2_x_TRUE!$D$"&amp;CR$11&amp;":$KW$"&amp;CR$11),P2_y_TRUE!$D185:$KW185))</f>
        <v>0</v>
      </c>
      <c r="CS192" cm="1">
        <f t="array" aca="1" ref="CS192" ca="1">SUM(_xlfn.BITAND(INDIRECT("P2_x_TRUE!$D$"&amp;CS$11&amp;":$KW$"&amp;CS$11),P2_y_TRUE!$D185:$KW185))</f>
        <v>0</v>
      </c>
      <c r="CT192" cm="1">
        <f t="array" aca="1" ref="CT192" ca="1">SUM(_xlfn.BITAND(INDIRECT("P2_x_TRUE!$D$"&amp;CT$11&amp;":$KW$"&amp;CT$11),P2_y_TRUE!$D185:$KW185))</f>
        <v>0</v>
      </c>
      <c r="CU192" cm="1">
        <f t="array" aca="1" ref="CU192" ca="1">SUM(_xlfn.BITAND(INDIRECT("P2_x_TRUE!$D$"&amp;CU$11&amp;":$KW$"&amp;CU$11),P2_y_TRUE!$D185:$KW185))</f>
        <v>0</v>
      </c>
      <c r="CV192" cm="1">
        <f t="array" aca="1" ref="CV192" ca="1">SUM(_xlfn.BITAND(INDIRECT("P2_x_TRUE!$D$"&amp;CV$11&amp;":$KW$"&amp;CV$11),P2_y_TRUE!$D185:$KW185))</f>
        <v>0</v>
      </c>
      <c r="CW192" cm="1">
        <f t="array" aca="1" ref="CW192" ca="1">SUM(_xlfn.BITAND(INDIRECT("P2_x_TRUE!$D$"&amp;CW$11&amp;":$KW$"&amp;CW$11),P2_y_TRUE!$D185:$KW185))</f>
        <v>0</v>
      </c>
      <c r="CX192" cm="1">
        <f t="array" aca="1" ref="CX192" ca="1">SUM(_xlfn.BITAND(INDIRECT("P2_x_TRUE!$D$"&amp;CX$11&amp;":$KW$"&amp;CX$11),P2_y_TRUE!$D185:$KW185))</f>
        <v>0</v>
      </c>
      <c r="CY192" cm="1">
        <f t="array" aca="1" ref="CY192" ca="1">SUM(_xlfn.BITAND(INDIRECT("P2_x_TRUE!$D$"&amp;CY$11&amp;":$KW$"&amp;CY$11),P2_y_TRUE!$D185:$KW185))</f>
        <v>0</v>
      </c>
      <c r="CZ192" cm="1">
        <f t="array" aca="1" ref="CZ192" ca="1">SUM(_xlfn.BITAND(INDIRECT("P2_x_TRUE!$D$"&amp;CZ$11&amp;":$KW$"&amp;CZ$11),P2_y_TRUE!$D185:$KW185))</f>
        <v>0</v>
      </c>
      <c r="DA192" cm="1">
        <f t="array" aca="1" ref="DA192" ca="1">SUM(_xlfn.BITAND(INDIRECT("P2_x_TRUE!$D$"&amp;DA$11&amp;":$KW$"&amp;DA$11),P2_y_TRUE!$D185:$KW185))</f>
        <v>0</v>
      </c>
      <c r="DB192" cm="1">
        <f t="array" aca="1" ref="DB192" ca="1">SUM(_xlfn.BITAND(INDIRECT("P2_x_TRUE!$D$"&amp;DB$11&amp;":$KW$"&amp;DB$11),P2_y_TRUE!$D185:$KW185))</f>
        <v>0</v>
      </c>
      <c r="DC192" cm="1">
        <f t="array" aca="1" ref="DC192" ca="1">SUM(_xlfn.BITAND(INDIRECT("P2_x_TRUE!$D$"&amp;DC$11&amp;":$KW$"&amp;DC$11),P2_y_TRUE!$D185:$KW185))</f>
        <v>0</v>
      </c>
      <c r="DD192" cm="1">
        <f t="array" aca="1" ref="DD192" ca="1">SUM(_xlfn.BITAND(INDIRECT("P2_x_TRUE!$D$"&amp;DD$11&amp;":$KW$"&amp;DD$11),P2_y_TRUE!$D185:$KW185))</f>
        <v>0</v>
      </c>
      <c r="DE192" cm="1">
        <f t="array" aca="1" ref="DE192" ca="1">SUM(_xlfn.BITAND(INDIRECT("P2_x_TRUE!$D$"&amp;DE$11&amp;":$KW$"&amp;DE$11),P2_y_TRUE!$D185:$KW185))</f>
        <v>0</v>
      </c>
      <c r="DF192" cm="1">
        <f t="array" aca="1" ref="DF192" ca="1">SUM(_xlfn.BITAND(INDIRECT("P2_x_TRUE!$D$"&amp;DF$11&amp;":$KW$"&amp;DF$11),P2_y_TRUE!$D185:$KW185))</f>
        <v>0</v>
      </c>
      <c r="DG192" cm="1">
        <f t="array" aca="1" ref="DG192" ca="1">SUM(_xlfn.BITAND(INDIRECT("P2_x_TRUE!$D$"&amp;DG$11&amp;":$KW$"&amp;DG$11),P2_y_TRUE!$D185:$KW185))</f>
        <v>0</v>
      </c>
      <c r="DH192" cm="1">
        <f t="array" aca="1" ref="DH192" ca="1">SUM(_xlfn.BITAND(INDIRECT("P2_x_TRUE!$D$"&amp;DH$11&amp;":$KW$"&amp;DH$11),P2_y_TRUE!$D185:$KW185))</f>
        <v>0</v>
      </c>
      <c r="DI192" cm="1">
        <f t="array" aca="1" ref="DI192" ca="1">SUM(_xlfn.BITAND(INDIRECT("P2_x_TRUE!$D$"&amp;DI$11&amp;":$KW$"&amp;DI$11),P2_y_TRUE!$D185:$KW185))</f>
        <v>0</v>
      </c>
      <c r="DJ192" cm="1">
        <f t="array" aca="1" ref="DJ192" ca="1">SUM(_xlfn.BITAND(INDIRECT("P2_x_TRUE!$D$"&amp;DJ$11&amp;":$KW$"&amp;DJ$11),P2_y_TRUE!$D185:$KW185))</f>
        <v>0</v>
      </c>
      <c r="DK192" cm="1">
        <f t="array" aca="1" ref="DK192" ca="1">SUM(_xlfn.BITAND(INDIRECT("P2_x_TRUE!$D$"&amp;DK$11&amp;":$KW$"&amp;DK$11),P2_y_TRUE!$D185:$KW185))</f>
        <v>0</v>
      </c>
      <c r="DL192" cm="1">
        <f t="array" aca="1" ref="DL192" ca="1">SUM(_xlfn.BITAND(INDIRECT("P2_x_TRUE!$D$"&amp;DL$11&amp;":$KW$"&amp;DL$11),P2_y_TRUE!$D185:$KW185))</f>
        <v>0</v>
      </c>
      <c r="DM192" cm="1">
        <f t="array" aca="1" ref="DM192" ca="1">SUM(_xlfn.BITAND(INDIRECT("P2_x_TRUE!$D$"&amp;DM$11&amp;":$KW$"&amp;DM$11),P2_y_TRUE!$D185:$KW185))</f>
        <v>0</v>
      </c>
      <c r="DN192" cm="1">
        <f t="array" aca="1" ref="DN192" ca="1">SUM(_xlfn.BITAND(INDIRECT("P2_x_TRUE!$D$"&amp;DN$11&amp;":$KW$"&amp;DN$11),P2_y_TRUE!$D185:$KW185))</f>
        <v>0</v>
      </c>
    </row>
    <row r="193" spans="1:118" x14ac:dyDescent="0.25">
      <c r="A193">
        <v>29</v>
      </c>
      <c r="B193" cm="1">
        <f t="array" aca="1" ref="B193" ca="1">SUM(_xlfn.BITAND(INDIRECT("P2_x_TRUE!$D$"&amp;B$11&amp;":$KW$"&amp;B$11),P2_y_TRUE!$D186:$KW186))</f>
        <v>1</v>
      </c>
      <c r="C193" cm="1">
        <f t="array" aca="1" ref="C193" ca="1">SUM(_xlfn.BITAND(INDIRECT("P2_x_TRUE!$D$"&amp;C$11&amp;":$KW$"&amp;C$11),P2_y_TRUE!$D186:$KW186))</f>
        <v>1</v>
      </c>
      <c r="D193" cm="1">
        <f t="array" aca="1" ref="D193" ca="1">SUM(_xlfn.BITAND(INDIRECT("P2_x_TRUE!$D$"&amp;D$11&amp;":$KW$"&amp;D$11),P2_y_TRUE!$D186:$KW186))</f>
        <v>1</v>
      </c>
      <c r="E193" cm="1">
        <f t="array" aca="1" ref="E193" ca="1">SUM(_xlfn.BITAND(INDIRECT("P2_x_TRUE!$D$"&amp;E$11&amp;":$KW$"&amp;E$11),P2_y_TRUE!$D186:$KW186))</f>
        <v>0</v>
      </c>
      <c r="F193" cm="1">
        <f t="array" aca="1" ref="F193" ca="1">SUM(_xlfn.BITAND(INDIRECT("P2_x_TRUE!$D$"&amp;F$11&amp;":$KW$"&amp;F$11),P2_y_TRUE!$D186:$KW186))</f>
        <v>0</v>
      </c>
      <c r="G193" cm="1">
        <f t="array" aca="1" ref="G193" ca="1">SUM(_xlfn.BITAND(INDIRECT("P2_x_TRUE!$D$"&amp;G$11&amp;":$KW$"&amp;G$11),P2_y_TRUE!$D186:$KW186))</f>
        <v>0</v>
      </c>
      <c r="H193" cm="1">
        <f t="array" aca="1" ref="H193" ca="1">SUM(_xlfn.BITAND(INDIRECT("P2_x_TRUE!$D$"&amp;H$11&amp;":$KW$"&amp;H$11),P2_y_TRUE!$D186:$KW186))</f>
        <v>0</v>
      </c>
      <c r="I193" cm="1">
        <f t="array" aca="1" ref="I193" ca="1">SUM(_xlfn.BITAND(INDIRECT("P2_x_TRUE!$D$"&amp;I$11&amp;":$KW$"&amp;I$11),P2_y_TRUE!$D186:$KW186))</f>
        <v>0</v>
      </c>
      <c r="J193" cm="1">
        <f t="array" aca="1" ref="J193" ca="1">SUM(_xlfn.BITAND(INDIRECT("P2_x_TRUE!$D$"&amp;J$11&amp;":$KW$"&amp;J$11),P2_y_TRUE!$D186:$KW186))</f>
        <v>0</v>
      </c>
      <c r="K193" cm="1">
        <f t="array" aca="1" ref="K193" ca="1">SUM(_xlfn.BITAND(INDIRECT("P2_x_TRUE!$D$"&amp;K$11&amp;":$KW$"&amp;K$11),P2_y_TRUE!$D186:$KW186))</f>
        <v>0</v>
      </c>
      <c r="L193" cm="1">
        <f t="array" aca="1" ref="L193" ca="1">SUM(_xlfn.BITAND(INDIRECT("P2_x_TRUE!$D$"&amp;L$11&amp;":$KW$"&amp;L$11),P2_y_TRUE!$D186:$KW186))</f>
        <v>0</v>
      </c>
      <c r="M193" cm="1">
        <f t="array" aca="1" ref="M193" ca="1">SUM(_xlfn.BITAND(INDIRECT("P2_x_TRUE!$D$"&amp;M$11&amp;":$KW$"&amp;M$11),P2_y_TRUE!$D186:$KW186))</f>
        <v>0</v>
      </c>
      <c r="N193" cm="1">
        <f t="array" aca="1" ref="N193" ca="1">SUM(_xlfn.BITAND(INDIRECT("P2_x_TRUE!$D$"&amp;N$11&amp;":$KW$"&amp;N$11),P2_y_TRUE!$D186:$KW186))</f>
        <v>0</v>
      </c>
      <c r="O193" cm="1">
        <f t="array" aca="1" ref="O193" ca="1">SUM(_xlfn.BITAND(INDIRECT("P2_x_TRUE!$D$"&amp;O$11&amp;":$KW$"&amp;O$11),P2_y_TRUE!$D186:$KW186))</f>
        <v>0</v>
      </c>
      <c r="P193" cm="1">
        <f t="array" aca="1" ref="P193" ca="1">SUM(_xlfn.BITAND(INDIRECT("P2_x_TRUE!$D$"&amp;P$11&amp;":$KW$"&amp;P$11),P2_y_TRUE!$D186:$KW186))</f>
        <v>0</v>
      </c>
      <c r="Q193" cm="1">
        <f t="array" aca="1" ref="Q193" ca="1">SUM(_xlfn.BITAND(INDIRECT("P2_x_TRUE!$D$"&amp;Q$11&amp;":$KW$"&amp;Q$11),P2_y_TRUE!$D186:$KW186))</f>
        <v>0</v>
      </c>
      <c r="R193" cm="1">
        <f t="array" aca="1" ref="R193" ca="1">SUM(_xlfn.BITAND(INDIRECT("P2_x_TRUE!$D$"&amp;R$11&amp;":$KW$"&amp;R$11),P2_y_TRUE!$D186:$KW186))</f>
        <v>0</v>
      </c>
      <c r="S193" cm="1">
        <f t="array" aca="1" ref="S193" ca="1">SUM(_xlfn.BITAND(INDIRECT("P2_x_TRUE!$D$"&amp;S$11&amp;":$KW$"&amp;S$11),P2_y_TRUE!$D186:$KW186))</f>
        <v>0</v>
      </c>
      <c r="T193" cm="1">
        <f t="array" aca="1" ref="T193" ca="1">SUM(_xlfn.BITAND(INDIRECT("P2_x_TRUE!$D$"&amp;T$11&amp;":$KW$"&amp;T$11),P2_y_TRUE!$D186:$KW186))</f>
        <v>0</v>
      </c>
      <c r="U193" cm="1">
        <f t="array" aca="1" ref="U193" ca="1">SUM(_xlfn.BITAND(INDIRECT("P2_x_TRUE!$D$"&amp;U$11&amp;":$KW$"&amp;U$11),P2_y_TRUE!$D186:$KW186))</f>
        <v>0</v>
      </c>
      <c r="V193" cm="1">
        <f t="array" aca="1" ref="V193" ca="1">SUM(_xlfn.BITAND(INDIRECT("P2_x_TRUE!$D$"&amp;V$11&amp;":$KW$"&amp;V$11),P2_y_TRUE!$D186:$KW186))</f>
        <v>0</v>
      </c>
      <c r="W193" cm="1">
        <f t="array" aca="1" ref="W193" ca="1">SUM(_xlfn.BITAND(INDIRECT("P2_x_TRUE!$D$"&amp;W$11&amp;":$KW$"&amp;W$11),P2_y_TRUE!$D186:$KW186))</f>
        <v>0</v>
      </c>
      <c r="X193" cm="1">
        <f t="array" aca="1" ref="X193" ca="1">SUM(_xlfn.BITAND(INDIRECT("P2_x_TRUE!$D$"&amp;X$11&amp;":$KW$"&amp;X$11),P2_y_TRUE!$D186:$KW186))</f>
        <v>0</v>
      </c>
      <c r="Y193" cm="1">
        <f t="array" aca="1" ref="Y193" ca="1">SUM(_xlfn.BITAND(INDIRECT("P2_x_TRUE!$D$"&amp;Y$11&amp;":$KW$"&amp;Y$11),P2_y_TRUE!$D186:$KW186))</f>
        <v>0</v>
      </c>
      <c r="Z193" cm="1">
        <f t="array" aca="1" ref="Z193" ca="1">SUM(_xlfn.BITAND(INDIRECT("P2_x_TRUE!$D$"&amp;Z$11&amp;":$KW$"&amp;Z$11),P2_y_TRUE!$D186:$KW186))</f>
        <v>0</v>
      </c>
      <c r="AA193" cm="1">
        <f t="array" aca="1" ref="AA193" ca="1">SUM(_xlfn.BITAND(INDIRECT("P2_x_TRUE!$D$"&amp;AA$11&amp;":$KW$"&amp;AA$11),P2_y_TRUE!$D186:$KW186))</f>
        <v>0</v>
      </c>
      <c r="AB193" cm="1">
        <f t="array" aca="1" ref="AB193" ca="1">SUM(_xlfn.BITAND(INDIRECT("P2_x_TRUE!$D$"&amp;AB$11&amp;":$KW$"&amp;AB$11),P2_y_TRUE!$D186:$KW186))</f>
        <v>0</v>
      </c>
      <c r="AC193" cm="1">
        <f t="array" aca="1" ref="AC193" ca="1">SUM(_xlfn.BITAND(INDIRECT("P2_x_TRUE!$D$"&amp;AC$11&amp;":$KW$"&amp;AC$11),P2_y_TRUE!$D186:$KW186))</f>
        <v>0</v>
      </c>
      <c r="AD193" cm="1">
        <f t="array" aca="1" ref="AD193" ca="1">SUM(_xlfn.BITAND(INDIRECT("P2_x_TRUE!$D$"&amp;AD$11&amp;":$KW$"&amp;AD$11),P2_y_TRUE!$D186:$KW186))</f>
        <v>0</v>
      </c>
      <c r="AE193" cm="1">
        <f t="array" aca="1" ref="AE193" ca="1">SUM(_xlfn.BITAND(INDIRECT("P2_x_TRUE!$D$"&amp;AE$11&amp;":$KW$"&amp;AE$11),P2_y_TRUE!$D186:$KW186))</f>
        <v>0</v>
      </c>
      <c r="AF193" cm="1">
        <f t="array" aca="1" ref="AF193" ca="1">SUM(_xlfn.BITAND(INDIRECT("P2_x_TRUE!$D$"&amp;AF$11&amp;":$KW$"&amp;AF$11),P2_y_TRUE!$D186:$KW186))</f>
        <v>0</v>
      </c>
      <c r="AG193" cm="1">
        <f t="array" aca="1" ref="AG193" ca="1">SUM(_xlfn.BITAND(INDIRECT("P2_x_TRUE!$D$"&amp;AG$11&amp;":$KW$"&amp;AG$11),P2_y_TRUE!$D186:$KW186))</f>
        <v>0</v>
      </c>
      <c r="AH193" cm="1">
        <f t="array" aca="1" ref="AH193" ca="1">SUM(_xlfn.BITAND(INDIRECT("P2_x_TRUE!$D$"&amp;AH$11&amp;":$KW$"&amp;AH$11),P2_y_TRUE!$D186:$KW186))</f>
        <v>0</v>
      </c>
      <c r="AI193" cm="1">
        <f t="array" aca="1" ref="AI193" ca="1">SUM(_xlfn.BITAND(INDIRECT("P2_x_TRUE!$D$"&amp;AI$11&amp;":$KW$"&amp;AI$11),P2_y_TRUE!$D186:$KW186))</f>
        <v>0</v>
      </c>
      <c r="AJ193" cm="1">
        <f t="array" aca="1" ref="AJ193" ca="1">SUM(_xlfn.BITAND(INDIRECT("P2_x_TRUE!$D$"&amp;AJ$11&amp;":$KW$"&amp;AJ$11),P2_y_TRUE!$D186:$KW186))</f>
        <v>0</v>
      </c>
      <c r="AK193" cm="1">
        <f t="array" aca="1" ref="AK193" ca="1">SUM(_xlfn.BITAND(INDIRECT("P2_x_TRUE!$D$"&amp;AK$11&amp;":$KW$"&amp;AK$11),P2_y_TRUE!$D186:$KW186))</f>
        <v>0</v>
      </c>
      <c r="AL193" cm="1">
        <f t="array" aca="1" ref="AL193" ca="1">SUM(_xlfn.BITAND(INDIRECT("P2_x_TRUE!$D$"&amp;AL$11&amp;":$KW$"&amp;AL$11),P2_y_TRUE!$D186:$KW186))</f>
        <v>0</v>
      </c>
      <c r="AM193" cm="1">
        <f t="array" aca="1" ref="AM193" ca="1">SUM(_xlfn.BITAND(INDIRECT("P2_x_TRUE!$D$"&amp;AM$11&amp;":$KW$"&amp;AM$11),P2_y_TRUE!$D186:$KW186))</f>
        <v>0</v>
      </c>
      <c r="AN193" cm="1">
        <f t="array" aca="1" ref="AN193" ca="1">SUM(_xlfn.BITAND(INDIRECT("P2_x_TRUE!$D$"&amp;AN$11&amp;":$KW$"&amp;AN$11),P2_y_TRUE!$D186:$KW186))</f>
        <v>0</v>
      </c>
      <c r="AO193" cm="1">
        <f t="array" aca="1" ref="AO193" ca="1">SUM(_xlfn.BITAND(INDIRECT("P2_x_TRUE!$D$"&amp;AO$11&amp;":$KW$"&amp;AO$11),P2_y_TRUE!$D186:$KW186))</f>
        <v>0</v>
      </c>
      <c r="AP193" cm="1">
        <f t="array" aca="1" ref="AP193" ca="1">SUM(_xlfn.BITAND(INDIRECT("P2_x_TRUE!$D$"&amp;AP$11&amp;":$KW$"&amp;AP$11),P2_y_TRUE!$D186:$KW186))</f>
        <v>0</v>
      </c>
      <c r="AQ193" cm="1">
        <f t="array" aca="1" ref="AQ193" ca="1">SUM(_xlfn.BITAND(INDIRECT("P2_x_TRUE!$D$"&amp;AQ$11&amp;":$KW$"&amp;AQ$11),P2_y_TRUE!$D186:$KW186))</f>
        <v>0</v>
      </c>
      <c r="AR193" cm="1">
        <f t="array" aca="1" ref="AR193" ca="1">SUM(_xlfn.BITAND(INDIRECT("P2_x_TRUE!$D$"&amp;AR$11&amp;":$KW$"&amp;AR$11),P2_y_TRUE!$D186:$KW186))</f>
        <v>0</v>
      </c>
      <c r="AS193" cm="1">
        <f t="array" aca="1" ref="AS193" ca="1">SUM(_xlfn.BITAND(INDIRECT("P2_x_TRUE!$D$"&amp;AS$11&amp;":$KW$"&amp;AS$11),P2_y_TRUE!$D186:$KW186))</f>
        <v>0</v>
      </c>
      <c r="AT193" cm="1">
        <f t="array" aca="1" ref="AT193" ca="1">SUM(_xlfn.BITAND(INDIRECT("P2_x_TRUE!$D$"&amp;AT$11&amp;":$KW$"&amp;AT$11),P2_y_TRUE!$D186:$KW186))</f>
        <v>0</v>
      </c>
      <c r="AU193" cm="1">
        <f t="array" aca="1" ref="AU193" ca="1">SUM(_xlfn.BITAND(INDIRECT("P2_x_TRUE!$D$"&amp;AU$11&amp;":$KW$"&amp;AU$11),P2_y_TRUE!$D186:$KW186))</f>
        <v>0</v>
      </c>
      <c r="AV193" cm="1">
        <f t="array" aca="1" ref="AV193" ca="1">SUM(_xlfn.BITAND(INDIRECT("P2_x_TRUE!$D$"&amp;AV$11&amp;":$KW$"&amp;AV$11),P2_y_TRUE!$D186:$KW186))</f>
        <v>0</v>
      </c>
      <c r="AW193" cm="1">
        <f t="array" aca="1" ref="AW193" ca="1">SUM(_xlfn.BITAND(INDIRECT("P2_x_TRUE!$D$"&amp;AW$11&amp;":$KW$"&amp;AW$11),P2_y_TRUE!$D186:$KW186))</f>
        <v>0</v>
      </c>
      <c r="AX193" cm="1">
        <f t="array" aca="1" ref="AX193" ca="1">SUM(_xlfn.BITAND(INDIRECT("P2_x_TRUE!$D$"&amp;AX$11&amp;":$KW$"&amp;AX$11),P2_y_TRUE!$D186:$KW186))</f>
        <v>0</v>
      </c>
      <c r="AY193" cm="1">
        <f t="array" aca="1" ref="AY193" ca="1">SUM(_xlfn.BITAND(INDIRECT("P2_x_TRUE!$D$"&amp;AY$11&amp;":$KW$"&amp;AY$11),P2_y_TRUE!$D186:$KW186))</f>
        <v>0</v>
      </c>
      <c r="AZ193" cm="1">
        <f t="array" aca="1" ref="AZ193" ca="1">SUM(_xlfn.BITAND(INDIRECT("P2_x_TRUE!$D$"&amp;AZ$11&amp;":$KW$"&amp;AZ$11),P2_y_TRUE!$D186:$KW186))</f>
        <v>0</v>
      </c>
      <c r="BA193" cm="1">
        <f t="array" aca="1" ref="BA193" ca="1">SUM(_xlfn.BITAND(INDIRECT("P2_x_TRUE!$D$"&amp;BA$11&amp;":$KW$"&amp;BA$11),P2_y_TRUE!$D186:$KW186))</f>
        <v>0</v>
      </c>
      <c r="BB193" cm="1">
        <f t="array" aca="1" ref="BB193" ca="1">SUM(_xlfn.BITAND(INDIRECT("P2_x_TRUE!$D$"&amp;BB$11&amp;":$KW$"&amp;BB$11),P2_y_TRUE!$D186:$KW186))</f>
        <v>0</v>
      </c>
      <c r="BC193" cm="1">
        <f t="array" aca="1" ref="BC193" ca="1">SUM(_xlfn.BITAND(INDIRECT("P2_x_TRUE!$D$"&amp;BC$11&amp;":$KW$"&amp;BC$11),P2_y_TRUE!$D186:$KW186))</f>
        <v>0</v>
      </c>
      <c r="BD193" cm="1">
        <f t="array" aca="1" ref="BD193" ca="1">SUM(_xlfn.BITAND(INDIRECT("P2_x_TRUE!$D$"&amp;BD$11&amp;":$KW$"&amp;BD$11),P2_y_TRUE!$D186:$KW186))</f>
        <v>0</v>
      </c>
      <c r="BE193" cm="1">
        <f t="array" aca="1" ref="BE193" ca="1">SUM(_xlfn.BITAND(INDIRECT("P2_x_TRUE!$D$"&amp;BE$11&amp;":$KW$"&amp;BE$11),P2_y_TRUE!$D186:$KW186))</f>
        <v>0</v>
      </c>
      <c r="BF193" cm="1">
        <f t="array" aca="1" ref="BF193" ca="1">SUM(_xlfn.BITAND(INDIRECT("P2_x_TRUE!$D$"&amp;BF$11&amp;":$KW$"&amp;BF$11),P2_y_TRUE!$D186:$KW186))</f>
        <v>0</v>
      </c>
      <c r="BG193" cm="1">
        <f t="array" aca="1" ref="BG193" ca="1">SUM(_xlfn.BITAND(INDIRECT("P2_x_TRUE!$D$"&amp;BG$11&amp;":$KW$"&amp;BG$11),P2_y_TRUE!$D186:$KW186))</f>
        <v>0</v>
      </c>
      <c r="BH193" cm="1">
        <f t="array" aca="1" ref="BH193" ca="1">SUM(_xlfn.BITAND(INDIRECT("P2_x_TRUE!$D$"&amp;BH$11&amp;":$KW$"&amp;BH$11),P2_y_TRUE!$D186:$KW186))</f>
        <v>0</v>
      </c>
      <c r="BI193" cm="1">
        <f t="array" aca="1" ref="BI193" ca="1">SUM(_xlfn.BITAND(INDIRECT("P2_x_TRUE!$D$"&amp;BI$11&amp;":$KW$"&amp;BI$11),P2_y_TRUE!$D186:$KW186))</f>
        <v>0</v>
      </c>
      <c r="BJ193" cm="1">
        <f t="array" aca="1" ref="BJ193" ca="1">SUM(_xlfn.BITAND(INDIRECT("P2_x_TRUE!$D$"&amp;BJ$11&amp;":$KW$"&amp;BJ$11),P2_y_TRUE!$D186:$KW186))</f>
        <v>0</v>
      </c>
      <c r="BK193" cm="1">
        <f t="array" aca="1" ref="BK193" ca="1">SUM(_xlfn.BITAND(INDIRECT("P2_x_TRUE!$D$"&amp;BK$11&amp;":$KW$"&amp;BK$11),P2_y_TRUE!$D186:$KW186))</f>
        <v>0</v>
      </c>
      <c r="BL193" cm="1">
        <f t="array" aca="1" ref="BL193" ca="1">SUM(_xlfn.BITAND(INDIRECT("P2_x_TRUE!$D$"&amp;BL$11&amp;":$KW$"&amp;BL$11),P2_y_TRUE!$D186:$KW186))</f>
        <v>0</v>
      </c>
      <c r="BM193" cm="1">
        <f t="array" aca="1" ref="BM193" ca="1">SUM(_xlfn.BITAND(INDIRECT("P2_x_TRUE!$D$"&amp;BM$11&amp;":$KW$"&amp;BM$11),P2_y_TRUE!$D186:$KW186))</f>
        <v>0</v>
      </c>
      <c r="BN193" cm="1">
        <f t="array" aca="1" ref="BN193" ca="1">SUM(_xlfn.BITAND(INDIRECT("P2_x_TRUE!$D$"&amp;BN$11&amp;":$KW$"&amp;BN$11),P2_y_TRUE!$D186:$KW186))</f>
        <v>0</v>
      </c>
      <c r="BO193" cm="1">
        <f t="array" aca="1" ref="BO193" ca="1">SUM(_xlfn.BITAND(INDIRECT("P2_x_TRUE!$D$"&amp;BO$11&amp;":$KW$"&amp;BO$11),P2_y_TRUE!$D186:$KW186))</f>
        <v>0</v>
      </c>
      <c r="BP193" cm="1">
        <f t="array" aca="1" ref="BP193" ca="1">SUM(_xlfn.BITAND(INDIRECT("P2_x_TRUE!$D$"&amp;BP$11&amp;":$KW$"&amp;BP$11),P2_y_TRUE!$D186:$KW186))</f>
        <v>0</v>
      </c>
      <c r="BQ193" cm="1">
        <f t="array" aca="1" ref="BQ193" ca="1">SUM(_xlfn.BITAND(INDIRECT("P2_x_TRUE!$D$"&amp;BQ$11&amp;":$KW$"&amp;BQ$11),P2_y_TRUE!$D186:$KW186))</f>
        <v>0</v>
      </c>
      <c r="BR193" cm="1">
        <f t="array" aca="1" ref="BR193" ca="1">SUM(_xlfn.BITAND(INDIRECT("P2_x_TRUE!$D$"&amp;BR$11&amp;":$KW$"&amp;BR$11),P2_y_TRUE!$D186:$KW186))</f>
        <v>0</v>
      </c>
      <c r="BS193" cm="1">
        <f t="array" aca="1" ref="BS193" ca="1">SUM(_xlfn.BITAND(INDIRECT("P2_x_TRUE!$D$"&amp;BS$11&amp;":$KW$"&amp;BS$11),P2_y_TRUE!$D186:$KW186))</f>
        <v>0</v>
      </c>
      <c r="BT193" cm="1">
        <f t="array" aca="1" ref="BT193" ca="1">SUM(_xlfn.BITAND(INDIRECT("P2_x_TRUE!$D$"&amp;BT$11&amp;":$KW$"&amp;BT$11),P2_y_TRUE!$D186:$KW186))</f>
        <v>0</v>
      </c>
      <c r="BU193" cm="1">
        <f t="array" aca="1" ref="BU193" ca="1">SUM(_xlfn.BITAND(INDIRECT("P2_x_TRUE!$D$"&amp;BU$11&amp;":$KW$"&amp;BU$11),P2_y_TRUE!$D186:$KW186))</f>
        <v>0</v>
      </c>
      <c r="BV193" cm="1">
        <f t="array" aca="1" ref="BV193" ca="1">SUM(_xlfn.BITAND(INDIRECT("P2_x_TRUE!$D$"&amp;BV$11&amp;":$KW$"&amp;BV$11),P2_y_TRUE!$D186:$KW186))</f>
        <v>0</v>
      </c>
      <c r="BW193" cm="1">
        <f t="array" aca="1" ref="BW193" ca="1">SUM(_xlfn.BITAND(INDIRECT("P2_x_TRUE!$D$"&amp;BW$11&amp;":$KW$"&amp;BW$11),P2_y_TRUE!$D186:$KW186))</f>
        <v>0</v>
      </c>
      <c r="BX193" cm="1">
        <f t="array" aca="1" ref="BX193" ca="1">SUM(_xlfn.BITAND(INDIRECT("P2_x_TRUE!$D$"&amp;BX$11&amp;":$KW$"&amp;BX$11),P2_y_TRUE!$D186:$KW186))</f>
        <v>0</v>
      </c>
      <c r="BY193" cm="1">
        <f t="array" aca="1" ref="BY193" ca="1">SUM(_xlfn.BITAND(INDIRECT("P2_x_TRUE!$D$"&amp;BY$11&amp;":$KW$"&amp;BY$11),P2_y_TRUE!$D186:$KW186))</f>
        <v>0</v>
      </c>
      <c r="BZ193" cm="1">
        <f t="array" aca="1" ref="BZ193" ca="1">SUM(_xlfn.BITAND(INDIRECT("P2_x_TRUE!$D$"&amp;BZ$11&amp;":$KW$"&amp;BZ$11),P2_y_TRUE!$D186:$KW186))</f>
        <v>0</v>
      </c>
      <c r="CA193" cm="1">
        <f t="array" aca="1" ref="CA193" ca="1">SUM(_xlfn.BITAND(INDIRECT("P2_x_TRUE!$D$"&amp;CA$11&amp;":$KW$"&amp;CA$11),P2_y_TRUE!$D186:$KW186))</f>
        <v>0</v>
      </c>
      <c r="CB193" cm="1">
        <f t="array" aca="1" ref="CB193" ca="1">SUM(_xlfn.BITAND(INDIRECT("P2_x_TRUE!$D$"&amp;CB$11&amp;":$KW$"&amp;CB$11),P2_y_TRUE!$D186:$KW186))</f>
        <v>0</v>
      </c>
      <c r="CC193" cm="1">
        <f t="array" aca="1" ref="CC193" ca="1">SUM(_xlfn.BITAND(INDIRECT("P2_x_TRUE!$D$"&amp;CC$11&amp;":$KW$"&amp;CC$11),P2_y_TRUE!$D186:$KW186))</f>
        <v>0</v>
      </c>
      <c r="CD193" cm="1">
        <f t="array" aca="1" ref="CD193" ca="1">SUM(_xlfn.BITAND(INDIRECT("P2_x_TRUE!$D$"&amp;CD$11&amp;":$KW$"&amp;CD$11),P2_y_TRUE!$D186:$KW186))</f>
        <v>0</v>
      </c>
      <c r="CE193" cm="1">
        <f t="array" aca="1" ref="CE193" ca="1">SUM(_xlfn.BITAND(INDIRECT("P2_x_TRUE!$D$"&amp;CE$11&amp;":$KW$"&amp;CE$11),P2_y_TRUE!$D186:$KW186))</f>
        <v>0</v>
      </c>
      <c r="CF193" cm="1">
        <f t="array" aca="1" ref="CF193" ca="1">SUM(_xlfn.BITAND(INDIRECT("P2_x_TRUE!$D$"&amp;CF$11&amp;":$KW$"&amp;CF$11),P2_y_TRUE!$D186:$KW186))</f>
        <v>0</v>
      </c>
      <c r="CG193" cm="1">
        <f t="array" aca="1" ref="CG193" ca="1">SUM(_xlfn.BITAND(INDIRECT("P2_x_TRUE!$D$"&amp;CG$11&amp;":$KW$"&amp;CG$11),P2_y_TRUE!$D186:$KW186))</f>
        <v>0</v>
      </c>
      <c r="CH193" cm="1">
        <f t="array" aca="1" ref="CH193" ca="1">SUM(_xlfn.BITAND(INDIRECT("P2_x_TRUE!$D$"&amp;CH$11&amp;":$KW$"&amp;CH$11),P2_y_TRUE!$D186:$KW186))</f>
        <v>0</v>
      </c>
      <c r="CI193" cm="1">
        <f t="array" aca="1" ref="CI193" ca="1">SUM(_xlfn.BITAND(INDIRECT("P2_x_TRUE!$D$"&amp;CI$11&amp;":$KW$"&amp;CI$11),P2_y_TRUE!$D186:$KW186))</f>
        <v>0</v>
      </c>
      <c r="CJ193" cm="1">
        <f t="array" aca="1" ref="CJ193" ca="1">SUM(_xlfn.BITAND(INDIRECT("P2_x_TRUE!$D$"&amp;CJ$11&amp;":$KW$"&amp;CJ$11),P2_y_TRUE!$D186:$KW186))</f>
        <v>0</v>
      </c>
      <c r="CK193" cm="1">
        <f t="array" aca="1" ref="CK193" ca="1">SUM(_xlfn.BITAND(INDIRECT("P2_x_TRUE!$D$"&amp;CK$11&amp;":$KW$"&amp;CK$11),P2_y_TRUE!$D186:$KW186))</f>
        <v>0</v>
      </c>
      <c r="CL193" cm="1">
        <f t="array" aca="1" ref="CL193" ca="1">SUM(_xlfn.BITAND(INDIRECT("P2_x_TRUE!$D$"&amp;CL$11&amp;":$KW$"&amp;CL$11),P2_y_TRUE!$D186:$KW186))</f>
        <v>0</v>
      </c>
      <c r="CM193" cm="1">
        <f t="array" aca="1" ref="CM193" ca="1">SUM(_xlfn.BITAND(INDIRECT("P2_x_TRUE!$D$"&amp;CM$11&amp;":$KW$"&amp;CM$11),P2_y_TRUE!$D186:$KW186))</f>
        <v>0</v>
      </c>
      <c r="CN193" cm="1">
        <f t="array" aca="1" ref="CN193" ca="1">SUM(_xlfn.BITAND(INDIRECT("P2_x_TRUE!$D$"&amp;CN$11&amp;":$KW$"&amp;CN$11),P2_y_TRUE!$D186:$KW186))</f>
        <v>0</v>
      </c>
      <c r="CO193" cm="1">
        <f t="array" aca="1" ref="CO193" ca="1">SUM(_xlfn.BITAND(INDIRECT("P2_x_TRUE!$D$"&amp;CO$11&amp;":$KW$"&amp;CO$11),P2_y_TRUE!$D186:$KW186))</f>
        <v>0</v>
      </c>
      <c r="CP193" cm="1">
        <f t="array" aca="1" ref="CP193" ca="1">SUM(_xlfn.BITAND(INDIRECT("P2_x_TRUE!$D$"&amp;CP$11&amp;":$KW$"&amp;CP$11),P2_y_TRUE!$D186:$KW186))</f>
        <v>0</v>
      </c>
      <c r="CQ193" cm="1">
        <f t="array" aca="1" ref="CQ193" ca="1">SUM(_xlfn.BITAND(INDIRECT("P2_x_TRUE!$D$"&amp;CQ$11&amp;":$KW$"&amp;CQ$11),P2_y_TRUE!$D186:$KW186))</f>
        <v>0</v>
      </c>
      <c r="CR193" cm="1">
        <f t="array" aca="1" ref="CR193" ca="1">SUM(_xlfn.BITAND(INDIRECT("P2_x_TRUE!$D$"&amp;CR$11&amp;":$KW$"&amp;CR$11),P2_y_TRUE!$D186:$KW186))</f>
        <v>0</v>
      </c>
      <c r="CS193" cm="1">
        <f t="array" aca="1" ref="CS193" ca="1">SUM(_xlfn.BITAND(INDIRECT("P2_x_TRUE!$D$"&amp;CS$11&amp;":$KW$"&amp;CS$11),P2_y_TRUE!$D186:$KW186))</f>
        <v>0</v>
      </c>
      <c r="CT193" cm="1">
        <f t="array" aca="1" ref="CT193" ca="1">SUM(_xlfn.BITAND(INDIRECT("P2_x_TRUE!$D$"&amp;CT$11&amp;":$KW$"&amp;CT$11),P2_y_TRUE!$D186:$KW186))</f>
        <v>0</v>
      </c>
      <c r="CU193" cm="1">
        <f t="array" aca="1" ref="CU193" ca="1">SUM(_xlfn.BITAND(INDIRECT("P2_x_TRUE!$D$"&amp;CU$11&amp;":$KW$"&amp;CU$11),P2_y_TRUE!$D186:$KW186))</f>
        <v>0</v>
      </c>
      <c r="CV193" cm="1">
        <f t="array" aca="1" ref="CV193" ca="1">SUM(_xlfn.BITAND(INDIRECT("P2_x_TRUE!$D$"&amp;CV$11&amp;":$KW$"&amp;CV$11),P2_y_TRUE!$D186:$KW186))</f>
        <v>0</v>
      </c>
      <c r="CW193" cm="1">
        <f t="array" aca="1" ref="CW193" ca="1">SUM(_xlfn.BITAND(INDIRECT("P2_x_TRUE!$D$"&amp;CW$11&amp;":$KW$"&amp;CW$11),P2_y_TRUE!$D186:$KW186))</f>
        <v>0</v>
      </c>
      <c r="CX193" cm="1">
        <f t="array" aca="1" ref="CX193" ca="1">SUM(_xlfn.BITAND(INDIRECT("P2_x_TRUE!$D$"&amp;CX$11&amp;":$KW$"&amp;CX$11),P2_y_TRUE!$D186:$KW186))</f>
        <v>0</v>
      </c>
      <c r="CY193" cm="1">
        <f t="array" aca="1" ref="CY193" ca="1">SUM(_xlfn.BITAND(INDIRECT("P2_x_TRUE!$D$"&amp;CY$11&amp;":$KW$"&amp;CY$11),P2_y_TRUE!$D186:$KW186))</f>
        <v>0</v>
      </c>
      <c r="CZ193" cm="1">
        <f t="array" aca="1" ref="CZ193" ca="1">SUM(_xlfn.BITAND(INDIRECT("P2_x_TRUE!$D$"&amp;CZ$11&amp;":$KW$"&amp;CZ$11),P2_y_TRUE!$D186:$KW186))</f>
        <v>0</v>
      </c>
      <c r="DA193" cm="1">
        <f t="array" aca="1" ref="DA193" ca="1">SUM(_xlfn.BITAND(INDIRECT("P2_x_TRUE!$D$"&amp;DA$11&amp;":$KW$"&amp;DA$11),P2_y_TRUE!$D186:$KW186))</f>
        <v>0</v>
      </c>
      <c r="DB193" cm="1">
        <f t="array" aca="1" ref="DB193" ca="1">SUM(_xlfn.BITAND(INDIRECT("P2_x_TRUE!$D$"&amp;DB$11&amp;":$KW$"&amp;DB$11),P2_y_TRUE!$D186:$KW186))</f>
        <v>0</v>
      </c>
      <c r="DC193" cm="1">
        <f t="array" aca="1" ref="DC193" ca="1">SUM(_xlfn.BITAND(INDIRECT("P2_x_TRUE!$D$"&amp;DC$11&amp;":$KW$"&amp;DC$11),P2_y_TRUE!$D186:$KW186))</f>
        <v>0</v>
      </c>
      <c r="DD193" cm="1">
        <f t="array" aca="1" ref="DD193" ca="1">SUM(_xlfn.BITAND(INDIRECT("P2_x_TRUE!$D$"&amp;DD$11&amp;":$KW$"&amp;DD$11),P2_y_TRUE!$D186:$KW186))</f>
        <v>0</v>
      </c>
      <c r="DE193" cm="1">
        <f t="array" aca="1" ref="DE193" ca="1">SUM(_xlfn.BITAND(INDIRECT("P2_x_TRUE!$D$"&amp;DE$11&amp;":$KW$"&amp;DE$11),P2_y_TRUE!$D186:$KW186))</f>
        <v>0</v>
      </c>
      <c r="DF193" cm="1">
        <f t="array" aca="1" ref="DF193" ca="1">SUM(_xlfn.BITAND(INDIRECT("P2_x_TRUE!$D$"&amp;DF$11&amp;":$KW$"&amp;DF$11),P2_y_TRUE!$D186:$KW186))</f>
        <v>0</v>
      </c>
      <c r="DG193" cm="1">
        <f t="array" aca="1" ref="DG193" ca="1">SUM(_xlfn.BITAND(INDIRECT("P2_x_TRUE!$D$"&amp;DG$11&amp;":$KW$"&amp;DG$11),P2_y_TRUE!$D186:$KW186))</f>
        <v>0</v>
      </c>
      <c r="DH193" cm="1">
        <f t="array" aca="1" ref="DH193" ca="1">SUM(_xlfn.BITAND(INDIRECT("P2_x_TRUE!$D$"&amp;DH$11&amp;":$KW$"&amp;DH$11),P2_y_TRUE!$D186:$KW186))</f>
        <v>0</v>
      </c>
      <c r="DI193" cm="1">
        <f t="array" aca="1" ref="DI193" ca="1">SUM(_xlfn.BITAND(INDIRECT("P2_x_TRUE!$D$"&amp;DI$11&amp;":$KW$"&amp;DI$11),P2_y_TRUE!$D186:$KW186))</f>
        <v>0</v>
      </c>
      <c r="DJ193" cm="1">
        <f t="array" aca="1" ref="DJ193" ca="1">SUM(_xlfn.BITAND(INDIRECT("P2_x_TRUE!$D$"&amp;DJ$11&amp;":$KW$"&amp;DJ$11),P2_y_TRUE!$D186:$KW186))</f>
        <v>0</v>
      </c>
      <c r="DK193" cm="1">
        <f t="array" aca="1" ref="DK193" ca="1">SUM(_xlfn.BITAND(INDIRECT("P2_x_TRUE!$D$"&amp;DK$11&amp;":$KW$"&amp;DK$11),P2_y_TRUE!$D186:$KW186))</f>
        <v>0</v>
      </c>
      <c r="DL193" cm="1">
        <f t="array" aca="1" ref="DL193" ca="1">SUM(_xlfn.BITAND(INDIRECT("P2_x_TRUE!$D$"&amp;DL$11&amp;":$KW$"&amp;DL$11),P2_y_TRUE!$D186:$KW186))</f>
        <v>0</v>
      </c>
      <c r="DM193" cm="1">
        <f t="array" aca="1" ref="DM193" ca="1">SUM(_xlfn.BITAND(INDIRECT("P2_x_TRUE!$D$"&amp;DM$11&amp;":$KW$"&amp;DM$11),P2_y_TRUE!$D186:$KW186))</f>
        <v>0</v>
      </c>
      <c r="DN193" cm="1">
        <f t="array" aca="1" ref="DN193" ca="1">SUM(_xlfn.BITAND(INDIRECT("P2_x_TRUE!$D$"&amp;DN$11&amp;":$KW$"&amp;DN$11),P2_y_TRUE!$D186:$KW186))</f>
        <v>0</v>
      </c>
    </row>
    <row r="194" spans="1:118" x14ac:dyDescent="0.25">
      <c r="A194">
        <v>30</v>
      </c>
      <c r="B194" cm="1">
        <f t="array" aca="1" ref="B194" ca="1">SUM(_xlfn.BITAND(INDIRECT("P2_x_TRUE!$D$"&amp;B$11&amp;":$KW$"&amp;B$11),P2_y_TRUE!$D187:$KW187))</f>
        <v>1</v>
      </c>
      <c r="C194" cm="1">
        <f t="array" aca="1" ref="C194" ca="1">SUM(_xlfn.BITAND(INDIRECT("P2_x_TRUE!$D$"&amp;C$11&amp;":$KW$"&amp;C$11),P2_y_TRUE!$D187:$KW187))</f>
        <v>1</v>
      </c>
      <c r="D194" cm="1">
        <f t="array" aca="1" ref="D194" ca="1">SUM(_xlfn.BITAND(INDIRECT("P2_x_TRUE!$D$"&amp;D$11&amp;":$KW$"&amp;D$11),P2_y_TRUE!$D187:$KW187))</f>
        <v>1</v>
      </c>
      <c r="E194" cm="1">
        <f t="array" aca="1" ref="E194" ca="1">SUM(_xlfn.BITAND(INDIRECT("P2_x_TRUE!$D$"&amp;E$11&amp;":$KW$"&amp;E$11),P2_y_TRUE!$D187:$KW187))</f>
        <v>0</v>
      </c>
      <c r="F194" cm="1">
        <f t="array" aca="1" ref="F194" ca="1">SUM(_xlfn.BITAND(INDIRECT("P2_x_TRUE!$D$"&amp;F$11&amp;":$KW$"&amp;F$11),P2_y_TRUE!$D187:$KW187))</f>
        <v>0</v>
      </c>
      <c r="G194" cm="1">
        <f t="array" aca="1" ref="G194" ca="1">SUM(_xlfn.BITAND(INDIRECT("P2_x_TRUE!$D$"&amp;G$11&amp;":$KW$"&amp;G$11),P2_y_TRUE!$D187:$KW187))</f>
        <v>0</v>
      </c>
      <c r="H194" cm="1">
        <f t="array" aca="1" ref="H194" ca="1">SUM(_xlfn.BITAND(INDIRECT("P2_x_TRUE!$D$"&amp;H$11&amp;":$KW$"&amp;H$11),P2_y_TRUE!$D187:$KW187))</f>
        <v>0</v>
      </c>
      <c r="I194" cm="1">
        <f t="array" aca="1" ref="I194" ca="1">SUM(_xlfn.BITAND(INDIRECT("P2_x_TRUE!$D$"&amp;I$11&amp;":$KW$"&amp;I$11),P2_y_TRUE!$D187:$KW187))</f>
        <v>0</v>
      </c>
      <c r="J194" cm="1">
        <f t="array" aca="1" ref="J194" ca="1">SUM(_xlfn.BITAND(INDIRECT("P2_x_TRUE!$D$"&amp;J$11&amp;":$KW$"&amp;J$11),P2_y_TRUE!$D187:$KW187))</f>
        <v>0</v>
      </c>
      <c r="K194" cm="1">
        <f t="array" aca="1" ref="K194" ca="1">SUM(_xlfn.BITAND(INDIRECT("P2_x_TRUE!$D$"&amp;K$11&amp;":$KW$"&amp;K$11),P2_y_TRUE!$D187:$KW187))</f>
        <v>0</v>
      </c>
      <c r="L194" cm="1">
        <f t="array" aca="1" ref="L194" ca="1">SUM(_xlfn.BITAND(INDIRECT("P2_x_TRUE!$D$"&amp;L$11&amp;":$KW$"&amp;L$11),P2_y_TRUE!$D187:$KW187))</f>
        <v>0</v>
      </c>
      <c r="M194" cm="1">
        <f t="array" aca="1" ref="M194" ca="1">SUM(_xlfn.BITAND(INDIRECT("P2_x_TRUE!$D$"&amp;M$11&amp;":$KW$"&amp;M$11),P2_y_TRUE!$D187:$KW187))</f>
        <v>0</v>
      </c>
      <c r="N194" cm="1">
        <f t="array" aca="1" ref="N194" ca="1">SUM(_xlfn.BITAND(INDIRECT("P2_x_TRUE!$D$"&amp;N$11&amp;":$KW$"&amp;N$11),P2_y_TRUE!$D187:$KW187))</f>
        <v>0</v>
      </c>
      <c r="O194" cm="1">
        <f t="array" aca="1" ref="O194" ca="1">SUM(_xlfn.BITAND(INDIRECT("P2_x_TRUE!$D$"&amp;O$11&amp;":$KW$"&amp;O$11),P2_y_TRUE!$D187:$KW187))</f>
        <v>0</v>
      </c>
      <c r="P194" cm="1">
        <f t="array" aca="1" ref="P194" ca="1">SUM(_xlfn.BITAND(INDIRECT("P2_x_TRUE!$D$"&amp;P$11&amp;":$KW$"&amp;P$11),P2_y_TRUE!$D187:$KW187))</f>
        <v>0</v>
      </c>
      <c r="Q194" cm="1">
        <f t="array" aca="1" ref="Q194" ca="1">SUM(_xlfn.BITAND(INDIRECT("P2_x_TRUE!$D$"&amp;Q$11&amp;":$KW$"&amp;Q$11),P2_y_TRUE!$D187:$KW187))</f>
        <v>0</v>
      </c>
      <c r="R194" cm="1">
        <f t="array" aca="1" ref="R194" ca="1">SUM(_xlfn.BITAND(INDIRECT("P2_x_TRUE!$D$"&amp;R$11&amp;":$KW$"&amp;R$11),P2_y_TRUE!$D187:$KW187))</f>
        <v>0</v>
      </c>
      <c r="S194" cm="1">
        <f t="array" aca="1" ref="S194" ca="1">SUM(_xlfn.BITAND(INDIRECT("P2_x_TRUE!$D$"&amp;S$11&amp;":$KW$"&amp;S$11),P2_y_TRUE!$D187:$KW187))</f>
        <v>0</v>
      </c>
      <c r="T194" cm="1">
        <f t="array" aca="1" ref="T194" ca="1">SUM(_xlfn.BITAND(INDIRECT("P2_x_TRUE!$D$"&amp;T$11&amp;":$KW$"&amp;T$11),P2_y_TRUE!$D187:$KW187))</f>
        <v>0</v>
      </c>
      <c r="U194" cm="1">
        <f t="array" aca="1" ref="U194" ca="1">SUM(_xlfn.BITAND(INDIRECT("P2_x_TRUE!$D$"&amp;U$11&amp;":$KW$"&amp;U$11),P2_y_TRUE!$D187:$KW187))</f>
        <v>0</v>
      </c>
      <c r="V194" cm="1">
        <f t="array" aca="1" ref="V194" ca="1">SUM(_xlfn.BITAND(INDIRECT("P2_x_TRUE!$D$"&amp;V$11&amp;":$KW$"&amp;V$11),P2_y_TRUE!$D187:$KW187))</f>
        <v>0</v>
      </c>
      <c r="W194" cm="1">
        <f t="array" aca="1" ref="W194" ca="1">SUM(_xlfn.BITAND(INDIRECT("P2_x_TRUE!$D$"&amp;W$11&amp;":$KW$"&amp;W$11),P2_y_TRUE!$D187:$KW187))</f>
        <v>0</v>
      </c>
      <c r="X194" cm="1">
        <f t="array" aca="1" ref="X194" ca="1">SUM(_xlfn.BITAND(INDIRECT("P2_x_TRUE!$D$"&amp;X$11&amp;":$KW$"&amp;X$11),P2_y_TRUE!$D187:$KW187))</f>
        <v>0</v>
      </c>
      <c r="Y194" cm="1">
        <f t="array" aca="1" ref="Y194" ca="1">SUM(_xlfn.BITAND(INDIRECT("P2_x_TRUE!$D$"&amp;Y$11&amp;":$KW$"&amp;Y$11),P2_y_TRUE!$D187:$KW187))</f>
        <v>0</v>
      </c>
      <c r="Z194" cm="1">
        <f t="array" aca="1" ref="Z194" ca="1">SUM(_xlfn.BITAND(INDIRECT("P2_x_TRUE!$D$"&amp;Z$11&amp;":$KW$"&amp;Z$11),P2_y_TRUE!$D187:$KW187))</f>
        <v>0</v>
      </c>
      <c r="AA194" cm="1">
        <f t="array" aca="1" ref="AA194" ca="1">SUM(_xlfn.BITAND(INDIRECT("P2_x_TRUE!$D$"&amp;AA$11&amp;":$KW$"&amp;AA$11),P2_y_TRUE!$D187:$KW187))</f>
        <v>0</v>
      </c>
      <c r="AB194" cm="1">
        <f t="array" aca="1" ref="AB194" ca="1">SUM(_xlfn.BITAND(INDIRECT("P2_x_TRUE!$D$"&amp;AB$11&amp;":$KW$"&amp;AB$11),P2_y_TRUE!$D187:$KW187))</f>
        <v>0</v>
      </c>
      <c r="AC194" cm="1">
        <f t="array" aca="1" ref="AC194" ca="1">SUM(_xlfn.BITAND(INDIRECT("P2_x_TRUE!$D$"&amp;AC$11&amp;":$KW$"&amp;AC$11),P2_y_TRUE!$D187:$KW187))</f>
        <v>0</v>
      </c>
      <c r="AD194" cm="1">
        <f t="array" aca="1" ref="AD194" ca="1">SUM(_xlfn.BITAND(INDIRECT("P2_x_TRUE!$D$"&amp;AD$11&amp;":$KW$"&amp;AD$11),P2_y_TRUE!$D187:$KW187))</f>
        <v>0</v>
      </c>
      <c r="AE194" cm="1">
        <f t="array" aca="1" ref="AE194" ca="1">SUM(_xlfn.BITAND(INDIRECT("P2_x_TRUE!$D$"&amp;AE$11&amp;":$KW$"&amp;AE$11),P2_y_TRUE!$D187:$KW187))</f>
        <v>0</v>
      </c>
      <c r="AF194" cm="1">
        <f t="array" aca="1" ref="AF194" ca="1">SUM(_xlfn.BITAND(INDIRECT("P2_x_TRUE!$D$"&amp;AF$11&amp;":$KW$"&amp;AF$11),P2_y_TRUE!$D187:$KW187))</f>
        <v>0</v>
      </c>
      <c r="AG194" cm="1">
        <f t="array" aca="1" ref="AG194" ca="1">SUM(_xlfn.BITAND(INDIRECT("P2_x_TRUE!$D$"&amp;AG$11&amp;":$KW$"&amp;AG$11),P2_y_TRUE!$D187:$KW187))</f>
        <v>0</v>
      </c>
      <c r="AH194" cm="1">
        <f t="array" aca="1" ref="AH194" ca="1">SUM(_xlfn.BITAND(INDIRECT("P2_x_TRUE!$D$"&amp;AH$11&amp;":$KW$"&amp;AH$11),P2_y_TRUE!$D187:$KW187))</f>
        <v>0</v>
      </c>
      <c r="AI194" cm="1">
        <f t="array" aca="1" ref="AI194" ca="1">SUM(_xlfn.BITAND(INDIRECT("P2_x_TRUE!$D$"&amp;AI$11&amp;":$KW$"&amp;AI$11),P2_y_TRUE!$D187:$KW187))</f>
        <v>0</v>
      </c>
      <c r="AJ194" cm="1">
        <f t="array" aca="1" ref="AJ194" ca="1">SUM(_xlfn.BITAND(INDIRECT("P2_x_TRUE!$D$"&amp;AJ$11&amp;":$KW$"&amp;AJ$11),P2_y_TRUE!$D187:$KW187))</f>
        <v>0</v>
      </c>
      <c r="AK194" cm="1">
        <f t="array" aca="1" ref="AK194" ca="1">SUM(_xlfn.BITAND(INDIRECT("P2_x_TRUE!$D$"&amp;AK$11&amp;":$KW$"&amp;AK$11),P2_y_TRUE!$D187:$KW187))</f>
        <v>0</v>
      </c>
      <c r="AL194" cm="1">
        <f t="array" aca="1" ref="AL194" ca="1">SUM(_xlfn.BITAND(INDIRECT("P2_x_TRUE!$D$"&amp;AL$11&amp;":$KW$"&amp;AL$11),P2_y_TRUE!$D187:$KW187))</f>
        <v>0</v>
      </c>
      <c r="AM194" cm="1">
        <f t="array" aca="1" ref="AM194" ca="1">SUM(_xlfn.BITAND(INDIRECT("P2_x_TRUE!$D$"&amp;AM$11&amp;":$KW$"&amp;AM$11),P2_y_TRUE!$D187:$KW187))</f>
        <v>0</v>
      </c>
      <c r="AN194" cm="1">
        <f t="array" aca="1" ref="AN194" ca="1">SUM(_xlfn.BITAND(INDIRECT("P2_x_TRUE!$D$"&amp;AN$11&amp;":$KW$"&amp;AN$11),P2_y_TRUE!$D187:$KW187))</f>
        <v>0</v>
      </c>
      <c r="AO194" cm="1">
        <f t="array" aca="1" ref="AO194" ca="1">SUM(_xlfn.BITAND(INDIRECT("P2_x_TRUE!$D$"&amp;AO$11&amp;":$KW$"&amp;AO$11),P2_y_TRUE!$D187:$KW187))</f>
        <v>0</v>
      </c>
      <c r="AP194" cm="1">
        <f t="array" aca="1" ref="AP194" ca="1">SUM(_xlfn.BITAND(INDIRECT("P2_x_TRUE!$D$"&amp;AP$11&amp;":$KW$"&amp;AP$11),P2_y_TRUE!$D187:$KW187))</f>
        <v>0</v>
      </c>
      <c r="AQ194" cm="1">
        <f t="array" aca="1" ref="AQ194" ca="1">SUM(_xlfn.BITAND(INDIRECT("P2_x_TRUE!$D$"&amp;AQ$11&amp;":$KW$"&amp;AQ$11),P2_y_TRUE!$D187:$KW187))</f>
        <v>0</v>
      </c>
      <c r="AR194" cm="1">
        <f t="array" aca="1" ref="AR194" ca="1">SUM(_xlfn.BITAND(INDIRECT("P2_x_TRUE!$D$"&amp;AR$11&amp;":$KW$"&amp;AR$11),P2_y_TRUE!$D187:$KW187))</f>
        <v>0</v>
      </c>
      <c r="AS194" cm="1">
        <f t="array" aca="1" ref="AS194" ca="1">SUM(_xlfn.BITAND(INDIRECT("P2_x_TRUE!$D$"&amp;AS$11&amp;":$KW$"&amp;AS$11),P2_y_TRUE!$D187:$KW187))</f>
        <v>0</v>
      </c>
      <c r="AT194" cm="1">
        <f t="array" aca="1" ref="AT194" ca="1">SUM(_xlfn.BITAND(INDIRECT("P2_x_TRUE!$D$"&amp;AT$11&amp;":$KW$"&amp;AT$11),P2_y_TRUE!$D187:$KW187))</f>
        <v>0</v>
      </c>
      <c r="AU194" cm="1">
        <f t="array" aca="1" ref="AU194" ca="1">SUM(_xlfn.BITAND(INDIRECT("P2_x_TRUE!$D$"&amp;AU$11&amp;":$KW$"&amp;AU$11),P2_y_TRUE!$D187:$KW187))</f>
        <v>0</v>
      </c>
      <c r="AV194" cm="1">
        <f t="array" aca="1" ref="AV194" ca="1">SUM(_xlfn.BITAND(INDIRECT("P2_x_TRUE!$D$"&amp;AV$11&amp;":$KW$"&amp;AV$11),P2_y_TRUE!$D187:$KW187))</f>
        <v>0</v>
      </c>
      <c r="AW194" cm="1">
        <f t="array" aca="1" ref="AW194" ca="1">SUM(_xlfn.BITAND(INDIRECT("P2_x_TRUE!$D$"&amp;AW$11&amp;":$KW$"&amp;AW$11),P2_y_TRUE!$D187:$KW187))</f>
        <v>0</v>
      </c>
      <c r="AX194" cm="1">
        <f t="array" aca="1" ref="AX194" ca="1">SUM(_xlfn.BITAND(INDIRECT("P2_x_TRUE!$D$"&amp;AX$11&amp;":$KW$"&amp;AX$11),P2_y_TRUE!$D187:$KW187))</f>
        <v>0</v>
      </c>
      <c r="AY194" cm="1">
        <f t="array" aca="1" ref="AY194" ca="1">SUM(_xlfn.BITAND(INDIRECT("P2_x_TRUE!$D$"&amp;AY$11&amp;":$KW$"&amp;AY$11),P2_y_TRUE!$D187:$KW187))</f>
        <v>0</v>
      </c>
      <c r="AZ194" cm="1">
        <f t="array" aca="1" ref="AZ194" ca="1">SUM(_xlfn.BITAND(INDIRECT("P2_x_TRUE!$D$"&amp;AZ$11&amp;":$KW$"&amp;AZ$11),P2_y_TRUE!$D187:$KW187))</f>
        <v>0</v>
      </c>
      <c r="BA194" cm="1">
        <f t="array" aca="1" ref="BA194" ca="1">SUM(_xlfn.BITAND(INDIRECT("P2_x_TRUE!$D$"&amp;BA$11&amp;":$KW$"&amp;BA$11),P2_y_TRUE!$D187:$KW187))</f>
        <v>0</v>
      </c>
      <c r="BB194" cm="1">
        <f t="array" aca="1" ref="BB194" ca="1">SUM(_xlfn.BITAND(INDIRECT("P2_x_TRUE!$D$"&amp;BB$11&amp;":$KW$"&amp;BB$11),P2_y_TRUE!$D187:$KW187))</f>
        <v>0</v>
      </c>
      <c r="BC194" cm="1">
        <f t="array" aca="1" ref="BC194" ca="1">SUM(_xlfn.BITAND(INDIRECT("P2_x_TRUE!$D$"&amp;BC$11&amp;":$KW$"&amp;BC$11),P2_y_TRUE!$D187:$KW187))</f>
        <v>0</v>
      </c>
      <c r="BD194" cm="1">
        <f t="array" aca="1" ref="BD194" ca="1">SUM(_xlfn.BITAND(INDIRECT("P2_x_TRUE!$D$"&amp;BD$11&amp;":$KW$"&amp;BD$11),P2_y_TRUE!$D187:$KW187))</f>
        <v>0</v>
      </c>
      <c r="BE194" cm="1">
        <f t="array" aca="1" ref="BE194" ca="1">SUM(_xlfn.BITAND(INDIRECT("P2_x_TRUE!$D$"&amp;BE$11&amp;":$KW$"&amp;BE$11),P2_y_TRUE!$D187:$KW187))</f>
        <v>0</v>
      </c>
      <c r="BF194" cm="1">
        <f t="array" aca="1" ref="BF194" ca="1">SUM(_xlfn.BITAND(INDIRECT("P2_x_TRUE!$D$"&amp;BF$11&amp;":$KW$"&amp;BF$11),P2_y_TRUE!$D187:$KW187))</f>
        <v>0</v>
      </c>
      <c r="BG194" cm="1">
        <f t="array" aca="1" ref="BG194" ca="1">SUM(_xlfn.BITAND(INDIRECT("P2_x_TRUE!$D$"&amp;BG$11&amp;":$KW$"&amp;BG$11),P2_y_TRUE!$D187:$KW187))</f>
        <v>0</v>
      </c>
      <c r="BH194" cm="1">
        <f t="array" aca="1" ref="BH194" ca="1">SUM(_xlfn.BITAND(INDIRECT("P2_x_TRUE!$D$"&amp;BH$11&amp;":$KW$"&amp;BH$11),P2_y_TRUE!$D187:$KW187))</f>
        <v>0</v>
      </c>
      <c r="BI194" cm="1">
        <f t="array" aca="1" ref="BI194" ca="1">SUM(_xlfn.BITAND(INDIRECT("P2_x_TRUE!$D$"&amp;BI$11&amp;":$KW$"&amp;BI$11),P2_y_TRUE!$D187:$KW187))</f>
        <v>0</v>
      </c>
      <c r="BJ194" cm="1">
        <f t="array" aca="1" ref="BJ194" ca="1">SUM(_xlfn.BITAND(INDIRECT("P2_x_TRUE!$D$"&amp;BJ$11&amp;":$KW$"&amp;BJ$11),P2_y_TRUE!$D187:$KW187))</f>
        <v>0</v>
      </c>
      <c r="BK194" cm="1">
        <f t="array" aca="1" ref="BK194" ca="1">SUM(_xlfn.BITAND(INDIRECT("P2_x_TRUE!$D$"&amp;BK$11&amp;":$KW$"&amp;BK$11),P2_y_TRUE!$D187:$KW187))</f>
        <v>0</v>
      </c>
      <c r="BL194" cm="1">
        <f t="array" aca="1" ref="BL194" ca="1">SUM(_xlfn.BITAND(INDIRECT("P2_x_TRUE!$D$"&amp;BL$11&amp;":$KW$"&amp;BL$11),P2_y_TRUE!$D187:$KW187))</f>
        <v>0</v>
      </c>
      <c r="BM194" cm="1">
        <f t="array" aca="1" ref="BM194" ca="1">SUM(_xlfn.BITAND(INDIRECT("P2_x_TRUE!$D$"&amp;BM$11&amp;":$KW$"&amp;BM$11),P2_y_TRUE!$D187:$KW187))</f>
        <v>0</v>
      </c>
      <c r="BN194" cm="1">
        <f t="array" aca="1" ref="BN194" ca="1">SUM(_xlfn.BITAND(INDIRECT("P2_x_TRUE!$D$"&amp;BN$11&amp;":$KW$"&amp;BN$11),P2_y_TRUE!$D187:$KW187))</f>
        <v>0</v>
      </c>
      <c r="BO194" cm="1">
        <f t="array" aca="1" ref="BO194" ca="1">SUM(_xlfn.BITAND(INDIRECT("P2_x_TRUE!$D$"&amp;BO$11&amp;":$KW$"&amp;BO$11),P2_y_TRUE!$D187:$KW187))</f>
        <v>0</v>
      </c>
      <c r="BP194" cm="1">
        <f t="array" aca="1" ref="BP194" ca="1">SUM(_xlfn.BITAND(INDIRECT("P2_x_TRUE!$D$"&amp;BP$11&amp;":$KW$"&amp;BP$11),P2_y_TRUE!$D187:$KW187))</f>
        <v>0</v>
      </c>
      <c r="BQ194" cm="1">
        <f t="array" aca="1" ref="BQ194" ca="1">SUM(_xlfn.BITAND(INDIRECT("P2_x_TRUE!$D$"&amp;BQ$11&amp;":$KW$"&amp;BQ$11),P2_y_TRUE!$D187:$KW187))</f>
        <v>0</v>
      </c>
      <c r="BR194" cm="1">
        <f t="array" aca="1" ref="BR194" ca="1">SUM(_xlfn.BITAND(INDIRECT("P2_x_TRUE!$D$"&amp;BR$11&amp;":$KW$"&amp;BR$11),P2_y_TRUE!$D187:$KW187))</f>
        <v>0</v>
      </c>
      <c r="BS194" cm="1">
        <f t="array" aca="1" ref="BS194" ca="1">SUM(_xlfn.BITAND(INDIRECT("P2_x_TRUE!$D$"&amp;BS$11&amp;":$KW$"&amp;BS$11),P2_y_TRUE!$D187:$KW187))</f>
        <v>0</v>
      </c>
      <c r="BT194" cm="1">
        <f t="array" aca="1" ref="BT194" ca="1">SUM(_xlfn.BITAND(INDIRECT("P2_x_TRUE!$D$"&amp;BT$11&amp;":$KW$"&amp;BT$11),P2_y_TRUE!$D187:$KW187))</f>
        <v>0</v>
      </c>
      <c r="BU194" cm="1">
        <f t="array" aca="1" ref="BU194" ca="1">SUM(_xlfn.BITAND(INDIRECT("P2_x_TRUE!$D$"&amp;BU$11&amp;":$KW$"&amp;BU$11),P2_y_TRUE!$D187:$KW187))</f>
        <v>0</v>
      </c>
      <c r="BV194" cm="1">
        <f t="array" aca="1" ref="BV194" ca="1">SUM(_xlfn.BITAND(INDIRECT("P2_x_TRUE!$D$"&amp;BV$11&amp;":$KW$"&amp;BV$11),P2_y_TRUE!$D187:$KW187))</f>
        <v>0</v>
      </c>
      <c r="BW194" cm="1">
        <f t="array" aca="1" ref="BW194" ca="1">SUM(_xlfn.BITAND(INDIRECT("P2_x_TRUE!$D$"&amp;BW$11&amp;":$KW$"&amp;BW$11),P2_y_TRUE!$D187:$KW187))</f>
        <v>0</v>
      </c>
      <c r="BX194" cm="1">
        <f t="array" aca="1" ref="BX194" ca="1">SUM(_xlfn.BITAND(INDIRECT("P2_x_TRUE!$D$"&amp;BX$11&amp;":$KW$"&amp;BX$11),P2_y_TRUE!$D187:$KW187))</f>
        <v>0</v>
      </c>
      <c r="BY194" cm="1">
        <f t="array" aca="1" ref="BY194" ca="1">SUM(_xlfn.BITAND(INDIRECT("P2_x_TRUE!$D$"&amp;BY$11&amp;":$KW$"&amp;BY$11),P2_y_TRUE!$D187:$KW187))</f>
        <v>0</v>
      </c>
      <c r="BZ194" cm="1">
        <f t="array" aca="1" ref="BZ194" ca="1">SUM(_xlfn.BITAND(INDIRECT("P2_x_TRUE!$D$"&amp;BZ$11&amp;":$KW$"&amp;BZ$11),P2_y_TRUE!$D187:$KW187))</f>
        <v>0</v>
      </c>
      <c r="CA194" cm="1">
        <f t="array" aca="1" ref="CA194" ca="1">SUM(_xlfn.BITAND(INDIRECT("P2_x_TRUE!$D$"&amp;CA$11&amp;":$KW$"&amp;CA$11),P2_y_TRUE!$D187:$KW187))</f>
        <v>0</v>
      </c>
      <c r="CB194" cm="1">
        <f t="array" aca="1" ref="CB194" ca="1">SUM(_xlfn.BITAND(INDIRECT("P2_x_TRUE!$D$"&amp;CB$11&amp;":$KW$"&amp;CB$11),P2_y_TRUE!$D187:$KW187))</f>
        <v>0</v>
      </c>
      <c r="CC194" cm="1">
        <f t="array" aca="1" ref="CC194" ca="1">SUM(_xlfn.BITAND(INDIRECT("P2_x_TRUE!$D$"&amp;CC$11&amp;":$KW$"&amp;CC$11),P2_y_TRUE!$D187:$KW187))</f>
        <v>0</v>
      </c>
      <c r="CD194" cm="1">
        <f t="array" aca="1" ref="CD194" ca="1">SUM(_xlfn.BITAND(INDIRECT("P2_x_TRUE!$D$"&amp;CD$11&amp;":$KW$"&amp;CD$11),P2_y_TRUE!$D187:$KW187))</f>
        <v>0</v>
      </c>
      <c r="CE194" cm="1">
        <f t="array" aca="1" ref="CE194" ca="1">SUM(_xlfn.BITAND(INDIRECT("P2_x_TRUE!$D$"&amp;CE$11&amp;":$KW$"&amp;CE$11),P2_y_TRUE!$D187:$KW187))</f>
        <v>0</v>
      </c>
      <c r="CF194" cm="1">
        <f t="array" aca="1" ref="CF194" ca="1">SUM(_xlfn.BITAND(INDIRECT("P2_x_TRUE!$D$"&amp;CF$11&amp;":$KW$"&amp;CF$11),P2_y_TRUE!$D187:$KW187))</f>
        <v>0</v>
      </c>
      <c r="CG194" cm="1">
        <f t="array" aca="1" ref="CG194" ca="1">SUM(_xlfn.BITAND(INDIRECT("P2_x_TRUE!$D$"&amp;CG$11&amp;":$KW$"&amp;CG$11),P2_y_TRUE!$D187:$KW187))</f>
        <v>0</v>
      </c>
      <c r="CH194" cm="1">
        <f t="array" aca="1" ref="CH194" ca="1">SUM(_xlfn.BITAND(INDIRECT("P2_x_TRUE!$D$"&amp;CH$11&amp;":$KW$"&amp;CH$11),P2_y_TRUE!$D187:$KW187))</f>
        <v>0</v>
      </c>
      <c r="CI194" cm="1">
        <f t="array" aca="1" ref="CI194" ca="1">SUM(_xlfn.BITAND(INDIRECT("P2_x_TRUE!$D$"&amp;CI$11&amp;":$KW$"&amp;CI$11),P2_y_TRUE!$D187:$KW187))</f>
        <v>0</v>
      </c>
      <c r="CJ194" cm="1">
        <f t="array" aca="1" ref="CJ194" ca="1">SUM(_xlfn.BITAND(INDIRECT("P2_x_TRUE!$D$"&amp;CJ$11&amp;":$KW$"&amp;CJ$11),P2_y_TRUE!$D187:$KW187))</f>
        <v>0</v>
      </c>
      <c r="CK194" cm="1">
        <f t="array" aca="1" ref="CK194" ca="1">SUM(_xlfn.BITAND(INDIRECT("P2_x_TRUE!$D$"&amp;CK$11&amp;":$KW$"&amp;CK$11),P2_y_TRUE!$D187:$KW187))</f>
        <v>0</v>
      </c>
      <c r="CL194" cm="1">
        <f t="array" aca="1" ref="CL194" ca="1">SUM(_xlfn.BITAND(INDIRECT("P2_x_TRUE!$D$"&amp;CL$11&amp;":$KW$"&amp;CL$11),P2_y_TRUE!$D187:$KW187))</f>
        <v>0</v>
      </c>
      <c r="CM194" cm="1">
        <f t="array" aca="1" ref="CM194" ca="1">SUM(_xlfn.BITAND(INDIRECT("P2_x_TRUE!$D$"&amp;CM$11&amp;":$KW$"&amp;CM$11),P2_y_TRUE!$D187:$KW187))</f>
        <v>0</v>
      </c>
      <c r="CN194" cm="1">
        <f t="array" aca="1" ref="CN194" ca="1">SUM(_xlfn.BITAND(INDIRECT("P2_x_TRUE!$D$"&amp;CN$11&amp;":$KW$"&amp;CN$11),P2_y_TRUE!$D187:$KW187))</f>
        <v>0</v>
      </c>
      <c r="CO194" cm="1">
        <f t="array" aca="1" ref="CO194" ca="1">SUM(_xlfn.BITAND(INDIRECT("P2_x_TRUE!$D$"&amp;CO$11&amp;":$KW$"&amp;CO$11),P2_y_TRUE!$D187:$KW187))</f>
        <v>0</v>
      </c>
      <c r="CP194" cm="1">
        <f t="array" aca="1" ref="CP194" ca="1">SUM(_xlfn.BITAND(INDIRECT("P2_x_TRUE!$D$"&amp;CP$11&amp;":$KW$"&amp;CP$11),P2_y_TRUE!$D187:$KW187))</f>
        <v>0</v>
      </c>
      <c r="CQ194" cm="1">
        <f t="array" aca="1" ref="CQ194" ca="1">SUM(_xlfn.BITAND(INDIRECT("P2_x_TRUE!$D$"&amp;CQ$11&amp;":$KW$"&amp;CQ$11),P2_y_TRUE!$D187:$KW187))</f>
        <v>0</v>
      </c>
      <c r="CR194" cm="1">
        <f t="array" aca="1" ref="CR194" ca="1">SUM(_xlfn.BITAND(INDIRECT("P2_x_TRUE!$D$"&amp;CR$11&amp;":$KW$"&amp;CR$11),P2_y_TRUE!$D187:$KW187))</f>
        <v>0</v>
      </c>
      <c r="CS194" cm="1">
        <f t="array" aca="1" ref="CS194" ca="1">SUM(_xlfn.BITAND(INDIRECT("P2_x_TRUE!$D$"&amp;CS$11&amp;":$KW$"&amp;CS$11),P2_y_TRUE!$D187:$KW187))</f>
        <v>0</v>
      </c>
      <c r="CT194" cm="1">
        <f t="array" aca="1" ref="CT194" ca="1">SUM(_xlfn.BITAND(INDIRECT("P2_x_TRUE!$D$"&amp;CT$11&amp;":$KW$"&amp;CT$11),P2_y_TRUE!$D187:$KW187))</f>
        <v>0</v>
      </c>
      <c r="CU194" cm="1">
        <f t="array" aca="1" ref="CU194" ca="1">SUM(_xlfn.BITAND(INDIRECT("P2_x_TRUE!$D$"&amp;CU$11&amp;":$KW$"&amp;CU$11),P2_y_TRUE!$D187:$KW187))</f>
        <v>0</v>
      </c>
      <c r="CV194" cm="1">
        <f t="array" aca="1" ref="CV194" ca="1">SUM(_xlfn.BITAND(INDIRECT("P2_x_TRUE!$D$"&amp;CV$11&amp;":$KW$"&amp;CV$11),P2_y_TRUE!$D187:$KW187))</f>
        <v>0</v>
      </c>
      <c r="CW194" cm="1">
        <f t="array" aca="1" ref="CW194" ca="1">SUM(_xlfn.BITAND(INDIRECT("P2_x_TRUE!$D$"&amp;CW$11&amp;":$KW$"&amp;CW$11),P2_y_TRUE!$D187:$KW187))</f>
        <v>0</v>
      </c>
      <c r="CX194" cm="1">
        <f t="array" aca="1" ref="CX194" ca="1">SUM(_xlfn.BITAND(INDIRECT("P2_x_TRUE!$D$"&amp;CX$11&amp;":$KW$"&amp;CX$11),P2_y_TRUE!$D187:$KW187))</f>
        <v>0</v>
      </c>
      <c r="CY194" cm="1">
        <f t="array" aca="1" ref="CY194" ca="1">SUM(_xlfn.BITAND(INDIRECT("P2_x_TRUE!$D$"&amp;CY$11&amp;":$KW$"&amp;CY$11),P2_y_TRUE!$D187:$KW187))</f>
        <v>0</v>
      </c>
      <c r="CZ194" cm="1">
        <f t="array" aca="1" ref="CZ194" ca="1">SUM(_xlfn.BITAND(INDIRECT("P2_x_TRUE!$D$"&amp;CZ$11&amp;":$KW$"&amp;CZ$11),P2_y_TRUE!$D187:$KW187))</f>
        <v>0</v>
      </c>
      <c r="DA194" cm="1">
        <f t="array" aca="1" ref="DA194" ca="1">SUM(_xlfn.BITAND(INDIRECT("P2_x_TRUE!$D$"&amp;DA$11&amp;":$KW$"&amp;DA$11),P2_y_TRUE!$D187:$KW187))</f>
        <v>0</v>
      </c>
      <c r="DB194" cm="1">
        <f t="array" aca="1" ref="DB194" ca="1">SUM(_xlfn.BITAND(INDIRECT("P2_x_TRUE!$D$"&amp;DB$11&amp;":$KW$"&amp;DB$11),P2_y_TRUE!$D187:$KW187))</f>
        <v>0</v>
      </c>
      <c r="DC194" cm="1">
        <f t="array" aca="1" ref="DC194" ca="1">SUM(_xlfn.BITAND(INDIRECT("P2_x_TRUE!$D$"&amp;DC$11&amp;":$KW$"&amp;DC$11),P2_y_TRUE!$D187:$KW187))</f>
        <v>0</v>
      </c>
      <c r="DD194" cm="1">
        <f t="array" aca="1" ref="DD194" ca="1">SUM(_xlfn.BITAND(INDIRECT("P2_x_TRUE!$D$"&amp;DD$11&amp;":$KW$"&amp;DD$11),P2_y_TRUE!$D187:$KW187))</f>
        <v>0</v>
      </c>
      <c r="DE194" cm="1">
        <f t="array" aca="1" ref="DE194" ca="1">SUM(_xlfn.BITAND(INDIRECT("P2_x_TRUE!$D$"&amp;DE$11&amp;":$KW$"&amp;DE$11),P2_y_TRUE!$D187:$KW187))</f>
        <v>0</v>
      </c>
      <c r="DF194" cm="1">
        <f t="array" aca="1" ref="DF194" ca="1">SUM(_xlfn.BITAND(INDIRECT("P2_x_TRUE!$D$"&amp;DF$11&amp;":$KW$"&amp;DF$11),P2_y_TRUE!$D187:$KW187))</f>
        <v>0</v>
      </c>
      <c r="DG194" cm="1">
        <f t="array" aca="1" ref="DG194" ca="1">SUM(_xlfn.BITAND(INDIRECT("P2_x_TRUE!$D$"&amp;DG$11&amp;":$KW$"&amp;DG$11),P2_y_TRUE!$D187:$KW187))</f>
        <v>0</v>
      </c>
      <c r="DH194" cm="1">
        <f t="array" aca="1" ref="DH194" ca="1">SUM(_xlfn.BITAND(INDIRECT("P2_x_TRUE!$D$"&amp;DH$11&amp;":$KW$"&amp;DH$11),P2_y_TRUE!$D187:$KW187))</f>
        <v>0</v>
      </c>
      <c r="DI194" cm="1">
        <f t="array" aca="1" ref="DI194" ca="1">SUM(_xlfn.BITAND(INDIRECT("P2_x_TRUE!$D$"&amp;DI$11&amp;":$KW$"&amp;DI$11),P2_y_TRUE!$D187:$KW187))</f>
        <v>0</v>
      </c>
      <c r="DJ194" cm="1">
        <f t="array" aca="1" ref="DJ194" ca="1">SUM(_xlfn.BITAND(INDIRECT("P2_x_TRUE!$D$"&amp;DJ$11&amp;":$KW$"&amp;DJ$11),P2_y_TRUE!$D187:$KW187))</f>
        <v>0</v>
      </c>
      <c r="DK194" cm="1">
        <f t="array" aca="1" ref="DK194" ca="1">SUM(_xlfn.BITAND(INDIRECT("P2_x_TRUE!$D$"&amp;DK$11&amp;":$KW$"&amp;DK$11),P2_y_TRUE!$D187:$KW187))</f>
        <v>0</v>
      </c>
      <c r="DL194" cm="1">
        <f t="array" aca="1" ref="DL194" ca="1">SUM(_xlfn.BITAND(INDIRECT("P2_x_TRUE!$D$"&amp;DL$11&amp;":$KW$"&amp;DL$11),P2_y_TRUE!$D187:$KW187))</f>
        <v>0</v>
      </c>
      <c r="DM194" cm="1">
        <f t="array" aca="1" ref="DM194" ca="1">SUM(_xlfn.BITAND(INDIRECT("P2_x_TRUE!$D$"&amp;DM$11&amp;":$KW$"&amp;DM$11),P2_y_TRUE!$D187:$KW187))</f>
        <v>0</v>
      </c>
      <c r="DN194" cm="1">
        <f t="array" aca="1" ref="DN194" ca="1">SUM(_xlfn.BITAND(INDIRECT("P2_x_TRUE!$D$"&amp;DN$11&amp;":$KW$"&amp;DN$11),P2_y_TRUE!$D187:$KW187))</f>
        <v>0</v>
      </c>
    </row>
    <row r="195" spans="1:118" x14ac:dyDescent="0.25">
      <c r="A195">
        <v>31</v>
      </c>
      <c r="B195" cm="1">
        <f t="array" aca="1" ref="B195" ca="1">SUM(_xlfn.BITAND(INDIRECT("P2_x_TRUE!$D$"&amp;B$11&amp;":$KW$"&amp;B$11),P2_y_TRUE!$D188:$KW188))</f>
        <v>1</v>
      </c>
      <c r="C195" cm="1">
        <f t="array" aca="1" ref="C195" ca="1">SUM(_xlfn.BITAND(INDIRECT("P2_x_TRUE!$D$"&amp;C$11&amp;":$KW$"&amp;C$11),P2_y_TRUE!$D188:$KW188))</f>
        <v>1</v>
      </c>
      <c r="D195" cm="1">
        <f t="array" aca="1" ref="D195" ca="1">SUM(_xlfn.BITAND(INDIRECT("P2_x_TRUE!$D$"&amp;D$11&amp;":$KW$"&amp;D$11),P2_y_TRUE!$D188:$KW188))</f>
        <v>1</v>
      </c>
      <c r="E195" cm="1">
        <f t="array" aca="1" ref="E195" ca="1">SUM(_xlfn.BITAND(INDIRECT("P2_x_TRUE!$D$"&amp;E$11&amp;":$KW$"&amp;E$11),P2_y_TRUE!$D188:$KW188))</f>
        <v>0</v>
      </c>
      <c r="F195" cm="1">
        <f t="array" aca="1" ref="F195" ca="1">SUM(_xlfn.BITAND(INDIRECT("P2_x_TRUE!$D$"&amp;F$11&amp;":$KW$"&amp;F$11),P2_y_TRUE!$D188:$KW188))</f>
        <v>0</v>
      </c>
      <c r="G195" cm="1">
        <f t="array" aca="1" ref="G195" ca="1">SUM(_xlfn.BITAND(INDIRECT("P2_x_TRUE!$D$"&amp;G$11&amp;":$KW$"&amp;G$11),P2_y_TRUE!$D188:$KW188))</f>
        <v>0</v>
      </c>
      <c r="H195" cm="1">
        <f t="array" aca="1" ref="H195" ca="1">SUM(_xlfn.BITAND(INDIRECT("P2_x_TRUE!$D$"&amp;H$11&amp;":$KW$"&amp;H$11),P2_y_TRUE!$D188:$KW188))</f>
        <v>0</v>
      </c>
      <c r="I195" cm="1">
        <f t="array" aca="1" ref="I195" ca="1">SUM(_xlfn.BITAND(INDIRECT("P2_x_TRUE!$D$"&amp;I$11&amp;":$KW$"&amp;I$11),P2_y_TRUE!$D188:$KW188))</f>
        <v>0</v>
      </c>
      <c r="J195" cm="1">
        <f t="array" aca="1" ref="J195" ca="1">SUM(_xlfn.BITAND(INDIRECT("P2_x_TRUE!$D$"&amp;J$11&amp;":$KW$"&amp;J$11),P2_y_TRUE!$D188:$KW188))</f>
        <v>0</v>
      </c>
      <c r="K195" cm="1">
        <f t="array" aca="1" ref="K195" ca="1">SUM(_xlfn.BITAND(INDIRECT("P2_x_TRUE!$D$"&amp;K$11&amp;":$KW$"&amp;K$11),P2_y_TRUE!$D188:$KW188))</f>
        <v>0</v>
      </c>
      <c r="L195" cm="1">
        <f t="array" aca="1" ref="L195" ca="1">SUM(_xlfn.BITAND(INDIRECT("P2_x_TRUE!$D$"&amp;L$11&amp;":$KW$"&amp;L$11),P2_y_TRUE!$D188:$KW188))</f>
        <v>0</v>
      </c>
      <c r="M195" cm="1">
        <f t="array" aca="1" ref="M195" ca="1">SUM(_xlfn.BITAND(INDIRECT("P2_x_TRUE!$D$"&amp;M$11&amp;":$KW$"&amp;M$11),P2_y_TRUE!$D188:$KW188))</f>
        <v>0</v>
      </c>
      <c r="N195" cm="1">
        <f t="array" aca="1" ref="N195" ca="1">SUM(_xlfn.BITAND(INDIRECT("P2_x_TRUE!$D$"&amp;N$11&amp;":$KW$"&amp;N$11),P2_y_TRUE!$D188:$KW188))</f>
        <v>0</v>
      </c>
      <c r="O195" cm="1">
        <f t="array" aca="1" ref="O195" ca="1">SUM(_xlfn.BITAND(INDIRECT("P2_x_TRUE!$D$"&amp;O$11&amp;":$KW$"&amp;O$11),P2_y_TRUE!$D188:$KW188))</f>
        <v>0</v>
      </c>
      <c r="P195" cm="1">
        <f t="array" aca="1" ref="P195" ca="1">SUM(_xlfn.BITAND(INDIRECT("P2_x_TRUE!$D$"&amp;P$11&amp;":$KW$"&amp;P$11),P2_y_TRUE!$D188:$KW188))</f>
        <v>0</v>
      </c>
      <c r="Q195" cm="1">
        <f t="array" aca="1" ref="Q195" ca="1">SUM(_xlfn.BITAND(INDIRECT("P2_x_TRUE!$D$"&amp;Q$11&amp;":$KW$"&amp;Q$11),P2_y_TRUE!$D188:$KW188))</f>
        <v>0</v>
      </c>
      <c r="R195" cm="1">
        <f t="array" aca="1" ref="R195" ca="1">SUM(_xlfn.BITAND(INDIRECT("P2_x_TRUE!$D$"&amp;R$11&amp;":$KW$"&amp;R$11),P2_y_TRUE!$D188:$KW188))</f>
        <v>0</v>
      </c>
      <c r="S195" cm="1">
        <f t="array" aca="1" ref="S195" ca="1">SUM(_xlfn.BITAND(INDIRECT("P2_x_TRUE!$D$"&amp;S$11&amp;":$KW$"&amp;S$11),P2_y_TRUE!$D188:$KW188))</f>
        <v>0</v>
      </c>
      <c r="T195" cm="1">
        <f t="array" aca="1" ref="T195" ca="1">SUM(_xlfn.BITAND(INDIRECT("P2_x_TRUE!$D$"&amp;T$11&amp;":$KW$"&amp;T$11),P2_y_TRUE!$D188:$KW188))</f>
        <v>0</v>
      </c>
      <c r="U195" cm="1">
        <f t="array" aca="1" ref="U195" ca="1">SUM(_xlfn.BITAND(INDIRECT("P2_x_TRUE!$D$"&amp;U$11&amp;":$KW$"&amp;U$11),P2_y_TRUE!$D188:$KW188))</f>
        <v>0</v>
      </c>
      <c r="V195" cm="1">
        <f t="array" aca="1" ref="V195" ca="1">SUM(_xlfn.BITAND(INDIRECT("P2_x_TRUE!$D$"&amp;V$11&amp;":$KW$"&amp;V$11),P2_y_TRUE!$D188:$KW188))</f>
        <v>0</v>
      </c>
      <c r="W195" cm="1">
        <f t="array" aca="1" ref="W195" ca="1">SUM(_xlfn.BITAND(INDIRECT("P2_x_TRUE!$D$"&amp;W$11&amp;":$KW$"&amp;W$11),P2_y_TRUE!$D188:$KW188))</f>
        <v>0</v>
      </c>
      <c r="X195" cm="1">
        <f t="array" aca="1" ref="X195" ca="1">SUM(_xlfn.BITAND(INDIRECT("P2_x_TRUE!$D$"&amp;X$11&amp;":$KW$"&amp;X$11),P2_y_TRUE!$D188:$KW188))</f>
        <v>0</v>
      </c>
      <c r="Y195" cm="1">
        <f t="array" aca="1" ref="Y195" ca="1">SUM(_xlfn.BITAND(INDIRECT("P2_x_TRUE!$D$"&amp;Y$11&amp;":$KW$"&amp;Y$11),P2_y_TRUE!$D188:$KW188))</f>
        <v>0</v>
      </c>
      <c r="Z195" cm="1">
        <f t="array" aca="1" ref="Z195" ca="1">SUM(_xlfn.BITAND(INDIRECT("P2_x_TRUE!$D$"&amp;Z$11&amp;":$KW$"&amp;Z$11),P2_y_TRUE!$D188:$KW188))</f>
        <v>0</v>
      </c>
      <c r="AA195" cm="1">
        <f t="array" aca="1" ref="AA195" ca="1">SUM(_xlfn.BITAND(INDIRECT("P2_x_TRUE!$D$"&amp;AA$11&amp;":$KW$"&amp;AA$11),P2_y_TRUE!$D188:$KW188))</f>
        <v>0</v>
      </c>
      <c r="AB195" cm="1">
        <f t="array" aca="1" ref="AB195" ca="1">SUM(_xlfn.BITAND(INDIRECT("P2_x_TRUE!$D$"&amp;AB$11&amp;":$KW$"&amp;AB$11),P2_y_TRUE!$D188:$KW188))</f>
        <v>0</v>
      </c>
      <c r="AC195" cm="1">
        <f t="array" aca="1" ref="AC195" ca="1">SUM(_xlfn.BITAND(INDIRECT("P2_x_TRUE!$D$"&amp;AC$11&amp;":$KW$"&amp;AC$11),P2_y_TRUE!$D188:$KW188))</f>
        <v>0</v>
      </c>
      <c r="AD195" cm="1">
        <f t="array" aca="1" ref="AD195" ca="1">SUM(_xlfn.BITAND(INDIRECT("P2_x_TRUE!$D$"&amp;AD$11&amp;":$KW$"&amp;AD$11),P2_y_TRUE!$D188:$KW188))</f>
        <v>0</v>
      </c>
      <c r="AE195" cm="1">
        <f t="array" aca="1" ref="AE195" ca="1">SUM(_xlfn.BITAND(INDIRECT("P2_x_TRUE!$D$"&amp;AE$11&amp;":$KW$"&amp;AE$11),P2_y_TRUE!$D188:$KW188))</f>
        <v>0</v>
      </c>
      <c r="AF195" cm="1">
        <f t="array" aca="1" ref="AF195" ca="1">SUM(_xlfn.BITAND(INDIRECT("P2_x_TRUE!$D$"&amp;AF$11&amp;":$KW$"&amp;AF$11),P2_y_TRUE!$D188:$KW188))</f>
        <v>0</v>
      </c>
      <c r="AG195" cm="1">
        <f t="array" aca="1" ref="AG195" ca="1">SUM(_xlfn.BITAND(INDIRECT("P2_x_TRUE!$D$"&amp;AG$11&amp;":$KW$"&amp;AG$11),P2_y_TRUE!$D188:$KW188))</f>
        <v>0</v>
      </c>
      <c r="AH195" cm="1">
        <f t="array" aca="1" ref="AH195" ca="1">SUM(_xlfn.BITAND(INDIRECT("P2_x_TRUE!$D$"&amp;AH$11&amp;":$KW$"&amp;AH$11),P2_y_TRUE!$D188:$KW188))</f>
        <v>0</v>
      </c>
      <c r="AI195" cm="1">
        <f t="array" aca="1" ref="AI195" ca="1">SUM(_xlfn.BITAND(INDIRECT("P2_x_TRUE!$D$"&amp;AI$11&amp;":$KW$"&amp;AI$11),P2_y_TRUE!$D188:$KW188))</f>
        <v>0</v>
      </c>
      <c r="AJ195" cm="1">
        <f t="array" aca="1" ref="AJ195" ca="1">SUM(_xlfn.BITAND(INDIRECT("P2_x_TRUE!$D$"&amp;AJ$11&amp;":$KW$"&amp;AJ$11),P2_y_TRUE!$D188:$KW188))</f>
        <v>0</v>
      </c>
      <c r="AK195" cm="1">
        <f t="array" aca="1" ref="AK195" ca="1">SUM(_xlfn.BITAND(INDIRECT("P2_x_TRUE!$D$"&amp;AK$11&amp;":$KW$"&amp;AK$11),P2_y_TRUE!$D188:$KW188))</f>
        <v>0</v>
      </c>
      <c r="AL195" cm="1">
        <f t="array" aca="1" ref="AL195" ca="1">SUM(_xlfn.BITAND(INDIRECT("P2_x_TRUE!$D$"&amp;AL$11&amp;":$KW$"&amp;AL$11),P2_y_TRUE!$D188:$KW188))</f>
        <v>0</v>
      </c>
      <c r="AM195" cm="1">
        <f t="array" aca="1" ref="AM195" ca="1">SUM(_xlfn.BITAND(INDIRECT("P2_x_TRUE!$D$"&amp;AM$11&amp;":$KW$"&amp;AM$11),P2_y_TRUE!$D188:$KW188))</f>
        <v>0</v>
      </c>
      <c r="AN195" cm="1">
        <f t="array" aca="1" ref="AN195" ca="1">SUM(_xlfn.BITAND(INDIRECT("P2_x_TRUE!$D$"&amp;AN$11&amp;":$KW$"&amp;AN$11),P2_y_TRUE!$D188:$KW188))</f>
        <v>0</v>
      </c>
      <c r="AO195" cm="1">
        <f t="array" aca="1" ref="AO195" ca="1">SUM(_xlfn.BITAND(INDIRECT("P2_x_TRUE!$D$"&amp;AO$11&amp;":$KW$"&amp;AO$11),P2_y_TRUE!$D188:$KW188))</f>
        <v>0</v>
      </c>
      <c r="AP195" cm="1">
        <f t="array" aca="1" ref="AP195" ca="1">SUM(_xlfn.BITAND(INDIRECT("P2_x_TRUE!$D$"&amp;AP$11&amp;":$KW$"&amp;AP$11),P2_y_TRUE!$D188:$KW188))</f>
        <v>0</v>
      </c>
      <c r="AQ195" cm="1">
        <f t="array" aca="1" ref="AQ195" ca="1">SUM(_xlfn.BITAND(INDIRECT("P2_x_TRUE!$D$"&amp;AQ$11&amp;":$KW$"&amp;AQ$11),P2_y_TRUE!$D188:$KW188))</f>
        <v>0</v>
      </c>
      <c r="AR195" cm="1">
        <f t="array" aca="1" ref="AR195" ca="1">SUM(_xlfn.BITAND(INDIRECT("P2_x_TRUE!$D$"&amp;AR$11&amp;":$KW$"&amp;AR$11),P2_y_TRUE!$D188:$KW188))</f>
        <v>0</v>
      </c>
      <c r="AS195" cm="1">
        <f t="array" aca="1" ref="AS195" ca="1">SUM(_xlfn.BITAND(INDIRECT("P2_x_TRUE!$D$"&amp;AS$11&amp;":$KW$"&amp;AS$11),P2_y_TRUE!$D188:$KW188))</f>
        <v>0</v>
      </c>
      <c r="AT195" cm="1">
        <f t="array" aca="1" ref="AT195" ca="1">SUM(_xlfn.BITAND(INDIRECT("P2_x_TRUE!$D$"&amp;AT$11&amp;":$KW$"&amp;AT$11),P2_y_TRUE!$D188:$KW188))</f>
        <v>0</v>
      </c>
      <c r="AU195" cm="1">
        <f t="array" aca="1" ref="AU195" ca="1">SUM(_xlfn.BITAND(INDIRECT("P2_x_TRUE!$D$"&amp;AU$11&amp;":$KW$"&amp;AU$11),P2_y_TRUE!$D188:$KW188))</f>
        <v>0</v>
      </c>
      <c r="AV195" cm="1">
        <f t="array" aca="1" ref="AV195" ca="1">SUM(_xlfn.BITAND(INDIRECT("P2_x_TRUE!$D$"&amp;AV$11&amp;":$KW$"&amp;AV$11),P2_y_TRUE!$D188:$KW188))</f>
        <v>0</v>
      </c>
      <c r="AW195" cm="1">
        <f t="array" aca="1" ref="AW195" ca="1">SUM(_xlfn.BITAND(INDIRECT("P2_x_TRUE!$D$"&amp;AW$11&amp;":$KW$"&amp;AW$11),P2_y_TRUE!$D188:$KW188))</f>
        <v>0</v>
      </c>
      <c r="AX195" cm="1">
        <f t="array" aca="1" ref="AX195" ca="1">SUM(_xlfn.BITAND(INDIRECT("P2_x_TRUE!$D$"&amp;AX$11&amp;":$KW$"&amp;AX$11),P2_y_TRUE!$D188:$KW188))</f>
        <v>0</v>
      </c>
      <c r="AY195" cm="1">
        <f t="array" aca="1" ref="AY195" ca="1">SUM(_xlfn.BITAND(INDIRECT("P2_x_TRUE!$D$"&amp;AY$11&amp;":$KW$"&amp;AY$11),P2_y_TRUE!$D188:$KW188))</f>
        <v>0</v>
      </c>
      <c r="AZ195" cm="1">
        <f t="array" aca="1" ref="AZ195" ca="1">SUM(_xlfn.BITAND(INDIRECT("P2_x_TRUE!$D$"&amp;AZ$11&amp;":$KW$"&amp;AZ$11),P2_y_TRUE!$D188:$KW188))</f>
        <v>0</v>
      </c>
      <c r="BA195" cm="1">
        <f t="array" aca="1" ref="BA195" ca="1">SUM(_xlfn.BITAND(INDIRECT("P2_x_TRUE!$D$"&amp;BA$11&amp;":$KW$"&amp;BA$11),P2_y_TRUE!$D188:$KW188))</f>
        <v>0</v>
      </c>
      <c r="BB195" cm="1">
        <f t="array" aca="1" ref="BB195" ca="1">SUM(_xlfn.BITAND(INDIRECT("P2_x_TRUE!$D$"&amp;BB$11&amp;":$KW$"&amp;BB$11),P2_y_TRUE!$D188:$KW188))</f>
        <v>0</v>
      </c>
      <c r="BC195" cm="1">
        <f t="array" aca="1" ref="BC195" ca="1">SUM(_xlfn.BITAND(INDIRECT("P2_x_TRUE!$D$"&amp;BC$11&amp;":$KW$"&amp;BC$11),P2_y_TRUE!$D188:$KW188))</f>
        <v>0</v>
      </c>
      <c r="BD195" cm="1">
        <f t="array" aca="1" ref="BD195" ca="1">SUM(_xlfn.BITAND(INDIRECT("P2_x_TRUE!$D$"&amp;BD$11&amp;":$KW$"&amp;BD$11),P2_y_TRUE!$D188:$KW188))</f>
        <v>0</v>
      </c>
      <c r="BE195" cm="1">
        <f t="array" aca="1" ref="BE195" ca="1">SUM(_xlfn.BITAND(INDIRECT("P2_x_TRUE!$D$"&amp;BE$11&amp;":$KW$"&amp;BE$11),P2_y_TRUE!$D188:$KW188))</f>
        <v>0</v>
      </c>
      <c r="BF195" cm="1">
        <f t="array" aca="1" ref="BF195" ca="1">SUM(_xlfn.BITAND(INDIRECT("P2_x_TRUE!$D$"&amp;BF$11&amp;":$KW$"&amp;BF$11),P2_y_TRUE!$D188:$KW188))</f>
        <v>0</v>
      </c>
      <c r="BG195" cm="1">
        <f t="array" aca="1" ref="BG195" ca="1">SUM(_xlfn.BITAND(INDIRECT("P2_x_TRUE!$D$"&amp;BG$11&amp;":$KW$"&amp;BG$11),P2_y_TRUE!$D188:$KW188))</f>
        <v>0</v>
      </c>
      <c r="BH195" cm="1">
        <f t="array" aca="1" ref="BH195" ca="1">SUM(_xlfn.BITAND(INDIRECT("P2_x_TRUE!$D$"&amp;BH$11&amp;":$KW$"&amp;BH$11),P2_y_TRUE!$D188:$KW188))</f>
        <v>0</v>
      </c>
      <c r="BI195" cm="1">
        <f t="array" aca="1" ref="BI195" ca="1">SUM(_xlfn.BITAND(INDIRECT("P2_x_TRUE!$D$"&amp;BI$11&amp;":$KW$"&amp;BI$11),P2_y_TRUE!$D188:$KW188))</f>
        <v>0</v>
      </c>
      <c r="BJ195" cm="1">
        <f t="array" aca="1" ref="BJ195" ca="1">SUM(_xlfn.BITAND(INDIRECT("P2_x_TRUE!$D$"&amp;BJ$11&amp;":$KW$"&amp;BJ$11),P2_y_TRUE!$D188:$KW188))</f>
        <v>0</v>
      </c>
      <c r="BK195" cm="1">
        <f t="array" aca="1" ref="BK195" ca="1">SUM(_xlfn.BITAND(INDIRECT("P2_x_TRUE!$D$"&amp;BK$11&amp;":$KW$"&amp;BK$11),P2_y_TRUE!$D188:$KW188))</f>
        <v>0</v>
      </c>
      <c r="BL195" cm="1">
        <f t="array" aca="1" ref="BL195" ca="1">SUM(_xlfn.BITAND(INDIRECT("P2_x_TRUE!$D$"&amp;BL$11&amp;":$KW$"&amp;BL$11),P2_y_TRUE!$D188:$KW188))</f>
        <v>0</v>
      </c>
      <c r="BM195" cm="1">
        <f t="array" aca="1" ref="BM195" ca="1">SUM(_xlfn.BITAND(INDIRECT("P2_x_TRUE!$D$"&amp;BM$11&amp;":$KW$"&amp;BM$11),P2_y_TRUE!$D188:$KW188))</f>
        <v>0</v>
      </c>
      <c r="BN195" cm="1">
        <f t="array" aca="1" ref="BN195" ca="1">SUM(_xlfn.BITAND(INDIRECT("P2_x_TRUE!$D$"&amp;BN$11&amp;":$KW$"&amp;BN$11),P2_y_TRUE!$D188:$KW188))</f>
        <v>0</v>
      </c>
      <c r="BO195" cm="1">
        <f t="array" aca="1" ref="BO195" ca="1">SUM(_xlfn.BITAND(INDIRECT("P2_x_TRUE!$D$"&amp;BO$11&amp;":$KW$"&amp;BO$11),P2_y_TRUE!$D188:$KW188))</f>
        <v>0</v>
      </c>
      <c r="BP195" cm="1">
        <f t="array" aca="1" ref="BP195" ca="1">SUM(_xlfn.BITAND(INDIRECT("P2_x_TRUE!$D$"&amp;BP$11&amp;":$KW$"&amp;BP$11),P2_y_TRUE!$D188:$KW188))</f>
        <v>0</v>
      </c>
      <c r="BQ195" cm="1">
        <f t="array" aca="1" ref="BQ195" ca="1">SUM(_xlfn.BITAND(INDIRECT("P2_x_TRUE!$D$"&amp;BQ$11&amp;":$KW$"&amp;BQ$11),P2_y_TRUE!$D188:$KW188))</f>
        <v>0</v>
      </c>
      <c r="BR195" cm="1">
        <f t="array" aca="1" ref="BR195" ca="1">SUM(_xlfn.BITAND(INDIRECT("P2_x_TRUE!$D$"&amp;BR$11&amp;":$KW$"&amp;BR$11),P2_y_TRUE!$D188:$KW188))</f>
        <v>0</v>
      </c>
      <c r="BS195" cm="1">
        <f t="array" aca="1" ref="BS195" ca="1">SUM(_xlfn.BITAND(INDIRECT("P2_x_TRUE!$D$"&amp;BS$11&amp;":$KW$"&amp;BS$11),P2_y_TRUE!$D188:$KW188))</f>
        <v>0</v>
      </c>
      <c r="BT195" cm="1">
        <f t="array" aca="1" ref="BT195" ca="1">SUM(_xlfn.BITAND(INDIRECT("P2_x_TRUE!$D$"&amp;BT$11&amp;":$KW$"&amp;BT$11),P2_y_TRUE!$D188:$KW188))</f>
        <v>0</v>
      </c>
      <c r="BU195" cm="1">
        <f t="array" aca="1" ref="BU195" ca="1">SUM(_xlfn.BITAND(INDIRECT("P2_x_TRUE!$D$"&amp;BU$11&amp;":$KW$"&amp;BU$11),P2_y_TRUE!$D188:$KW188))</f>
        <v>0</v>
      </c>
      <c r="BV195" cm="1">
        <f t="array" aca="1" ref="BV195" ca="1">SUM(_xlfn.BITAND(INDIRECT("P2_x_TRUE!$D$"&amp;BV$11&amp;":$KW$"&amp;BV$11),P2_y_TRUE!$D188:$KW188))</f>
        <v>0</v>
      </c>
      <c r="BW195" cm="1">
        <f t="array" aca="1" ref="BW195" ca="1">SUM(_xlfn.BITAND(INDIRECT("P2_x_TRUE!$D$"&amp;BW$11&amp;":$KW$"&amp;BW$11),P2_y_TRUE!$D188:$KW188))</f>
        <v>0</v>
      </c>
      <c r="BX195" cm="1">
        <f t="array" aca="1" ref="BX195" ca="1">SUM(_xlfn.BITAND(INDIRECT("P2_x_TRUE!$D$"&amp;BX$11&amp;":$KW$"&amp;BX$11),P2_y_TRUE!$D188:$KW188))</f>
        <v>0</v>
      </c>
      <c r="BY195" cm="1">
        <f t="array" aca="1" ref="BY195" ca="1">SUM(_xlfn.BITAND(INDIRECT("P2_x_TRUE!$D$"&amp;BY$11&amp;":$KW$"&amp;BY$11),P2_y_TRUE!$D188:$KW188))</f>
        <v>0</v>
      </c>
      <c r="BZ195" cm="1">
        <f t="array" aca="1" ref="BZ195" ca="1">SUM(_xlfn.BITAND(INDIRECT("P2_x_TRUE!$D$"&amp;BZ$11&amp;":$KW$"&amp;BZ$11),P2_y_TRUE!$D188:$KW188))</f>
        <v>0</v>
      </c>
      <c r="CA195" cm="1">
        <f t="array" aca="1" ref="CA195" ca="1">SUM(_xlfn.BITAND(INDIRECT("P2_x_TRUE!$D$"&amp;CA$11&amp;":$KW$"&amp;CA$11),P2_y_TRUE!$D188:$KW188))</f>
        <v>0</v>
      </c>
      <c r="CB195" cm="1">
        <f t="array" aca="1" ref="CB195" ca="1">SUM(_xlfn.BITAND(INDIRECT("P2_x_TRUE!$D$"&amp;CB$11&amp;":$KW$"&amp;CB$11),P2_y_TRUE!$D188:$KW188))</f>
        <v>0</v>
      </c>
      <c r="CC195" cm="1">
        <f t="array" aca="1" ref="CC195" ca="1">SUM(_xlfn.BITAND(INDIRECT("P2_x_TRUE!$D$"&amp;CC$11&amp;":$KW$"&amp;CC$11),P2_y_TRUE!$D188:$KW188))</f>
        <v>0</v>
      </c>
      <c r="CD195" cm="1">
        <f t="array" aca="1" ref="CD195" ca="1">SUM(_xlfn.BITAND(INDIRECT("P2_x_TRUE!$D$"&amp;CD$11&amp;":$KW$"&amp;CD$11),P2_y_TRUE!$D188:$KW188))</f>
        <v>0</v>
      </c>
      <c r="CE195" cm="1">
        <f t="array" aca="1" ref="CE195" ca="1">SUM(_xlfn.BITAND(INDIRECT("P2_x_TRUE!$D$"&amp;CE$11&amp;":$KW$"&amp;CE$11),P2_y_TRUE!$D188:$KW188))</f>
        <v>0</v>
      </c>
      <c r="CF195" cm="1">
        <f t="array" aca="1" ref="CF195" ca="1">SUM(_xlfn.BITAND(INDIRECT("P2_x_TRUE!$D$"&amp;CF$11&amp;":$KW$"&amp;CF$11),P2_y_TRUE!$D188:$KW188))</f>
        <v>0</v>
      </c>
      <c r="CG195" cm="1">
        <f t="array" aca="1" ref="CG195" ca="1">SUM(_xlfn.BITAND(INDIRECT("P2_x_TRUE!$D$"&amp;CG$11&amp;":$KW$"&amp;CG$11),P2_y_TRUE!$D188:$KW188))</f>
        <v>0</v>
      </c>
      <c r="CH195" cm="1">
        <f t="array" aca="1" ref="CH195" ca="1">SUM(_xlfn.BITAND(INDIRECT("P2_x_TRUE!$D$"&amp;CH$11&amp;":$KW$"&amp;CH$11),P2_y_TRUE!$D188:$KW188))</f>
        <v>0</v>
      </c>
      <c r="CI195" cm="1">
        <f t="array" aca="1" ref="CI195" ca="1">SUM(_xlfn.BITAND(INDIRECT("P2_x_TRUE!$D$"&amp;CI$11&amp;":$KW$"&amp;CI$11),P2_y_TRUE!$D188:$KW188))</f>
        <v>0</v>
      </c>
      <c r="CJ195" cm="1">
        <f t="array" aca="1" ref="CJ195" ca="1">SUM(_xlfn.BITAND(INDIRECT("P2_x_TRUE!$D$"&amp;CJ$11&amp;":$KW$"&amp;CJ$11),P2_y_TRUE!$D188:$KW188))</f>
        <v>0</v>
      </c>
      <c r="CK195" cm="1">
        <f t="array" aca="1" ref="CK195" ca="1">SUM(_xlfn.BITAND(INDIRECT("P2_x_TRUE!$D$"&amp;CK$11&amp;":$KW$"&amp;CK$11),P2_y_TRUE!$D188:$KW188))</f>
        <v>0</v>
      </c>
      <c r="CL195" cm="1">
        <f t="array" aca="1" ref="CL195" ca="1">SUM(_xlfn.BITAND(INDIRECT("P2_x_TRUE!$D$"&amp;CL$11&amp;":$KW$"&amp;CL$11),P2_y_TRUE!$D188:$KW188))</f>
        <v>0</v>
      </c>
      <c r="CM195" cm="1">
        <f t="array" aca="1" ref="CM195" ca="1">SUM(_xlfn.BITAND(INDIRECT("P2_x_TRUE!$D$"&amp;CM$11&amp;":$KW$"&amp;CM$11),P2_y_TRUE!$D188:$KW188))</f>
        <v>0</v>
      </c>
      <c r="CN195" cm="1">
        <f t="array" aca="1" ref="CN195" ca="1">SUM(_xlfn.BITAND(INDIRECT("P2_x_TRUE!$D$"&amp;CN$11&amp;":$KW$"&amp;CN$11),P2_y_TRUE!$D188:$KW188))</f>
        <v>0</v>
      </c>
      <c r="CO195" cm="1">
        <f t="array" aca="1" ref="CO195" ca="1">SUM(_xlfn.BITAND(INDIRECT("P2_x_TRUE!$D$"&amp;CO$11&amp;":$KW$"&amp;CO$11),P2_y_TRUE!$D188:$KW188))</f>
        <v>0</v>
      </c>
      <c r="CP195" cm="1">
        <f t="array" aca="1" ref="CP195" ca="1">SUM(_xlfn.BITAND(INDIRECT("P2_x_TRUE!$D$"&amp;CP$11&amp;":$KW$"&amp;CP$11),P2_y_TRUE!$D188:$KW188))</f>
        <v>0</v>
      </c>
      <c r="CQ195" cm="1">
        <f t="array" aca="1" ref="CQ195" ca="1">SUM(_xlfn.BITAND(INDIRECT("P2_x_TRUE!$D$"&amp;CQ$11&amp;":$KW$"&amp;CQ$11),P2_y_TRUE!$D188:$KW188))</f>
        <v>0</v>
      </c>
      <c r="CR195" cm="1">
        <f t="array" aca="1" ref="CR195" ca="1">SUM(_xlfn.BITAND(INDIRECT("P2_x_TRUE!$D$"&amp;CR$11&amp;":$KW$"&amp;CR$11),P2_y_TRUE!$D188:$KW188))</f>
        <v>0</v>
      </c>
      <c r="CS195" cm="1">
        <f t="array" aca="1" ref="CS195" ca="1">SUM(_xlfn.BITAND(INDIRECT("P2_x_TRUE!$D$"&amp;CS$11&amp;":$KW$"&amp;CS$11),P2_y_TRUE!$D188:$KW188))</f>
        <v>0</v>
      </c>
      <c r="CT195" cm="1">
        <f t="array" aca="1" ref="CT195" ca="1">SUM(_xlfn.BITAND(INDIRECT("P2_x_TRUE!$D$"&amp;CT$11&amp;":$KW$"&amp;CT$11),P2_y_TRUE!$D188:$KW188))</f>
        <v>0</v>
      </c>
      <c r="CU195" cm="1">
        <f t="array" aca="1" ref="CU195" ca="1">SUM(_xlfn.BITAND(INDIRECT("P2_x_TRUE!$D$"&amp;CU$11&amp;":$KW$"&amp;CU$11),P2_y_TRUE!$D188:$KW188))</f>
        <v>0</v>
      </c>
      <c r="CV195" cm="1">
        <f t="array" aca="1" ref="CV195" ca="1">SUM(_xlfn.BITAND(INDIRECT("P2_x_TRUE!$D$"&amp;CV$11&amp;":$KW$"&amp;CV$11),P2_y_TRUE!$D188:$KW188))</f>
        <v>0</v>
      </c>
      <c r="CW195" cm="1">
        <f t="array" aca="1" ref="CW195" ca="1">SUM(_xlfn.BITAND(INDIRECT("P2_x_TRUE!$D$"&amp;CW$11&amp;":$KW$"&amp;CW$11),P2_y_TRUE!$D188:$KW188))</f>
        <v>0</v>
      </c>
      <c r="CX195" cm="1">
        <f t="array" aca="1" ref="CX195" ca="1">SUM(_xlfn.BITAND(INDIRECT("P2_x_TRUE!$D$"&amp;CX$11&amp;":$KW$"&amp;CX$11),P2_y_TRUE!$D188:$KW188))</f>
        <v>0</v>
      </c>
      <c r="CY195" cm="1">
        <f t="array" aca="1" ref="CY195" ca="1">SUM(_xlfn.BITAND(INDIRECT("P2_x_TRUE!$D$"&amp;CY$11&amp;":$KW$"&amp;CY$11),P2_y_TRUE!$D188:$KW188))</f>
        <v>0</v>
      </c>
      <c r="CZ195" cm="1">
        <f t="array" aca="1" ref="CZ195" ca="1">SUM(_xlfn.BITAND(INDIRECT("P2_x_TRUE!$D$"&amp;CZ$11&amp;":$KW$"&amp;CZ$11),P2_y_TRUE!$D188:$KW188))</f>
        <v>0</v>
      </c>
      <c r="DA195" cm="1">
        <f t="array" aca="1" ref="DA195" ca="1">SUM(_xlfn.BITAND(INDIRECT("P2_x_TRUE!$D$"&amp;DA$11&amp;":$KW$"&amp;DA$11),P2_y_TRUE!$D188:$KW188))</f>
        <v>0</v>
      </c>
      <c r="DB195" cm="1">
        <f t="array" aca="1" ref="DB195" ca="1">SUM(_xlfn.BITAND(INDIRECT("P2_x_TRUE!$D$"&amp;DB$11&amp;":$KW$"&amp;DB$11),P2_y_TRUE!$D188:$KW188))</f>
        <v>0</v>
      </c>
      <c r="DC195" cm="1">
        <f t="array" aca="1" ref="DC195" ca="1">SUM(_xlfn.BITAND(INDIRECT("P2_x_TRUE!$D$"&amp;DC$11&amp;":$KW$"&amp;DC$11),P2_y_TRUE!$D188:$KW188))</f>
        <v>0</v>
      </c>
      <c r="DD195" cm="1">
        <f t="array" aca="1" ref="DD195" ca="1">SUM(_xlfn.BITAND(INDIRECT("P2_x_TRUE!$D$"&amp;DD$11&amp;":$KW$"&amp;DD$11),P2_y_TRUE!$D188:$KW188))</f>
        <v>0</v>
      </c>
      <c r="DE195" cm="1">
        <f t="array" aca="1" ref="DE195" ca="1">SUM(_xlfn.BITAND(INDIRECT("P2_x_TRUE!$D$"&amp;DE$11&amp;":$KW$"&amp;DE$11),P2_y_TRUE!$D188:$KW188))</f>
        <v>0</v>
      </c>
      <c r="DF195" cm="1">
        <f t="array" aca="1" ref="DF195" ca="1">SUM(_xlfn.BITAND(INDIRECT("P2_x_TRUE!$D$"&amp;DF$11&amp;":$KW$"&amp;DF$11),P2_y_TRUE!$D188:$KW188))</f>
        <v>0</v>
      </c>
      <c r="DG195" cm="1">
        <f t="array" aca="1" ref="DG195" ca="1">SUM(_xlfn.BITAND(INDIRECT("P2_x_TRUE!$D$"&amp;DG$11&amp;":$KW$"&amp;DG$11),P2_y_TRUE!$D188:$KW188))</f>
        <v>0</v>
      </c>
      <c r="DH195" cm="1">
        <f t="array" aca="1" ref="DH195" ca="1">SUM(_xlfn.BITAND(INDIRECT("P2_x_TRUE!$D$"&amp;DH$11&amp;":$KW$"&amp;DH$11),P2_y_TRUE!$D188:$KW188))</f>
        <v>0</v>
      </c>
      <c r="DI195" cm="1">
        <f t="array" aca="1" ref="DI195" ca="1">SUM(_xlfn.BITAND(INDIRECT("P2_x_TRUE!$D$"&amp;DI$11&amp;":$KW$"&amp;DI$11),P2_y_TRUE!$D188:$KW188))</f>
        <v>0</v>
      </c>
      <c r="DJ195" cm="1">
        <f t="array" aca="1" ref="DJ195" ca="1">SUM(_xlfn.BITAND(INDIRECT("P2_x_TRUE!$D$"&amp;DJ$11&amp;":$KW$"&amp;DJ$11),P2_y_TRUE!$D188:$KW188))</f>
        <v>0</v>
      </c>
      <c r="DK195" cm="1">
        <f t="array" aca="1" ref="DK195" ca="1">SUM(_xlfn.BITAND(INDIRECT("P2_x_TRUE!$D$"&amp;DK$11&amp;":$KW$"&amp;DK$11),P2_y_TRUE!$D188:$KW188))</f>
        <v>0</v>
      </c>
      <c r="DL195" cm="1">
        <f t="array" aca="1" ref="DL195" ca="1">SUM(_xlfn.BITAND(INDIRECT("P2_x_TRUE!$D$"&amp;DL$11&amp;":$KW$"&amp;DL$11),P2_y_TRUE!$D188:$KW188))</f>
        <v>0</v>
      </c>
      <c r="DM195" cm="1">
        <f t="array" aca="1" ref="DM195" ca="1">SUM(_xlfn.BITAND(INDIRECT("P2_x_TRUE!$D$"&amp;DM$11&amp;":$KW$"&amp;DM$11),P2_y_TRUE!$D188:$KW188))</f>
        <v>0</v>
      </c>
      <c r="DN195" cm="1">
        <f t="array" aca="1" ref="DN195" ca="1">SUM(_xlfn.BITAND(INDIRECT("P2_x_TRUE!$D$"&amp;DN$11&amp;":$KW$"&amp;DN$11),P2_y_TRUE!$D188:$KW188))</f>
        <v>0</v>
      </c>
    </row>
    <row r="196" spans="1:118" x14ac:dyDescent="0.25">
      <c r="A196">
        <v>32</v>
      </c>
      <c r="B196" cm="1">
        <f t="array" aca="1" ref="B196" ca="1">SUM(_xlfn.BITAND(INDIRECT("P2_x_TRUE!$D$"&amp;B$11&amp;":$KW$"&amp;B$11),P2_y_TRUE!$D189:$KW189))</f>
        <v>1</v>
      </c>
      <c r="C196" cm="1">
        <f t="array" aca="1" ref="C196" ca="1">SUM(_xlfn.BITAND(INDIRECT("P2_x_TRUE!$D$"&amp;C$11&amp;":$KW$"&amp;C$11),P2_y_TRUE!$D189:$KW189))</f>
        <v>1</v>
      </c>
      <c r="D196" cm="1">
        <f t="array" aca="1" ref="D196" ca="1">SUM(_xlfn.BITAND(INDIRECT("P2_x_TRUE!$D$"&amp;D$11&amp;":$KW$"&amp;D$11),P2_y_TRUE!$D189:$KW189))</f>
        <v>1</v>
      </c>
      <c r="E196" cm="1">
        <f t="array" aca="1" ref="E196" ca="1">SUM(_xlfn.BITAND(INDIRECT("P2_x_TRUE!$D$"&amp;E$11&amp;":$KW$"&amp;E$11),P2_y_TRUE!$D189:$KW189))</f>
        <v>0</v>
      </c>
      <c r="F196" cm="1">
        <f t="array" aca="1" ref="F196" ca="1">SUM(_xlfn.BITAND(INDIRECT("P2_x_TRUE!$D$"&amp;F$11&amp;":$KW$"&amp;F$11),P2_y_TRUE!$D189:$KW189))</f>
        <v>0</v>
      </c>
      <c r="G196" cm="1">
        <f t="array" aca="1" ref="G196" ca="1">SUM(_xlfn.BITAND(INDIRECT("P2_x_TRUE!$D$"&amp;G$11&amp;":$KW$"&amp;G$11),P2_y_TRUE!$D189:$KW189))</f>
        <v>0</v>
      </c>
      <c r="H196" cm="1">
        <f t="array" aca="1" ref="H196" ca="1">SUM(_xlfn.BITAND(INDIRECT("P2_x_TRUE!$D$"&amp;H$11&amp;":$KW$"&amp;H$11),P2_y_TRUE!$D189:$KW189))</f>
        <v>0</v>
      </c>
      <c r="I196" cm="1">
        <f t="array" aca="1" ref="I196" ca="1">SUM(_xlfn.BITAND(INDIRECT("P2_x_TRUE!$D$"&amp;I$11&amp;":$KW$"&amp;I$11),P2_y_TRUE!$D189:$KW189))</f>
        <v>0</v>
      </c>
      <c r="J196" cm="1">
        <f t="array" aca="1" ref="J196" ca="1">SUM(_xlfn.BITAND(INDIRECT("P2_x_TRUE!$D$"&amp;J$11&amp;":$KW$"&amp;J$11),P2_y_TRUE!$D189:$KW189))</f>
        <v>0</v>
      </c>
      <c r="K196" cm="1">
        <f t="array" aca="1" ref="K196" ca="1">SUM(_xlfn.BITAND(INDIRECT("P2_x_TRUE!$D$"&amp;K$11&amp;":$KW$"&amp;K$11),P2_y_TRUE!$D189:$KW189))</f>
        <v>0</v>
      </c>
      <c r="L196" cm="1">
        <f t="array" aca="1" ref="L196" ca="1">SUM(_xlfn.BITAND(INDIRECT("P2_x_TRUE!$D$"&amp;L$11&amp;":$KW$"&amp;L$11),P2_y_TRUE!$D189:$KW189))</f>
        <v>0</v>
      </c>
      <c r="M196" cm="1">
        <f t="array" aca="1" ref="M196" ca="1">SUM(_xlfn.BITAND(INDIRECT("P2_x_TRUE!$D$"&amp;M$11&amp;":$KW$"&amp;M$11),P2_y_TRUE!$D189:$KW189))</f>
        <v>0</v>
      </c>
      <c r="N196" cm="1">
        <f t="array" aca="1" ref="N196" ca="1">SUM(_xlfn.BITAND(INDIRECT("P2_x_TRUE!$D$"&amp;N$11&amp;":$KW$"&amp;N$11),P2_y_TRUE!$D189:$KW189))</f>
        <v>0</v>
      </c>
      <c r="O196" cm="1">
        <f t="array" aca="1" ref="O196" ca="1">SUM(_xlfn.BITAND(INDIRECT("P2_x_TRUE!$D$"&amp;O$11&amp;":$KW$"&amp;O$11),P2_y_TRUE!$D189:$KW189))</f>
        <v>0</v>
      </c>
      <c r="P196" cm="1">
        <f t="array" aca="1" ref="P196" ca="1">SUM(_xlfn.BITAND(INDIRECT("P2_x_TRUE!$D$"&amp;P$11&amp;":$KW$"&amp;P$11),P2_y_TRUE!$D189:$KW189))</f>
        <v>0</v>
      </c>
      <c r="Q196" cm="1">
        <f t="array" aca="1" ref="Q196" ca="1">SUM(_xlfn.BITAND(INDIRECT("P2_x_TRUE!$D$"&amp;Q$11&amp;":$KW$"&amp;Q$11),P2_y_TRUE!$D189:$KW189))</f>
        <v>0</v>
      </c>
      <c r="R196" cm="1">
        <f t="array" aca="1" ref="R196" ca="1">SUM(_xlfn.BITAND(INDIRECT("P2_x_TRUE!$D$"&amp;R$11&amp;":$KW$"&amp;R$11),P2_y_TRUE!$D189:$KW189))</f>
        <v>0</v>
      </c>
      <c r="S196" cm="1">
        <f t="array" aca="1" ref="S196" ca="1">SUM(_xlfn.BITAND(INDIRECT("P2_x_TRUE!$D$"&amp;S$11&amp;":$KW$"&amp;S$11),P2_y_TRUE!$D189:$KW189))</f>
        <v>0</v>
      </c>
      <c r="T196" cm="1">
        <f t="array" aca="1" ref="T196" ca="1">SUM(_xlfn.BITAND(INDIRECT("P2_x_TRUE!$D$"&amp;T$11&amp;":$KW$"&amp;T$11),P2_y_TRUE!$D189:$KW189))</f>
        <v>0</v>
      </c>
      <c r="U196" cm="1">
        <f t="array" aca="1" ref="U196" ca="1">SUM(_xlfn.BITAND(INDIRECT("P2_x_TRUE!$D$"&amp;U$11&amp;":$KW$"&amp;U$11),P2_y_TRUE!$D189:$KW189))</f>
        <v>0</v>
      </c>
      <c r="V196" cm="1">
        <f t="array" aca="1" ref="V196" ca="1">SUM(_xlfn.BITAND(INDIRECT("P2_x_TRUE!$D$"&amp;V$11&amp;":$KW$"&amp;V$11),P2_y_TRUE!$D189:$KW189))</f>
        <v>0</v>
      </c>
      <c r="W196" cm="1">
        <f t="array" aca="1" ref="W196" ca="1">SUM(_xlfn.BITAND(INDIRECT("P2_x_TRUE!$D$"&amp;W$11&amp;":$KW$"&amp;W$11),P2_y_TRUE!$D189:$KW189))</f>
        <v>0</v>
      </c>
      <c r="X196" cm="1">
        <f t="array" aca="1" ref="X196" ca="1">SUM(_xlfn.BITAND(INDIRECT("P2_x_TRUE!$D$"&amp;X$11&amp;":$KW$"&amp;X$11),P2_y_TRUE!$D189:$KW189))</f>
        <v>0</v>
      </c>
      <c r="Y196" cm="1">
        <f t="array" aca="1" ref="Y196" ca="1">SUM(_xlfn.BITAND(INDIRECT("P2_x_TRUE!$D$"&amp;Y$11&amp;":$KW$"&amp;Y$11),P2_y_TRUE!$D189:$KW189))</f>
        <v>0</v>
      </c>
      <c r="Z196" cm="1">
        <f t="array" aca="1" ref="Z196" ca="1">SUM(_xlfn.BITAND(INDIRECT("P2_x_TRUE!$D$"&amp;Z$11&amp;":$KW$"&amp;Z$11),P2_y_TRUE!$D189:$KW189))</f>
        <v>0</v>
      </c>
      <c r="AA196" cm="1">
        <f t="array" aca="1" ref="AA196" ca="1">SUM(_xlfn.BITAND(INDIRECT("P2_x_TRUE!$D$"&amp;AA$11&amp;":$KW$"&amp;AA$11),P2_y_TRUE!$D189:$KW189))</f>
        <v>0</v>
      </c>
      <c r="AB196" cm="1">
        <f t="array" aca="1" ref="AB196" ca="1">SUM(_xlfn.BITAND(INDIRECT("P2_x_TRUE!$D$"&amp;AB$11&amp;":$KW$"&amp;AB$11),P2_y_TRUE!$D189:$KW189))</f>
        <v>0</v>
      </c>
      <c r="AC196" cm="1">
        <f t="array" aca="1" ref="AC196" ca="1">SUM(_xlfn.BITAND(INDIRECT("P2_x_TRUE!$D$"&amp;AC$11&amp;":$KW$"&amp;AC$11),P2_y_TRUE!$D189:$KW189))</f>
        <v>0</v>
      </c>
      <c r="AD196" cm="1">
        <f t="array" aca="1" ref="AD196" ca="1">SUM(_xlfn.BITAND(INDIRECT("P2_x_TRUE!$D$"&amp;AD$11&amp;":$KW$"&amp;AD$11),P2_y_TRUE!$D189:$KW189))</f>
        <v>0</v>
      </c>
      <c r="AE196" cm="1">
        <f t="array" aca="1" ref="AE196" ca="1">SUM(_xlfn.BITAND(INDIRECT("P2_x_TRUE!$D$"&amp;AE$11&amp;":$KW$"&amp;AE$11),P2_y_TRUE!$D189:$KW189))</f>
        <v>0</v>
      </c>
      <c r="AF196" cm="1">
        <f t="array" aca="1" ref="AF196" ca="1">SUM(_xlfn.BITAND(INDIRECT("P2_x_TRUE!$D$"&amp;AF$11&amp;":$KW$"&amp;AF$11),P2_y_TRUE!$D189:$KW189))</f>
        <v>0</v>
      </c>
      <c r="AG196" cm="1">
        <f t="array" aca="1" ref="AG196" ca="1">SUM(_xlfn.BITAND(INDIRECT("P2_x_TRUE!$D$"&amp;AG$11&amp;":$KW$"&amp;AG$11),P2_y_TRUE!$D189:$KW189))</f>
        <v>0</v>
      </c>
      <c r="AH196" cm="1">
        <f t="array" aca="1" ref="AH196" ca="1">SUM(_xlfn.BITAND(INDIRECT("P2_x_TRUE!$D$"&amp;AH$11&amp;":$KW$"&amp;AH$11),P2_y_TRUE!$D189:$KW189))</f>
        <v>0</v>
      </c>
      <c r="AI196" cm="1">
        <f t="array" aca="1" ref="AI196" ca="1">SUM(_xlfn.BITAND(INDIRECT("P2_x_TRUE!$D$"&amp;AI$11&amp;":$KW$"&amp;AI$11),P2_y_TRUE!$D189:$KW189))</f>
        <v>0</v>
      </c>
      <c r="AJ196" cm="1">
        <f t="array" aca="1" ref="AJ196" ca="1">SUM(_xlfn.BITAND(INDIRECT("P2_x_TRUE!$D$"&amp;AJ$11&amp;":$KW$"&amp;AJ$11),P2_y_TRUE!$D189:$KW189))</f>
        <v>0</v>
      </c>
      <c r="AK196" cm="1">
        <f t="array" aca="1" ref="AK196" ca="1">SUM(_xlfn.BITAND(INDIRECT("P2_x_TRUE!$D$"&amp;AK$11&amp;":$KW$"&amp;AK$11),P2_y_TRUE!$D189:$KW189))</f>
        <v>0</v>
      </c>
      <c r="AL196" cm="1">
        <f t="array" aca="1" ref="AL196" ca="1">SUM(_xlfn.BITAND(INDIRECT("P2_x_TRUE!$D$"&amp;AL$11&amp;":$KW$"&amp;AL$11),P2_y_TRUE!$D189:$KW189))</f>
        <v>0</v>
      </c>
      <c r="AM196" cm="1">
        <f t="array" aca="1" ref="AM196" ca="1">SUM(_xlfn.BITAND(INDIRECT("P2_x_TRUE!$D$"&amp;AM$11&amp;":$KW$"&amp;AM$11),P2_y_TRUE!$D189:$KW189))</f>
        <v>0</v>
      </c>
      <c r="AN196" cm="1">
        <f t="array" aca="1" ref="AN196" ca="1">SUM(_xlfn.BITAND(INDIRECT("P2_x_TRUE!$D$"&amp;AN$11&amp;":$KW$"&amp;AN$11),P2_y_TRUE!$D189:$KW189))</f>
        <v>0</v>
      </c>
      <c r="AO196" cm="1">
        <f t="array" aca="1" ref="AO196" ca="1">SUM(_xlfn.BITAND(INDIRECT("P2_x_TRUE!$D$"&amp;AO$11&amp;":$KW$"&amp;AO$11),P2_y_TRUE!$D189:$KW189))</f>
        <v>0</v>
      </c>
      <c r="AP196" cm="1">
        <f t="array" aca="1" ref="AP196" ca="1">SUM(_xlfn.BITAND(INDIRECT("P2_x_TRUE!$D$"&amp;AP$11&amp;":$KW$"&amp;AP$11),P2_y_TRUE!$D189:$KW189))</f>
        <v>0</v>
      </c>
      <c r="AQ196" cm="1">
        <f t="array" aca="1" ref="AQ196" ca="1">SUM(_xlfn.BITAND(INDIRECT("P2_x_TRUE!$D$"&amp;AQ$11&amp;":$KW$"&amp;AQ$11),P2_y_TRUE!$D189:$KW189))</f>
        <v>0</v>
      </c>
      <c r="AR196" cm="1">
        <f t="array" aca="1" ref="AR196" ca="1">SUM(_xlfn.BITAND(INDIRECT("P2_x_TRUE!$D$"&amp;AR$11&amp;":$KW$"&amp;AR$11),P2_y_TRUE!$D189:$KW189))</f>
        <v>0</v>
      </c>
      <c r="AS196" cm="1">
        <f t="array" aca="1" ref="AS196" ca="1">SUM(_xlfn.BITAND(INDIRECT("P2_x_TRUE!$D$"&amp;AS$11&amp;":$KW$"&amp;AS$11),P2_y_TRUE!$D189:$KW189))</f>
        <v>0</v>
      </c>
      <c r="AT196" cm="1">
        <f t="array" aca="1" ref="AT196" ca="1">SUM(_xlfn.BITAND(INDIRECT("P2_x_TRUE!$D$"&amp;AT$11&amp;":$KW$"&amp;AT$11),P2_y_TRUE!$D189:$KW189))</f>
        <v>0</v>
      </c>
      <c r="AU196" cm="1">
        <f t="array" aca="1" ref="AU196" ca="1">SUM(_xlfn.BITAND(INDIRECT("P2_x_TRUE!$D$"&amp;AU$11&amp;":$KW$"&amp;AU$11),P2_y_TRUE!$D189:$KW189))</f>
        <v>0</v>
      </c>
      <c r="AV196" cm="1">
        <f t="array" aca="1" ref="AV196" ca="1">SUM(_xlfn.BITAND(INDIRECT("P2_x_TRUE!$D$"&amp;AV$11&amp;":$KW$"&amp;AV$11),P2_y_TRUE!$D189:$KW189))</f>
        <v>0</v>
      </c>
      <c r="AW196" cm="1">
        <f t="array" aca="1" ref="AW196" ca="1">SUM(_xlfn.BITAND(INDIRECT("P2_x_TRUE!$D$"&amp;AW$11&amp;":$KW$"&amp;AW$11),P2_y_TRUE!$D189:$KW189))</f>
        <v>0</v>
      </c>
      <c r="AX196" cm="1">
        <f t="array" aca="1" ref="AX196" ca="1">SUM(_xlfn.BITAND(INDIRECT("P2_x_TRUE!$D$"&amp;AX$11&amp;":$KW$"&amp;AX$11),P2_y_TRUE!$D189:$KW189))</f>
        <v>0</v>
      </c>
      <c r="AY196" cm="1">
        <f t="array" aca="1" ref="AY196" ca="1">SUM(_xlfn.BITAND(INDIRECT("P2_x_TRUE!$D$"&amp;AY$11&amp;":$KW$"&amp;AY$11),P2_y_TRUE!$D189:$KW189))</f>
        <v>0</v>
      </c>
      <c r="AZ196" cm="1">
        <f t="array" aca="1" ref="AZ196" ca="1">SUM(_xlfn.BITAND(INDIRECT("P2_x_TRUE!$D$"&amp;AZ$11&amp;":$KW$"&amp;AZ$11),P2_y_TRUE!$D189:$KW189))</f>
        <v>0</v>
      </c>
      <c r="BA196" cm="1">
        <f t="array" aca="1" ref="BA196" ca="1">SUM(_xlfn.BITAND(INDIRECT("P2_x_TRUE!$D$"&amp;BA$11&amp;":$KW$"&amp;BA$11),P2_y_TRUE!$D189:$KW189))</f>
        <v>0</v>
      </c>
      <c r="BB196" cm="1">
        <f t="array" aca="1" ref="BB196" ca="1">SUM(_xlfn.BITAND(INDIRECT("P2_x_TRUE!$D$"&amp;BB$11&amp;":$KW$"&amp;BB$11),P2_y_TRUE!$D189:$KW189))</f>
        <v>0</v>
      </c>
      <c r="BC196" cm="1">
        <f t="array" aca="1" ref="BC196" ca="1">SUM(_xlfn.BITAND(INDIRECT("P2_x_TRUE!$D$"&amp;BC$11&amp;":$KW$"&amp;BC$11),P2_y_TRUE!$D189:$KW189))</f>
        <v>0</v>
      </c>
      <c r="BD196" cm="1">
        <f t="array" aca="1" ref="BD196" ca="1">SUM(_xlfn.BITAND(INDIRECT("P2_x_TRUE!$D$"&amp;BD$11&amp;":$KW$"&amp;BD$11),P2_y_TRUE!$D189:$KW189))</f>
        <v>0</v>
      </c>
      <c r="BE196" cm="1">
        <f t="array" aca="1" ref="BE196" ca="1">SUM(_xlfn.BITAND(INDIRECT("P2_x_TRUE!$D$"&amp;BE$11&amp;":$KW$"&amp;BE$11),P2_y_TRUE!$D189:$KW189))</f>
        <v>0</v>
      </c>
      <c r="BF196" cm="1">
        <f t="array" aca="1" ref="BF196" ca="1">SUM(_xlfn.BITAND(INDIRECT("P2_x_TRUE!$D$"&amp;BF$11&amp;":$KW$"&amp;BF$11),P2_y_TRUE!$D189:$KW189))</f>
        <v>0</v>
      </c>
      <c r="BG196" cm="1">
        <f t="array" aca="1" ref="BG196" ca="1">SUM(_xlfn.BITAND(INDIRECT("P2_x_TRUE!$D$"&amp;BG$11&amp;":$KW$"&amp;BG$11),P2_y_TRUE!$D189:$KW189))</f>
        <v>0</v>
      </c>
      <c r="BH196" cm="1">
        <f t="array" aca="1" ref="BH196" ca="1">SUM(_xlfn.BITAND(INDIRECT("P2_x_TRUE!$D$"&amp;BH$11&amp;":$KW$"&amp;BH$11),P2_y_TRUE!$D189:$KW189))</f>
        <v>0</v>
      </c>
      <c r="BI196" cm="1">
        <f t="array" aca="1" ref="BI196" ca="1">SUM(_xlfn.BITAND(INDIRECT("P2_x_TRUE!$D$"&amp;BI$11&amp;":$KW$"&amp;BI$11),P2_y_TRUE!$D189:$KW189))</f>
        <v>0</v>
      </c>
      <c r="BJ196" cm="1">
        <f t="array" aca="1" ref="BJ196" ca="1">SUM(_xlfn.BITAND(INDIRECT("P2_x_TRUE!$D$"&amp;BJ$11&amp;":$KW$"&amp;BJ$11),P2_y_TRUE!$D189:$KW189))</f>
        <v>0</v>
      </c>
      <c r="BK196" cm="1">
        <f t="array" aca="1" ref="BK196" ca="1">SUM(_xlfn.BITAND(INDIRECT("P2_x_TRUE!$D$"&amp;BK$11&amp;":$KW$"&amp;BK$11),P2_y_TRUE!$D189:$KW189))</f>
        <v>0</v>
      </c>
      <c r="BL196" cm="1">
        <f t="array" aca="1" ref="BL196" ca="1">SUM(_xlfn.BITAND(INDIRECT("P2_x_TRUE!$D$"&amp;BL$11&amp;":$KW$"&amp;BL$11),P2_y_TRUE!$D189:$KW189))</f>
        <v>0</v>
      </c>
      <c r="BM196" cm="1">
        <f t="array" aca="1" ref="BM196" ca="1">SUM(_xlfn.BITAND(INDIRECT("P2_x_TRUE!$D$"&amp;BM$11&amp;":$KW$"&amp;BM$11),P2_y_TRUE!$D189:$KW189))</f>
        <v>0</v>
      </c>
      <c r="BN196" cm="1">
        <f t="array" aca="1" ref="BN196" ca="1">SUM(_xlfn.BITAND(INDIRECT("P2_x_TRUE!$D$"&amp;BN$11&amp;":$KW$"&amp;BN$11),P2_y_TRUE!$D189:$KW189))</f>
        <v>0</v>
      </c>
      <c r="BO196" cm="1">
        <f t="array" aca="1" ref="BO196" ca="1">SUM(_xlfn.BITAND(INDIRECT("P2_x_TRUE!$D$"&amp;BO$11&amp;":$KW$"&amp;BO$11),P2_y_TRUE!$D189:$KW189))</f>
        <v>0</v>
      </c>
      <c r="BP196" cm="1">
        <f t="array" aca="1" ref="BP196" ca="1">SUM(_xlfn.BITAND(INDIRECT("P2_x_TRUE!$D$"&amp;BP$11&amp;":$KW$"&amp;BP$11),P2_y_TRUE!$D189:$KW189))</f>
        <v>0</v>
      </c>
      <c r="BQ196" cm="1">
        <f t="array" aca="1" ref="BQ196" ca="1">SUM(_xlfn.BITAND(INDIRECT("P2_x_TRUE!$D$"&amp;BQ$11&amp;":$KW$"&amp;BQ$11),P2_y_TRUE!$D189:$KW189))</f>
        <v>0</v>
      </c>
      <c r="BR196" cm="1">
        <f t="array" aca="1" ref="BR196" ca="1">SUM(_xlfn.BITAND(INDIRECT("P2_x_TRUE!$D$"&amp;BR$11&amp;":$KW$"&amp;BR$11),P2_y_TRUE!$D189:$KW189))</f>
        <v>0</v>
      </c>
      <c r="BS196" cm="1">
        <f t="array" aca="1" ref="BS196" ca="1">SUM(_xlfn.BITAND(INDIRECT("P2_x_TRUE!$D$"&amp;BS$11&amp;":$KW$"&amp;BS$11),P2_y_TRUE!$D189:$KW189))</f>
        <v>0</v>
      </c>
      <c r="BT196" cm="1">
        <f t="array" aca="1" ref="BT196" ca="1">SUM(_xlfn.BITAND(INDIRECT("P2_x_TRUE!$D$"&amp;BT$11&amp;":$KW$"&amp;BT$11),P2_y_TRUE!$D189:$KW189))</f>
        <v>0</v>
      </c>
      <c r="BU196" cm="1">
        <f t="array" aca="1" ref="BU196" ca="1">SUM(_xlfn.BITAND(INDIRECT("P2_x_TRUE!$D$"&amp;BU$11&amp;":$KW$"&amp;BU$11),P2_y_TRUE!$D189:$KW189))</f>
        <v>0</v>
      </c>
      <c r="BV196" cm="1">
        <f t="array" aca="1" ref="BV196" ca="1">SUM(_xlfn.BITAND(INDIRECT("P2_x_TRUE!$D$"&amp;BV$11&amp;":$KW$"&amp;BV$11),P2_y_TRUE!$D189:$KW189))</f>
        <v>0</v>
      </c>
      <c r="BW196" cm="1">
        <f t="array" aca="1" ref="BW196" ca="1">SUM(_xlfn.BITAND(INDIRECT("P2_x_TRUE!$D$"&amp;BW$11&amp;":$KW$"&amp;BW$11),P2_y_TRUE!$D189:$KW189))</f>
        <v>0</v>
      </c>
      <c r="BX196" cm="1">
        <f t="array" aca="1" ref="BX196" ca="1">SUM(_xlfn.BITAND(INDIRECT("P2_x_TRUE!$D$"&amp;BX$11&amp;":$KW$"&amp;BX$11),P2_y_TRUE!$D189:$KW189))</f>
        <v>0</v>
      </c>
      <c r="BY196" cm="1">
        <f t="array" aca="1" ref="BY196" ca="1">SUM(_xlfn.BITAND(INDIRECT("P2_x_TRUE!$D$"&amp;BY$11&amp;":$KW$"&amp;BY$11),P2_y_TRUE!$D189:$KW189))</f>
        <v>0</v>
      </c>
      <c r="BZ196" cm="1">
        <f t="array" aca="1" ref="BZ196" ca="1">SUM(_xlfn.BITAND(INDIRECT("P2_x_TRUE!$D$"&amp;BZ$11&amp;":$KW$"&amp;BZ$11),P2_y_TRUE!$D189:$KW189))</f>
        <v>0</v>
      </c>
      <c r="CA196" cm="1">
        <f t="array" aca="1" ref="CA196" ca="1">SUM(_xlfn.BITAND(INDIRECT("P2_x_TRUE!$D$"&amp;CA$11&amp;":$KW$"&amp;CA$11),P2_y_TRUE!$D189:$KW189))</f>
        <v>0</v>
      </c>
      <c r="CB196" cm="1">
        <f t="array" aca="1" ref="CB196" ca="1">SUM(_xlfn.BITAND(INDIRECT("P2_x_TRUE!$D$"&amp;CB$11&amp;":$KW$"&amp;CB$11),P2_y_TRUE!$D189:$KW189))</f>
        <v>0</v>
      </c>
      <c r="CC196" cm="1">
        <f t="array" aca="1" ref="CC196" ca="1">SUM(_xlfn.BITAND(INDIRECT("P2_x_TRUE!$D$"&amp;CC$11&amp;":$KW$"&amp;CC$11),P2_y_TRUE!$D189:$KW189))</f>
        <v>0</v>
      </c>
      <c r="CD196" cm="1">
        <f t="array" aca="1" ref="CD196" ca="1">SUM(_xlfn.BITAND(INDIRECT("P2_x_TRUE!$D$"&amp;CD$11&amp;":$KW$"&amp;CD$11),P2_y_TRUE!$D189:$KW189))</f>
        <v>0</v>
      </c>
      <c r="CE196" cm="1">
        <f t="array" aca="1" ref="CE196" ca="1">SUM(_xlfn.BITAND(INDIRECT("P2_x_TRUE!$D$"&amp;CE$11&amp;":$KW$"&amp;CE$11),P2_y_TRUE!$D189:$KW189))</f>
        <v>0</v>
      </c>
      <c r="CF196" cm="1">
        <f t="array" aca="1" ref="CF196" ca="1">SUM(_xlfn.BITAND(INDIRECT("P2_x_TRUE!$D$"&amp;CF$11&amp;":$KW$"&amp;CF$11),P2_y_TRUE!$D189:$KW189))</f>
        <v>0</v>
      </c>
      <c r="CG196" cm="1">
        <f t="array" aca="1" ref="CG196" ca="1">SUM(_xlfn.BITAND(INDIRECT("P2_x_TRUE!$D$"&amp;CG$11&amp;":$KW$"&amp;CG$11),P2_y_TRUE!$D189:$KW189))</f>
        <v>0</v>
      </c>
      <c r="CH196" cm="1">
        <f t="array" aca="1" ref="CH196" ca="1">SUM(_xlfn.BITAND(INDIRECT("P2_x_TRUE!$D$"&amp;CH$11&amp;":$KW$"&amp;CH$11),P2_y_TRUE!$D189:$KW189))</f>
        <v>0</v>
      </c>
      <c r="CI196" cm="1">
        <f t="array" aca="1" ref="CI196" ca="1">SUM(_xlfn.BITAND(INDIRECT("P2_x_TRUE!$D$"&amp;CI$11&amp;":$KW$"&amp;CI$11),P2_y_TRUE!$D189:$KW189))</f>
        <v>0</v>
      </c>
      <c r="CJ196" cm="1">
        <f t="array" aca="1" ref="CJ196" ca="1">SUM(_xlfn.BITAND(INDIRECT("P2_x_TRUE!$D$"&amp;CJ$11&amp;":$KW$"&amp;CJ$11),P2_y_TRUE!$D189:$KW189))</f>
        <v>0</v>
      </c>
      <c r="CK196" cm="1">
        <f t="array" aca="1" ref="CK196" ca="1">SUM(_xlfn.BITAND(INDIRECT("P2_x_TRUE!$D$"&amp;CK$11&amp;":$KW$"&amp;CK$11),P2_y_TRUE!$D189:$KW189))</f>
        <v>0</v>
      </c>
      <c r="CL196" cm="1">
        <f t="array" aca="1" ref="CL196" ca="1">SUM(_xlfn.BITAND(INDIRECT("P2_x_TRUE!$D$"&amp;CL$11&amp;":$KW$"&amp;CL$11),P2_y_TRUE!$D189:$KW189))</f>
        <v>0</v>
      </c>
      <c r="CM196" cm="1">
        <f t="array" aca="1" ref="CM196" ca="1">SUM(_xlfn.BITAND(INDIRECT("P2_x_TRUE!$D$"&amp;CM$11&amp;":$KW$"&amp;CM$11),P2_y_TRUE!$D189:$KW189))</f>
        <v>0</v>
      </c>
      <c r="CN196" cm="1">
        <f t="array" aca="1" ref="CN196" ca="1">SUM(_xlfn.BITAND(INDIRECT("P2_x_TRUE!$D$"&amp;CN$11&amp;":$KW$"&amp;CN$11),P2_y_TRUE!$D189:$KW189))</f>
        <v>0</v>
      </c>
      <c r="CO196" cm="1">
        <f t="array" aca="1" ref="CO196" ca="1">SUM(_xlfn.BITAND(INDIRECT("P2_x_TRUE!$D$"&amp;CO$11&amp;":$KW$"&amp;CO$11),P2_y_TRUE!$D189:$KW189))</f>
        <v>0</v>
      </c>
      <c r="CP196" cm="1">
        <f t="array" aca="1" ref="CP196" ca="1">SUM(_xlfn.BITAND(INDIRECT("P2_x_TRUE!$D$"&amp;CP$11&amp;":$KW$"&amp;CP$11),P2_y_TRUE!$D189:$KW189))</f>
        <v>0</v>
      </c>
      <c r="CQ196" cm="1">
        <f t="array" aca="1" ref="CQ196" ca="1">SUM(_xlfn.BITAND(INDIRECT("P2_x_TRUE!$D$"&amp;CQ$11&amp;":$KW$"&amp;CQ$11),P2_y_TRUE!$D189:$KW189))</f>
        <v>0</v>
      </c>
      <c r="CR196" cm="1">
        <f t="array" aca="1" ref="CR196" ca="1">SUM(_xlfn.BITAND(INDIRECT("P2_x_TRUE!$D$"&amp;CR$11&amp;":$KW$"&amp;CR$11),P2_y_TRUE!$D189:$KW189))</f>
        <v>0</v>
      </c>
      <c r="CS196" cm="1">
        <f t="array" aca="1" ref="CS196" ca="1">SUM(_xlfn.BITAND(INDIRECT("P2_x_TRUE!$D$"&amp;CS$11&amp;":$KW$"&amp;CS$11),P2_y_TRUE!$D189:$KW189))</f>
        <v>0</v>
      </c>
      <c r="CT196" cm="1">
        <f t="array" aca="1" ref="CT196" ca="1">SUM(_xlfn.BITAND(INDIRECT("P2_x_TRUE!$D$"&amp;CT$11&amp;":$KW$"&amp;CT$11),P2_y_TRUE!$D189:$KW189))</f>
        <v>0</v>
      </c>
      <c r="CU196" cm="1">
        <f t="array" aca="1" ref="CU196" ca="1">SUM(_xlfn.BITAND(INDIRECT("P2_x_TRUE!$D$"&amp;CU$11&amp;":$KW$"&amp;CU$11),P2_y_TRUE!$D189:$KW189))</f>
        <v>0</v>
      </c>
      <c r="CV196" cm="1">
        <f t="array" aca="1" ref="CV196" ca="1">SUM(_xlfn.BITAND(INDIRECT("P2_x_TRUE!$D$"&amp;CV$11&amp;":$KW$"&amp;CV$11),P2_y_TRUE!$D189:$KW189))</f>
        <v>0</v>
      </c>
      <c r="CW196" cm="1">
        <f t="array" aca="1" ref="CW196" ca="1">SUM(_xlfn.BITAND(INDIRECT("P2_x_TRUE!$D$"&amp;CW$11&amp;":$KW$"&amp;CW$11),P2_y_TRUE!$D189:$KW189))</f>
        <v>0</v>
      </c>
      <c r="CX196" cm="1">
        <f t="array" aca="1" ref="CX196" ca="1">SUM(_xlfn.BITAND(INDIRECT("P2_x_TRUE!$D$"&amp;CX$11&amp;":$KW$"&amp;CX$11),P2_y_TRUE!$D189:$KW189))</f>
        <v>0</v>
      </c>
      <c r="CY196" cm="1">
        <f t="array" aca="1" ref="CY196" ca="1">SUM(_xlfn.BITAND(INDIRECT("P2_x_TRUE!$D$"&amp;CY$11&amp;":$KW$"&amp;CY$11),P2_y_TRUE!$D189:$KW189))</f>
        <v>0</v>
      </c>
      <c r="CZ196" cm="1">
        <f t="array" aca="1" ref="CZ196" ca="1">SUM(_xlfn.BITAND(INDIRECT("P2_x_TRUE!$D$"&amp;CZ$11&amp;":$KW$"&amp;CZ$11),P2_y_TRUE!$D189:$KW189))</f>
        <v>0</v>
      </c>
      <c r="DA196" cm="1">
        <f t="array" aca="1" ref="DA196" ca="1">SUM(_xlfn.BITAND(INDIRECT("P2_x_TRUE!$D$"&amp;DA$11&amp;":$KW$"&amp;DA$11),P2_y_TRUE!$D189:$KW189))</f>
        <v>0</v>
      </c>
      <c r="DB196" cm="1">
        <f t="array" aca="1" ref="DB196" ca="1">SUM(_xlfn.BITAND(INDIRECT("P2_x_TRUE!$D$"&amp;DB$11&amp;":$KW$"&amp;DB$11),P2_y_TRUE!$D189:$KW189))</f>
        <v>0</v>
      </c>
      <c r="DC196" cm="1">
        <f t="array" aca="1" ref="DC196" ca="1">SUM(_xlfn.BITAND(INDIRECT("P2_x_TRUE!$D$"&amp;DC$11&amp;":$KW$"&amp;DC$11),P2_y_TRUE!$D189:$KW189))</f>
        <v>0</v>
      </c>
      <c r="DD196" cm="1">
        <f t="array" aca="1" ref="DD196" ca="1">SUM(_xlfn.BITAND(INDIRECT("P2_x_TRUE!$D$"&amp;DD$11&amp;":$KW$"&amp;DD$11),P2_y_TRUE!$D189:$KW189))</f>
        <v>0</v>
      </c>
      <c r="DE196" cm="1">
        <f t="array" aca="1" ref="DE196" ca="1">SUM(_xlfn.BITAND(INDIRECT("P2_x_TRUE!$D$"&amp;DE$11&amp;":$KW$"&amp;DE$11),P2_y_TRUE!$D189:$KW189))</f>
        <v>0</v>
      </c>
      <c r="DF196" cm="1">
        <f t="array" aca="1" ref="DF196" ca="1">SUM(_xlfn.BITAND(INDIRECT("P2_x_TRUE!$D$"&amp;DF$11&amp;":$KW$"&amp;DF$11),P2_y_TRUE!$D189:$KW189))</f>
        <v>0</v>
      </c>
      <c r="DG196" cm="1">
        <f t="array" aca="1" ref="DG196" ca="1">SUM(_xlfn.BITAND(INDIRECT("P2_x_TRUE!$D$"&amp;DG$11&amp;":$KW$"&amp;DG$11),P2_y_TRUE!$D189:$KW189))</f>
        <v>0</v>
      </c>
      <c r="DH196" cm="1">
        <f t="array" aca="1" ref="DH196" ca="1">SUM(_xlfn.BITAND(INDIRECT("P2_x_TRUE!$D$"&amp;DH$11&amp;":$KW$"&amp;DH$11),P2_y_TRUE!$D189:$KW189))</f>
        <v>0</v>
      </c>
      <c r="DI196" cm="1">
        <f t="array" aca="1" ref="DI196" ca="1">SUM(_xlfn.BITAND(INDIRECT("P2_x_TRUE!$D$"&amp;DI$11&amp;":$KW$"&amp;DI$11),P2_y_TRUE!$D189:$KW189))</f>
        <v>0</v>
      </c>
      <c r="DJ196" cm="1">
        <f t="array" aca="1" ref="DJ196" ca="1">SUM(_xlfn.BITAND(INDIRECT("P2_x_TRUE!$D$"&amp;DJ$11&amp;":$KW$"&amp;DJ$11),P2_y_TRUE!$D189:$KW189))</f>
        <v>0</v>
      </c>
      <c r="DK196" cm="1">
        <f t="array" aca="1" ref="DK196" ca="1">SUM(_xlfn.BITAND(INDIRECT("P2_x_TRUE!$D$"&amp;DK$11&amp;":$KW$"&amp;DK$11),P2_y_TRUE!$D189:$KW189))</f>
        <v>0</v>
      </c>
      <c r="DL196" cm="1">
        <f t="array" aca="1" ref="DL196" ca="1">SUM(_xlfn.BITAND(INDIRECT("P2_x_TRUE!$D$"&amp;DL$11&amp;":$KW$"&amp;DL$11),P2_y_TRUE!$D189:$KW189))</f>
        <v>0</v>
      </c>
      <c r="DM196" cm="1">
        <f t="array" aca="1" ref="DM196" ca="1">SUM(_xlfn.BITAND(INDIRECT("P2_x_TRUE!$D$"&amp;DM$11&amp;":$KW$"&amp;DM$11),P2_y_TRUE!$D189:$KW189))</f>
        <v>0</v>
      </c>
      <c r="DN196" cm="1">
        <f t="array" aca="1" ref="DN196" ca="1">SUM(_xlfn.BITAND(INDIRECT("P2_x_TRUE!$D$"&amp;DN$11&amp;":$KW$"&amp;DN$11),P2_y_TRUE!$D189:$KW189))</f>
        <v>0</v>
      </c>
    </row>
    <row r="197" spans="1:118" x14ac:dyDescent="0.25">
      <c r="A197">
        <v>33</v>
      </c>
      <c r="B197" cm="1">
        <f t="array" aca="1" ref="B197" ca="1">SUM(_xlfn.BITAND(INDIRECT("P2_x_TRUE!$D$"&amp;B$11&amp;":$KW$"&amp;B$11),P2_y_TRUE!$D190:$KW190))</f>
        <v>1</v>
      </c>
      <c r="C197" cm="1">
        <f t="array" aca="1" ref="C197" ca="1">SUM(_xlfn.BITAND(INDIRECT("P2_x_TRUE!$D$"&amp;C$11&amp;":$KW$"&amp;C$11),P2_y_TRUE!$D190:$KW190))</f>
        <v>1</v>
      </c>
      <c r="D197" cm="1">
        <f t="array" aca="1" ref="D197" ca="1">SUM(_xlfn.BITAND(INDIRECT("P2_x_TRUE!$D$"&amp;D$11&amp;":$KW$"&amp;D$11),P2_y_TRUE!$D190:$KW190))</f>
        <v>1</v>
      </c>
      <c r="E197" cm="1">
        <f t="array" aca="1" ref="E197" ca="1">SUM(_xlfn.BITAND(INDIRECT("P2_x_TRUE!$D$"&amp;E$11&amp;":$KW$"&amp;E$11),P2_y_TRUE!$D190:$KW190))</f>
        <v>0</v>
      </c>
      <c r="F197" cm="1">
        <f t="array" aca="1" ref="F197" ca="1">SUM(_xlfn.BITAND(INDIRECT("P2_x_TRUE!$D$"&amp;F$11&amp;":$KW$"&amp;F$11),P2_y_TRUE!$D190:$KW190))</f>
        <v>0</v>
      </c>
      <c r="G197" cm="1">
        <f t="array" aca="1" ref="G197" ca="1">SUM(_xlfn.BITAND(INDIRECT("P2_x_TRUE!$D$"&amp;G$11&amp;":$KW$"&amp;G$11),P2_y_TRUE!$D190:$KW190))</f>
        <v>0</v>
      </c>
      <c r="H197" cm="1">
        <f t="array" aca="1" ref="H197" ca="1">SUM(_xlfn.BITAND(INDIRECT("P2_x_TRUE!$D$"&amp;H$11&amp;":$KW$"&amp;H$11),P2_y_TRUE!$D190:$KW190))</f>
        <v>0</v>
      </c>
      <c r="I197" cm="1">
        <f t="array" aca="1" ref="I197" ca="1">SUM(_xlfn.BITAND(INDIRECT("P2_x_TRUE!$D$"&amp;I$11&amp;":$KW$"&amp;I$11),P2_y_TRUE!$D190:$KW190))</f>
        <v>0</v>
      </c>
      <c r="J197" cm="1">
        <f t="array" aca="1" ref="J197" ca="1">SUM(_xlfn.BITAND(INDIRECT("P2_x_TRUE!$D$"&amp;J$11&amp;":$KW$"&amp;J$11),P2_y_TRUE!$D190:$KW190))</f>
        <v>0</v>
      </c>
      <c r="K197" cm="1">
        <f t="array" aca="1" ref="K197" ca="1">SUM(_xlfn.BITAND(INDIRECT("P2_x_TRUE!$D$"&amp;K$11&amp;":$KW$"&amp;K$11),P2_y_TRUE!$D190:$KW190))</f>
        <v>0</v>
      </c>
      <c r="L197" cm="1">
        <f t="array" aca="1" ref="L197" ca="1">SUM(_xlfn.BITAND(INDIRECT("P2_x_TRUE!$D$"&amp;L$11&amp;":$KW$"&amp;L$11),P2_y_TRUE!$D190:$KW190))</f>
        <v>0</v>
      </c>
      <c r="M197" cm="1">
        <f t="array" aca="1" ref="M197" ca="1">SUM(_xlfn.BITAND(INDIRECT("P2_x_TRUE!$D$"&amp;M$11&amp;":$KW$"&amp;M$11),P2_y_TRUE!$D190:$KW190))</f>
        <v>0</v>
      </c>
      <c r="N197" cm="1">
        <f t="array" aca="1" ref="N197" ca="1">SUM(_xlfn.BITAND(INDIRECT("P2_x_TRUE!$D$"&amp;N$11&amp;":$KW$"&amp;N$11),P2_y_TRUE!$D190:$KW190))</f>
        <v>0</v>
      </c>
      <c r="O197" cm="1">
        <f t="array" aca="1" ref="O197" ca="1">SUM(_xlfn.BITAND(INDIRECT("P2_x_TRUE!$D$"&amp;O$11&amp;":$KW$"&amp;O$11),P2_y_TRUE!$D190:$KW190))</f>
        <v>0</v>
      </c>
      <c r="P197" cm="1">
        <f t="array" aca="1" ref="P197" ca="1">SUM(_xlfn.BITAND(INDIRECT("P2_x_TRUE!$D$"&amp;P$11&amp;":$KW$"&amp;P$11),P2_y_TRUE!$D190:$KW190))</f>
        <v>0</v>
      </c>
      <c r="Q197" cm="1">
        <f t="array" aca="1" ref="Q197" ca="1">SUM(_xlfn.BITAND(INDIRECT("P2_x_TRUE!$D$"&amp;Q$11&amp;":$KW$"&amp;Q$11),P2_y_TRUE!$D190:$KW190))</f>
        <v>0</v>
      </c>
      <c r="R197" cm="1">
        <f t="array" aca="1" ref="R197" ca="1">SUM(_xlfn.BITAND(INDIRECT("P2_x_TRUE!$D$"&amp;R$11&amp;":$KW$"&amp;R$11),P2_y_TRUE!$D190:$KW190))</f>
        <v>0</v>
      </c>
      <c r="S197" cm="1">
        <f t="array" aca="1" ref="S197" ca="1">SUM(_xlfn.BITAND(INDIRECT("P2_x_TRUE!$D$"&amp;S$11&amp;":$KW$"&amp;S$11),P2_y_TRUE!$D190:$KW190))</f>
        <v>0</v>
      </c>
      <c r="T197" cm="1">
        <f t="array" aca="1" ref="T197" ca="1">SUM(_xlfn.BITAND(INDIRECT("P2_x_TRUE!$D$"&amp;T$11&amp;":$KW$"&amp;T$11),P2_y_TRUE!$D190:$KW190))</f>
        <v>0</v>
      </c>
      <c r="U197" cm="1">
        <f t="array" aca="1" ref="U197" ca="1">SUM(_xlfn.BITAND(INDIRECT("P2_x_TRUE!$D$"&amp;U$11&amp;":$KW$"&amp;U$11),P2_y_TRUE!$D190:$KW190))</f>
        <v>0</v>
      </c>
      <c r="V197" cm="1">
        <f t="array" aca="1" ref="V197" ca="1">SUM(_xlfn.BITAND(INDIRECT("P2_x_TRUE!$D$"&amp;V$11&amp;":$KW$"&amp;V$11),P2_y_TRUE!$D190:$KW190))</f>
        <v>0</v>
      </c>
      <c r="W197" cm="1">
        <f t="array" aca="1" ref="W197" ca="1">SUM(_xlfn.BITAND(INDIRECT("P2_x_TRUE!$D$"&amp;W$11&amp;":$KW$"&amp;W$11),P2_y_TRUE!$D190:$KW190))</f>
        <v>0</v>
      </c>
      <c r="X197" cm="1">
        <f t="array" aca="1" ref="X197" ca="1">SUM(_xlfn.BITAND(INDIRECT("P2_x_TRUE!$D$"&amp;X$11&amp;":$KW$"&amp;X$11),P2_y_TRUE!$D190:$KW190))</f>
        <v>0</v>
      </c>
      <c r="Y197" cm="1">
        <f t="array" aca="1" ref="Y197" ca="1">SUM(_xlfn.BITAND(INDIRECT("P2_x_TRUE!$D$"&amp;Y$11&amp;":$KW$"&amp;Y$11),P2_y_TRUE!$D190:$KW190))</f>
        <v>0</v>
      </c>
      <c r="Z197" cm="1">
        <f t="array" aca="1" ref="Z197" ca="1">SUM(_xlfn.BITAND(INDIRECT("P2_x_TRUE!$D$"&amp;Z$11&amp;":$KW$"&amp;Z$11),P2_y_TRUE!$D190:$KW190))</f>
        <v>0</v>
      </c>
      <c r="AA197" cm="1">
        <f t="array" aca="1" ref="AA197" ca="1">SUM(_xlfn.BITAND(INDIRECT("P2_x_TRUE!$D$"&amp;AA$11&amp;":$KW$"&amp;AA$11),P2_y_TRUE!$D190:$KW190))</f>
        <v>0</v>
      </c>
      <c r="AB197" cm="1">
        <f t="array" aca="1" ref="AB197" ca="1">SUM(_xlfn.BITAND(INDIRECT("P2_x_TRUE!$D$"&amp;AB$11&amp;":$KW$"&amp;AB$11),P2_y_TRUE!$D190:$KW190))</f>
        <v>0</v>
      </c>
      <c r="AC197" cm="1">
        <f t="array" aca="1" ref="AC197" ca="1">SUM(_xlfn.BITAND(INDIRECT("P2_x_TRUE!$D$"&amp;AC$11&amp;":$KW$"&amp;AC$11),P2_y_TRUE!$D190:$KW190))</f>
        <v>0</v>
      </c>
      <c r="AD197" cm="1">
        <f t="array" aca="1" ref="AD197" ca="1">SUM(_xlfn.BITAND(INDIRECT("P2_x_TRUE!$D$"&amp;AD$11&amp;":$KW$"&amp;AD$11),P2_y_TRUE!$D190:$KW190))</f>
        <v>0</v>
      </c>
      <c r="AE197" cm="1">
        <f t="array" aca="1" ref="AE197" ca="1">SUM(_xlfn.BITAND(INDIRECT("P2_x_TRUE!$D$"&amp;AE$11&amp;":$KW$"&amp;AE$11),P2_y_TRUE!$D190:$KW190))</f>
        <v>0</v>
      </c>
      <c r="AF197" cm="1">
        <f t="array" aca="1" ref="AF197" ca="1">SUM(_xlfn.BITAND(INDIRECT("P2_x_TRUE!$D$"&amp;AF$11&amp;":$KW$"&amp;AF$11),P2_y_TRUE!$D190:$KW190))</f>
        <v>0</v>
      </c>
      <c r="AG197" cm="1">
        <f t="array" aca="1" ref="AG197" ca="1">SUM(_xlfn.BITAND(INDIRECT("P2_x_TRUE!$D$"&amp;AG$11&amp;":$KW$"&amp;AG$11),P2_y_TRUE!$D190:$KW190))</f>
        <v>0</v>
      </c>
      <c r="AH197" cm="1">
        <f t="array" aca="1" ref="AH197" ca="1">SUM(_xlfn.BITAND(INDIRECT("P2_x_TRUE!$D$"&amp;AH$11&amp;":$KW$"&amp;AH$11),P2_y_TRUE!$D190:$KW190))</f>
        <v>0</v>
      </c>
      <c r="AI197" cm="1">
        <f t="array" aca="1" ref="AI197" ca="1">SUM(_xlfn.BITAND(INDIRECT("P2_x_TRUE!$D$"&amp;AI$11&amp;":$KW$"&amp;AI$11),P2_y_TRUE!$D190:$KW190))</f>
        <v>0</v>
      </c>
      <c r="AJ197" cm="1">
        <f t="array" aca="1" ref="AJ197" ca="1">SUM(_xlfn.BITAND(INDIRECT("P2_x_TRUE!$D$"&amp;AJ$11&amp;":$KW$"&amp;AJ$11),P2_y_TRUE!$D190:$KW190))</f>
        <v>0</v>
      </c>
      <c r="AK197" cm="1">
        <f t="array" aca="1" ref="AK197" ca="1">SUM(_xlfn.BITAND(INDIRECT("P2_x_TRUE!$D$"&amp;AK$11&amp;":$KW$"&amp;AK$11),P2_y_TRUE!$D190:$KW190))</f>
        <v>0</v>
      </c>
      <c r="AL197" cm="1">
        <f t="array" aca="1" ref="AL197" ca="1">SUM(_xlfn.BITAND(INDIRECT("P2_x_TRUE!$D$"&amp;AL$11&amp;":$KW$"&amp;AL$11),P2_y_TRUE!$D190:$KW190))</f>
        <v>0</v>
      </c>
      <c r="AM197" cm="1">
        <f t="array" aca="1" ref="AM197" ca="1">SUM(_xlfn.BITAND(INDIRECT("P2_x_TRUE!$D$"&amp;AM$11&amp;":$KW$"&amp;AM$11),P2_y_TRUE!$D190:$KW190))</f>
        <v>0</v>
      </c>
      <c r="AN197" cm="1">
        <f t="array" aca="1" ref="AN197" ca="1">SUM(_xlfn.BITAND(INDIRECT("P2_x_TRUE!$D$"&amp;AN$11&amp;":$KW$"&amp;AN$11),P2_y_TRUE!$D190:$KW190))</f>
        <v>0</v>
      </c>
      <c r="AO197" cm="1">
        <f t="array" aca="1" ref="AO197" ca="1">SUM(_xlfn.BITAND(INDIRECT("P2_x_TRUE!$D$"&amp;AO$11&amp;":$KW$"&amp;AO$11),P2_y_TRUE!$D190:$KW190))</f>
        <v>0</v>
      </c>
      <c r="AP197" cm="1">
        <f t="array" aca="1" ref="AP197" ca="1">SUM(_xlfn.BITAND(INDIRECT("P2_x_TRUE!$D$"&amp;AP$11&amp;":$KW$"&amp;AP$11),P2_y_TRUE!$D190:$KW190))</f>
        <v>0</v>
      </c>
      <c r="AQ197" cm="1">
        <f t="array" aca="1" ref="AQ197" ca="1">SUM(_xlfn.BITAND(INDIRECT("P2_x_TRUE!$D$"&amp;AQ$11&amp;":$KW$"&amp;AQ$11),P2_y_TRUE!$D190:$KW190))</f>
        <v>0</v>
      </c>
      <c r="AR197" cm="1">
        <f t="array" aca="1" ref="AR197" ca="1">SUM(_xlfn.BITAND(INDIRECT("P2_x_TRUE!$D$"&amp;AR$11&amp;":$KW$"&amp;AR$11),P2_y_TRUE!$D190:$KW190))</f>
        <v>0</v>
      </c>
      <c r="AS197" cm="1">
        <f t="array" aca="1" ref="AS197" ca="1">SUM(_xlfn.BITAND(INDIRECT("P2_x_TRUE!$D$"&amp;AS$11&amp;":$KW$"&amp;AS$11),P2_y_TRUE!$D190:$KW190))</f>
        <v>0</v>
      </c>
      <c r="AT197" cm="1">
        <f t="array" aca="1" ref="AT197" ca="1">SUM(_xlfn.BITAND(INDIRECT("P2_x_TRUE!$D$"&amp;AT$11&amp;":$KW$"&amp;AT$11),P2_y_TRUE!$D190:$KW190))</f>
        <v>0</v>
      </c>
      <c r="AU197" cm="1">
        <f t="array" aca="1" ref="AU197" ca="1">SUM(_xlfn.BITAND(INDIRECT("P2_x_TRUE!$D$"&amp;AU$11&amp;":$KW$"&amp;AU$11),P2_y_TRUE!$D190:$KW190))</f>
        <v>0</v>
      </c>
      <c r="AV197" cm="1">
        <f t="array" aca="1" ref="AV197" ca="1">SUM(_xlfn.BITAND(INDIRECT("P2_x_TRUE!$D$"&amp;AV$11&amp;":$KW$"&amp;AV$11),P2_y_TRUE!$D190:$KW190))</f>
        <v>0</v>
      </c>
      <c r="AW197" cm="1">
        <f t="array" aca="1" ref="AW197" ca="1">SUM(_xlfn.BITAND(INDIRECT("P2_x_TRUE!$D$"&amp;AW$11&amp;":$KW$"&amp;AW$11),P2_y_TRUE!$D190:$KW190))</f>
        <v>0</v>
      </c>
      <c r="AX197" cm="1">
        <f t="array" aca="1" ref="AX197" ca="1">SUM(_xlfn.BITAND(INDIRECT("P2_x_TRUE!$D$"&amp;AX$11&amp;":$KW$"&amp;AX$11),P2_y_TRUE!$D190:$KW190))</f>
        <v>0</v>
      </c>
      <c r="AY197" cm="1">
        <f t="array" aca="1" ref="AY197" ca="1">SUM(_xlfn.BITAND(INDIRECT("P2_x_TRUE!$D$"&amp;AY$11&amp;":$KW$"&amp;AY$11),P2_y_TRUE!$D190:$KW190))</f>
        <v>0</v>
      </c>
      <c r="AZ197" cm="1">
        <f t="array" aca="1" ref="AZ197" ca="1">SUM(_xlfn.BITAND(INDIRECT("P2_x_TRUE!$D$"&amp;AZ$11&amp;":$KW$"&amp;AZ$11),P2_y_TRUE!$D190:$KW190))</f>
        <v>0</v>
      </c>
      <c r="BA197" cm="1">
        <f t="array" aca="1" ref="BA197" ca="1">SUM(_xlfn.BITAND(INDIRECT("P2_x_TRUE!$D$"&amp;BA$11&amp;":$KW$"&amp;BA$11),P2_y_TRUE!$D190:$KW190))</f>
        <v>0</v>
      </c>
      <c r="BB197" cm="1">
        <f t="array" aca="1" ref="BB197" ca="1">SUM(_xlfn.BITAND(INDIRECT("P2_x_TRUE!$D$"&amp;BB$11&amp;":$KW$"&amp;BB$11),P2_y_TRUE!$D190:$KW190))</f>
        <v>0</v>
      </c>
      <c r="BC197" cm="1">
        <f t="array" aca="1" ref="BC197" ca="1">SUM(_xlfn.BITAND(INDIRECT("P2_x_TRUE!$D$"&amp;BC$11&amp;":$KW$"&amp;BC$11),P2_y_TRUE!$D190:$KW190))</f>
        <v>0</v>
      </c>
      <c r="BD197" cm="1">
        <f t="array" aca="1" ref="BD197" ca="1">SUM(_xlfn.BITAND(INDIRECT("P2_x_TRUE!$D$"&amp;BD$11&amp;":$KW$"&amp;BD$11),P2_y_TRUE!$D190:$KW190))</f>
        <v>0</v>
      </c>
      <c r="BE197" cm="1">
        <f t="array" aca="1" ref="BE197" ca="1">SUM(_xlfn.BITAND(INDIRECT("P2_x_TRUE!$D$"&amp;BE$11&amp;":$KW$"&amp;BE$11),P2_y_TRUE!$D190:$KW190))</f>
        <v>0</v>
      </c>
      <c r="BF197" cm="1">
        <f t="array" aca="1" ref="BF197" ca="1">SUM(_xlfn.BITAND(INDIRECT("P2_x_TRUE!$D$"&amp;BF$11&amp;":$KW$"&amp;BF$11),P2_y_TRUE!$D190:$KW190))</f>
        <v>0</v>
      </c>
      <c r="BG197" cm="1">
        <f t="array" aca="1" ref="BG197" ca="1">SUM(_xlfn.BITAND(INDIRECT("P2_x_TRUE!$D$"&amp;BG$11&amp;":$KW$"&amp;BG$11),P2_y_TRUE!$D190:$KW190))</f>
        <v>0</v>
      </c>
      <c r="BH197" cm="1">
        <f t="array" aca="1" ref="BH197" ca="1">SUM(_xlfn.BITAND(INDIRECT("P2_x_TRUE!$D$"&amp;BH$11&amp;":$KW$"&amp;BH$11),P2_y_TRUE!$D190:$KW190))</f>
        <v>0</v>
      </c>
      <c r="BI197" cm="1">
        <f t="array" aca="1" ref="BI197" ca="1">SUM(_xlfn.BITAND(INDIRECT("P2_x_TRUE!$D$"&amp;BI$11&amp;":$KW$"&amp;BI$11),P2_y_TRUE!$D190:$KW190))</f>
        <v>0</v>
      </c>
      <c r="BJ197" cm="1">
        <f t="array" aca="1" ref="BJ197" ca="1">SUM(_xlfn.BITAND(INDIRECT("P2_x_TRUE!$D$"&amp;BJ$11&amp;":$KW$"&amp;BJ$11),P2_y_TRUE!$D190:$KW190))</f>
        <v>0</v>
      </c>
      <c r="BK197" cm="1">
        <f t="array" aca="1" ref="BK197" ca="1">SUM(_xlfn.BITAND(INDIRECT("P2_x_TRUE!$D$"&amp;BK$11&amp;":$KW$"&amp;BK$11),P2_y_TRUE!$D190:$KW190))</f>
        <v>0</v>
      </c>
      <c r="BL197" cm="1">
        <f t="array" aca="1" ref="BL197" ca="1">SUM(_xlfn.BITAND(INDIRECT("P2_x_TRUE!$D$"&amp;BL$11&amp;":$KW$"&amp;BL$11),P2_y_TRUE!$D190:$KW190))</f>
        <v>0</v>
      </c>
      <c r="BM197" cm="1">
        <f t="array" aca="1" ref="BM197" ca="1">SUM(_xlfn.BITAND(INDIRECT("P2_x_TRUE!$D$"&amp;BM$11&amp;":$KW$"&amp;BM$11),P2_y_TRUE!$D190:$KW190))</f>
        <v>0</v>
      </c>
      <c r="BN197" cm="1">
        <f t="array" aca="1" ref="BN197" ca="1">SUM(_xlfn.BITAND(INDIRECT("P2_x_TRUE!$D$"&amp;BN$11&amp;":$KW$"&amp;BN$11),P2_y_TRUE!$D190:$KW190))</f>
        <v>0</v>
      </c>
      <c r="BO197" cm="1">
        <f t="array" aca="1" ref="BO197" ca="1">SUM(_xlfn.BITAND(INDIRECT("P2_x_TRUE!$D$"&amp;BO$11&amp;":$KW$"&amp;BO$11),P2_y_TRUE!$D190:$KW190))</f>
        <v>0</v>
      </c>
      <c r="BP197" cm="1">
        <f t="array" aca="1" ref="BP197" ca="1">SUM(_xlfn.BITAND(INDIRECT("P2_x_TRUE!$D$"&amp;BP$11&amp;":$KW$"&amp;BP$11),P2_y_TRUE!$D190:$KW190))</f>
        <v>0</v>
      </c>
      <c r="BQ197" cm="1">
        <f t="array" aca="1" ref="BQ197" ca="1">SUM(_xlfn.BITAND(INDIRECT("P2_x_TRUE!$D$"&amp;BQ$11&amp;":$KW$"&amp;BQ$11),P2_y_TRUE!$D190:$KW190))</f>
        <v>0</v>
      </c>
      <c r="BR197" cm="1">
        <f t="array" aca="1" ref="BR197" ca="1">SUM(_xlfn.BITAND(INDIRECT("P2_x_TRUE!$D$"&amp;BR$11&amp;":$KW$"&amp;BR$11),P2_y_TRUE!$D190:$KW190))</f>
        <v>0</v>
      </c>
      <c r="BS197" cm="1">
        <f t="array" aca="1" ref="BS197" ca="1">SUM(_xlfn.BITAND(INDIRECT("P2_x_TRUE!$D$"&amp;BS$11&amp;":$KW$"&amp;BS$11),P2_y_TRUE!$D190:$KW190))</f>
        <v>0</v>
      </c>
      <c r="BT197" cm="1">
        <f t="array" aca="1" ref="BT197" ca="1">SUM(_xlfn.BITAND(INDIRECT("P2_x_TRUE!$D$"&amp;BT$11&amp;":$KW$"&amp;BT$11),P2_y_TRUE!$D190:$KW190))</f>
        <v>0</v>
      </c>
      <c r="BU197" cm="1">
        <f t="array" aca="1" ref="BU197" ca="1">SUM(_xlfn.BITAND(INDIRECT("P2_x_TRUE!$D$"&amp;BU$11&amp;":$KW$"&amp;BU$11),P2_y_TRUE!$D190:$KW190))</f>
        <v>0</v>
      </c>
      <c r="BV197" cm="1">
        <f t="array" aca="1" ref="BV197" ca="1">SUM(_xlfn.BITAND(INDIRECT("P2_x_TRUE!$D$"&amp;BV$11&amp;":$KW$"&amp;BV$11),P2_y_TRUE!$D190:$KW190))</f>
        <v>0</v>
      </c>
      <c r="BW197" cm="1">
        <f t="array" aca="1" ref="BW197" ca="1">SUM(_xlfn.BITAND(INDIRECT("P2_x_TRUE!$D$"&amp;BW$11&amp;":$KW$"&amp;BW$11),P2_y_TRUE!$D190:$KW190))</f>
        <v>0</v>
      </c>
      <c r="BX197" cm="1">
        <f t="array" aca="1" ref="BX197" ca="1">SUM(_xlfn.BITAND(INDIRECT("P2_x_TRUE!$D$"&amp;BX$11&amp;":$KW$"&amp;BX$11),P2_y_TRUE!$D190:$KW190))</f>
        <v>0</v>
      </c>
      <c r="BY197" cm="1">
        <f t="array" aca="1" ref="BY197" ca="1">SUM(_xlfn.BITAND(INDIRECT("P2_x_TRUE!$D$"&amp;BY$11&amp;":$KW$"&amp;BY$11),P2_y_TRUE!$D190:$KW190))</f>
        <v>0</v>
      </c>
      <c r="BZ197" cm="1">
        <f t="array" aca="1" ref="BZ197" ca="1">SUM(_xlfn.BITAND(INDIRECT("P2_x_TRUE!$D$"&amp;BZ$11&amp;":$KW$"&amp;BZ$11),P2_y_TRUE!$D190:$KW190))</f>
        <v>0</v>
      </c>
      <c r="CA197" cm="1">
        <f t="array" aca="1" ref="CA197" ca="1">SUM(_xlfn.BITAND(INDIRECT("P2_x_TRUE!$D$"&amp;CA$11&amp;":$KW$"&amp;CA$11),P2_y_TRUE!$D190:$KW190))</f>
        <v>0</v>
      </c>
      <c r="CB197" cm="1">
        <f t="array" aca="1" ref="CB197" ca="1">SUM(_xlfn.BITAND(INDIRECT("P2_x_TRUE!$D$"&amp;CB$11&amp;":$KW$"&amp;CB$11),P2_y_TRUE!$D190:$KW190))</f>
        <v>0</v>
      </c>
      <c r="CC197" cm="1">
        <f t="array" aca="1" ref="CC197" ca="1">SUM(_xlfn.BITAND(INDIRECT("P2_x_TRUE!$D$"&amp;CC$11&amp;":$KW$"&amp;CC$11),P2_y_TRUE!$D190:$KW190))</f>
        <v>0</v>
      </c>
      <c r="CD197" cm="1">
        <f t="array" aca="1" ref="CD197" ca="1">SUM(_xlfn.BITAND(INDIRECT("P2_x_TRUE!$D$"&amp;CD$11&amp;":$KW$"&amp;CD$11),P2_y_TRUE!$D190:$KW190))</f>
        <v>0</v>
      </c>
      <c r="CE197" cm="1">
        <f t="array" aca="1" ref="CE197" ca="1">SUM(_xlfn.BITAND(INDIRECT("P2_x_TRUE!$D$"&amp;CE$11&amp;":$KW$"&amp;CE$11),P2_y_TRUE!$D190:$KW190))</f>
        <v>0</v>
      </c>
      <c r="CF197" cm="1">
        <f t="array" aca="1" ref="CF197" ca="1">SUM(_xlfn.BITAND(INDIRECT("P2_x_TRUE!$D$"&amp;CF$11&amp;":$KW$"&amp;CF$11),P2_y_TRUE!$D190:$KW190))</f>
        <v>0</v>
      </c>
      <c r="CG197" cm="1">
        <f t="array" aca="1" ref="CG197" ca="1">SUM(_xlfn.BITAND(INDIRECT("P2_x_TRUE!$D$"&amp;CG$11&amp;":$KW$"&amp;CG$11),P2_y_TRUE!$D190:$KW190))</f>
        <v>0</v>
      </c>
      <c r="CH197" cm="1">
        <f t="array" aca="1" ref="CH197" ca="1">SUM(_xlfn.BITAND(INDIRECT("P2_x_TRUE!$D$"&amp;CH$11&amp;":$KW$"&amp;CH$11),P2_y_TRUE!$D190:$KW190))</f>
        <v>0</v>
      </c>
      <c r="CI197" cm="1">
        <f t="array" aca="1" ref="CI197" ca="1">SUM(_xlfn.BITAND(INDIRECT("P2_x_TRUE!$D$"&amp;CI$11&amp;":$KW$"&amp;CI$11),P2_y_TRUE!$D190:$KW190))</f>
        <v>0</v>
      </c>
      <c r="CJ197" cm="1">
        <f t="array" aca="1" ref="CJ197" ca="1">SUM(_xlfn.BITAND(INDIRECT("P2_x_TRUE!$D$"&amp;CJ$11&amp;":$KW$"&amp;CJ$11),P2_y_TRUE!$D190:$KW190))</f>
        <v>0</v>
      </c>
      <c r="CK197" cm="1">
        <f t="array" aca="1" ref="CK197" ca="1">SUM(_xlfn.BITAND(INDIRECT("P2_x_TRUE!$D$"&amp;CK$11&amp;":$KW$"&amp;CK$11),P2_y_TRUE!$D190:$KW190))</f>
        <v>0</v>
      </c>
      <c r="CL197" cm="1">
        <f t="array" aca="1" ref="CL197" ca="1">SUM(_xlfn.BITAND(INDIRECT("P2_x_TRUE!$D$"&amp;CL$11&amp;":$KW$"&amp;CL$11),P2_y_TRUE!$D190:$KW190))</f>
        <v>0</v>
      </c>
      <c r="CM197" cm="1">
        <f t="array" aca="1" ref="CM197" ca="1">SUM(_xlfn.BITAND(INDIRECT("P2_x_TRUE!$D$"&amp;CM$11&amp;":$KW$"&amp;CM$11),P2_y_TRUE!$D190:$KW190))</f>
        <v>0</v>
      </c>
      <c r="CN197" cm="1">
        <f t="array" aca="1" ref="CN197" ca="1">SUM(_xlfn.BITAND(INDIRECT("P2_x_TRUE!$D$"&amp;CN$11&amp;":$KW$"&amp;CN$11),P2_y_TRUE!$D190:$KW190))</f>
        <v>0</v>
      </c>
      <c r="CO197" cm="1">
        <f t="array" aca="1" ref="CO197" ca="1">SUM(_xlfn.BITAND(INDIRECT("P2_x_TRUE!$D$"&amp;CO$11&amp;":$KW$"&amp;CO$11),P2_y_TRUE!$D190:$KW190))</f>
        <v>0</v>
      </c>
      <c r="CP197" cm="1">
        <f t="array" aca="1" ref="CP197" ca="1">SUM(_xlfn.BITAND(INDIRECT("P2_x_TRUE!$D$"&amp;CP$11&amp;":$KW$"&amp;CP$11),P2_y_TRUE!$D190:$KW190))</f>
        <v>0</v>
      </c>
      <c r="CQ197" cm="1">
        <f t="array" aca="1" ref="CQ197" ca="1">SUM(_xlfn.BITAND(INDIRECT("P2_x_TRUE!$D$"&amp;CQ$11&amp;":$KW$"&amp;CQ$11),P2_y_TRUE!$D190:$KW190))</f>
        <v>0</v>
      </c>
      <c r="CR197" cm="1">
        <f t="array" aca="1" ref="CR197" ca="1">SUM(_xlfn.BITAND(INDIRECT("P2_x_TRUE!$D$"&amp;CR$11&amp;":$KW$"&amp;CR$11),P2_y_TRUE!$D190:$KW190))</f>
        <v>0</v>
      </c>
      <c r="CS197" cm="1">
        <f t="array" aca="1" ref="CS197" ca="1">SUM(_xlfn.BITAND(INDIRECT("P2_x_TRUE!$D$"&amp;CS$11&amp;":$KW$"&amp;CS$11),P2_y_TRUE!$D190:$KW190))</f>
        <v>0</v>
      </c>
      <c r="CT197" cm="1">
        <f t="array" aca="1" ref="CT197" ca="1">SUM(_xlfn.BITAND(INDIRECT("P2_x_TRUE!$D$"&amp;CT$11&amp;":$KW$"&amp;CT$11),P2_y_TRUE!$D190:$KW190))</f>
        <v>0</v>
      </c>
      <c r="CU197" cm="1">
        <f t="array" aca="1" ref="CU197" ca="1">SUM(_xlfn.BITAND(INDIRECT("P2_x_TRUE!$D$"&amp;CU$11&amp;":$KW$"&amp;CU$11),P2_y_TRUE!$D190:$KW190))</f>
        <v>0</v>
      </c>
      <c r="CV197" cm="1">
        <f t="array" aca="1" ref="CV197" ca="1">SUM(_xlfn.BITAND(INDIRECT("P2_x_TRUE!$D$"&amp;CV$11&amp;":$KW$"&amp;CV$11),P2_y_TRUE!$D190:$KW190))</f>
        <v>0</v>
      </c>
      <c r="CW197" cm="1">
        <f t="array" aca="1" ref="CW197" ca="1">SUM(_xlfn.BITAND(INDIRECT("P2_x_TRUE!$D$"&amp;CW$11&amp;":$KW$"&amp;CW$11),P2_y_TRUE!$D190:$KW190))</f>
        <v>0</v>
      </c>
      <c r="CX197" cm="1">
        <f t="array" aca="1" ref="CX197" ca="1">SUM(_xlfn.BITAND(INDIRECT("P2_x_TRUE!$D$"&amp;CX$11&amp;":$KW$"&amp;CX$11),P2_y_TRUE!$D190:$KW190))</f>
        <v>0</v>
      </c>
      <c r="CY197" cm="1">
        <f t="array" aca="1" ref="CY197" ca="1">SUM(_xlfn.BITAND(INDIRECT("P2_x_TRUE!$D$"&amp;CY$11&amp;":$KW$"&amp;CY$11),P2_y_TRUE!$D190:$KW190))</f>
        <v>0</v>
      </c>
      <c r="CZ197" cm="1">
        <f t="array" aca="1" ref="CZ197" ca="1">SUM(_xlfn.BITAND(INDIRECT("P2_x_TRUE!$D$"&amp;CZ$11&amp;":$KW$"&amp;CZ$11),P2_y_TRUE!$D190:$KW190))</f>
        <v>0</v>
      </c>
      <c r="DA197" cm="1">
        <f t="array" aca="1" ref="DA197" ca="1">SUM(_xlfn.BITAND(INDIRECT("P2_x_TRUE!$D$"&amp;DA$11&amp;":$KW$"&amp;DA$11),P2_y_TRUE!$D190:$KW190))</f>
        <v>0</v>
      </c>
      <c r="DB197" cm="1">
        <f t="array" aca="1" ref="DB197" ca="1">SUM(_xlfn.BITAND(INDIRECT("P2_x_TRUE!$D$"&amp;DB$11&amp;":$KW$"&amp;DB$11),P2_y_TRUE!$D190:$KW190))</f>
        <v>0</v>
      </c>
      <c r="DC197" cm="1">
        <f t="array" aca="1" ref="DC197" ca="1">SUM(_xlfn.BITAND(INDIRECT("P2_x_TRUE!$D$"&amp;DC$11&amp;":$KW$"&amp;DC$11),P2_y_TRUE!$D190:$KW190))</f>
        <v>0</v>
      </c>
      <c r="DD197" cm="1">
        <f t="array" aca="1" ref="DD197" ca="1">SUM(_xlfn.BITAND(INDIRECT("P2_x_TRUE!$D$"&amp;DD$11&amp;":$KW$"&amp;DD$11),P2_y_TRUE!$D190:$KW190))</f>
        <v>0</v>
      </c>
      <c r="DE197" cm="1">
        <f t="array" aca="1" ref="DE197" ca="1">SUM(_xlfn.BITAND(INDIRECT("P2_x_TRUE!$D$"&amp;DE$11&amp;":$KW$"&amp;DE$11),P2_y_TRUE!$D190:$KW190))</f>
        <v>0</v>
      </c>
      <c r="DF197" cm="1">
        <f t="array" aca="1" ref="DF197" ca="1">SUM(_xlfn.BITAND(INDIRECT("P2_x_TRUE!$D$"&amp;DF$11&amp;":$KW$"&amp;DF$11),P2_y_TRUE!$D190:$KW190))</f>
        <v>0</v>
      </c>
      <c r="DG197" cm="1">
        <f t="array" aca="1" ref="DG197" ca="1">SUM(_xlfn.BITAND(INDIRECT("P2_x_TRUE!$D$"&amp;DG$11&amp;":$KW$"&amp;DG$11),P2_y_TRUE!$D190:$KW190))</f>
        <v>0</v>
      </c>
      <c r="DH197" cm="1">
        <f t="array" aca="1" ref="DH197" ca="1">SUM(_xlfn.BITAND(INDIRECT("P2_x_TRUE!$D$"&amp;DH$11&amp;":$KW$"&amp;DH$11),P2_y_TRUE!$D190:$KW190))</f>
        <v>0</v>
      </c>
      <c r="DI197" cm="1">
        <f t="array" aca="1" ref="DI197" ca="1">SUM(_xlfn.BITAND(INDIRECT("P2_x_TRUE!$D$"&amp;DI$11&amp;":$KW$"&amp;DI$11),P2_y_TRUE!$D190:$KW190))</f>
        <v>0</v>
      </c>
      <c r="DJ197" cm="1">
        <f t="array" aca="1" ref="DJ197" ca="1">SUM(_xlfn.BITAND(INDIRECT("P2_x_TRUE!$D$"&amp;DJ$11&amp;":$KW$"&amp;DJ$11),P2_y_TRUE!$D190:$KW190))</f>
        <v>0</v>
      </c>
      <c r="DK197" cm="1">
        <f t="array" aca="1" ref="DK197" ca="1">SUM(_xlfn.BITAND(INDIRECT("P2_x_TRUE!$D$"&amp;DK$11&amp;":$KW$"&amp;DK$11),P2_y_TRUE!$D190:$KW190))</f>
        <v>0</v>
      </c>
      <c r="DL197" cm="1">
        <f t="array" aca="1" ref="DL197" ca="1">SUM(_xlfn.BITAND(INDIRECT("P2_x_TRUE!$D$"&amp;DL$11&amp;":$KW$"&amp;DL$11),P2_y_TRUE!$D190:$KW190))</f>
        <v>0</v>
      </c>
      <c r="DM197" cm="1">
        <f t="array" aca="1" ref="DM197" ca="1">SUM(_xlfn.BITAND(INDIRECT("P2_x_TRUE!$D$"&amp;DM$11&amp;":$KW$"&amp;DM$11),P2_y_TRUE!$D190:$KW190))</f>
        <v>0</v>
      </c>
      <c r="DN197" cm="1">
        <f t="array" aca="1" ref="DN197" ca="1">SUM(_xlfn.BITAND(INDIRECT("P2_x_TRUE!$D$"&amp;DN$11&amp;":$KW$"&amp;DN$11),P2_y_TRUE!$D190:$KW190))</f>
        <v>0</v>
      </c>
    </row>
    <row r="198" spans="1:118" x14ac:dyDescent="0.25">
      <c r="A198">
        <v>34</v>
      </c>
      <c r="B198" cm="1">
        <f t="array" aca="1" ref="B198" ca="1">SUM(_xlfn.BITAND(INDIRECT("P2_x_TRUE!$D$"&amp;B$11&amp;":$KW$"&amp;B$11),P2_y_TRUE!$D191:$KW191))</f>
        <v>2</v>
      </c>
      <c r="C198" cm="1">
        <f t="array" aca="1" ref="C198" ca="1">SUM(_xlfn.BITAND(INDIRECT("P2_x_TRUE!$D$"&amp;C$11&amp;":$KW$"&amp;C$11),P2_y_TRUE!$D191:$KW191))</f>
        <v>2</v>
      </c>
      <c r="D198" cm="1">
        <f t="array" aca="1" ref="D198" ca="1">SUM(_xlfn.BITAND(INDIRECT("P2_x_TRUE!$D$"&amp;D$11&amp;":$KW$"&amp;D$11),P2_y_TRUE!$D191:$KW191))</f>
        <v>2</v>
      </c>
      <c r="E198" cm="1">
        <f t="array" aca="1" ref="E198" ca="1">SUM(_xlfn.BITAND(INDIRECT("P2_x_TRUE!$D$"&amp;E$11&amp;":$KW$"&amp;E$11),P2_y_TRUE!$D191:$KW191))</f>
        <v>0</v>
      </c>
      <c r="F198" cm="1">
        <f t="array" aca="1" ref="F198" ca="1">SUM(_xlfn.BITAND(INDIRECT("P2_x_TRUE!$D$"&amp;F$11&amp;":$KW$"&amp;F$11),P2_y_TRUE!$D191:$KW191))</f>
        <v>0</v>
      </c>
      <c r="G198" cm="1">
        <f t="array" aca="1" ref="G198" ca="1">SUM(_xlfn.BITAND(INDIRECT("P2_x_TRUE!$D$"&amp;G$11&amp;":$KW$"&amp;G$11),P2_y_TRUE!$D191:$KW191))</f>
        <v>0</v>
      </c>
      <c r="H198" cm="1">
        <f t="array" aca="1" ref="H198" ca="1">SUM(_xlfn.BITAND(INDIRECT("P2_x_TRUE!$D$"&amp;H$11&amp;":$KW$"&amp;H$11),P2_y_TRUE!$D191:$KW191))</f>
        <v>0</v>
      </c>
      <c r="I198" cm="1">
        <f t="array" aca="1" ref="I198" ca="1">SUM(_xlfn.BITAND(INDIRECT("P2_x_TRUE!$D$"&amp;I$11&amp;":$KW$"&amp;I$11),P2_y_TRUE!$D191:$KW191))</f>
        <v>0</v>
      </c>
      <c r="J198" cm="1">
        <f t="array" aca="1" ref="J198" ca="1">SUM(_xlfn.BITAND(INDIRECT("P2_x_TRUE!$D$"&amp;J$11&amp;":$KW$"&amp;J$11),P2_y_TRUE!$D191:$KW191))</f>
        <v>0</v>
      </c>
      <c r="K198" cm="1">
        <f t="array" aca="1" ref="K198" ca="1">SUM(_xlfn.BITAND(INDIRECT("P2_x_TRUE!$D$"&amp;K$11&amp;":$KW$"&amp;K$11),P2_y_TRUE!$D191:$KW191))</f>
        <v>0</v>
      </c>
      <c r="L198" cm="1">
        <f t="array" aca="1" ref="L198" ca="1">SUM(_xlfn.BITAND(INDIRECT("P2_x_TRUE!$D$"&amp;L$11&amp;":$KW$"&amp;L$11),P2_y_TRUE!$D191:$KW191))</f>
        <v>0</v>
      </c>
      <c r="M198" cm="1">
        <f t="array" aca="1" ref="M198" ca="1">SUM(_xlfn.BITAND(INDIRECT("P2_x_TRUE!$D$"&amp;M$11&amp;":$KW$"&amp;M$11),P2_y_TRUE!$D191:$KW191))</f>
        <v>0</v>
      </c>
      <c r="N198" cm="1">
        <f t="array" aca="1" ref="N198" ca="1">SUM(_xlfn.BITAND(INDIRECT("P2_x_TRUE!$D$"&amp;N$11&amp;":$KW$"&amp;N$11),P2_y_TRUE!$D191:$KW191))</f>
        <v>0</v>
      </c>
      <c r="O198" cm="1">
        <f t="array" aca="1" ref="O198" ca="1">SUM(_xlfn.BITAND(INDIRECT("P2_x_TRUE!$D$"&amp;O$11&amp;":$KW$"&amp;O$11),P2_y_TRUE!$D191:$KW191))</f>
        <v>0</v>
      </c>
      <c r="P198" cm="1">
        <f t="array" aca="1" ref="P198" ca="1">SUM(_xlfn.BITAND(INDIRECT("P2_x_TRUE!$D$"&amp;P$11&amp;":$KW$"&amp;P$11),P2_y_TRUE!$D191:$KW191))</f>
        <v>0</v>
      </c>
      <c r="Q198" cm="1">
        <f t="array" aca="1" ref="Q198" ca="1">SUM(_xlfn.BITAND(INDIRECT("P2_x_TRUE!$D$"&amp;Q$11&amp;":$KW$"&amp;Q$11),P2_y_TRUE!$D191:$KW191))</f>
        <v>0</v>
      </c>
      <c r="R198" cm="1">
        <f t="array" aca="1" ref="R198" ca="1">SUM(_xlfn.BITAND(INDIRECT("P2_x_TRUE!$D$"&amp;R$11&amp;":$KW$"&amp;R$11),P2_y_TRUE!$D191:$KW191))</f>
        <v>0</v>
      </c>
      <c r="S198" cm="1">
        <f t="array" aca="1" ref="S198" ca="1">SUM(_xlfn.BITAND(INDIRECT("P2_x_TRUE!$D$"&amp;S$11&amp;":$KW$"&amp;S$11),P2_y_TRUE!$D191:$KW191))</f>
        <v>0</v>
      </c>
      <c r="T198" cm="1">
        <f t="array" aca="1" ref="T198" ca="1">SUM(_xlfn.BITAND(INDIRECT("P2_x_TRUE!$D$"&amp;T$11&amp;":$KW$"&amp;T$11),P2_y_TRUE!$D191:$KW191))</f>
        <v>0</v>
      </c>
      <c r="U198" cm="1">
        <f t="array" aca="1" ref="U198" ca="1">SUM(_xlfn.BITAND(INDIRECT("P2_x_TRUE!$D$"&amp;U$11&amp;":$KW$"&amp;U$11),P2_y_TRUE!$D191:$KW191))</f>
        <v>0</v>
      </c>
      <c r="V198" cm="1">
        <f t="array" aca="1" ref="V198" ca="1">SUM(_xlfn.BITAND(INDIRECT("P2_x_TRUE!$D$"&amp;V$11&amp;":$KW$"&amp;V$11),P2_y_TRUE!$D191:$KW191))</f>
        <v>0</v>
      </c>
      <c r="W198" cm="1">
        <f t="array" aca="1" ref="W198" ca="1">SUM(_xlfn.BITAND(INDIRECT("P2_x_TRUE!$D$"&amp;W$11&amp;":$KW$"&amp;W$11),P2_y_TRUE!$D191:$KW191))</f>
        <v>0</v>
      </c>
      <c r="X198" cm="1">
        <f t="array" aca="1" ref="X198" ca="1">SUM(_xlfn.BITAND(INDIRECT("P2_x_TRUE!$D$"&amp;X$11&amp;":$KW$"&amp;X$11),P2_y_TRUE!$D191:$KW191))</f>
        <v>0</v>
      </c>
      <c r="Y198" cm="1">
        <f t="array" aca="1" ref="Y198" ca="1">SUM(_xlfn.BITAND(INDIRECT("P2_x_TRUE!$D$"&amp;Y$11&amp;":$KW$"&amp;Y$11),P2_y_TRUE!$D191:$KW191))</f>
        <v>0</v>
      </c>
      <c r="Z198" cm="1">
        <f t="array" aca="1" ref="Z198" ca="1">SUM(_xlfn.BITAND(INDIRECT("P2_x_TRUE!$D$"&amp;Z$11&amp;":$KW$"&amp;Z$11),P2_y_TRUE!$D191:$KW191))</f>
        <v>0</v>
      </c>
      <c r="AA198" cm="1">
        <f t="array" aca="1" ref="AA198" ca="1">SUM(_xlfn.BITAND(INDIRECT("P2_x_TRUE!$D$"&amp;AA$11&amp;":$KW$"&amp;AA$11),P2_y_TRUE!$D191:$KW191))</f>
        <v>0</v>
      </c>
      <c r="AB198" cm="1">
        <f t="array" aca="1" ref="AB198" ca="1">SUM(_xlfn.BITAND(INDIRECT("P2_x_TRUE!$D$"&amp;AB$11&amp;":$KW$"&amp;AB$11),P2_y_TRUE!$D191:$KW191))</f>
        <v>0</v>
      </c>
      <c r="AC198" cm="1">
        <f t="array" aca="1" ref="AC198" ca="1">SUM(_xlfn.BITAND(INDIRECT("P2_x_TRUE!$D$"&amp;AC$11&amp;":$KW$"&amp;AC$11),P2_y_TRUE!$D191:$KW191))</f>
        <v>0</v>
      </c>
      <c r="AD198" cm="1">
        <f t="array" aca="1" ref="AD198" ca="1">SUM(_xlfn.BITAND(INDIRECT("P2_x_TRUE!$D$"&amp;AD$11&amp;":$KW$"&amp;AD$11),P2_y_TRUE!$D191:$KW191))</f>
        <v>0</v>
      </c>
      <c r="AE198" cm="1">
        <f t="array" aca="1" ref="AE198" ca="1">SUM(_xlfn.BITAND(INDIRECT("P2_x_TRUE!$D$"&amp;AE$11&amp;":$KW$"&amp;AE$11),P2_y_TRUE!$D191:$KW191))</f>
        <v>0</v>
      </c>
      <c r="AF198" cm="1">
        <f t="array" aca="1" ref="AF198" ca="1">SUM(_xlfn.BITAND(INDIRECT("P2_x_TRUE!$D$"&amp;AF$11&amp;":$KW$"&amp;AF$11),P2_y_TRUE!$D191:$KW191))</f>
        <v>0</v>
      </c>
      <c r="AG198" cm="1">
        <f t="array" aca="1" ref="AG198" ca="1">SUM(_xlfn.BITAND(INDIRECT("P2_x_TRUE!$D$"&amp;AG$11&amp;":$KW$"&amp;AG$11),P2_y_TRUE!$D191:$KW191))</f>
        <v>0</v>
      </c>
      <c r="AH198" cm="1">
        <f t="array" aca="1" ref="AH198" ca="1">SUM(_xlfn.BITAND(INDIRECT("P2_x_TRUE!$D$"&amp;AH$11&amp;":$KW$"&amp;AH$11),P2_y_TRUE!$D191:$KW191))</f>
        <v>0</v>
      </c>
      <c r="AI198" cm="1">
        <f t="array" aca="1" ref="AI198" ca="1">SUM(_xlfn.BITAND(INDIRECT("P2_x_TRUE!$D$"&amp;AI$11&amp;":$KW$"&amp;AI$11),P2_y_TRUE!$D191:$KW191))</f>
        <v>0</v>
      </c>
      <c r="AJ198" cm="1">
        <f t="array" aca="1" ref="AJ198" ca="1">SUM(_xlfn.BITAND(INDIRECT("P2_x_TRUE!$D$"&amp;AJ$11&amp;":$KW$"&amp;AJ$11),P2_y_TRUE!$D191:$KW191))</f>
        <v>0</v>
      </c>
      <c r="AK198" cm="1">
        <f t="array" aca="1" ref="AK198" ca="1">SUM(_xlfn.BITAND(INDIRECT("P2_x_TRUE!$D$"&amp;AK$11&amp;":$KW$"&amp;AK$11),P2_y_TRUE!$D191:$KW191))</f>
        <v>0</v>
      </c>
      <c r="AL198" cm="1">
        <f t="array" aca="1" ref="AL198" ca="1">SUM(_xlfn.BITAND(INDIRECT("P2_x_TRUE!$D$"&amp;AL$11&amp;":$KW$"&amp;AL$11),P2_y_TRUE!$D191:$KW191))</f>
        <v>0</v>
      </c>
      <c r="AM198" cm="1">
        <f t="array" aca="1" ref="AM198" ca="1">SUM(_xlfn.BITAND(INDIRECT("P2_x_TRUE!$D$"&amp;AM$11&amp;":$KW$"&amp;AM$11),P2_y_TRUE!$D191:$KW191))</f>
        <v>0</v>
      </c>
      <c r="AN198" cm="1">
        <f t="array" aca="1" ref="AN198" ca="1">SUM(_xlfn.BITAND(INDIRECT("P2_x_TRUE!$D$"&amp;AN$11&amp;":$KW$"&amp;AN$11),P2_y_TRUE!$D191:$KW191))</f>
        <v>0</v>
      </c>
      <c r="AO198" cm="1">
        <f t="array" aca="1" ref="AO198" ca="1">SUM(_xlfn.BITAND(INDIRECT("P2_x_TRUE!$D$"&amp;AO$11&amp;":$KW$"&amp;AO$11),P2_y_TRUE!$D191:$KW191))</f>
        <v>0</v>
      </c>
      <c r="AP198" cm="1">
        <f t="array" aca="1" ref="AP198" ca="1">SUM(_xlfn.BITAND(INDIRECT("P2_x_TRUE!$D$"&amp;AP$11&amp;":$KW$"&amp;AP$11),P2_y_TRUE!$D191:$KW191))</f>
        <v>0</v>
      </c>
      <c r="AQ198" cm="1">
        <f t="array" aca="1" ref="AQ198" ca="1">SUM(_xlfn.BITAND(INDIRECT("P2_x_TRUE!$D$"&amp;AQ$11&amp;":$KW$"&amp;AQ$11),P2_y_TRUE!$D191:$KW191))</f>
        <v>0</v>
      </c>
      <c r="AR198" cm="1">
        <f t="array" aca="1" ref="AR198" ca="1">SUM(_xlfn.BITAND(INDIRECT("P2_x_TRUE!$D$"&amp;AR$11&amp;":$KW$"&amp;AR$11),P2_y_TRUE!$D191:$KW191))</f>
        <v>0</v>
      </c>
      <c r="AS198" cm="1">
        <f t="array" aca="1" ref="AS198" ca="1">SUM(_xlfn.BITAND(INDIRECT("P2_x_TRUE!$D$"&amp;AS$11&amp;":$KW$"&amp;AS$11),P2_y_TRUE!$D191:$KW191))</f>
        <v>0</v>
      </c>
      <c r="AT198" cm="1">
        <f t="array" aca="1" ref="AT198" ca="1">SUM(_xlfn.BITAND(INDIRECT("P2_x_TRUE!$D$"&amp;AT$11&amp;":$KW$"&amp;AT$11),P2_y_TRUE!$D191:$KW191))</f>
        <v>0</v>
      </c>
      <c r="AU198" cm="1">
        <f t="array" aca="1" ref="AU198" ca="1">SUM(_xlfn.BITAND(INDIRECT("P2_x_TRUE!$D$"&amp;AU$11&amp;":$KW$"&amp;AU$11),P2_y_TRUE!$D191:$KW191))</f>
        <v>0</v>
      </c>
      <c r="AV198" cm="1">
        <f t="array" aca="1" ref="AV198" ca="1">SUM(_xlfn.BITAND(INDIRECT("P2_x_TRUE!$D$"&amp;AV$11&amp;":$KW$"&amp;AV$11),P2_y_TRUE!$D191:$KW191))</f>
        <v>0</v>
      </c>
      <c r="AW198" cm="1">
        <f t="array" aca="1" ref="AW198" ca="1">SUM(_xlfn.BITAND(INDIRECT("P2_x_TRUE!$D$"&amp;AW$11&amp;":$KW$"&amp;AW$11),P2_y_TRUE!$D191:$KW191))</f>
        <v>0</v>
      </c>
      <c r="AX198" cm="1">
        <f t="array" aca="1" ref="AX198" ca="1">SUM(_xlfn.BITAND(INDIRECT("P2_x_TRUE!$D$"&amp;AX$11&amp;":$KW$"&amp;AX$11),P2_y_TRUE!$D191:$KW191))</f>
        <v>0</v>
      </c>
      <c r="AY198" cm="1">
        <f t="array" aca="1" ref="AY198" ca="1">SUM(_xlfn.BITAND(INDIRECT("P2_x_TRUE!$D$"&amp;AY$11&amp;":$KW$"&amp;AY$11),P2_y_TRUE!$D191:$KW191))</f>
        <v>0</v>
      </c>
      <c r="AZ198" cm="1">
        <f t="array" aca="1" ref="AZ198" ca="1">SUM(_xlfn.BITAND(INDIRECT("P2_x_TRUE!$D$"&amp;AZ$11&amp;":$KW$"&amp;AZ$11),P2_y_TRUE!$D191:$KW191))</f>
        <v>0</v>
      </c>
      <c r="BA198" cm="1">
        <f t="array" aca="1" ref="BA198" ca="1">SUM(_xlfn.BITAND(INDIRECT("P2_x_TRUE!$D$"&amp;BA$11&amp;":$KW$"&amp;BA$11),P2_y_TRUE!$D191:$KW191))</f>
        <v>0</v>
      </c>
      <c r="BB198" cm="1">
        <f t="array" aca="1" ref="BB198" ca="1">SUM(_xlfn.BITAND(INDIRECT("P2_x_TRUE!$D$"&amp;BB$11&amp;":$KW$"&amp;BB$11),P2_y_TRUE!$D191:$KW191))</f>
        <v>0</v>
      </c>
      <c r="BC198" cm="1">
        <f t="array" aca="1" ref="BC198" ca="1">SUM(_xlfn.BITAND(INDIRECT("P2_x_TRUE!$D$"&amp;BC$11&amp;":$KW$"&amp;BC$11),P2_y_TRUE!$D191:$KW191))</f>
        <v>0</v>
      </c>
      <c r="BD198" cm="1">
        <f t="array" aca="1" ref="BD198" ca="1">SUM(_xlfn.BITAND(INDIRECT("P2_x_TRUE!$D$"&amp;BD$11&amp;":$KW$"&amp;BD$11),P2_y_TRUE!$D191:$KW191))</f>
        <v>0</v>
      </c>
      <c r="BE198" cm="1">
        <f t="array" aca="1" ref="BE198" ca="1">SUM(_xlfn.BITAND(INDIRECT("P2_x_TRUE!$D$"&amp;BE$11&amp;":$KW$"&amp;BE$11),P2_y_TRUE!$D191:$KW191))</f>
        <v>0</v>
      </c>
      <c r="BF198" cm="1">
        <f t="array" aca="1" ref="BF198" ca="1">SUM(_xlfn.BITAND(INDIRECT("P2_x_TRUE!$D$"&amp;BF$11&amp;":$KW$"&amp;BF$11),P2_y_TRUE!$D191:$KW191))</f>
        <v>0</v>
      </c>
      <c r="BG198" cm="1">
        <f t="array" aca="1" ref="BG198" ca="1">SUM(_xlfn.BITAND(INDIRECT("P2_x_TRUE!$D$"&amp;BG$11&amp;":$KW$"&amp;BG$11),P2_y_TRUE!$D191:$KW191))</f>
        <v>0</v>
      </c>
      <c r="BH198" cm="1">
        <f t="array" aca="1" ref="BH198" ca="1">SUM(_xlfn.BITAND(INDIRECT("P2_x_TRUE!$D$"&amp;BH$11&amp;":$KW$"&amp;BH$11),P2_y_TRUE!$D191:$KW191))</f>
        <v>0</v>
      </c>
      <c r="BI198" cm="1">
        <f t="array" aca="1" ref="BI198" ca="1">SUM(_xlfn.BITAND(INDIRECT("P2_x_TRUE!$D$"&amp;BI$11&amp;":$KW$"&amp;BI$11),P2_y_TRUE!$D191:$KW191))</f>
        <v>0</v>
      </c>
      <c r="BJ198" cm="1">
        <f t="array" aca="1" ref="BJ198" ca="1">SUM(_xlfn.BITAND(INDIRECT("P2_x_TRUE!$D$"&amp;BJ$11&amp;":$KW$"&amp;BJ$11),P2_y_TRUE!$D191:$KW191))</f>
        <v>0</v>
      </c>
      <c r="BK198" cm="1">
        <f t="array" aca="1" ref="BK198" ca="1">SUM(_xlfn.BITAND(INDIRECT("P2_x_TRUE!$D$"&amp;BK$11&amp;":$KW$"&amp;BK$11),P2_y_TRUE!$D191:$KW191))</f>
        <v>0</v>
      </c>
      <c r="BL198" cm="1">
        <f t="array" aca="1" ref="BL198" ca="1">SUM(_xlfn.BITAND(INDIRECT("P2_x_TRUE!$D$"&amp;BL$11&amp;":$KW$"&amp;BL$11),P2_y_TRUE!$D191:$KW191))</f>
        <v>0</v>
      </c>
      <c r="BM198" cm="1">
        <f t="array" aca="1" ref="BM198" ca="1">SUM(_xlfn.BITAND(INDIRECT("P2_x_TRUE!$D$"&amp;BM$11&amp;":$KW$"&amp;BM$11),P2_y_TRUE!$D191:$KW191))</f>
        <v>0</v>
      </c>
      <c r="BN198" cm="1">
        <f t="array" aca="1" ref="BN198" ca="1">SUM(_xlfn.BITAND(INDIRECT("P2_x_TRUE!$D$"&amp;BN$11&amp;":$KW$"&amp;BN$11),P2_y_TRUE!$D191:$KW191))</f>
        <v>0</v>
      </c>
      <c r="BO198" cm="1">
        <f t="array" aca="1" ref="BO198" ca="1">SUM(_xlfn.BITAND(INDIRECT("P2_x_TRUE!$D$"&amp;BO$11&amp;":$KW$"&amp;BO$11),P2_y_TRUE!$D191:$KW191))</f>
        <v>0</v>
      </c>
      <c r="BP198" cm="1">
        <f t="array" aca="1" ref="BP198" ca="1">SUM(_xlfn.BITAND(INDIRECT("P2_x_TRUE!$D$"&amp;BP$11&amp;":$KW$"&amp;BP$11),P2_y_TRUE!$D191:$KW191))</f>
        <v>0</v>
      </c>
      <c r="BQ198" cm="1">
        <f t="array" aca="1" ref="BQ198" ca="1">SUM(_xlfn.BITAND(INDIRECT("P2_x_TRUE!$D$"&amp;BQ$11&amp;":$KW$"&amp;BQ$11),P2_y_TRUE!$D191:$KW191))</f>
        <v>0</v>
      </c>
      <c r="BR198" cm="1">
        <f t="array" aca="1" ref="BR198" ca="1">SUM(_xlfn.BITAND(INDIRECT("P2_x_TRUE!$D$"&amp;BR$11&amp;":$KW$"&amp;BR$11),P2_y_TRUE!$D191:$KW191))</f>
        <v>0</v>
      </c>
      <c r="BS198" cm="1">
        <f t="array" aca="1" ref="BS198" ca="1">SUM(_xlfn.BITAND(INDIRECT("P2_x_TRUE!$D$"&amp;BS$11&amp;":$KW$"&amp;BS$11),P2_y_TRUE!$D191:$KW191))</f>
        <v>0</v>
      </c>
      <c r="BT198" cm="1">
        <f t="array" aca="1" ref="BT198" ca="1">SUM(_xlfn.BITAND(INDIRECT("P2_x_TRUE!$D$"&amp;BT$11&amp;":$KW$"&amp;BT$11),P2_y_TRUE!$D191:$KW191))</f>
        <v>0</v>
      </c>
      <c r="BU198" cm="1">
        <f t="array" aca="1" ref="BU198" ca="1">SUM(_xlfn.BITAND(INDIRECT("P2_x_TRUE!$D$"&amp;BU$11&amp;":$KW$"&amp;BU$11),P2_y_TRUE!$D191:$KW191))</f>
        <v>0</v>
      </c>
      <c r="BV198" cm="1">
        <f t="array" aca="1" ref="BV198" ca="1">SUM(_xlfn.BITAND(INDIRECT("P2_x_TRUE!$D$"&amp;BV$11&amp;":$KW$"&amp;BV$11),P2_y_TRUE!$D191:$KW191))</f>
        <v>0</v>
      </c>
      <c r="BW198" cm="1">
        <f t="array" aca="1" ref="BW198" ca="1">SUM(_xlfn.BITAND(INDIRECT("P2_x_TRUE!$D$"&amp;BW$11&amp;":$KW$"&amp;BW$11),P2_y_TRUE!$D191:$KW191))</f>
        <v>0</v>
      </c>
      <c r="BX198" cm="1">
        <f t="array" aca="1" ref="BX198" ca="1">SUM(_xlfn.BITAND(INDIRECT("P2_x_TRUE!$D$"&amp;BX$11&amp;":$KW$"&amp;BX$11),P2_y_TRUE!$D191:$KW191))</f>
        <v>0</v>
      </c>
      <c r="BY198" cm="1">
        <f t="array" aca="1" ref="BY198" ca="1">SUM(_xlfn.BITAND(INDIRECT("P2_x_TRUE!$D$"&amp;BY$11&amp;":$KW$"&amp;BY$11),P2_y_TRUE!$D191:$KW191))</f>
        <v>0</v>
      </c>
      <c r="BZ198" cm="1">
        <f t="array" aca="1" ref="BZ198" ca="1">SUM(_xlfn.BITAND(INDIRECT("P2_x_TRUE!$D$"&amp;BZ$11&amp;":$KW$"&amp;BZ$11),P2_y_TRUE!$D191:$KW191))</f>
        <v>0</v>
      </c>
      <c r="CA198" cm="1">
        <f t="array" aca="1" ref="CA198" ca="1">SUM(_xlfn.BITAND(INDIRECT("P2_x_TRUE!$D$"&amp;CA$11&amp;":$KW$"&amp;CA$11),P2_y_TRUE!$D191:$KW191))</f>
        <v>0</v>
      </c>
      <c r="CB198" cm="1">
        <f t="array" aca="1" ref="CB198" ca="1">SUM(_xlfn.BITAND(INDIRECT("P2_x_TRUE!$D$"&amp;CB$11&amp;":$KW$"&amp;CB$11),P2_y_TRUE!$D191:$KW191))</f>
        <v>0</v>
      </c>
      <c r="CC198" cm="1">
        <f t="array" aca="1" ref="CC198" ca="1">SUM(_xlfn.BITAND(INDIRECT("P2_x_TRUE!$D$"&amp;CC$11&amp;":$KW$"&amp;CC$11),P2_y_TRUE!$D191:$KW191))</f>
        <v>0</v>
      </c>
      <c r="CD198" cm="1">
        <f t="array" aca="1" ref="CD198" ca="1">SUM(_xlfn.BITAND(INDIRECT("P2_x_TRUE!$D$"&amp;CD$11&amp;":$KW$"&amp;CD$11),P2_y_TRUE!$D191:$KW191))</f>
        <v>0</v>
      </c>
      <c r="CE198" cm="1">
        <f t="array" aca="1" ref="CE198" ca="1">SUM(_xlfn.BITAND(INDIRECT("P2_x_TRUE!$D$"&amp;CE$11&amp;":$KW$"&amp;CE$11),P2_y_TRUE!$D191:$KW191))</f>
        <v>0</v>
      </c>
      <c r="CF198" cm="1">
        <f t="array" aca="1" ref="CF198" ca="1">SUM(_xlfn.BITAND(INDIRECT("P2_x_TRUE!$D$"&amp;CF$11&amp;":$KW$"&amp;CF$11),P2_y_TRUE!$D191:$KW191))</f>
        <v>0</v>
      </c>
      <c r="CG198" cm="1">
        <f t="array" aca="1" ref="CG198" ca="1">SUM(_xlfn.BITAND(INDIRECT("P2_x_TRUE!$D$"&amp;CG$11&amp;":$KW$"&amp;CG$11),P2_y_TRUE!$D191:$KW191))</f>
        <v>0</v>
      </c>
      <c r="CH198" cm="1">
        <f t="array" aca="1" ref="CH198" ca="1">SUM(_xlfn.BITAND(INDIRECT("P2_x_TRUE!$D$"&amp;CH$11&amp;":$KW$"&amp;CH$11),P2_y_TRUE!$D191:$KW191))</f>
        <v>0</v>
      </c>
      <c r="CI198" cm="1">
        <f t="array" aca="1" ref="CI198" ca="1">SUM(_xlfn.BITAND(INDIRECT("P2_x_TRUE!$D$"&amp;CI$11&amp;":$KW$"&amp;CI$11),P2_y_TRUE!$D191:$KW191))</f>
        <v>0</v>
      </c>
      <c r="CJ198" cm="1">
        <f t="array" aca="1" ref="CJ198" ca="1">SUM(_xlfn.BITAND(INDIRECT("P2_x_TRUE!$D$"&amp;CJ$11&amp;":$KW$"&amp;CJ$11),P2_y_TRUE!$D191:$KW191))</f>
        <v>0</v>
      </c>
      <c r="CK198" cm="1">
        <f t="array" aca="1" ref="CK198" ca="1">SUM(_xlfn.BITAND(INDIRECT("P2_x_TRUE!$D$"&amp;CK$11&amp;":$KW$"&amp;CK$11),P2_y_TRUE!$D191:$KW191))</f>
        <v>0</v>
      </c>
      <c r="CL198" cm="1">
        <f t="array" aca="1" ref="CL198" ca="1">SUM(_xlfn.BITAND(INDIRECT("P2_x_TRUE!$D$"&amp;CL$11&amp;":$KW$"&amp;CL$11),P2_y_TRUE!$D191:$KW191))</f>
        <v>0</v>
      </c>
      <c r="CM198" cm="1">
        <f t="array" aca="1" ref="CM198" ca="1">SUM(_xlfn.BITAND(INDIRECT("P2_x_TRUE!$D$"&amp;CM$11&amp;":$KW$"&amp;CM$11),P2_y_TRUE!$D191:$KW191))</f>
        <v>0</v>
      </c>
      <c r="CN198" cm="1">
        <f t="array" aca="1" ref="CN198" ca="1">SUM(_xlfn.BITAND(INDIRECT("P2_x_TRUE!$D$"&amp;CN$11&amp;":$KW$"&amp;CN$11),P2_y_TRUE!$D191:$KW191))</f>
        <v>0</v>
      </c>
      <c r="CO198" cm="1">
        <f t="array" aca="1" ref="CO198" ca="1">SUM(_xlfn.BITAND(INDIRECT("P2_x_TRUE!$D$"&amp;CO$11&amp;":$KW$"&amp;CO$11),P2_y_TRUE!$D191:$KW191))</f>
        <v>0</v>
      </c>
      <c r="CP198" cm="1">
        <f t="array" aca="1" ref="CP198" ca="1">SUM(_xlfn.BITAND(INDIRECT("P2_x_TRUE!$D$"&amp;CP$11&amp;":$KW$"&amp;CP$11),P2_y_TRUE!$D191:$KW191))</f>
        <v>0</v>
      </c>
      <c r="CQ198" cm="1">
        <f t="array" aca="1" ref="CQ198" ca="1">SUM(_xlfn.BITAND(INDIRECT("P2_x_TRUE!$D$"&amp;CQ$11&amp;":$KW$"&amp;CQ$11),P2_y_TRUE!$D191:$KW191))</f>
        <v>0</v>
      </c>
      <c r="CR198" cm="1">
        <f t="array" aca="1" ref="CR198" ca="1">SUM(_xlfn.BITAND(INDIRECT("P2_x_TRUE!$D$"&amp;CR$11&amp;":$KW$"&amp;CR$11),P2_y_TRUE!$D191:$KW191))</f>
        <v>0</v>
      </c>
      <c r="CS198" cm="1">
        <f t="array" aca="1" ref="CS198" ca="1">SUM(_xlfn.BITAND(INDIRECT("P2_x_TRUE!$D$"&amp;CS$11&amp;":$KW$"&amp;CS$11),P2_y_TRUE!$D191:$KW191))</f>
        <v>0</v>
      </c>
      <c r="CT198" cm="1">
        <f t="array" aca="1" ref="CT198" ca="1">SUM(_xlfn.BITAND(INDIRECT("P2_x_TRUE!$D$"&amp;CT$11&amp;":$KW$"&amp;CT$11),P2_y_TRUE!$D191:$KW191))</f>
        <v>0</v>
      </c>
      <c r="CU198" cm="1">
        <f t="array" aca="1" ref="CU198" ca="1">SUM(_xlfn.BITAND(INDIRECT("P2_x_TRUE!$D$"&amp;CU$11&amp;":$KW$"&amp;CU$11),P2_y_TRUE!$D191:$KW191))</f>
        <v>0</v>
      </c>
      <c r="CV198" cm="1">
        <f t="array" aca="1" ref="CV198" ca="1">SUM(_xlfn.BITAND(INDIRECT("P2_x_TRUE!$D$"&amp;CV$11&amp;":$KW$"&amp;CV$11),P2_y_TRUE!$D191:$KW191))</f>
        <v>0</v>
      </c>
      <c r="CW198" cm="1">
        <f t="array" aca="1" ref="CW198" ca="1">SUM(_xlfn.BITAND(INDIRECT("P2_x_TRUE!$D$"&amp;CW$11&amp;":$KW$"&amp;CW$11),P2_y_TRUE!$D191:$KW191))</f>
        <v>0</v>
      </c>
      <c r="CX198" cm="1">
        <f t="array" aca="1" ref="CX198" ca="1">SUM(_xlfn.BITAND(INDIRECT("P2_x_TRUE!$D$"&amp;CX$11&amp;":$KW$"&amp;CX$11),P2_y_TRUE!$D191:$KW191))</f>
        <v>0</v>
      </c>
      <c r="CY198" cm="1">
        <f t="array" aca="1" ref="CY198" ca="1">SUM(_xlfn.BITAND(INDIRECT("P2_x_TRUE!$D$"&amp;CY$11&amp;":$KW$"&amp;CY$11),P2_y_TRUE!$D191:$KW191))</f>
        <v>0</v>
      </c>
      <c r="CZ198" cm="1">
        <f t="array" aca="1" ref="CZ198" ca="1">SUM(_xlfn.BITAND(INDIRECT("P2_x_TRUE!$D$"&amp;CZ$11&amp;":$KW$"&amp;CZ$11),P2_y_TRUE!$D191:$KW191))</f>
        <v>0</v>
      </c>
      <c r="DA198" cm="1">
        <f t="array" aca="1" ref="DA198" ca="1">SUM(_xlfn.BITAND(INDIRECT("P2_x_TRUE!$D$"&amp;DA$11&amp;":$KW$"&amp;DA$11),P2_y_TRUE!$D191:$KW191))</f>
        <v>0</v>
      </c>
      <c r="DB198" cm="1">
        <f t="array" aca="1" ref="DB198" ca="1">SUM(_xlfn.BITAND(INDIRECT("P2_x_TRUE!$D$"&amp;DB$11&amp;":$KW$"&amp;DB$11),P2_y_TRUE!$D191:$KW191))</f>
        <v>0</v>
      </c>
      <c r="DC198" cm="1">
        <f t="array" aca="1" ref="DC198" ca="1">SUM(_xlfn.BITAND(INDIRECT("P2_x_TRUE!$D$"&amp;DC$11&amp;":$KW$"&amp;DC$11),P2_y_TRUE!$D191:$KW191))</f>
        <v>0</v>
      </c>
      <c r="DD198" cm="1">
        <f t="array" aca="1" ref="DD198" ca="1">SUM(_xlfn.BITAND(INDIRECT("P2_x_TRUE!$D$"&amp;DD$11&amp;":$KW$"&amp;DD$11),P2_y_TRUE!$D191:$KW191))</f>
        <v>0</v>
      </c>
      <c r="DE198" cm="1">
        <f t="array" aca="1" ref="DE198" ca="1">SUM(_xlfn.BITAND(INDIRECT("P2_x_TRUE!$D$"&amp;DE$11&amp;":$KW$"&amp;DE$11),P2_y_TRUE!$D191:$KW191))</f>
        <v>0</v>
      </c>
      <c r="DF198" cm="1">
        <f t="array" aca="1" ref="DF198" ca="1">SUM(_xlfn.BITAND(INDIRECT("P2_x_TRUE!$D$"&amp;DF$11&amp;":$KW$"&amp;DF$11),P2_y_TRUE!$D191:$KW191))</f>
        <v>0</v>
      </c>
      <c r="DG198" cm="1">
        <f t="array" aca="1" ref="DG198" ca="1">SUM(_xlfn.BITAND(INDIRECT("P2_x_TRUE!$D$"&amp;DG$11&amp;":$KW$"&amp;DG$11),P2_y_TRUE!$D191:$KW191))</f>
        <v>0</v>
      </c>
      <c r="DH198" cm="1">
        <f t="array" aca="1" ref="DH198" ca="1">SUM(_xlfn.BITAND(INDIRECT("P2_x_TRUE!$D$"&amp;DH$11&amp;":$KW$"&amp;DH$11),P2_y_TRUE!$D191:$KW191))</f>
        <v>0</v>
      </c>
      <c r="DI198" cm="1">
        <f t="array" aca="1" ref="DI198" ca="1">SUM(_xlfn.BITAND(INDIRECT("P2_x_TRUE!$D$"&amp;DI$11&amp;":$KW$"&amp;DI$11),P2_y_TRUE!$D191:$KW191))</f>
        <v>0</v>
      </c>
      <c r="DJ198" cm="1">
        <f t="array" aca="1" ref="DJ198" ca="1">SUM(_xlfn.BITAND(INDIRECT("P2_x_TRUE!$D$"&amp;DJ$11&amp;":$KW$"&amp;DJ$11),P2_y_TRUE!$D191:$KW191))</f>
        <v>0</v>
      </c>
      <c r="DK198" cm="1">
        <f t="array" aca="1" ref="DK198" ca="1">SUM(_xlfn.BITAND(INDIRECT("P2_x_TRUE!$D$"&amp;DK$11&amp;":$KW$"&amp;DK$11),P2_y_TRUE!$D191:$KW191))</f>
        <v>0</v>
      </c>
      <c r="DL198" cm="1">
        <f t="array" aca="1" ref="DL198" ca="1">SUM(_xlfn.BITAND(INDIRECT("P2_x_TRUE!$D$"&amp;DL$11&amp;":$KW$"&amp;DL$11),P2_y_TRUE!$D191:$KW191))</f>
        <v>0</v>
      </c>
      <c r="DM198" cm="1">
        <f t="array" aca="1" ref="DM198" ca="1">SUM(_xlfn.BITAND(INDIRECT("P2_x_TRUE!$D$"&amp;DM$11&amp;":$KW$"&amp;DM$11),P2_y_TRUE!$D191:$KW191))</f>
        <v>0</v>
      </c>
      <c r="DN198" cm="1">
        <f t="array" aca="1" ref="DN198" ca="1">SUM(_xlfn.BITAND(INDIRECT("P2_x_TRUE!$D$"&amp;DN$11&amp;":$KW$"&amp;DN$11),P2_y_TRUE!$D191:$KW191))</f>
        <v>0</v>
      </c>
    </row>
    <row r="199" spans="1:118" x14ac:dyDescent="0.25">
      <c r="A199">
        <v>35</v>
      </c>
      <c r="B199" cm="1">
        <f t="array" aca="1" ref="B199" ca="1">SUM(_xlfn.BITAND(INDIRECT("P2_x_TRUE!$D$"&amp;B$11&amp;":$KW$"&amp;B$11),P2_y_TRUE!$D192:$KW192))</f>
        <v>2</v>
      </c>
      <c r="C199" cm="1">
        <f t="array" aca="1" ref="C199" ca="1">SUM(_xlfn.BITAND(INDIRECT("P2_x_TRUE!$D$"&amp;C$11&amp;":$KW$"&amp;C$11),P2_y_TRUE!$D192:$KW192))</f>
        <v>2</v>
      </c>
      <c r="D199" cm="1">
        <f t="array" aca="1" ref="D199" ca="1">SUM(_xlfn.BITAND(INDIRECT("P2_x_TRUE!$D$"&amp;D$11&amp;":$KW$"&amp;D$11),P2_y_TRUE!$D192:$KW192))</f>
        <v>2</v>
      </c>
      <c r="E199" cm="1">
        <f t="array" aca="1" ref="E199" ca="1">SUM(_xlfn.BITAND(INDIRECT("P2_x_TRUE!$D$"&amp;E$11&amp;":$KW$"&amp;E$11),P2_y_TRUE!$D192:$KW192))</f>
        <v>0</v>
      </c>
      <c r="F199" cm="1">
        <f t="array" aca="1" ref="F199" ca="1">SUM(_xlfn.BITAND(INDIRECT("P2_x_TRUE!$D$"&amp;F$11&amp;":$KW$"&amp;F$11),P2_y_TRUE!$D192:$KW192))</f>
        <v>0</v>
      </c>
      <c r="G199" cm="1">
        <f t="array" aca="1" ref="G199" ca="1">SUM(_xlfn.BITAND(INDIRECT("P2_x_TRUE!$D$"&amp;G$11&amp;":$KW$"&amp;G$11),P2_y_TRUE!$D192:$KW192))</f>
        <v>0</v>
      </c>
      <c r="H199" cm="1">
        <f t="array" aca="1" ref="H199" ca="1">SUM(_xlfn.BITAND(INDIRECT("P2_x_TRUE!$D$"&amp;H$11&amp;":$KW$"&amp;H$11),P2_y_TRUE!$D192:$KW192))</f>
        <v>0</v>
      </c>
      <c r="I199" cm="1">
        <f t="array" aca="1" ref="I199" ca="1">SUM(_xlfn.BITAND(INDIRECT("P2_x_TRUE!$D$"&amp;I$11&amp;":$KW$"&amp;I$11),P2_y_TRUE!$D192:$KW192))</f>
        <v>0</v>
      </c>
      <c r="J199" cm="1">
        <f t="array" aca="1" ref="J199" ca="1">SUM(_xlfn.BITAND(INDIRECT("P2_x_TRUE!$D$"&amp;J$11&amp;":$KW$"&amp;J$11),P2_y_TRUE!$D192:$KW192))</f>
        <v>0</v>
      </c>
      <c r="K199" cm="1">
        <f t="array" aca="1" ref="K199" ca="1">SUM(_xlfn.BITAND(INDIRECT("P2_x_TRUE!$D$"&amp;K$11&amp;":$KW$"&amp;K$11),P2_y_TRUE!$D192:$KW192))</f>
        <v>0</v>
      </c>
      <c r="L199" cm="1">
        <f t="array" aca="1" ref="L199" ca="1">SUM(_xlfn.BITAND(INDIRECT("P2_x_TRUE!$D$"&amp;L$11&amp;":$KW$"&amp;L$11),P2_y_TRUE!$D192:$KW192))</f>
        <v>0</v>
      </c>
      <c r="M199" cm="1">
        <f t="array" aca="1" ref="M199" ca="1">SUM(_xlfn.BITAND(INDIRECT("P2_x_TRUE!$D$"&amp;M$11&amp;":$KW$"&amp;M$11),P2_y_TRUE!$D192:$KW192))</f>
        <v>0</v>
      </c>
      <c r="N199" cm="1">
        <f t="array" aca="1" ref="N199" ca="1">SUM(_xlfn.BITAND(INDIRECT("P2_x_TRUE!$D$"&amp;N$11&amp;":$KW$"&amp;N$11),P2_y_TRUE!$D192:$KW192))</f>
        <v>0</v>
      </c>
      <c r="O199" cm="1">
        <f t="array" aca="1" ref="O199" ca="1">SUM(_xlfn.BITAND(INDIRECT("P2_x_TRUE!$D$"&amp;O$11&amp;":$KW$"&amp;O$11),P2_y_TRUE!$D192:$KW192))</f>
        <v>0</v>
      </c>
      <c r="P199" cm="1">
        <f t="array" aca="1" ref="P199" ca="1">SUM(_xlfn.BITAND(INDIRECT("P2_x_TRUE!$D$"&amp;P$11&amp;":$KW$"&amp;P$11),P2_y_TRUE!$D192:$KW192))</f>
        <v>0</v>
      </c>
      <c r="Q199" cm="1">
        <f t="array" aca="1" ref="Q199" ca="1">SUM(_xlfn.BITAND(INDIRECT("P2_x_TRUE!$D$"&amp;Q$11&amp;":$KW$"&amp;Q$11),P2_y_TRUE!$D192:$KW192))</f>
        <v>0</v>
      </c>
      <c r="R199" cm="1">
        <f t="array" aca="1" ref="R199" ca="1">SUM(_xlfn.BITAND(INDIRECT("P2_x_TRUE!$D$"&amp;R$11&amp;":$KW$"&amp;R$11),P2_y_TRUE!$D192:$KW192))</f>
        <v>0</v>
      </c>
      <c r="S199" cm="1">
        <f t="array" aca="1" ref="S199" ca="1">SUM(_xlfn.BITAND(INDIRECT("P2_x_TRUE!$D$"&amp;S$11&amp;":$KW$"&amp;S$11),P2_y_TRUE!$D192:$KW192))</f>
        <v>0</v>
      </c>
      <c r="T199" cm="1">
        <f t="array" aca="1" ref="T199" ca="1">SUM(_xlfn.BITAND(INDIRECT("P2_x_TRUE!$D$"&amp;T$11&amp;":$KW$"&amp;T$11),P2_y_TRUE!$D192:$KW192))</f>
        <v>0</v>
      </c>
      <c r="U199" cm="1">
        <f t="array" aca="1" ref="U199" ca="1">SUM(_xlfn.BITAND(INDIRECT("P2_x_TRUE!$D$"&amp;U$11&amp;":$KW$"&amp;U$11),P2_y_TRUE!$D192:$KW192))</f>
        <v>0</v>
      </c>
      <c r="V199" cm="1">
        <f t="array" aca="1" ref="V199" ca="1">SUM(_xlfn.BITAND(INDIRECT("P2_x_TRUE!$D$"&amp;V$11&amp;":$KW$"&amp;V$11),P2_y_TRUE!$D192:$KW192))</f>
        <v>0</v>
      </c>
      <c r="W199" cm="1">
        <f t="array" aca="1" ref="W199" ca="1">SUM(_xlfn.BITAND(INDIRECT("P2_x_TRUE!$D$"&amp;W$11&amp;":$KW$"&amp;W$11),P2_y_TRUE!$D192:$KW192))</f>
        <v>0</v>
      </c>
      <c r="X199" cm="1">
        <f t="array" aca="1" ref="X199" ca="1">SUM(_xlfn.BITAND(INDIRECT("P2_x_TRUE!$D$"&amp;X$11&amp;":$KW$"&amp;X$11),P2_y_TRUE!$D192:$KW192))</f>
        <v>0</v>
      </c>
      <c r="Y199" cm="1">
        <f t="array" aca="1" ref="Y199" ca="1">SUM(_xlfn.BITAND(INDIRECT("P2_x_TRUE!$D$"&amp;Y$11&amp;":$KW$"&amp;Y$11),P2_y_TRUE!$D192:$KW192))</f>
        <v>0</v>
      </c>
      <c r="Z199" cm="1">
        <f t="array" aca="1" ref="Z199" ca="1">SUM(_xlfn.BITAND(INDIRECT("P2_x_TRUE!$D$"&amp;Z$11&amp;":$KW$"&amp;Z$11),P2_y_TRUE!$D192:$KW192))</f>
        <v>0</v>
      </c>
      <c r="AA199" cm="1">
        <f t="array" aca="1" ref="AA199" ca="1">SUM(_xlfn.BITAND(INDIRECT("P2_x_TRUE!$D$"&amp;AA$11&amp;":$KW$"&amp;AA$11),P2_y_TRUE!$D192:$KW192))</f>
        <v>0</v>
      </c>
      <c r="AB199" cm="1">
        <f t="array" aca="1" ref="AB199" ca="1">SUM(_xlfn.BITAND(INDIRECT("P2_x_TRUE!$D$"&amp;AB$11&amp;":$KW$"&amp;AB$11),P2_y_TRUE!$D192:$KW192))</f>
        <v>0</v>
      </c>
      <c r="AC199" cm="1">
        <f t="array" aca="1" ref="AC199" ca="1">SUM(_xlfn.BITAND(INDIRECT("P2_x_TRUE!$D$"&amp;AC$11&amp;":$KW$"&amp;AC$11),P2_y_TRUE!$D192:$KW192))</f>
        <v>0</v>
      </c>
      <c r="AD199" cm="1">
        <f t="array" aca="1" ref="AD199" ca="1">SUM(_xlfn.BITAND(INDIRECT("P2_x_TRUE!$D$"&amp;AD$11&amp;":$KW$"&amp;AD$11),P2_y_TRUE!$D192:$KW192))</f>
        <v>0</v>
      </c>
      <c r="AE199" cm="1">
        <f t="array" aca="1" ref="AE199" ca="1">SUM(_xlfn.BITAND(INDIRECT("P2_x_TRUE!$D$"&amp;AE$11&amp;":$KW$"&amp;AE$11),P2_y_TRUE!$D192:$KW192))</f>
        <v>0</v>
      </c>
      <c r="AF199" cm="1">
        <f t="array" aca="1" ref="AF199" ca="1">SUM(_xlfn.BITAND(INDIRECT("P2_x_TRUE!$D$"&amp;AF$11&amp;":$KW$"&amp;AF$11),P2_y_TRUE!$D192:$KW192))</f>
        <v>0</v>
      </c>
      <c r="AG199" cm="1">
        <f t="array" aca="1" ref="AG199" ca="1">SUM(_xlfn.BITAND(INDIRECT("P2_x_TRUE!$D$"&amp;AG$11&amp;":$KW$"&amp;AG$11),P2_y_TRUE!$D192:$KW192))</f>
        <v>0</v>
      </c>
      <c r="AH199" cm="1">
        <f t="array" aca="1" ref="AH199" ca="1">SUM(_xlfn.BITAND(INDIRECT("P2_x_TRUE!$D$"&amp;AH$11&amp;":$KW$"&amp;AH$11),P2_y_TRUE!$D192:$KW192))</f>
        <v>0</v>
      </c>
      <c r="AI199" cm="1">
        <f t="array" aca="1" ref="AI199" ca="1">SUM(_xlfn.BITAND(INDIRECT("P2_x_TRUE!$D$"&amp;AI$11&amp;":$KW$"&amp;AI$11),P2_y_TRUE!$D192:$KW192))</f>
        <v>0</v>
      </c>
      <c r="AJ199" cm="1">
        <f t="array" aca="1" ref="AJ199" ca="1">SUM(_xlfn.BITAND(INDIRECT("P2_x_TRUE!$D$"&amp;AJ$11&amp;":$KW$"&amp;AJ$11),P2_y_TRUE!$D192:$KW192))</f>
        <v>0</v>
      </c>
      <c r="AK199" cm="1">
        <f t="array" aca="1" ref="AK199" ca="1">SUM(_xlfn.BITAND(INDIRECT("P2_x_TRUE!$D$"&amp;AK$11&amp;":$KW$"&amp;AK$11),P2_y_TRUE!$D192:$KW192))</f>
        <v>0</v>
      </c>
      <c r="AL199" cm="1">
        <f t="array" aca="1" ref="AL199" ca="1">SUM(_xlfn.BITAND(INDIRECT("P2_x_TRUE!$D$"&amp;AL$11&amp;":$KW$"&amp;AL$11),P2_y_TRUE!$D192:$KW192))</f>
        <v>0</v>
      </c>
      <c r="AM199" cm="1">
        <f t="array" aca="1" ref="AM199" ca="1">SUM(_xlfn.BITAND(INDIRECT("P2_x_TRUE!$D$"&amp;AM$11&amp;":$KW$"&amp;AM$11),P2_y_TRUE!$D192:$KW192))</f>
        <v>0</v>
      </c>
      <c r="AN199" cm="1">
        <f t="array" aca="1" ref="AN199" ca="1">SUM(_xlfn.BITAND(INDIRECT("P2_x_TRUE!$D$"&amp;AN$11&amp;":$KW$"&amp;AN$11),P2_y_TRUE!$D192:$KW192))</f>
        <v>0</v>
      </c>
      <c r="AO199" cm="1">
        <f t="array" aca="1" ref="AO199" ca="1">SUM(_xlfn.BITAND(INDIRECT("P2_x_TRUE!$D$"&amp;AO$11&amp;":$KW$"&amp;AO$11),P2_y_TRUE!$D192:$KW192))</f>
        <v>0</v>
      </c>
      <c r="AP199" cm="1">
        <f t="array" aca="1" ref="AP199" ca="1">SUM(_xlfn.BITAND(INDIRECT("P2_x_TRUE!$D$"&amp;AP$11&amp;":$KW$"&amp;AP$11),P2_y_TRUE!$D192:$KW192))</f>
        <v>0</v>
      </c>
      <c r="AQ199" cm="1">
        <f t="array" aca="1" ref="AQ199" ca="1">SUM(_xlfn.BITAND(INDIRECT("P2_x_TRUE!$D$"&amp;AQ$11&amp;":$KW$"&amp;AQ$11),P2_y_TRUE!$D192:$KW192))</f>
        <v>0</v>
      </c>
      <c r="AR199" cm="1">
        <f t="array" aca="1" ref="AR199" ca="1">SUM(_xlfn.BITAND(INDIRECT("P2_x_TRUE!$D$"&amp;AR$11&amp;":$KW$"&amp;AR$11),P2_y_TRUE!$D192:$KW192))</f>
        <v>0</v>
      </c>
      <c r="AS199" cm="1">
        <f t="array" aca="1" ref="AS199" ca="1">SUM(_xlfn.BITAND(INDIRECT("P2_x_TRUE!$D$"&amp;AS$11&amp;":$KW$"&amp;AS$11),P2_y_TRUE!$D192:$KW192))</f>
        <v>0</v>
      </c>
      <c r="AT199" cm="1">
        <f t="array" aca="1" ref="AT199" ca="1">SUM(_xlfn.BITAND(INDIRECT("P2_x_TRUE!$D$"&amp;AT$11&amp;":$KW$"&amp;AT$11),P2_y_TRUE!$D192:$KW192))</f>
        <v>0</v>
      </c>
      <c r="AU199" cm="1">
        <f t="array" aca="1" ref="AU199" ca="1">SUM(_xlfn.BITAND(INDIRECT("P2_x_TRUE!$D$"&amp;AU$11&amp;":$KW$"&amp;AU$11),P2_y_TRUE!$D192:$KW192))</f>
        <v>0</v>
      </c>
      <c r="AV199" cm="1">
        <f t="array" aca="1" ref="AV199" ca="1">SUM(_xlfn.BITAND(INDIRECT("P2_x_TRUE!$D$"&amp;AV$11&amp;":$KW$"&amp;AV$11),P2_y_TRUE!$D192:$KW192))</f>
        <v>0</v>
      </c>
      <c r="AW199" cm="1">
        <f t="array" aca="1" ref="AW199" ca="1">SUM(_xlfn.BITAND(INDIRECT("P2_x_TRUE!$D$"&amp;AW$11&amp;":$KW$"&amp;AW$11),P2_y_TRUE!$D192:$KW192))</f>
        <v>0</v>
      </c>
      <c r="AX199" cm="1">
        <f t="array" aca="1" ref="AX199" ca="1">SUM(_xlfn.BITAND(INDIRECT("P2_x_TRUE!$D$"&amp;AX$11&amp;":$KW$"&amp;AX$11),P2_y_TRUE!$D192:$KW192))</f>
        <v>0</v>
      </c>
      <c r="AY199" cm="1">
        <f t="array" aca="1" ref="AY199" ca="1">SUM(_xlfn.BITAND(INDIRECT("P2_x_TRUE!$D$"&amp;AY$11&amp;":$KW$"&amp;AY$11),P2_y_TRUE!$D192:$KW192))</f>
        <v>0</v>
      </c>
      <c r="AZ199" cm="1">
        <f t="array" aca="1" ref="AZ199" ca="1">SUM(_xlfn.BITAND(INDIRECT("P2_x_TRUE!$D$"&amp;AZ$11&amp;":$KW$"&amp;AZ$11),P2_y_TRUE!$D192:$KW192))</f>
        <v>0</v>
      </c>
      <c r="BA199" cm="1">
        <f t="array" aca="1" ref="BA199" ca="1">SUM(_xlfn.BITAND(INDIRECT("P2_x_TRUE!$D$"&amp;BA$11&amp;":$KW$"&amp;BA$11),P2_y_TRUE!$D192:$KW192))</f>
        <v>0</v>
      </c>
      <c r="BB199" cm="1">
        <f t="array" aca="1" ref="BB199" ca="1">SUM(_xlfn.BITAND(INDIRECT("P2_x_TRUE!$D$"&amp;BB$11&amp;":$KW$"&amp;BB$11),P2_y_TRUE!$D192:$KW192))</f>
        <v>0</v>
      </c>
      <c r="BC199" cm="1">
        <f t="array" aca="1" ref="BC199" ca="1">SUM(_xlfn.BITAND(INDIRECT("P2_x_TRUE!$D$"&amp;BC$11&amp;":$KW$"&amp;BC$11),P2_y_TRUE!$D192:$KW192))</f>
        <v>0</v>
      </c>
      <c r="BD199" cm="1">
        <f t="array" aca="1" ref="BD199" ca="1">SUM(_xlfn.BITAND(INDIRECT("P2_x_TRUE!$D$"&amp;BD$11&amp;":$KW$"&amp;BD$11),P2_y_TRUE!$D192:$KW192))</f>
        <v>0</v>
      </c>
      <c r="BE199" cm="1">
        <f t="array" aca="1" ref="BE199" ca="1">SUM(_xlfn.BITAND(INDIRECT("P2_x_TRUE!$D$"&amp;BE$11&amp;":$KW$"&amp;BE$11),P2_y_TRUE!$D192:$KW192))</f>
        <v>0</v>
      </c>
      <c r="BF199" cm="1">
        <f t="array" aca="1" ref="BF199" ca="1">SUM(_xlfn.BITAND(INDIRECT("P2_x_TRUE!$D$"&amp;BF$11&amp;":$KW$"&amp;BF$11),P2_y_TRUE!$D192:$KW192))</f>
        <v>0</v>
      </c>
      <c r="BG199" cm="1">
        <f t="array" aca="1" ref="BG199" ca="1">SUM(_xlfn.BITAND(INDIRECT("P2_x_TRUE!$D$"&amp;BG$11&amp;":$KW$"&amp;BG$11),P2_y_TRUE!$D192:$KW192))</f>
        <v>0</v>
      </c>
      <c r="BH199" cm="1">
        <f t="array" aca="1" ref="BH199" ca="1">SUM(_xlfn.BITAND(INDIRECT("P2_x_TRUE!$D$"&amp;BH$11&amp;":$KW$"&amp;BH$11),P2_y_TRUE!$D192:$KW192))</f>
        <v>0</v>
      </c>
      <c r="BI199" cm="1">
        <f t="array" aca="1" ref="BI199" ca="1">SUM(_xlfn.BITAND(INDIRECT("P2_x_TRUE!$D$"&amp;BI$11&amp;":$KW$"&amp;BI$11),P2_y_TRUE!$D192:$KW192))</f>
        <v>0</v>
      </c>
      <c r="BJ199" cm="1">
        <f t="array" aca="1" ref="BJ199" ca="1">SUM(_xlfn.BITAND(INDIRECT("P2_x_TRUE!$D$"&amp;BJ$11&amp;":$KW$"&amp;BJ$11),P2_y_TRUE!$D192:$KW192))</f>
        <v>0</v>
      </c>
      <c r="BK199" cm="1">
        <f t="array" aca="1" ref="BK199" ca="1">SUM(_xlfn.BITAND(INDIRECT("P2_x_TRUE!$D$"&amp;BK$11&amp;":$KW$"&amp;BK$11),P2_y_TRUE!$D192:$KW192))</f>
        <v>0</v>
      </c>
      <c r="BL199" cm="1">
        <f t="array" aca="1" ref="BL199" ca="1">SUM(_xlfn.BITAND(INDIRECT("P2_x_TRUE!$D$"&amp;BL$11&amp;":$KW$"&amp;BL$11),P2_y_TRUE!$D192:$KW192))</f>
        <v>0</v>
      </c>
      <c r="BM199" cm="1">
        <f t="array" aca="1" ref="BM199" ca="1">SUM(_xlfn.BITAND(INDIRECT("P2_x_TRUE!$D$"&amp;BM$11&amp;":$KW$"&amp;BM$11),P2_y_TRUE!$D192:$KW192))</f>
        <v>0</v>
      </c>
      <c r="BN199" cm="1">
        <f t="array" aca="1" ref="BN199" ca="1">SUM(_xlfn.BITAND(INDIRECT("P2_x_TRUE!$D$"&amp;BN$11&amp;":$KW$"&amp;BN$11),P2_y_TRUE!$D192:$KW192))</f>
        <v>0</v>
      </c>
      <c r="BO199" cm="1">
        <f t="array" aca="1" ref="BO199" ca="1">SUM(_xlfn.BITAND(INDIRECT("P2_x_TRUE!$D$"&amp;BO$11&amp;":$KW$"&amp;BO$11),P2_y_TRUE!$D192:$KW192))</f>
        <v>0</v>
      </c>
      <c r="BP199" cm="1">
        <f t="array" aca="1" ref="BP199" ca="1">SUM(_xlfn.BITAND(INDIRECT("P2_x_TRUE!$D$"&amp;BP$11&amp;":$KW$"&amp;BP$11),P2_y_TRUE!$D192:$KW192))</f>
        <v>0</v>
      </c>
      <c r="BQ199" cm="1">
        <f t="array" aca="1" ref="BQ199" ca="1">SUM(_xlfn.BITAND(INDIRECT("P2_x_TRUE!$D$"&amp;BQ$11&amp;":$KW$"&amp;BQ$11),P2_y_TRUE!$D192:$KW192))</f>
        <v>0</v>
      </c>
      <c r="BR199" cm="1">
        <f t="array" aca="1" ref="BR199" ca="1">SUM(_xlfn.BITAND(INDIRECT("P2_x_TRUE!$D$"&amp;BR$11&amp;":$KW$"&amp;BR$11),P2_y_TRUE!$D192:$KW192))</f>
        <v>0</v>
      </c>
      <c r="BS199" cm="1">
        <f t="array" aca="1" ref="BS199" ca="1">SUM(_xlfn.BITAND(INDIRECT("P2_x_TRUE!$D$"&amp;BS$11&amp;":$KW$"&amp;BS$11),P2_y_TRUE!$D192:$KW192))</f>
        <v>0</v>
      </c>
      <c r="BT199" cm="1">
        <f t="array" aca="1" ref="BT199" ca="1">SUM(_xlfn.BITAND(INDIRECT("P2_x_TRUE!$D$"&amp;BT$11&amp;":$KW$"&amp;BT$11),P2_y_TRUE!$D192:$KW192))</f>
        <v>0</v>
      </c>
      <c r="BU199" cm="1">
        <f t="array" aca="1" ref="BU199" ca="1">SUM(_xlfn.BITAND(INDIRECT("P2_x_TRUE!$D$"&amp;BU$11&amp;":$KW$"&amp;BU$11),P2_y_TRUE!$D192:$KW192))</f>
        <v>0</v>
      </c>
      <c r="BV199" cm="1">
        <f t="array" aca="1" ref="BV199" ca="1">SUM(_xlfn.BITAND(INDIRECT("P2_x_TRUE!$D$"&amp;BV$11&amp;":$KW$"&amp;BV$11),P2_y_TRUE!$D192:$KW192))</f>
        <v>0</v>
      </c>
      <c r="BW199" cm="1">
        <f t="array" aca="1" ref="BW199" ca="1">SUM(_xlfn.BITAND(INDIRECT("P2_x_TRUE!$D$"&amp;BW$11&amp;":$KW$"&amp;BW$11),P2_y_TRUE!$D192:$KW192))</f>
        <v>0</v>
      </c>
      <c r="BX199" cm="1">
        <f t="array" aca="1" ref="BX199" ca="1">SUM(_xlfn.BITAND(INDIRECT("P2_x_TRUE!$D$"&amp;BX$11&amp;":$KW$"&amp;BX$11),P2_y_TRUE!$D192:$KW192))</f>
        <v>0</v>
      </c>
      <c r="BY199" cm="1">
        <f t="array" aca="1" ref="BY199" ca="1">SUM(_xlfn.BITAND(INDIRECT("P2_x_TRUE!$D$"&amp;BY$11&amp;":$KW$"&amp;BY$11),P2_y_TRUE!$D192:$KW192))</f>
        <v>0</v>
      </c>
      <c r="BZ199" cm="1">
        <f t="array" aca="1" ref="BZ199" ca="1">SUM(_xlfn.BITAND(INDIRECT("P2_x_TRUE!$D$"&amp;BZ$11&amp;":$KW$"&amp;BZ$11),P2_y_TRUE!$D192:$KW192))</f>
        <v>0</v>
      </c>
      <c r="CA199" cm="1">
        <f t="array" aca="1" ref="CA199" ca="1">SUM(_xlfn.BITAND(INDIRECT("P2_x_TRUE!$D$"&amp;CA$11&amp;":$KW$"&amp;CA$11),P2_y_TRUE!$D192:$KW192))</f>
        <v>0</v>
      </c>
      <c r="CB199" cm="1">
        <f t="array" aca="1" ref="CB199" ca="1">SUM(_xlfn.BITAND(INDIRECT("P2_x_TRUE!$D$"&amp;CB$11&amp;":$KW$"&amp;CB$11),P2_y_TRUE!$D192:$KW192))</f>
        <v>0</v>
      </c>
      <c r="CC199" cm="1">
        <f t="array" aca="1" ref="CC199" ca="1">SUM(_xlfn.BITAND(INDIRECT("P2_x_TRUE!$D$"&amp;CC$11&amp;":$KW$"&amp;CC$11),P2_y_TRUE!$D192:$KW192))</f>
        <v>0</v>
      </c>
      <c r="CD199" cm="1">
        <f t="array" aca="1" ref="CD199" ca="1">SUM(_xlfn.BITAND(INDIRECT("P2_x_TRUE!$D$"&amp;CD$11&amp;":$KW$"&amp;CD$11),P2_y_TRUE!$D192:$KW192))</f>
        <v>0</v>
      </c>
      <c r="CE199" cm="1">
        <f t="array" aca="1" ref="CE199" ca="1">SUM(_xlfn.BITAND(INDIRECT("P2_x_TRUE!$D$"&amp;CE$11&amp;":$KW$"&amp;CE$11),P2_y_TRUE!$D192:$KW192))</f>
        <v>0</v>
      </c>
      <c r="CF199" cm="1">
        <f t="array" aca="1" ref="CF199" ca="1">SUM(_xlfn.BITAND(INDIRECT("P2_x_TRUE!$D$"&amp;CF$11&amp;":$KW$"&amp;CF$11),P2_y_TRUE!$D192:$KW192))</f>
        <v>0</v>
      </c>
      <c r="CG199" cm="1">
        <f t="array" aca="1" ref="CG199" ca="1">SUM(_xlfn.BITAND(INDIRECT("P2_x_TRUE!$D$"&amp;CG$11&amp;":$KW$"&amp;CG$11),P2_y_TRUE!$D192:$KW192))</f>
        <v>0</v>
      </c>
      <c r="CH199" cm="1">
        <f t="array" aca="1" ref="CH199" ca="1">SUM(_xlfn.BITAND(INDIRECT("P2_x_TRUE!$D$"&amp;CH$11&amp;":$KW$"&amp;CH$11),P2_y_TRUE!$D192:$KW192))</f>
        <v>0</v>
      </c>
      <c r="CI199" cm="1">
        <f t="array" aca="1" ref="CI199" ca="1">SUM(_xlfn.BITAND(INDIRECT("P2_x_TRUE!$D$"&amp;CI$11&amp;":$KW$"&amp;CI$11),P2_y_TRUE!$D192:$KW192))</f>
        <v>0</v>
      </c>
      <c r="CJ199" cm="1">
        <f t="array" aca="1" ref="CJ199" ca="1">SUM(_xlfn.BITAND(INDIRECT("P2_x_TRUE!$D$"&amp;CJ$11&amp;":$KW$"&amp;CJ$11),P2_y_TRUE!$D192:$KW192))</f>
        <v>0</v>
      </c>
      <c r="CK199" cm="1">
        <f t="array" aca="1" ref="CK199" ca="1">SUM(_xlfn.BITAND(INDIRECT("P2_x_TRUE!$D$"&amp;CK$11&amp;":$KW$"&amp;CK$11),P2_y_TRUE!$D192:$KW192))</f>
        <v>0</v>
      </c>
      <c r="CL199" cm="1">
        <f t="array" aca="1" ref="CL199" ca="1">SUM(_xlfn.BITAND(INDIRECT("P2_x_TRUE!$D$"&amp;CL$11&amp;":$KW$"&amp;CL$11),P2_y_TRUE!$D192:$KW192))</f>
        <v>0</v>
      </c>
      <c r="CM199" cm="1">
        <f t="array" aca="1" ref="CM199" ca="1">SUM(_xlfn.BITAND(INDIRECT("P2_x_TRUE!$D$"&amp;CM$11&amp;":$KW$"&amp;CM$11),P2_y_TRUE!$D192:$KW192))</f>
        <v>0</v>
      </c>
      <c r="CN199" cm="1">
        <f t="array" aca="1" ref="CN199" ca="1">SUM(_xlfn.BITAND(INDIRECT("P2_x_TRUE!$D$"&amp;CN$11&amp;":$KW$"&amp;CN$11),P2_y_TRUE!$D192:$KW192))</f>
        <v>0</v>
      </c>
      <c r="CO199" cm="1">
        <f t="array" aca="1" ref="CO199" ca="1">SUM(_xlfn.BITAND(INDIRECT("P2_x_TRUE!$D$"&amp;CO$11&amp;":$KW$"&amp;CO$11),P2_y_TRUE!$D192:$KW192))</f>
        <v>0</v>
      </c>
      <c r="CP199" cm="1">
        <f t="array" aca="1" ref="CP199" ca="1">SUM(_xlfn.BITAND(INDIRECT("P2_x_TRUE!$D$"&amp;CP$11&amp;":$KW$"&amp;CP$11),P2_y_TRUE!$D192:$KW192))</f>
        <v>0</v>
      </c>
      <c r="CQ199" cm="1">
        <f t="array" aca="1" ref="CQ199" ca="1">SUM(_xlfn.BITAND(INDIRECT("P2_x_TRUE!$D$"&amp;CQ$11&amp;":$KW$"&amp;CQ$11),P2_y_TRUE!$D192:$KW192))</f>
        <v>0</v>
      </c>
      <c r="CR199" cm="1">
        <f t="array" aca="1" ref="CR199" ca="1">SUM(_xlfn.BITAND(INDIRECT("P2_x_TRUE!$D$"&amp;CR$11&amp;":$KW$"&amp;CR$11),P2_y_TRUE!$D192:$KW192))</f>
        <v>0</v>
      </c>
      <c r="CS199" cm="1">
        <f t="array" aca="1" ref="CS199" ca="1">SUM(_xlfn.BITAND(INDIRECT("P2_x_TRUE!$D$"&amp;CS$11&amp;":$KW$"&amp;CS$11),P2_y_TRUE!$D192:$KW192))</f>
        <v>0</v>
      </c>
      <c r="CT199" cm="1">
        <f t="array" aca="1" ref="CT199" ca="1">SUM(_xlfn.BITAND(INDIRECT("P2_x_TRUE!$D$"&amp;CT$11&amp;":$KW$"&amp;CT$11),P2_y_TRUE!$D192:$KW192))</f>
        <v>0</v>
      </c>
      <c r="CU199" cm="1">
        <f t="array" aca="1" ref="CU199" ca="1">SUM(_xlfn.BITAND(INDIRECT("P2_x_TRUE!$D$"&amp;CU$11&amp;":$KW$"&amp;CU$11),P2_y_TRUE!$D192:$KW192))</f>
        <v>0</v>
      </c>
      <c r="CV199" cm="1">
        <f t="array" aca="1" ref="CV199" ca="1">SUM(_xlfn.BITAND(INDIRECT("P2_x_TRUE!$D$"&amp;CV$11&amp;":$KW$"&amp;CV$11),P2_y_TRUE!$D192:$KW192))</f>
        <v>0</v>
      </c>
      <c r="CW199" cm="1">
        <f t="array" aca="1" ref="CW199" ca="1">SUM(_xlfn.BITAND(INDIRECT("P2_x_TRUE!$D$"&amp;CW$11&amp;":$KW$"&amp;CW$11),P2_y_TRUE!$D192:$KW192))</f>
        <v>0</v>
      </c>
      <c r="CX199" cm="1">
        <f t="array" aca="1" ref="CX199" ca="1">SUM(_xlfn.BITAND(INDIRECT("P2_x_TRUE!$D$"&amp;CX$11&amp;":$KW$"&amp;CX$11),P2_y_TRUE!$D192:$KW192))</f>
        <v>0</v>
      </c>
      <c r="CY199" cm="1">
        <f t="array" aca="1" ref="CY199" ca="1">SUM(_xlfn.BITAND(INDIRECT("P2_x_TRUE!$D$"&amp;CY$11&amp;":$KW$"&amp;CY$11),P2_y_TRUE!$D192:$KW192))</f>
        <v>0</v>
      </c>
      <c r="CZ199" cm="1">
        <f t="array" aca="1" ref="CZ199" ca="1">SUM(_xlfn.BITAND(INDIRECT("P2_x_TRUE!$D$"&amp;CZ$11&amp;":$KW$"&amp;CZ$11),P2_y_TRUE!$D192:$KW192))</f>
        <v>0</v>
      </c>
      <c r="DA199" cm="1">
        <f t="array" aca="1" ref="DA199" ca="1">SUM(_xlfn.BITAND(INDIRECT("P2_x_TRUE!$D$"&amp;DA$11&amp;":$KW$"&amp;DA$11),P2_y_TRUE!$D192:$KW192))</f>
        <v>0</v>
      </c>
      <c r="DB199" cm="1">
        <f t="array" aca="1" ref="DB199" ca="1">SUM(_xlfn.BITAND(INDIRECT("P2_x_TRUE!$D$"&amp;DB$11&amp;":$KW$"&amp;DB$11),P2_y_TRUE!$D192:$KW192))</f>
        <v>0</v>
      </c>
      <c r="DC199" cm="1">
        <f t="array" aca="1" ref="DC199" ca="1">SUM(_xlfn.BITAND(INDIRECT("P2_x_TRUE!$D$"&amp;DC$11&amp;":$KW$"&amp;DC$11),P2_y_TRUE!$D192:$KW192))</f>
        <v>0</v>
      </c>
      <c r="DD199" cm="1">
        <f t="array" aca="1" ref="DD199" ca="1">SUM(_xlfn.BITAND(INDIRECT("P2_x_TRUE!$D$"&amp;DD$11&amp;":$KW$"&amp;DD$11),P2_y_TRUE!$D192:$KW192))</f>
        <v>0</v>
      </c>
      <c r="DE199" cm="1">
        <f t="array" aca="1" ref="DE199" ca="1">SUM(_xlfn.BITAND(INDIRECT("P2_x_TRUE!$D$"&amp;DE$11&amp;":$KW$"&amp;DE$11),P2_y_TRUE!$D192:$KW192))</f>
        <v>0</v>
      </c>
      <c r="DF199" cm="1">
        <f t="array" aca="1" ref="DF199" ca="1">SUM(_xlfn.BITAND(INDIRECT("P2_x_TRUE!$D$"&amp;DF$11&amp;":$KW$"&amp;DF$11),P2_y_TRUE!$D192:$KW192))</f>
        <v>0</v>
      </c>
      <c r="DG199" cm="1">
        <f t="array" aca="1" ref="DG199" ca="1">SUM(_xlfn.BITAND(INDIRECT("P2_x_TRUE!$D$"&amp;DG$11&amp;":$KW$"&amp;DG$11),P2_y_TRUE!$D192:$KW192))</f>
        <v>0</v>
      </c>
      <c r="DH199" cm="1">
        <f t="array" aca="1" ref="DH199" ca="1">SUM(_xlfn.BITAND(INDIRECT("P2_x_TRUE!$D$"&amp;DH$11&amp;":$KW$"&amp;DH$11),P2_y_TRUE!$D192:$KW192))</f>
        <v>0</v>
      </c>
      <c r="DI199" cm="1">
        <f t="array" aca="1" ref="DI199" ca="1">SUM(_xlfn.BITAND(INDIRECT("P2_x_TRUE!$D$"&amp;DI$11&amp;":$KW$"&amp;DI$11),P2_y_TRUE!$D192:$KW192))</f>
        <v>0</v>
      </c>
      <c r="DJ199" cm="1">
        <f t="array" aca="1" ref="DJ199" ca="1">SUM(_xlfn.BITAND(INDIRECT("P2_x_TRUE!$D$"&amp;DJ$11&amp;":$KW$"&amp;DJ$11),P2_y_TRUE!$D192:$KW192))</f>
        <v>0</v>
      </c>
      <c r="DK199" cm="1">
        <f t="array" aca="1" ref="DK199" ca="1">SUM(_xlfn.BITAND(INDIRECT("P2_x_TRUE!$D$"&amp;DK$11&amp;":$KW$"&amp;DK$11),P2_y_TRUE!$D192:$KW192))</f>
        <v>0</v>
      </c>
      <c r="DL199" cm="1">
        <f t="array" aca="1" ref="DL199" ca="1">SUM(_xlfn.BITAND(INDIRECT("P2_x_TRUE!$D$"&amp;DL$11&amp;":$KW$"&amp;DL$11),P2_y_TRUE!$D192:$KW192))</f>
        <v>0</v>
      </c>
      <c r="DM199" cm="1">
        <f t="array" aca="1" ref="DM199" ca="1">SUM(_xlfn.BITAND(INDIRECT("P2_x_TRUE!$D$"&amp;DM$11&amp;":$KW$"&amp;DM$11),P2_y_TRUE!$D192:$KW192))</f>
        <v>0</v>
      </c>
      <c r="DN199" cm="1">
        <f t="array" aca="1" ref="DN199" ca="1">SUM(_xlfn.BITAND(INDIRECT("P2_x_TRUE!$D$"&amp;DN$11&amp;":$KW$"&amp;DN$11),P2_y_TRUE!$D192:$KW192))</f>
        <v>0</v>
      </c>
    </row>
    <row r="200" spans="1:118" x14ac:dyDescent="0.25">
      <c r="A200">
        <v>36</v>
      </c>
      <c r="B200" cm="1">
        <f t="array" aca="1" ref="B200" ca="1">SUM(_xlfn.BITAND(INDIRECT("P2_x_TRUE!$D$"&amp;B$11&amp;":$KW$"&amp;B$11),P2_y_TRUE!$D193:$KW193))</f>
        <v>1</v>
      </c>
      <c r="C200" cm="1">
        <f t="array" aca="1" ref="C200" ca="1">SUM(_xlfn.BITAND(INDIRECT("P2_x_TRUE!$D$"&amp;C$11&amp;":$KW$"&amp;C$11),P2_y_TRUE!$D193:$KW193))</f>
        <v>1</v>
      </c>
      <c r="D200" cm="1">
        <f t="array" aca="1" ref="D200" ca="1">SUM(_xlfn.BITAND(INDIRECT("P2_x_TRUE!$D$"&amp;D$11&amp;":$KW$"&amp;D$11),P2_y_TRUE!$D193:$KW193))</f>
        <v>1</v>
      </c>
      <c r="E200" cm="1">
        <f t="array" aca="1" ref="E200" ca="1">SUM(_xlfn.BITAND(INDIRECT("P2_x_TRUE!$D$"&amp;E$11&amp;":$KW$"&amp;E$11),P2_y_TRUE!$D193:$KW193))</f>
        <v>0</v>
      </c>
      <c r="F200" cm="1">
        <f t="array" aca="1" ref="F200" ca="1">SUM(_xlfn.BITAND(INDIRECT("P2_x_TRUE!$D$"&amp;F$11&amp;":$KW$"&amp;F$11),P2_y_TRUE!$D193:$KW193))</f>
        <v>0</v>
      </c>
      <c r="G200" cm="1">
        <f t="array" aca="1" ref="G200" ca="1">SUM(_xlfn.BITAND(INDIRECT("P2_x_TRUE!$D$"&amp;G$11&amp;":$KW$"&amp;G$11),P2_y_TRUE!$D193:$KW193))</f>
        <v>0</v>
      </c>
      <c r="H200" cm="1">
        <f t="array" aca="1" ref="H200" ca="1">SUM(_xlfn.BITAND(INDIRECT("P2_x_TRUE!$D$"&amp;H$11&amp;":$KW$"&amp;H$11),P2_y_TRUE!$D193:$KW193))</f>
        <v>0</v>
      </c>
      <c r="I200" cm="1">
        <f t="array" aca="1" ref="I200" ca="1">SUM(_xlfn.BITAND(INDIRECT("P2_x_TRUE!$D$"&amp;I$11&amp;":$KW$"&amp;I$11),P2_y_TRUE!$D193:$KW193))</f>
        <v>0</v>
      </c>
      <c r="J200" cm="1">
        <f t="array" aca="1" ref="J200" ca="1">SUM(_xlfn.BITAND(INDIRECT("P2_x_TRUE!$D$"&amp;J$11&amp;":$KW$"&amp;J$11),P2_y_TRUE!$D193:$KW193))</f>
        <v>0</v>
      </c>
      <c r="K200" cm="1">
        <f t="array" aca="1" ref="K200" ca="1">SUM(_xlfn.BITAND(INDIRECT("P2_x_TRUE!$D$"&amp;K$11&amp;":$KW$"&amp;K$11),P2_y_TRUE!$D193:$KW193))</f>
        <v>0</v>
      </c>
      <c r="L200" cm="1">
        <f t="array" aca="1" ref="L200" ca="1">SUM(_xlfn.BITAND(INDIRECT("P2_x_TRUE!$D$"&amp;L$11&amp;":$KW$"&amp;L$11),P2_y_TRUE!$D193:$KW193))</f>
        <v>0</v>
      </c>
      <c r="M200" cm="1">
        <f t="array" aca="1" ref="M200" ca="1">SUM(_xlfn.BITAND(INDIRECT("P2_x_TRUE!$D$"&amp;M$11&amp;":$KW$"&amp;M$11),P2_y_TRUE!$D193:$KW193))</f>
        <v>0</v>
      </c>
      <c r="N200" cm="1">
        <f t="array" aca="1" ref="N200" ca="1">SUM(_xlfn.BITAND(INDIRECT("P2_x_TRUE!$D$"&amp;N$11&amp;":$KW$"&amp;N$11),P2_y_TRUE!$D193:$KW193))</f>
        <v>0</v>
      </c>
      <c r="O200" cm="1">
        <f t="array" aca="1" ref="O200" ca="1">SUM(_xlfn.BITAND(INDIRECT("P2_x_TRUE!$D$"&amp;O$11&amp;":$KW$"&amp;O$11),P2_y_TRUE!$D193:$KW193))</f>
        <v>0</v>
      </c>
      <c r="P200" cm="1">
        <f t="array" aca="1" ref="P200" ca="1">SUM(_xlfn.BITAND(INDIRECT("P2_x_TRUE!$D$"&amp;P$11&amp;":$KW$"&amp;P$11),P2_y_TRUE!$D193:$KW193))</f>
        <v>0</v>
      </c>
      <c r="Q200" cm="1">
        <f t="array" aca="1" ref="Q200" ca="1">SUM(_xlfn.BITAND(INDIRECT("P2_x_TRUE!$D$"&amp;Q$11&amp;":$KW$"&amp;Q$11),P2_y_TRUE!$D193:$KW193))</f>
        <v>0</v>
      </c>
      <c r="R200" cm="1">
        <f t="array" aca="1" ref="R200" ca="1">SUM(_xlfn.BITAND(INDIRECT("P2_x_TRUE!$D$"&amp;R$11&amp;":$KW$"&amp;R$11),P2_y_TRUE!$D193:$KW193))</f>
        <v>0</v>
      </c>
      <c r="S200" cm="1">
        <f t="array" aca="1" ref="S200" ca="1">SUM(_xlfn.BITAND(INDIRECT("P2_x_TRUE!$D$"&amp;S$11&amp;":$KW$"&amp;S$11),P2_y_TRUE!$D193:$KW193))</f>
        <v>0</v>
      </c>
      <c r="T200" cm="1">
        <f t="array" aca="1" ref="T200" ca="1">SUM(_xlfn.BITAND(INDIRECT("P2_x_TRUE!$D$"&amp;T$11&amp;":$KW$"&amp;T$11),P2_y_TRUE!$D193:$KW193))</f>
        <v>0</v>
      </c>
      <c r="U200" cm="1">
        <f t="array" aca="1" ref="U200" ca="1">SUM(_xlfn.BITAND(INDIRECT("P2_x_TRUE!$D$"&amp;U$11&amp;":$KW$"&amp;U$11),P2_y_TRUE!$D193:$KW193))</f>
        <v>0</v>
      </c>
      <c r="V200" cm="1">
        <f t="array" aca="1" ref="V200" ca="1">SUM(_xlfn.BITAND(INDIRECT("P2_x_TRUE!$D$"&amp;V$11&amp;":$KW$"&amp;V$11),P2_y_TRUE!$D193:$KW193))</f>
        <v>0</v>
      </c>
      <c r="W200" cm="1">
        <f t="array" aca="1" ref="W200" ca="1">SUM(_xlfn.BITAND(INDIRECT("P2_x_TRUE!$D$"&amp;W$11&amp;":$KW$"&amp;W$11),P2_y_TRUE!$D193:$KW193))</f>
        <v>0</v>
      </c>
      <c r="X200" cm="1">
        <f t="array" aca="1" ref="X200" ca="1">SUM(_xlfn.BITAND(INDIRECT("P2_x_TRUE!$D$"&amp;X$11&amp;":$KW$"&amp;X$11),P2_y_TRUE!$D193:$KW193))</f>
        <v>0</v>
      </c>
      <c r="Y200" cm="1">
        <f t="array" aca="1" ref="Y200" ca="1">SUM(_xlfn.BITAND(INDIRECT("P2_x_TRUE!$D$"&amp;Y$11&amp;":$KW$"&amp;Y$11),P2_y_TRUE!$D193:$KW193))</f>
        <v>0</v>
      </c>
      <c r="Z200" cm="1">
        <f t="array" aca="1" ref="Z200" ca="1">SUM(_xlfn.BITAND(INDIRECT("P2_x_TRUE!$D$"&amp;Z$11&amp;":$KW$"&amp;Z$11),P2_y_TRUE!$D193:$KW193))</f>
        <v>0</v>
      </c>
      <c r="AA200" cm="1">
        <f t="array" aca="1" ref="AA200" ca="1">SUM(_xlfn.BITAND(INDIRECT("P2_x_TRUE!$D$"&amp;AA$11&amp;":$KW$"&amp;AA$11),P2_y_TRUE!$D193:$KW193))</f>
        <v>0</v>
      </c>
      <c r="AB200" cm="1">
        <f t="array" aca="1" ref="AB200" ca="1">SUM(_xlfn.BITAND(INDIRECT("P2_x_TRUE!$D$"&amp;AB$11&amp;":$KW$"&amp;AB$11),P2_y_TRUE!$D193:$KW193))</f>
        <v>0</v>
      </c>
      <c r="AC200" cm="1">
        <f t="array" aca="1" ref="AC200" ca="1">SUM(_xlfn.BITAND(INDIRECT("P2_x_TRUE!$D$"&amp;AC$11&amp;":$KW$"&amp;AC$11),P2_y_TRUE!$D193:$KW193))</f>
        <v>0</v>
      </c>
      <c r="AD200" cm="1">
        <f t="array" aca="1" ref="AD200" ca="1">SUM(_xlfn.BITAND(INDIRECT("P2_x_TRUE!$D$"&amp;AD$11&amp;":$KW$"&amp;AD$11),P2_y_TRUE!$D193:$KW193))</f>
        <v>0</v>
      </c>
      <c r="AE200" cm="1">
        <f t="array" aca="1" ref="AE200" ca="1">SUM(_xlfn.BITAND(INDIRECT("P2_x_TRUE!$D$"&amp;AE$11&amp;":$KW$"&amp;AE$11),P2_y_TRUE!$D193:$KW193))</f>
        <v>0</v>
      </c>
      <c r="AF200" cm="1">
        <f t="array" aca="1" ref="AF200" ca="1">SUM(_xlfn.BITAND(INDIRECT("P2_x_TRUE!$D$"&amp;AF$11&amp;":$KW$"&amp;AF$11),P2_y_TRUE!$D193:$KW193))</f>
        <v>0</v>
      </c>
      <c r="AG200" cm="1">
        <f t="array" aca="1" ref="AG200" ca="1">SUM(_xlfn.BITAND(INDIRECT("P2_x_TRUE!$D$"&amp;AG$11&amp;":$KW$"&amp;AG$11),P2_y_TRUE!$D193:$KW193))</f>
        <v>0</v>
      </c>
      <c r="AH200" cm="1">
        <f t="array" aca="1" ref="AH200" ca="1">SUM(_xlfn.BITAND(INDIRECT("P2_x_TRUE!$D$"&amp;AH$11&amp;":$KW$"&amp;AH$11),P2_y_TRUE!$D193:$KW193))</f>
        <v>0</v>
      </c>
      <c r="AI200" cm="1">
        <f t="array" aca="1" ref="AI200" ca="1">SUM(_xlfn.BITAND(INDIRECT("P2_x_TRUE!$D$"&amp;AI$11&amp;":$KW$"&amp;AI$11),P2_y_TRUE!$D193:$KW193))</f>
        <v>0</v>
      </c>
      <c r="AJ200" cm="1">
        <f t="array" aca="1" ref="AJ200" ca="1">SUM(_xlfn.BITAND(INDIRECT("P2_x_TRUE!$D$"&amp;AJ$11&amp;":$KW$"&amp;AJ$11),P2_y_TRUE!$D193:$KW193))</f>
        <v>0</v>
      </c>
      <c r="AK200" cm="1">
        <f t="array" aca="1" ref="AK200" ca="1">SUM(_xlfn.BITAND(INDIRECT("P2_x_TRUE!$D$"&amp;AK$11&amp;":$KW$"&amp;AK$11),P2_y_TRUE!$D193:$KW193))</f>
        <v>0</v>
      </c>
      <c r="AL200" cm="1">
        <f t="array" aca="1" ref="AL200" ca="1">SUM(_xlfn.BITAND(INDIRECT("P2_x_TRUE!$D$"&amp;AL$11&amp;":$KW$"&amp;AL$11),P2_y_TRUE!$D193:$KW193))</f>
        <v>0</v>
      </c>
      <c r="AM200" cm="1">
        <f t="array" aca="1" ref="AM200" ca="1">SUM(_xlfn.BITAND(INDIRECT("P2_x_TRUE!$D$"&amp;AM$11&amp;":$KW$"&amp;AM$11),P2_y_TRUE!$D193:$KW193))</f>
        <v>0</v>
      </c>
      <c r="AN200" cm="1">
        <f t="array" aca="1" ref="AN200" ca="1">SUM(_xlfn.BITAND(INDIRECT("P2_x_TRUE!$D$"&amp;AN$11&amp;":$KW$"&amp;AN$11),P2_y_TRUE!$D193:$KW193))</f>
        <v>0</v>
      </c>
      <c r="AO200" cm="1">
        <f t="array" aca="1" ref="AO200" ca="1">SUM(_xlfn.BITAND(INDIRECT("P2_x_TRUE!$D$"&amp;AO$11&amp;":$KW$"&amp;AO$11),P2_y_TRUE!$D193:$KW193))</f>
        <v>0</v>
      </c>
      <c r="AP200" cm="1">
        <f t="array" aca="1" ref="AP200" ca="1">SUM(_xlfn.BITAND(INDIRECT("P2_x_TRUE!$D$"&amp;AP$11&amp;":$KW$"&amp;AP$11),P2_y_TRUE!$D193:$KW193))</f>
        <v>0</v>
      </c>
      <c r="AQ200" cm="1">
        <f t="array" aca="1" ref="AQ200" ca="1">SUM(_xlfn.BITAND(INDIRECT("P2_x_TRUE!$D$"&amp;AQ$11&amp;":$KW$"&amp;AQ$11),P2_y_TRUE!$D193:$KW193))</f>
        <v>0</v>
      </c>
      <c r="AR200" cm="1">
        <f t="array" aca="1" ref="AR200" ca="1">SUM(_xlfn.BITAND(INDIRECT("P2_x_TRUE!$D$"&amp;AR$11&amp;":$KW$"&amp;AR$11),P2_y_TRUE!$D193:$KW193))</f>
        <v>0</v>
      </c>
      <c r="AS200" cm="1">
        <f t="array" aca="1" ref="AS200" ca="1">SUM(_xlfn.BITAND(INDIRECT("P2_x_TRUE!$D$"&amp;AS$11&amp;":$KW$"&amp;AS$11),P2_y_TRUE!$D193:$KW193))</f>
        <v>0</v>
      </c>
      <c r="AT200" cm="1">
        <f t="array" aca="1" ref="AT200" ca="1">SUM(_xlfn.BITAND(INDIRECT("P2_x_TRUE!$D$"&amp;AT$11&amp;":$KW$"&amp;AT$11),P2_y_TRUE!$D193:$KW193))</f>
        <v>0</v>
      </c>
      <c r="AU200" cm="1">
        <f t="array" aca="1" ref="AU200" ca="1">SUM(_xlfn.BITAND(INDIRECT("P2_x_TRUE!$D$"&amp;AU$11&amp;":$KW$"&amp;AU$11),P2_y_TRUE!$D193:$KW193))</f>
        <v>0</v>
      </c>
      <c r="AV200" cm="1">
        <f t="array" aca="1" ref="AV200" ca="1">SUM(_xlfn.BITAND(INDIRECT("P2_x_TRUE!$D$"&amp;AV$11&amp;":$KW$"&amp;AV$11),P2_y_TRUE!$D193:$KW193))</f>
        <v>0</v>
      </c>
      <c r="AW200" cm="1">
        <f t="array" aca="1" ref="AW200" ca="1">SUM(_xlfn.BITAND(INDIRECT("P2_x_TRUE!$D$"&amp;AW$11&amp;":$KW$"&amp;AW$11),P2_y_TRUE!$D193:$KW193))</f>
        <v>0</v>
      </c>
      <c r="AX200" cm="1">
        <f t="array" aca="1" ref="AX200" ca="1">SUM(_xlfn.BITAND(INDIRECT("P2_x_TRUE!$D$"&amp;AX$11&amp;":$KW$"&amp;AX$11),P2_y_TRUE!$D193:$KW193))</f>
        <v>0</v>
      </c>
      <c r="AY200" cm="1">
        <f t="array" aca="1" ref="AY200" ca="1">SUM(_xlfn.BITAND(INDIRECT("P2_x_TRUE!$D$"&amp;AY$11&amp;":$KW$"&amp;AY$11),P2_y_TRUE!$D193:$KW193))</f>
        <v>0</v>
      </c>
      <c r="AZ200" cm="1">
        <f t="array" aca="1" ref="AZ200" ca="1">SUM(_xlfn.BITAND(INDIRECT("P2_x_TRUE!$D$"&amp;AZ$11&amp;":$KW$"&amp;AZ$11),P2_y_TRUE!$D193:$KW193))</f>
        <v>0</v>
      </c>
      <c r="BA200" cm="1">
        <f t="array" aca="1" ref="BA200" ca="1">SUM(_xlfn.BITAND(INDIRECT("P2_x_TRUE!$D$"&amp;BA$11&amp;":$KW$"&amp;BA$11),P2_y_TRUE!$D193:$KW193))</f>
        <v>0</v>
      </c>
      <c r="BB200" cm="1">
        <f t="array" aca="1" ref="BB200" ca="1">SUM(_xlfn.BITAND(INDIRECT("P2_x_TRUE!$D$"&amp;BB$11&amp;":$KW$"&amp;BB$11),P2_y_TRUE!$D193:$KW193))</f>
        <v>0</v>
      </c>
      <c r="BC200" cm="1">
        <f t="array" aca="1" ref="BC200" ca="1">SUM(_xlfn.BITAND(INDIRECT("P2_x_TRUE!$D$"&amp;BC$11&amp;":$KW$"&amp;BC$11),P2_y_TRUE!$D193:$KW193))</f>
        <v>0</v>
      </c>
      <c r="BD200" cm="1">
        <f t="array" aca="1" ref="BD200" ca="1">SUM(_xlfn.BITAND(INDIRECT("P2_x_TRUE!$D$"&amp;BD$11&amp;":$KW$"&amp;BD$11),P2_y_TRUE!$D193:$KW193))</f>
        <v>0</v>
      </c>
      <c r="BE200" cm="1">
        <f t="array" aca="1" ref="BE200" ca="1">SUM(_xlfn.BITAND(INDIRECT("P2_x_TRUE!$D$"&amp;BE$11&amp;":$KW$"&amp;BE$11),P2_y_TRUE!$D193:$KW193))</f>
        <v>0</v>
      </c>
      <c r="BF200" cm="1">
        <f t="array" aca="1" ref="BF200" ca="1">SUM(_xlfn.BITAND(INDIRECT("P2_x_TRUE!$D$"&amp;BF$11&amp;":$KW$"&amp;BF$11),P2_y_TRUE!$D193:$KW193))</f>
        <v>0</v>
      </c>
      <c r="BG200" cm="1">
        <f t="array" aca="1" ref="BG200" ca="1">SUM(_xlfn.BITAND(INDIRECT("P2_x_TRUE!$D$"&amp;BG$11&amp;":$KW$"&amp;BG$11),P2_y_TRUE!$D193:$KW193))</f>
        <v>0</v>
      </c>
      <c r="BH200" cm="1">
        <f t="array" aca="1" ref="BH200" ca="1">SUM(_xlfn.BITAND(INDIRECT("P2_x_TRUE!$D$"&amp;BH$11&amp;":$KW$"&amp;BH$11),P2_y_TRUE!$D193:$KW193))</f>
        <v>0</v>
      </c>
      <c r="BI200" cm="1">
        <f t="array" aca="1" ref="BI200" ca="1">SUM(_xlfn.BITAND(INDIRECT("P2_x_TRUE!$D$"&amp;BI$11&amp;":$KW$"&amp;BI$11),P2_y_TRUE!$D193:$KW193))</f>
        <v>0</v>
      </c>
      <c r="BJ200" cm="1">
        <f t="array" aca="1" ref="BJ200" ca="1">SUM(_xlfn.BITAND(INDIRECT("P2_x_TRUE!$D$"&amp;BJ$11&amp;":$KW$"&amp;BJ$11),P2_y_TRUE!$D193:$KW193))</f>
        <v>0</v>
      </c>
      <c r="BK200" cm="1">
        <f t="array" aca="1" ref="BK200" ca="1">SUM(_xlfn.BITAND(INDIRECT("P2_x_TRUE!$D$"&amp;BK$11&amp;":$KW$"&amp;BK$11),P2_y_TRUE!$D193:$KW193))</f>
        <v>0</v>
      </c>
      <c r="BL200" cm="1">
        <f t="array" aca="1" ref="BL200" ca="1">SUM(_xlfn.BITAND(INDIRECT("P2_x_TRUE!$D$"&amp;BL$11&amp;":$KW$"&amp;BL$11),P2_y_TRUE!$D193:$KW193))</f>
        <v>0</v>
      </c>
      <c r="BM200" cm="1">
        <f t="array" aca="1" ref="BM200" ca="1">SUM(_xlfn.BITAND(INDIRECT("P2_x_TRUE!$D$"&amp;BM$11&amp;":$KW$"&amp;BM$11),P2_y_TRUE!$D193:$KW193))</f>
        <v>0</v>
      </c>
      <c r="BN200" cm="1">
        <f t="array" aca="1" ref="BN200" ca="1">SUM(_xlfn.BITAND(INDIRECT("P2_x_TRUE!$D$"&amp;BN$11&amp;":$KW$"&amp;BN$11),P2_y_TRUE!$D193:$KW193))</f>
        <v>0</v>
      </c>
      <c r="BO200" cm="1">
        <f t="array" aca="1" ref="BO200" ca="1">SUM(_xlfn.BITAND(INDIRECT("P2_x_TRUE!$D$"&amp;BO$11&amp;":$KW$"&amp;BO$11),P2_y_TRUE!$D193:$KW193))</f>
        <v>0</v>
      </c>
      <c r="BP200" cm="1">
        <f t="array" aca="1" ref="BP200" ca="1">SUM(_xlfn.BITAND(INDIRECT("P2_x_TRUE!$D$"&amp;BP$11&amp;":$KW$"&amp;BP$11),P2_y_TRUE!$D193:$KW193))</f>
        <v>0</v>
      </c>
      <c r="BQ200" cm="1">
        <f t="array" aca="1" ref="BQ200" ca="1">SUM(_xlfn.BITAND(INDIRECT("P2_x_TRUE!$D$"&amp;BQ$11&amp;":$KW$"&amp;BQ$11),P2_y_TRUE!$D193:$KW193))</f>
        <v>0</v>
      </c>
      <c r="BR200" cm="1">
        <f t="array" aca="1" ref="BR200" ca="1">SUM(_xlfn.BITAND(INDIRECT("P2_x_TRUE!$D$"&amp;BR$11&amp;":$KW$"&amp;BR$11),P2_y_TRUE!$D193:$KW193))</f>
        <v>0</v>
      </c>
      <c r="BS200" cm="1">
        <f t="array" aca="1" ref="BS200" ca="1">SUM(_xlfn.BITAND(INDIRECT("P2_x_TRUE!$D$"&amp;BS$11&amp;":$KW$"&amp;BS$11),P2_y_TRUE!$D193:$KW193))</f>
        <v>0</v>
      </c>
      <c r="BT200" cm="1">
        <f t="array" aca="1" ref="BT200" ca="1">SUM(_xlfn.BITAND(INDIRECT("P2_x_TRUE!$D$"&amp;BT$11&amp;":$KW$"&amp;BT$11),P2_y_TRUE!$D193:$KW193))</f>
        <v>0</v>
      </c>
      <c r="BU200" cm="1">
        <f t="array" aca="1" ref="BU200" ca="1">SUM(_xlfn.BITAND(INDIRECT("P2_x_TRUE!$D$"&amp;BU$11&amp;":$KW$"&amp;BU$11),P2_y_TRUE!$D193:$KW193))</f>
        <v>0</v>
      </c>
      <c r="BV200" cm="1">
        <f t="array" aca="1" ref="BV200" ca="1">SUM(_xlfn.BITAND(INDIRECT("P2_x_TRUE!$D$"&amp;BV$11&amp;":$KW$"&amp;BV$11),P2_y_TRUE!$D193:$KW193))</f>
        <v>0</v>
      </c>
      <c r="BW200" cm="1">
        <f t="array" aca="1" ref="BW200" ca="1">SUM(_xlfn.BITAND(INDIRECT("P2_x_TRUE!$D$"&amp;BW$11&amp;":$KW$"&amp;BW$11),P2_y_TRUE!$D193:$KW193))</f>
        <v>0</v>
      </c>
      <c r="BX200" cm="1">
        <f t="array" aca="1" ref="BX200" ca="1">SUM(_xlfn.BITAND(INDIRECT("P2_x_TRUE!$D$"&amp;BX$11&amp;":$KW$"&amp;BX$11),P2_y_TRUE!$D193:$KW193))</f>
        <v>0</v>
      </c>
      <c r="BY200" cm="1">
        <f t="array" aca="1" ref="BY200" ca="1">SUM(_xlfn.BITAND(INDIRECT("P2_x_TRUE!$D$"&amp;BY$11&amp;":$KW$"&amp;BY$11),P2_y_TRUE!$D193:$KW193))</f>
        <v>0</v>
      </c>
      <c r="BZ200" cm="1">
        <f t="array" aca="1" ref="BZ200" ca="1">SUM(_xlfn.BITAND(INDIRECT("P2_x_TRUE!$D$"&amp;BZ$11&amp;":$KW$"&amp;BZ$11),P2_y_TRUE!$D193:$KW193))</f>
        <v>0</v>
      </c>
      <c r="CA200" cm="1">
        <f t="array" aca="1" ref="CA200" ca="1">SUM(_xlfn.BITAND(INDIRECT("P2_x_TRUE!$D$"&amp;CA$11&amp;":$KW$"&amp;CA$11),P2_y_TRUE!$D193:$KW193))</f>
        <v>0</v>
      </c>
      <c r="CB200" cm="1">
        <f t="array" aca="1" ref="CB200" ca="1">SUM(_xlfn.BITAND(INDIRECT("P2_x_TRUE!$D$"&amp;CB$11&amp;":$KW$"&amp;CB$11),P2_y_TRUE!$D193:$KW193))</f>
        <v>0</v>
      </c>
      <c r="CC200" cm="1">
        <f t="array" aca="1" ref="CC200" ca="1">SUM(_xlfn.BITAND(INDIRECT("P2_x_TRUE!$D$"&amp;CC$11&amp;":$KW$"&amp;CC$11),P2_y_TRUE!$D193:$KW193))</f>
        <v>0</v>
      </c>
      <c r="CD200" cm="1">
        <f t="array" aca="1" ref="CD200" ca="1">SUM(_xlfn.BITAND(INDIRECT("P2_x_TRUE!$D$"&amp;CD$11&amp;":$KW$"&amp;CD$11),P2_y_TRUE!$D193:$KW193))</f>
        <v>0</v>
      </c>
      <c r="CE200" cm="1">
        <f t="array" aca="1" ref="CE200" ca="1">SUM(_xlfn.BITAND(INDIRECT("P2_x_TRUE!$D$"&amp;CE$11&amp;":$KW$"&amp;CE$11),P2_y_TRUE!$D193:$KW193))</f>
        <v>0</v>
      </c>
      <c r="CF200" cm="1">
        <f t="array" aca="1" ref="CF200" ca="1">SUM(_xlfn.BITAND(INDIRECT("P2_x_TRUE!$D$"&amp;CF$11&amp;":$KW$"&amp;CF$11),P2_y_TRUE!$D193:$KW193))</f>
        <v>0</v>
      </c>
      <c r="CG200" cm="1">
        <f t="array" aca="1" ref="CG200" ca="1">SUM(_xlfn.BITAND(INDIRECT("P2_x_TRUE!$D$"&amp;CG$11&amp;":$KW$"&amp;CG$11),P2_y_TRUE!$D193:$KW193))</f>
        <v>0</v>
      </c>
      <c r="CH200" cm="1">
        <f t="array" aca="1" ref="CH200" ca="1">SUM(_xlfn.BITAND(INDIRECT("P2_x_TRUE!$D$"&amp;CH$11&amp;":$KW$"&amp;CH$11),P2_y_TRUE!$D193:$KW193))</f>
        <v>0</v>
      </c>
      <c r="CI200" cm="1">
        <f t="array" aca="1" ref="CI200" ca="1">SUM(_xlfn.BITAND(INDIRECT("P2_x_TRUE!$D$"&amp;CI$11&amp;":$KW$"&amp;CI$11),P2_y_TRUE!$D193:$KW193))</f>
        <v>0</v>
      </c>
      <c r="CJ200" cm="1">
        <f t="array" aca="1" ref="CJ200" ca="1">SUM(_xlfn.BITAND(INDIRECT("P2_x_TRUE!$D$"&amp;CJ$11&amp;":$KW$"&amp;CJ$11),P2_y_TRUE!$D193:$KW193))</f>
        <v>0</v>
      </c>
      <c r="CK200" cm="1">
        <f t="array" aca="1" ref="CK200" ca="1">SUM(_xlfn.BITAND(INDIRECT("P2_x_TRUE!$D$"&amp;CK$11&amp;":$KW$"&amp;CK$11),P2_y_TRUE!$D193:$KW193))</f>
        <v>0</v>
      </c>
      <c r="CL200" cm="1">
        <f t="array" aca="1" ref="CL200" ca="1">SUM(_xlfn.BITAND(INDIRECT("P2_x_TRUE!$D$"&amp;CL$11&amp;":$KW$"&amp;CL$11),P2_y_TRUE!$D193:$KW193))</f>
        <v>0</v>
      </c>
      <c r="CM200" cm="1">
        <f t="array" aca="1" ref="CM200" ca="1">SUM(_xlfn.BITAND(INDIRECT("P2_x_TRUE!$D$"&amp;CM$11&amp;":$KW$"&amp;CM$11),P2_y_TRUE!$D193:$KW193))</f>
        <v>0</v>
      </c>
      <c r="CN200" cm="1">
        <f t="array" aca="1" ref="CN200" ca="1">SUM(_xlfn.BITAND(INDIRECT("P2_x_TRUE!$D$"&amp;CN$11&amp;":$KW$"&amp;CN$11),P2_y_TRUE!$D193:$KW193))</f>
        <v>0</v>
      </c>
      <c r="CO200" cm="1">
        <f t="array" aca="1" ref="CO200" ca="1">SUM(_xlfn.BITAND(INDIRECT("P2_x_TRUE!$D$"&amp;CO$11&amp;":$KW$"&amp;CO$11),P2_y_TRUE!$D193:$KW193))</f>
        <v>0</v>
      </c>
      <c r="CP200" cm="1">
        <f t="array" aca="1" ref="CP200" ca="1">SUM(_xlfn.BITAND(INDIRECT("P2_x_TRUE!$D$"&amp;CP$11&amp;":$KW$"&amp;CP$11),P2_y_TRUE!$D193:$KW193))</f>
        <v>0</v>
      </c>
      <c r="CQ200" cm="1">
        <f t="array" aca="1" ref="CQ200" ca="1">SUM(_xlfn.BITAND(INDIRECT("P2_x_TRUE!$D$"&amp;CQ$11&amp;":$KW$"&amp;CQ$11),P2_y_TRUE!$D193:$KW193))</f>
        <v>0</v>
      </c>
      <c r="CR200" cm="1">
        <f t="array" aca="1" ref="CR200" ca="1">SUM(_xlfn.BITAND(INDIRECT("P2_x_TRUE!$D$"&amp;CR$11&amp;":$KW$"&amp;CR$11),P2_y_TRUE!$D193:$KW193))</f>
        <v>0</v>
      </c>
      <c r="CS200" cm="1">
        <f t="array" aca="1" ref="CS200" ca="1">SUM(_xlfn.BITAND(INDIRECT("P2_x_TRUE!$D$"&amp;CS$11&amp;":$KW$"&amp;CS$11),P2_y_TRUE!$D193:$KW193))</f>
        <v>0</v>
      </c>
      <c r="CT200" cm="1">
        <f t="array" aca="1" ref="CT200" ca="1">SUM(_xlfn.BITAND(INDIRECT("P2_x_TRUE!$D$"&amp;CT$11&amp;":$KW$"&amp;CT$11),P2_y_TRUE!$D193:$KW193))</f>
        <v>0</v>
      </c>
      <c r="CU200" cm="1">
        <f t="array" aca="1" ref="CU200" ca="1">SUM(_xlfn.BITAND(INDIRECT("P2_x_TRUE!$D$"&amp;CU$11&amp;":$KW$"&amp;CU$11),P2_y_TRUE!$D193:$KW193))</f>
        <v>0</v>
      </c>
      <c r="CV200" cm="1">
        <f t="array" aca="1" ref="CV200" ca="1">SUM(_xlfn.BITAND(INDIRECT("P2_x_TRUE!$D$"&amp;CV$11&amp;":$KW$"&amp;CV$11),P2_y_TRUE!$D193:$KW193))</f>
        <v>0</v>
      </c>
      <c r="CW200" cm="1">
        <f t="array" aca="1" ref="CW200" ca="1">SUM(_xlfn.BITAND(INDIRECT("P2_x_TRUE!$D$"&amp;CW$11&amp;":$KW$"&amp;CW$11),P2_y_TRUE!$D193:$KW193))</f>
        <v>0</v>
      </c>
      <c r="CX200" cm="1">
        <f t="array" aca="1" ref="CX200" ca="1">SUM(_xlfn.BITAND(INDIRECT("P2_x_TRUE!$D$"&amp;CX$11&amp;":$KW$"&amp;CX$11),P2_y_TRUE!$D193:$KW193))</f>
        <v>0</v>
      </c>
      <c r="CY200" cm="1">
        <f t="array" aca="1" ref="CY200" ca="1">SUM(_xlfn.BITAND(INDIRECT("P2_x_TRUE!$D$"&amp;CY$11&amp;":$KW$"&amp;CY$11),P2_y_TRUE!$D193:$KW193))</f>
        <v>0</v>
      </c>
      <c r="CZ200" cm="1">
        <f t="array" aca="1" ref="CZ200" ca="1">SUM(_xlfn.BITAND(INDIRECT("P2_x_TRUE!$D$"&amp;CZ$11&amp;":$KW$"&amp;CZ$11),P2_y_TRUE!$D193:$KW193))</f>
        <v>0</v>
      </c>
      <c r="DA200" cm="1">
        <f t="array" aca="1" ref="DA200" ca="1">SUM(_xlfn.BITAND(INDIRECT("P2_x_TRUE!$D$"&amp;DA$11&amp;":$KW$"&amp;DA$11),P2_y_TRUE!$D193:$KW193))</f>
        <v>0</v>
      </c>
      <c r="DB200" cm="1">
        <f t="array" aca="1" ref="DB200" ca="1">SUM(_xlfn.BITAND(INDIRECT("P2_x_TRUE!$D$"&amp;DB$11&amp;":$KW$"&amp;DB$11),P2_y_TRUE!$D193:$KW193))</f>
        <v>0</v>
      </c>
      <c r="DC200" cm="1">
        <f t="array" aca="1" ref="DC200" ca="1">SUM(_xlfn.BITAND(INDIRECT("P2_x_TRUE!$D$"&amp;DC$11&amp;":$KW$"&amp;DC$11),P2_y_TRUE!$D193:$KW193))</f>
        <v>0</v>
      </c>
      <c r="DD200" cm="1">
        <f t="array" aca="1" ref="DD200" ca="1">SUM(_xlfn.BITAND(INDIRECT("P2_x_TRUE!$D$"&amp;DD$11&amp;":$KW$"&amp;DD$11),P2_y_TRUE!$D193:$KW193))</f>
        <v>0</v>
      </c>
      <c r="DE200" cm="1">
        <f t="array" aca="1" ref="DE200" ca="1">SUM(_xlfn.BITAND(INDIRECT("P2_x_TRUE!$D$"&amp;DE$11&amp;":$KW$"&amp;DE$11),P2_y_TRUE!$D193:$KW193))</f>
        <v>0</v>
      </c>
      <c r="DF200" cm="1">
        <f t="array" aca="1" ref="DF200" ca="1">SUM(_xlfn.BITAND(INDIRECT("P2_x_TRUE!$D$"&amp;DF$11&amp;":$KW$"&amp;DF$11),P2_y_TRUE!$D193:$KW193))</f>
        <v>0</v>
      </c>
      <c r="DG200" cm="1">
        <f t="array" aca="1" ref="DG200" ca="1">SUM(_xlfn.BITAND(INDIRECT("P2_x_TRUE!$D$"&amp;DG$11&amp;":$KW$"&amp;DG$11),P2_y_TRUE!$D193:$KW193))</f>
        <v>0</v>
      </c>
      <c r="DH200" cm="1">
        <f t="array" aca="1" ref="DH200" ca="1">SUM(_xlfn.BITAND(INDIRECT("P2_x_TRUE!$D$"&amp;DH$11&amp;":$KW$"&amp;DH$11),P2_y_TRUE!$D193:$KW193))</f>
        <v>0</v>
      </c>
      <c r="DI200" cm="1">
        <f t="array" aca="1" ref="DI200" ca="1">SUM(_xlfn.BITAND(INDIRECT("P2_x_TRUE!$D$"&amp;DI$11&amp;":$KW$"&amp;DI$11),P2_y_TRUE!$D193:$KW193))</f>
        <v>0</v>
      </c>
      <c r="DJ200" cm="1">
        <f t="array" aca="1" ref="DJ200" ca="1">SUM(_xlfn.BITAND(INDIRECT("P2_x_TRUE!$D$"&amp;DJ$11&amp;":$KW$"&amp;DJ$11),P2_y_TRUE!$D193:$KW193))</f>
        <v>0</v>
      </c>
      <c r="DK200" cm="1">
        <f t="array" aca="1" ref="DK200" ca="1">SUM(_xlfn.BITAND(INDIRECT("P2_x_TRUE!$D$"&amp;DK$11&amp;":$KW$"&amp;DK$11),P2_y_TRUE!$D193:$KW193))</f>
        <v>0</v>
      </c>
      <c r="DL200" cm="1">
        <f t="array" aca="1" ref="DL200" ca="1">SUM(_xlfn.BITAND(INDIRECT("P2_x_TRUE!$D$"&amp;DL$11&amp;":$KW$"&amp;DL$11),P2_y_TRUE!$D193:$KW193))</f>
        <v>0</v>
      </c>
      <c r="DM200" cm="1">
        <f t="array" aca="1" ref="DM200" ca="1">SUM(_xlfn.BITAND(INDIRECT("P2_x_TRUE!$D$"&amp;DM$11&amp;":$KW$"&amp;DM$11),P2_y_TRUE!$D193:$KW193))</f>
        <v>0</v>
      </c>
      <c r="DN200" cm="1">
        <f t="array" aca="1" ref="DN200" ca="1">SUM(_xlfn.BITAND(INDIRECT("P2_x_TRUE!$D$"&amp;DN$11&amp;":$KW$"&amp;DN$11),P2_y_TRUE!$D193:$KW193))</f>
        <v>0</v>
      </c>
    </row>
    <row r="201" spans="1:118" x14ac:dyDescent="0.25">
      <c r="A201">
        <v>37</v>
      </c>
      <c r="B201" cm="1">
        <f t="array" aca="1" ref="B201" ca="1">SUM(_xlfn.BITAND(INDIRECT("P2_x_TRUE!$D$"&amp;B$11&amp;":$KW$"&amp;B$11),P2_y_TRUE!$D194:$KW194))</f>
        <v>1</v>
      </c>
      <c r="C201" cm="1">
        <f t="array" aca="1" ref="C201" ca="1">SUM(_xlfn.BITAND(INDIRECT("P2_x_TRUE!$D$"&amp;C$11&amp;":$KW$"&amp;C$11),P2_y_TRUE!$D194:$KW194))</f>
        <v>1</v>
      </c>
      <c r="D201" cm="1">
        <f t="array" aca="1" ref="D201" ca="1">SUM(_xlfn.BITAND(INDIRECT("P2_x_TRUE!$D$"&amp;D$11&amp;":$KW$"&amp;D$11),P2_y_TRUE!$D194:$KW194))</f>
        <v>1</v>
      </c>
      <c r="E201" cm="1">
        <f t="array" aca="1" ref="E201" ca="1">SUM(_xlfn.BITAND(INDIRECT("P2_x_TRUE!$D$"&amp;E$11&amp;":$KW$"&amp;E$11),P2_y_TRUE!$D194:$KW194))</f>
        <v>0</v>
      </c>
      <c r="F201" cm="1">
        <f t="array" aca="1" ref="F201" ca="1">SUM(_xlfn.BITAND(INDIRECT("P2_x_TRUE!$D$"&amp;F$11&amp;":$KW$"&amp;F$11),P2_y_TRUE!$D194:$KW194))</f>
        <v>0</v>
      </c>
      <c r="G201" cm="1">
        <f t="array" aca="1" ref="G201" ca="1">SUM(_xlfn.BITAND(INDIRECT("P2_x_TRUE!$D$"&amp;G$11&amp;":$KW$"&amp;G$11),P2_y_TRUE!$D194:$KW194))</f>
        <v>0</v>
      </c>
      <c r="H201" cm="1">
        <f t="array" aca="1" ref="H201" ca="1">SUM(_xlfn.BITAND(INDIRECT("P2_x_TRUE!$D$"&amp;H$11&amp;":$KW$"&amp;H$11),P2_y_TRUE!$D194:$KW194))</f>
        <v>0</v>
      </c>
      <c r="I201" cm="1">
        <f t="array" aca="1" ref="I201" ca="1">SUM(_xlfn.BITAND(INDIRECT("P2_x_TRUE!$D$"&amp;I$11&amp;":$KW$"&amp;I$11),P2_y_TRUE!$D194:$KW194))</f>
        <v>0</v>
      </c>
      <c r="J201" cm="1">
        <f t="array" aca="1" ref="J201" ca="1">SUM(_xlfn.BITAND(INDIRECT("P2_x_TRUE!$D$"&amp;J$11&amp;":$KW$"&amp;J$11),P2_y_TRUE!$D194:$KW194))</f>
        <v>0</v>
      </c>
      <c r="K201" cm="1">
        <f t="array" aca="1" ref="K201" ca="1">SUM(_xlfn.BITAND(INDIRECT("P2_x_TRUE!$D$"&amp;K$11&amp;":$KW$"&amp;K$11),P2_y_TRUE!$D194:$KW194))</f>
        <v>0</v>
      </c>
      <c r="L201" cm="1">
        <f t="array" aca="1" ref="L201" ca="1">SUM(_xlfn.BITAND(INDIRECT("P2_x_TRUE!$D$"&amp;L$11&amp;":$KW$"&amp;L$11),P2_y_TRUE!$D194:$KW194))</f>
        <v>0</v>
      </c>
      <c r="M201" cm="1">
        <f t="array" aca="1" ref="M201" ca="1">SUM(_xlfn.BITAND(INDIRECT("P2_x_TRUE!$D$"&amp;M$11&amp;":$KW$"&amp;M$11),P2_y_TRUE!$D194:$KW194))</f>
        <v>0</v>
      </c>
      <c r="N201" cm="1">
        <f t="array" aca="1" ref="N201" ca="1">SUM(_xlfn.BITAND(INDIRECT("P2_x_TRUE!$D$"&amp;N$11&amp;":$KW$"&amp;N$11),P2_y_TRUE!$D194:$KW194))</f>
        <v>0</v>
      </c>
      <c r="O201" cm="1">
        <f t="array" aca="1" ref="O201" ca="1">SUM(_xlfn.BITAND(INDIRECT("P2_x_TRUE!$D$"&amp;O$11&amp;":$KW$"&amp;O$11),P2_y_TRUE!$D194:$KW194))</f>
        <v>0</v>
      </c>
      <c r="P201" cm="1">
        <f t="array" aca="1" ref="P201" ca="1">SUM(_xlfn.BITAND(INDIRECT("P2_x_TRUE!$D$"&amp;P$11&amp;":$KW$"&amp;P$11),P2_y_TRUE!$D194:$KW194))</f>
        <v>0</v>
      </c>
      <c r="Q201" cm="1">
        <f t="array" aca="1" ref="Q201" ca="1">SUM(_xlfn.BITAND(INDIRECT("P2_x_TRUE!$D$"&amp;Q$11&amp;":$KW$"&amp;Q$11),P2_y_TRUE!$D194:$KW194))</f>
        <v>0</v>
      </c>
      <c r="R201" cm="1">
        <f t="array" aca="1" ref="R201" ca="1">SUM(_xlfn.BITAND(INDIRECT("P2_x_TRUE!$D$"&amp;R$11&amp;":$KW$"&amp;R$11),P2_y_TRUE!$D194:$KW194))</f>
        <v>0</v>
      </c>
      <c r="S201" cm="1">
        <f t="array" aca="1" ref="S201" ca="1">SUM(_xlfn.BITAND(INDIRECT("P2_x_TRUE!$D$"&amp;S$11&amp;":$KW$"&amp;S$11),P2_y_TRUE!$D194:$KW194))</f>
        <v>0</v>
      </c>
      <c r="T201" cm="1">
        <f t="array" aca="1" ref="T201" ca="1">SUM(_xlfn.BITAND(INDIRECT("P2_x_TRUE!$D$"&amp;T$11&amp;":$KW$"&amp;T$11),P2_y_TRUE!$D194:$KW194))</f>
        <v>0</v>
      </c>
      <c r="U201" cm="1">
        <f t="array" aca="1" ref="U201" ca="1">SUM(_xlfn.BITAND(INDIRECT("P2_x_TRUE!$D$"&amp;U$11&amp;":$KW$"&amp;U$11),P2_y_TRUE!$D194:$KW194))</f>
        <v>0</v>
      </c>
      <c r="V201" cm="1">
        <f t="array" aca="1" ref="V201" ca="1">SUM(_xlfn.BITAND(INDIRECT("P2_x_TRUE!$D$"&amp;V$11&amp;":$KW$"&amp;V$11),P2_y_TRUE!$D194:$KW194))</f>
        <v>0</v>
      </c>
      <c r="W201" cm="1">
        <f t="array" aca="1" ref="W201" ca="1">SUM(_xlfn.BITAND(INDIRECT("P2_x_TRUE!$D$"&amp;W$11&amp;":$KW$"&amp;W$11),P2_y_TRUE!$D194:$KW194))</f>
        <v>0</v>
      </c>
      <c r="X201" cm="1">
        <f t="array" aca="1" ref="X201" ca="1">SUM(_xlfn.BITAND(INDIRECT("P2_x_TRUE!$D$"&amp;X$11&amp;":$KW$"&amp;X$11),P2_y_TRUE!$D194:$KW194))</f>
        <v>0</v>
      </c>
      <c r="Y201" cm="1">
        <f t="array" aca="1" ref="Y201" ca="1">SUM(_xlfn.BITAND(INDIRECT("P2_x_TRUE!$D$"&amp;Y$11&amp;":$KW$"&amp;Y$11),P2_y_TRUE!$D194:$KW194))</f>
        <v>0</v>
      </c>
      <c r="Z201" cm="1">
        <f t="array" aca="1" ref="Z201" ca="1">SUM(_xlfn.BITAND(INDIRECT("P2_x_TRUE!$D$"&amp;Z$11&amp;":$KW$"&amp;Z$11),P2_y_TRUE!$D194:$KW194))</f>
        <v>0</v>
      </c>
      <c r="AA201" cm="1">
        <f t="array" aca="1" ref="AA201" ca="1">SUM(_xlfn.BITAND(INDIRECT("P2_x_TRUE!$D$"&amp;AA$11&amp;":$KW$"&amp;AA$11),P2_y_TRUE!$D194:$KW194))</f>
        <v>0</v>
      </c>
      <c r="AB201" cm="1">
        <f t="array" aca="1" ref="AB201" ca="1">SUM(_xlfn.BITAND(INDIRECT("P2_x_TRUE!$D$"&amp;AB$11&amp;":$KW$"&amp;AB$11),P2_y_TRUE!$D194:$KW194))</f>
        <v>0</v>
      </c>
      <c r="AC201" cm="1">
        <f t="array" aca="1" ref="AC201" ca="1">SUM(_xlfn.BITAND(INDIRECT("P2_x_TRUE!$D$"&amp;AC$11&amp;":$KW$"&amp;AC$11),P2_y_TRUE!$D194:$KW194))</f>
        <v>0</v>
      </c>
      <c r="AD201" cm="1">
        <f t="array" aca="1" ref="AD201" ca="1">SUM(_xlfn.BITAND(INDIRECT("P2_x_TRUE!$D$"&amp;AD$11&amp;":$KW$"&amp;AD$11),P2_y_TRUE!$D194:$KW194))</f>
        <v>0</v>
      </c>
      <c r="AE201" cm="1">
        <f t="array" aca="1" ref="AE201" ca="1">SUM(_xlfn.BITAND(INDIRECT("P2_x_TRUE!$D$"&amp;AE$11&amp;":$KW$"&amp;AE$11),P2_y_TRUE!$D194:$KW194))</f>
        <v>0</v>
      </c>
      <c r="AF201" cm="1">
        <f t="array" aca="1" ref="AF201" ca="1">SUM(_xlfn.BITAND(INDIRECT("P2_x_TRUE!$D$"&amp;AF$11&amp;":$KW$"&amp;AF$11),P2_y_TRUE!$D194:$KW194))</f>
        <v>0</v>
      </c>
      <c r="AG201" cm="1">
        <f t="array" aca="1" ref="AG201" ca="1">SUM(_xlfn.BITAND(INDIRECT("P2_x_TRUE!$D$"&amp;AG$11&amp;":$KW$"&amp;AG$11),P2_y_TRUE!$D194:$KW194))</f>
        <v>0</v>
      </c>
      <c r="AH201" cm="1">
        <f t="array" aca="1" ref="AH201" ca="1">SUM(_xlfn.BITAND(INDIRECT("P2_x_TRUE!$D$"&amp;AH$11&amp;":$KW$"&amp;AH$11),P2_y_TRUE!$D194:$KW194))</f>
        <v>0</v>
      </c>
      <c r="AI201" cm="1">
        <f t="array" aca="1" ref="AI201" ca="1">SUM(_xlfn.BITAND(INDIRECT("P2_x_TRUE!$D$"&amp;AI$11&amp;":$KW$"&amp;AI$11),P2_y_TRUE!$D194:$KW194))</f>
        <v>0</v>
      </c>
      <c r="AJ201" cm="1">
        <f t="array" aca="1" ref="AJ201" ca="1">SUM(_xlfn.BITAND(INDIRECT("P2_x_TRUE!$D$"&amp;AJ$11&amp;":$KW$"&amp;AJ$11),P2_y_TRUE!$D194:$KW194))</f>
        <v>0</v>
      </c>
      <c r="AK201" cm="1">
        <f t="array" aca="1" ref="AK201" ca="1">SUM(_xlfn.BITAND(INDIRECT("P2_x_TRUE!$D$"&amp;AK$11&amp;":$KW$"&amp;AK$11),P2_y_TRUE!$D194:$KW194))</f>
        <v>0</v>
      </c>
      <c r="AL201" cm="1">
        <f t="array" aca="1" ref="AL201" ca="1">SUM(_xlfn.BITAND(INDIRECT("P2_x_TRUE!$D$"&amp;AL$11&amp;":$KW$"&amp;AL$11),P2_y_TRUE!$D194:$KW194))</f>
        <v>0</v>
      </c>
      <c r="AM201" cm="1">
        <f t="array" aca="1" ref="AM201" ca="1">SUM(_xlfn.BITAND(INDIRECT("P2_x_TRUE!$D$"&amp;AM$11&amp;":$KW$"&amp;AM$11),P2_y_TRUE!$D194:$KW194))</f>
        <v>0</v>
      </c>
      <c r="AN201" cm="1">
        <f t="array" aca="1" ref="AN201" ca="1">SUM(_xlfn.BITAND(INDIRECT("P2_x_TRUE!$D$"&amp;AN$11&amp;":$KW$"&amp;AN$11),P2_y_TRUE!$D194:$KW194))</f>
        <v>0</v>
      </c>
      <c r="AO201" cm="1">
        <f t="array" aca="1" ref="AO201" ca="1">SUM(_xlfn.BITAND(INDIRECT("P2_x_TRUE!$D$"&amp;AO$11&amp;":$KW$"&amp;AO$11),P2_y_TRUE!$D194:$KW194))</f>
        <v>0</v>
      </c>
      <c r="AP201" cm="1">
        <f t="array" aca="1" ref="AP201" ca="1">SUM(_xlfn.BITAND(INDIRECT("P2_x_TRUE!$D$"&amp;AP$11&amp;":$KW$"&amp;AP$11),P2_y_TRUE!$D194:$KW194))</f>
        <v>0</v>
      </c>
      <c r="AQ201" cm="1">
        <f t="array" aca="1" ref="AQ201" ca="1">SUM(_xlfn.BITAND(INDIRECT("P2_x_TRUE!$D$"&amp;AQ$11&amp;":$KW$"&amp;AQ$11),P2_y_TRUE!$D194:$KW194))</f>
        <v>0</v>
      </c>
      <c r="AR201" cm="1">
        <f t="array" aca="1" ref="AR201" ca="1">SUM(_xlfn.BITAND(INDIRECT("P2_x_TRUE!$D$"&amp;AR$11&amp;":$KW$"&amp;AR$11),P2_y_TRUE!$D194:$KW194))</f>
        <v>0</v>
      </c>
      <c r="AS201" cm="1">
        <f t="array" aca="1" ref="AS201" ca="1">SUM(_xlfn.BITAND(INDIRECT("P2_x_TRUE!$D$"&amp;AS$11&amp;":$KW$"&amp;AS$11),P2_y_TRUE!$D194:$KW194))</f>
        <v>0</v>
      </c>
      <c r="AT201" cm="1">
        <f t="array" aca="1" ref="AT201" ca="1">SUM(_xlfn.BITAND(INDIRECT("P2_x_TRUE!$D$"&amp;AT$11&amp;":$KW$"&amp;AT$11),P2_y_TRUE!$D194:$KW194))</f>
        <v>0</v>
      </c>
      <c r="AU201" cm="1">
        <f t="array" aca="1" ref="AU201" ca="1">SUM(_xlfn.BITAND(INDIRECT("P2_x_TRUE!$D$"&amp;AU$11&amp;":$KW$"&amp;AU$11),P2_y_TRUE!$D194:$KW194))</f>
        <v>0</v>
      </c>
      <c r="AV201" cm="1">
        <f t="array" aca="1" ref="AV201" ca="1">SUM(_xlfn.BITAND(INDIRECT("P2_x_TRUE!$D$"&amp;AV$11&amp;":$KW$"&amp;AV$11),P2_y_TRUE!$D194:$KW194))</f>
        <v>0</v>
      </c>
      <c r="AW201" cm="1">
        <f t="array" aca="1" ref="AW201" ca="1">SUM(_xlfn.BITAND(INDIRECT("P2_x_TRUE!$D$"&amp;AW$11&amp;":$KW$"&amp;AW$11),P2_y_TRUE!$D194:$KW194))</f>
        <v>0</v>
      </c>
      <c r="AX201" cm="1">
        <f t="array" aca="1" ref="AX201" ca="1">SUM(_xlfn.BITAND(INDIRECT("P2_x_TRUE!$D$"&amp;AX$11&amp;":$KW$"&amp;AX$11),P2_y_TRUE!$D194:$KW194))</f>
        <v>0</v>
      </c>
      <c r="AY201" cm="1">
        <f t="array" aca="1" ref="AY201" ca="1">SUM(_xlfn.BITAND(INDIRECT("P2_x_TRUE!$D$"&amp;AY$11&amp;":$KW$"&amp;AY$11),P2_y_TRUE!$D194:$KW194))</f>
        <v>0</v>
      </c>
      <c r="AZ201" cm="1">
        <f t="array" aca="1" ref="AZ201" ca="1">SUM(_xlfn.BITAND(INDIRECT("P2_x_TRUE!$D$"&amp;AZ$11&amp;":$KW$"&amp;AZ$11),P2_y_TRUE!$D194:$KW194))</f>
        <v>0</v>
      </c>
      <c r="BA201" cm="1">
        <f t="array" aca="1" ref="BA201" ca="1">SUM(_xlfn.BITAND(INDIRECT("P2_x_TRUE!$D$"&amp;BA$11&amp;":$KW$"&amp;BA$11),P2_y_TRUE!$D194:$KW194))</f>
        <v>0</v>
      </c>
      <c r="BB201" cm="1">
        <f t="array" aca="1" ref="BB201" ca="1">SUM(_xlfn.BITAND(INDIRECT("P2_x_TRUE!$D$"&amp;BB$11&amp;":$KW$"&amp;BB$11),P2_y_TRUE!$D194:$KW194))</f>
        <v>0</v>
      </c>
      <c r="BC201" cm="1">
        <f t="array" aca="1" ref="BC201" ca="1">SUM(_xlfn.BITAND(INDIRECT("P2_x_TRUE!$D$"&amp;BC$11&amp;":$KW$"&amp;BC$11),P2_y_TRUE!$D194:$KW194))</f>
        <v>0</v>
      </c>
      <c r="BD201" cm="1">
        <f t="array" aca="1" ref="BD201" ca="1">SUM(_xlfn.BITAND(INDIRECT("P2_x_TRUE!$D$"&amp;BD$11&amp;":$KW$"&amp;BD$11),P2_y_TRUE!$D194:$KW194))</f>
        <v>0</v>
      </c>
      <c r="BE201" cm="1">
        <f t="array" aca="1" ref="BE201" ca="1">SUM(_xlfn.BITAND(INDIRECT("P2_x_TRUE!$D$"&amp;BE$11&amp;":$KW$"&amp;BE$11),P2_y_TRUE!$D194:$KW194))</f>
        <v>0</v>
      </c>
      <c r="BF201" cm="1">
        <f t="array" aca="1" ref="BF201" ca="1">SUM(_xlfn.BITAND(INDIRECT("P2_x_TRUE!$D$"&amp;BF$11&amp;":$KW$"&amp;BF$11),P2_y_TRUE!$D194:$KW194))</f>
        <v>0</v>
      </c>
      <c r="BG201" cm="1">
        <f t="array" aca="1" ref="BG201" ca="1">SUM(_xlfn.BITAND(INDIRECT("P2_x_TRUE!$D$"&amp;BG$11&amp;":$KW$"&amp;BG$11),P2_y_TRUE!$D194:$KW194))</f>
        <v>0</v>
      </c>
      <c r="BH201" cm="1">
        <f t="array" aca="1" ref="BH201" ca="1">SUM(_xlfn.BITAND(INDIRECT("P2_x_TRUE!$D$"&amp;BH$11&amp;":$KW$"&amp;BH$11),P2_y_TRUE!$D194:$KW194))</f>
        <v>0</v>
      </c>
      <c r="BI201" cm="1">
        <f t="array" aca="1" ref="BI201" ca="1">SUM(_xlfn.BITAND(INDIRECT("P2_x_TRUE!$D$"&amp;BI$11&amp;":$KW$"&amp;BI$11),P2_y_TRUE!$D194:$KW194))</f>
        <v>0</v>
      </c>
      <c r="BJ201" cm="1">
        <f t="array" aca="1" ref="BJ201" ca="1">SUM(_xlfn.BITAND(INDIRECT("P2_x_TRUE!$D$"&amp;BJ$11&amp;":$KW$"&amp;BJ$11),P2_y_TRUE!$D194:$KW194))</f>
        <v>0</v>
      </c>
      <c r="BK201" cm="1">
        <f t="array" aca="1" ref="BK201" ca="1">SUM(_xlfn.BITAND(INDIRECT("P2_x_TRUE!$D$"&amp;BK$11&amp;":$KW$"&amp;BK$11),P2_y_TRUE!$D194:$KW194))</f>
        <v>0</v>
      </c>
      <c r="BL201" cm="1">
        <f t="array" aca="1" ref="BL201" ca="1">SUM(_xlfn.BITAND(INDIRECT("P2_x_TRUE!$D$"&amp;BL$11&amp;":$KW$"&amp;BL$11),P2_y_TRUE!$D194:$KW194))</f>
        <v>0</v>
      </c>
      <c r="BM201" cm="1">
        <f t="array" aca="1" ref="BM201" ca="1">SUM(_xlfn.BITAND(INDIRECT("P2_x_TRUE!$D$"&amp;BM$11&amp;":$KW$"&amp;BM$11),P2_y_TRUE!$D194:$KW194))</f>
        <v>0</v>
      </c>
      <c r="BN201" cm="1">
        <f t="array" aca="1" ref="BN201" ca="1">SUM(_xlfn.BITAND(INDIRECT("P2_x_TRUE!$D$"&amp;BN$11&amp;":$KW$"&amp;BN$11),P2_y_TRUE!$D194:$KW194))</f>
        <v>0</v>
      </c>
      <c r="BO201" cm="1">
        <f t="array" aca="1" ref="BO201" ca="1">SUM(_xlfn.BITAND(INDIRECT("P2_x_TRUE!$D$"&amp;BO$11&amp;":$KW$"&amp;BO$11),P2_y_TRUE!$D194:$KW194))</f>
        <v>0</v>
      </c>
      <c r="BP201" cm="1">
        <f t="array" aca="1" ref="BP201" ca="1">SUM(_xlfn.BITAND(INDIRECT("P2_x_TRUE!$D$"&amp;BP$11&amp;":$KW$"&amp;BP$11),P2_y_TRUE!$D194:$KW194))</f>
        <v>0</v>
      </c>
      <c r="BQ201" cm="1">
        <f t="array" aca="1" ref="BQ201" ca="1">SUM(_xlfn.BITAND(INDIRECT("P2_x_TRUE!$D$"&amp;BQ$11&amp;":$KW$"&amp;BQ$11),P2_y_TRUE!$D194:$KW194))</f>
        <v>0</v>
      </c>
      <c r="BR201" cm="1">
        <f t="array" aca="1" ref="BR201" ca="1">SUM(_xlfn.BITAND(INDIRECT("P2_x_TRUE!$D$"&amp;BR$11&amp;":$KW$"&amp;BR$11),P2_y_TRUE!$D194:$KW194))</f>
        <v>0</v>
      </c>
      <c r="BS201" cm="1">
        <f t="array" aca="1" ref="BS201" ca="1">SUM(_xlfn.BITAND(INDIRECT("P2_x_TRUE!$D$"&amp;BS$11&amp;":$KW$"&amp;BS$11),P2_y_TRUE!$D194:$KW194))</f>
        <v>0</v>
      </c>
      <c r="BT201" cm="1">
        <f t="array" aca="1" ref="BT201" ca="1">SUM(_xlfn.BITAND(INDIRECT("P2_x_TRUE!$D$"&amp;BT$11&amp;":$KW$"&amp;BT$11),P2_y_TRUE!$D194:$KW194))</f>
        <v>0</v>
      </c>
      <c r="BU201" cm="1">
        <f t="array" aca="1" ref="BU201" ca="1">SUM(_xlfn.BITAND(INDIRECT("P2_x_TRUE!$D$"&amp;BU$11&amp;":$KW$"&amp;BU$11),P2_y_TRUE!$D194:$KW194))</f>
        <v>0</v>
      </c>
      <c r="BV201" cm="1">
        <f t="array" aca="1" ref="BV201" ca="1">SUM(_xlfn.BITAND(INDIRECT("P2_x_TRUE!$D$"&amp;BV$11&amp;":$KW$"&amp;BV$11),P2_y_TRUE!$D194:$KW194))</f>
        <v>0</v>
      </c>
      <c r="BW201" cm="1">
        <f t="array" aca="1" ref="BW201" ca="1">SUM(_xlfn.BITAND(INDIRECT("P2_x_TRUE!$D$"&amp;BW$11&amp;":$KW$"&amp;BW$11),P2_y_TRUE!$D194:$KW194))</f>
        <v>0</v>
      </c>
      <c r="BX201" cm="1">
        <f t="array" aca="1" ref="BX201" ca="1">SUM(_xlfn.BITAND(INDIRECT("P2_x_TRUE!$D$"&amp;BX$11&amp;":$KW$"&amp;BX$11),P2_y_TRUE!$D194:$KW194))</f>
        <v>0</v>
      </c>
      <c r="BY201" cm="1">
        <f t="array" aca="1" ref="BY201" ca="1">SUM(_xlfn.BITAND(INDIRECT("P2_x_TRUE!$D$"&amp;BY$11&amp;":$KW$"&amp;BY$11),P2_y_TRUE!$D194:$KW194))</f>
        <v>0</v>
      </c>
      <c r="BZ201" cm="1">
        <f t="array" aca="1" ref="BZ201" ca="1">SUM(_xlfn.BITAND(INDIRECT("P2_x_TRUE!$D$"&amp;BZ$11&amp;":$KW$"&amp;BZ$11),P2_y_TRUE!$D194:$KW194))</f>
        <v>0</v>
      </c>
      <c r="CA201" cm="1">
        <f t="array" aca="1" ref="CA201" ca="1">SUM(_xlfn.BITAND(INDIRECT("P2_x_TRUE!$D$"&amp;CA$11&amp;":$KW$"&amp;CA$11),P2_y_TRUE!$D194:$KW194))</f>
        <v>0</v>
      </c>
      <c r="CB201" cm="1">
        <f t="array" aca="1" ref="CB201" ca="1">SUM(_xlfn.BITAND(INDIRECT("P2_x_TRUE!$D$"&amp;CB$11&amp;":$KW$"&amp;CB$11),P2_y_TRUE!$D194:$KW194))</f>
        <v>0</v>
      </c>
      <c r="CC201" cm="1">
        <f t="array" aca="1" ref="CC201" ca="1">SUM(_xlfn.BITAND(INDIRECT("P2_x_TRUE!$D$"&amp;CC$11&amp;":$KW$"&amp;CC$11),P2_y_TRUE!$D194:$KW194))</f>
        <v>0</v>
      </c>
      <c r="CD201" cm="1">
        <f t="array" aca="1" ref="CD201" ca="1">SUM(_xlfn.BITAND(INDIRECT("P2_x_TRUE!$D$"&amp;CD$11&amp;":$KW$"&amp;CD$11),P2_y_TRUE!$D194:$KW194))</f>
        <v>0</v>
      </c>
      <c r="CE201" cm="1">
        <f t="array" aca="1" ref="CE201" ca="1">SUM(_xlfn.BITAND(INDIRECT("P2_x_TRUE!$D$"&amp;CE$11&amp;":$KW$"&amp;CE$11),P2_y_TRUE!$D194:$KW194))</f>
        <v>0</v>
      </c>
      <c r="CF201" cm="1">
        <f t="array" aca="1" ref="CF201" ca="1">SUM(_xlfn.BITAND(INDIRECT("P2_x_TRUE!$D$"&amp;CF$11&amp;":$KW$"&amp;CF$11),P2_y_TRUE!$D194:$KW194))</f>
        <v>0</v>
      </c>
      <c r="CG201" cm="1">
        <f t="array" aca="1" ref="CG201" ca="1">SUM(_xlfn.BITAND(INDIRECT("P2_x_TRUE!$D$"&amp;CG$11&amp;":$KW$"&amp;CG$11),P2_y_TRUE!$D194:$KW194))</f>
        <v>0</v>
      </c>
      <c r="CH201" cm="1">
        <f t="array" aca="1" ref="CH201" ca="1">SUM(_xlfn.BITAND(INDIRECT("P2_x_TRUE!$D$"&amp;CH$11&amp;":$KW$"&amp;CH$11),P2_y_TRUE!$D194:$KW194))</f>
        <v>0</v>
      </c>
      <c r="CI201" cm="1">
        <f t="array" aca="1" ref="CI201" ca="1">SUM(_xlfn.BITAND(INDIRECT("P2_x_TRUE!$D$"&amp;CI$11&amp;":$KW$"&amp;CI$11),P2_y_TRUE!$D194:$KW194))</f>
        <v>0</v>
      </c>
      <c r="CJ201" cm="1">
        <f t="array" aca="1" ref="CJ201" ca="1">SUM(_xlfn.BITAND(INDIRECT("P2_x_TRUE!$D$"&amp;CJ$11&amp;":$KW$"&amp;CJ$11),P2_y_TRUE!$D194:$KW194))</f>
        <v>0</v>
      </c>
      <c r="CK201" cm="1">
        <f t="array" aca="1" ref="CK201" ca="1">SUM(_xlfn.BITAND(INDIRECT("P2_x_TRUE!$D$"&amp;CK$11&amp;":$KW$"&amp;CK$11),P2_y_TRUE!$D194:$KW194))</f>
        <v>0</v>
      </c>
      <c r="CL201" cm="1">
        <f t="array" aca="1" ref="CL201" ca="1">SUM(_xlfn.BITAND(INDIRECT("P2_x_TRUE!$D$"&amp;CL$11&amp;":$KW$"&amp;CL$11),P2_y_TRUE!$D194:$KW194))</f>
        <v>0</v>
      </c>
      <c r="CM201" cm="1">
        <f t="array" aca="1" ref="CM201" ca="1">SUM(_xlfn.BITAND(INDIRECT("P2_x_TRUE!$D$"&amp;CM$11&amp;":$KW$"&amp;CM$11),P2_y_TRUE!$D194:$KW194))</f>
        <v>0</v>
      </c>
      <c r="CN201" cm="1">
        <f t="array" aca="1" ref="CN201" ca="1">SUM(_xlfn.BITAND(INDIRECT("P2_x_TRUE!$D$"&amp;CN$11&amp;":$KW$"&amp;CN$11),P2_y_TRUE!$D194:$KW194))</f>
        <v>0</v>
      </c>
      <c r="CO201" cm="1">
        <f t="array" aca="1" ref="CO201" ca="1">SUM(_xlfn.BITAND(INDIRECT("P2_x_TRUE!$D$"&amp;CO$11&amp;":$KW$"&amp;CO$11),P2_y_TRUE!$D194:$KW194))</f>
        <v>0</v>
      </c>
      <c r="CP201" cm="1">
        <f t="array" aca="1" ref="CP201" ca="1">SUM(_xlfn.BITAND(INDIRECT("P2_x_TRUE!$D$"&amp;CP$11&amp;":$KW$"&amp;CP$11),P2_y_TRUE!$D194:$KW194))</f>
        <v>0</v>
      </c>
      <c r="CQ201" cm="1">
        <f t="array" aca="1" ref="CQ201" ca="1">SUM(_xlfn.BITAND(INDIRECT("P2_x_TRUE!$D$"&amp;CQ$11&amp;":$KW$"&amp;CQ$11),P2_y_TRUE!$D194:$KW194))</f>
        <v>0</v>
      </c>
      <c r="CR201" cm="1">
        <f t="array" aca="1" ref="CR201" ca="1">SUM(_xlfn.BITAND(INDIRECT("P2_x_TRUE!$D$"&amp;CR$11&amp;":$KW$"&amp;CR$11),P2_y_TRUE!$D194:$KW194))</f>
        <v>0</v>
      </c>
      <c r="CS201" cm="1">
        <f t="array" aca="1" ref="CS201" ca="1">SUM(_xlfn.BITAND(INDIRECT("P2_x_TRUE!$D$"&amp;CS$11&amp;":$KW$"&amp;CS$11),P2_y_TRUE!$D194:$KW194))</f>
        <v>0</v>
      </c>
      <c r="CT201" cm="1">
        <f t="array" aca="1" ref="CT201" ca="1">SUM(_xlfn.BITAND(INDIRECT("P2_x_TRUE!$D$"&amp;CT$11&amp;":$KW$"&amp;CT$11),P2_y_TRUE!$D194:$KW194))</f>
        <v>0</v>
      </c>
      <c r="CU201" cm="1">
        <f t="array" aca="1" ref="CU201" ca="1">SUM(_xlfn.BITAND(INDIRECT("P2_x_TRUE!$D$"&amp;CU$11&amp;":$KW$"&amp;CU$11),P2_y_TRUE!$D194:$KW194))</f>
        <v>0</v>
      </c>
      <c r="CV201" cm="1">
        <f t="array" aca="1" ref="CV201" ca="1">SUM(_xlfn.BITAND(INDIRECT("P2_x_TRUE!$D$"&amp;CV$11&amp;":$KW$"&amp;CV$11),P2_y_TRUE!$D194:$KW194))</f>
        <v>0</v>
      </c>
      <c r="CW201" cm="1">
        <f t="array" aca="1" ref="CW201" ca="1">SUM(_xlfn.BITAND(INDIRECT("P2_x_TRUE!$D$"&amp;CW$11&amp;":$KW$"&amp;CW$11),P2_y_TRUE!$D194:$KW194))</f>
        <v>0</v>
      </c>
      <c r="CX201" cm="1">
        <f t="array" aca="1" ref="CX201" ca="1">SUM(_xlfn.BITAND(INDIRECT("P2_x_TRUE!$D$"&amp;CX$11&amp;":$KW$"&amp;CX$11),P2_y_TRUE!$D194:$KW194))</f>
        <v>0</v>
      </c>
      <c r="CY201" cm="1">
        <f t="array" aca="1" ref="CY201" ca="1">SUM(_xlfn.BITAND(INDIRECT("P2_x_TRUE!$D$"&amp;CY$11&amp;":$KW$"&amp;CY$11),P2_y_TRUE!$D194:$KW194))</f>
        <v>0</v>
      </c>
      <c r="CZ201" cm="1">
        <f t="array" aca="1" ref="CZ201" ca="1">SUM(_xlfn.BITAND(INDIRECT("P2_x_TRUE!$D$"&amp;CZ$11&amp;":$KW$"&amp;CZ$11),P2_y_TRUE!$D194:$KW194))</f>
        <v>0</v>
      </c>
      <c r="DA201" cm="1">
        <f t="array" aca="1" ref="DA201" ca="1">SUM(_xlfn.BITAND(INDIRECT("P2_x_TRUE!$D$"&amp;DA$11&amp;":$KW$"&amp;DA$11),P2_y_TRUE!$D194:$KW194))</f>
        <v>0</v>
      </c>
      <c r="DB201" cm="1">
        <f t="array" aca="1" ref="DB201" ca="1">SUM(_xlfn.BITAND(INDIRECT("P2_x_TRUE!$D$"&amp;DB$11&amp;":$KW$"&amp;DB$11),P2_y_TRUE!$D194:$KW194))</f>
        <v>0</v>
      </c>
      <c r="DC201" cm="1">
        <f t="array" aca="1" ref="DC201" ca="1">SUM(_xlfn.BITAND(INDIRECT("P2_x_TRUE!$D$"&amp;DC$11&amp;":$KW$"&amp;DC$11),P2_y_TRUE!$D194:$KW194))</f>
        <v>0</v>
      </c>
      <c r="DD201" cm="1">
        <f t="array" aca="1" ref="DD201" ca="1">SUM(_xlfn.BITAND(INDIRECT("P2_x_TRUE!$D$"&amp;DD$11&amp;":$KW$"&amp;DD$11),P2_y_TRUE!$D194:$KW194))</f>
        <v>0</v>
      </c>
      <c r="DE201" cm="1">
        <f t="array" aca="1" ref="DE201" ca="1">SUM(_xlfn.BITAND(INDIRECT("P2_x_TRUE!$D$"&amp;DE$11&amp;":$KW$"&amp;DE$11),P2_y_TRUE!$D194:$KW194))</f>
        <v>0</v>
      </c>
      <c r="DF201" cm="1">
        <f t="array" aca="1" ref="DF201" ca="1">SUM(_xlfn.BITAND(INDIRECT("P2_x_TRUE!$D$"&amp;DF$11&amp;":$KW$"&amp;DF$11),P2_y_TRUE!$D194:$KW194))</f>
        <v>0</v>
      </c>
      <c r="DG201" cm="1">
        <f t="array" aca="1" ref="DG201" ca="1">SUM(_xlfn.BITAND(INDIRECT("P2_x_TRUE!$D$"&amp;DG$11&amp;":$KW$"&amp;DG$11),P2_y_TRUE!$D194:$KW194))</f>
        <v>0</v>
      </c>
      <c r="DH201" cm="1">
        <f t="array" aca="1" ref="DH201" ca="1">SUM(_xlfn.BITAND(INDIRECT("P2_x_TRUE!$D$"&amp;DH$11&amp;":$KW$"&amp;DH$11),P2_y_TRUE!$D194:$KW194))</f>
        <v>0</v>
      </c>
      <c r="DI201" cm="1">
        <f t="array" aca="1" ref="DI201" ca="1">SUM(_xlfn.BITAND(INDIRECT("P2_x_TRUE!$D$"&amp;DI$11&amp;":$KW$"&amp;DI$11),P2_y_TRUE!$D194:$KW194))</f>
        <v>0</v>
      </c>
      <c r="DJ201" cm="1">
        <f t="array" aca="1" ref="DJ201" ca="1">SUM(_xlfn.BITAND(INDIRECT("P2_x_TRUE!$D$"&amp;DJ$11&amp;":$KW$"&amp;DJ$11),P2_y_TRUE!$D194:$KW194))</f>
        <v>0</v>
      </c>
      <c r="DK201" cm="1">
        <f t="array" aca="1" ref="DK201" ca="1">SUM(_xlfn.BITAND(INDIRECT("P2_x_TRUE!$D$"&amp;DK$11&amp;":$KW$"&amp;DK$11),P2_y_TRUE!$D194:$KW194))</f>
        <v>0</v>
      </c>
      <c r="DL201" cm="1">
        <f t="array" aca="1" ref="DL201" ca="1">SUM(_xlfn.BITAND(INDIRECT("P2_x_TRUE!$D$"&amp;DL$11&amp;":$KW$"&amp;DL$11),P2_y_TRUE!$D194:$KW194))</f>
        <v>0</v>
      </c>
      <c r="DM201" cm="1">
        <f t="array" aca="1" ref="DM201" ca="1">SUM(_xlfn.BITAND(INDIRECT("P2_x_TRUE!$D$"&amp;DM$11&amp;":$KW$"&amp;DM$11),P2_y_TRUE!$D194:$KW194))</f>
        <v>0</v>
      </c>
      <c r="DN201" cm="1">
        <f t="array" aca="1" ref="DN201" ca="1">SUM(_xlfn.BITAND(INDIRECT("P2_x_TRUE!$D$"&amp;DN$11&amp;":$KW$"&amp;DN$11),P2_y_TRUE!$D194:$KW194))</f>
        <v>0</v>
      </c>
    </row>
    <row r="202" spans="1:118" x14ac:dyDescent="0.25">
      <c r="A202">
        <v>38</v>
      </c>
      <c r="B202" cm="1">
        <f t="array" aca="1" ref="B202" ca="1">SUM(_xlfn.BITAND(INDIRECT("P2_x_TRUE!$D$"&amp;B$11&amp;":$KW$"&amp;B$11),P2_y_TRUE!$D195:$KW195))</f>
        <v>1</v>
      </c>
      <c r="C202" cm="1">
        <f t="array" aca="1" ref="C202" ca="1">SUM(_xlfn.BITAND(INDIRECT("P2_x_TRUE!$D$"&amp;C$11&amp;":$KW$"&amp;C$11),P2_y_TRUE!$D195:$KW195))</f>
        <v>1</v>
      </c>
      <c r="D202" cm="1">
        <f t="array" aca="1" ref="D202" ca="1">SUM(_xlfn.BITAND(INDIRECT("P2_x_TRUE!$D$"&amp;D$11&amp;":$KW$"&amp;D$11),P2_y_TRUE!$D195:$KW195))</f>
        <v>1</v>
      </c>
      <c r="E202" cm="1">
        <f t="array" aca="1" ref="E202" ca="1">SUM(_xlfn.BITAND(INDIRECT("P2_x_TRUE!$D$"&amp;E$11&amp;":$KW$"&amp;E$11),P2_y_TRUE!$D195:$KW195))</f>
        <v>0</v>
      </c>
      <c r="F202" cm="1">
        <f t="array" aca="1" ref="F202" ca="1">SUM(_xlfn.BITAND(INDIRECT("P2_x_TRUE!$D$"&amp;F$11&amp;":$KW$"&amp;F$11),P2_y_TRUE!$D195:$KW195))</f>
        <v>0</v>
      </c>
      <c r="G202" cm="1">
        <f t="array" aca="1" ref="G202" ca="1">SUM(_xlfn.BITAND(INDIRECT("P2_x_TRUE!$D$"&amp;G$11&amp;":$KW$"&amp;G$11),P2_y_TRUE!$D195:$KW195))</f>
        <v>0</v>
      </c>
      <c r="H202" cm="1">
        <f t="array" aca="1" ref="H202" ca="1">SUM(_xlfn.BITAND(INDIRECT("P2_x_TRUE!$D$"&amp;H$11&amp;":$KW$"&amp;H$11),P2_y_TRUE!$D195:$KW195))</f>
        <v>0</v>
      </c>
      <c r="I202" cm="1">
        <f t="array" aca="1" ref="I202" ca="1">SUM(_xlfn.BITAND(INDIRECT("P2_x_TRUE!$D$"&amp;I$11&amp;":$KW$"&amp;I$11),P2_y_TRUE!$D195:$KW195))</f>
        <v>0</v>
      </c>
      <c r="J202" cm="1">
        <f t="array" aca="1" ref="J202" ca="1">SUM(_xlfn.BITAND(INDIRECT("P2_x_TRUE!$D$"&amp;J$11&amp;":$KW$"&amp;J$11),P2_y_TRUE!$D195:$KW195))</f>
        <v>0</v>
      </c>
      <c r="K202" cm="1">
        <f t="array" aca="1" ref="K202" ca="1">SUM(_xlfn.BITAND(INDIRECT("P2_x_TRUE!$D$"&amp;K$11&amp;":$KW$"&amp;K$11),P2_y_TRUE!$D195:$KW195))</f>
        <v>0</v>
      </c>
      <c r="L202" cm="1">
        <f t="array" aca="1" ref="L202" ca="1">SUM(_xlfn.BITAND(INDIRECT("P2_x_TRUE!$D$"&amp;L$11&amp;":$KW$"&amp;L$11),P2_y_TRUE!$D195:$KW195))</f>
        <v>0</v>
      </c>
      <c r="M202" cm="1">
        <f t="array" aca="1" ref="M202" ca="1">SUM(_xlfn.BITAND(INDIRECT("P2_x_TRUE!$D$"&amp;M$11&amp;":$KW$"&amp;M$11),P2_y_TRUE!$D195:$KW195))</f>
        <v>0</v>
      </c>
      <c r="N202" cm="1">
        <f t="array" aca="1" ref="N202" ca="1">SUM(_xlfn.BITAND(INDIRECT("P2_x_TRUE!$D$"&amp;N$11&amp;":$KW$"&amp;N$11),P2_y_TRUE!$D195:$KW195))</f>
        <v>0</v>
      </c>
      <c r="O202" cm="1">
        <f t="array" aca="1" ref="O202" ca="1">SUM(_xlfn.BITAND(INDIRECT("P2_x_TRUE!$D$"&amp;O$11&amp;":$KW$"&amp;O$11),P2_y_TRUE!$D195:$KW195))</f>
        <v>0</v>
      </c>
      <c r="P202" cm="1">
        <f t="array" aca="1" ref="P202" ca="1">SUM(_xlfn.BITAND(INDIRECT("P2_x_TRUE!$D$"&amp;P$11&amp;":$KW$"&amp;P$11),P2_y_TRUE!$D195:$KW195))</f>
        <v>0</v>
      </c>
      <c r="Q202" cm="1">
        <f t="array" aca="1" ref="Q202" ca="1">SUM(_xlfn.BITAND(INDIRECT("P2_x_TRUE!$D$"&amp;Q$11&amp;":$KW$"&amp;Q$11),P2_y_TRUE!$D195:$KW195))</f>
        <v>0</v>
      </c>
      <c r="R202" cm="1">
        <f t="array" aca="1" ref="R202" ca="1">SUM(_xlfn.BITAND(INDIRECT("P2_x_TRUE!$D$"&amp;R$11&amp;":$KW$"&amp;R$11),P2_y_TRUE!$D195:$KW195))</f>
        <v>0</v>
      </c>
      <c r="S202" cm="1">
        <f t="array" aca="1" ref="S202" ca="1">SUM(_xlfn.BITAND(INDIRECT("P2_x_TRUE!$D$"&amp;S$11&amp;":$KW$"&amp;S$11),P2_y_TRUE!$D195:$KW195))</f>
        <v>0</v>
      </c>
      <c r="T202" cm="1">
        <f t="array" aca="1" ref="T202" ca="1">SUM(_xlfn.BITAND(INDIRECT("P2_x_TRUE!$D$"&amp;T$11&amp;":$KW$"&amp;T$11),P2_y_TRUE!$D195:$KW195))</f>
        <v>0</v>
      </c>
      <c r="U202" cm="1">
        <f t="array" aca="1" ref="U202" ca="1">SUM(_xlfn.BITAND(INDIRECT("P2_x_TRUE!$D$"&amp;U$11&amp;":$KW$"&amp;U$11),P2_y_TRUE!$D195:$KW195))</f>
        <v>0</v>
      </c>
      <c r="V202" cm="1">
        <f t="array" aca="1" ref="V202" ca="1">SUM(_xlfn.BITAND(INDIRECT("P2_x_TRUE!$D$"&amp;V$11&amp;":$KW$"&amp;V$11),P2_y_TRUE!$D195:$KW195))</f>
        <v>0</v>
      </c>
      <c r="W202" cm="1">
        <f t="array" aca="1" ref="W202" ca="1">SUM(_xlfn.BITAND(INDIRECT("P2_x_TRUE!$D$"&amp;W$11&amp;":$KW$"&amp;W$11),P2_y_TRUE!$D195:$KW195))</f>
        <v>0</v>
      </c>
      <c r="X202" cm="1">
        <f t="array" aca="1" ref="X202" ca="1">SUM(_xlfn.BITAND(INDIRECT("P2_x_TRUE!$D$"&amp;X$11&amp;":$KW$"&amp;X$11),P2_y_TRUE!$D195:$KW195))</f>
        <v>0</v>
      </c>
      <c r="Y202" cm="1">
        <f t="array" aca="1" ref="Y202" ca="1">SUM(_xlfn.BITAND(INDIRECT("P2_x_TRUE!$D$"&amp;Y$11&amp;":$KW$"&amp;Y$11),P2_y_TRUE!$D195:$KW195))</f>
        <v>0</v>
      </c>
      <c r="Z202" cm="1">
        <f t="array" aca="1" ref="Z202" ca="1">SUM(_xlfn.BITAND(INDIRECT("P2_x_TRUE!$D$"&amp;Z$11&amp;":$KW$"&amp;Z$11),P2_y_TRUE!$D195:$KW195))</f>
        <v>0</v>
      </c>
      <c r="AA202" cm="1">
        <f t="array" aca="1" ref="AA202" ca="1">SUM(_xlfn.BITAND(INDIRECT("P2_x_TRUE!$D$"&amp;AA$11&amp;":$KW$"&amp;AA$11),P2_y_TRUE!$D195:$KW195))</f>
        <v>0</v>
      </c>
      <c r="AB202" cm="1">
        <f t="array" aca="1" ref="AB202" ca="1">SUM(_xlfn.BITAND(INDIRECT("P2_x_TRUE!$D$"&amp;AB$11&amp;":$KW$"&amp;AB$11),P2_y_TRUE!$D195:$KW195))</f>
        <v>0</v>
      </c>
      <c r="AC202" cm="1">
        <f t="array" aca="1" ref="AC202" ca="1">SUM(_xlfn.BITAND(INDIRECT("P2_x_TRUE!$D$"&amp;AC$11&amp;":$KW$"&amp;AC$11),P2_y_TRUE!$D195:$KW195))</f>
        <v>0</v>
      </c>
      <c r="AD202" cm="1">
        <f t="array" aca="1" ref="AD202" ca="1">SUM(_xlfn.BITAND(INDIRECT("P2_x_TRUE!$D$"&amp;AD$11&amp;":$KW$"&amp;AD$11),P2_y_TRUE!$D195:$KW195))</f>
        <v>0</v>
      </c>
      <c r="AE202" cm="1">
        <f t="array" aca="1" ref="AE202" ca="1">SUM(_xlfn.BITAND(INDIRECT("P2_x_TRUE!$D$"&amp;AE$11&amp;":$KW$"&amp;AE$11),P2_y_TRUE!$D195:$KW195))</f>
        <v>0</v>
      </c>
      <c r="AF202" cm="1">
        <f t="array" aca="1" ref="AF202" ca="1">SUM(_xlfn.BITAND(INDIRECT("P2_x_TRUE!$D$"&amp;AF$11&amp;":$KW$"&amp;AF$11),P2_y_TRUE!$D195:$KW195))</f>
        <v>0</v>
      </c>
      <c r="AG202" cm="1">
        <f t="array" aca="1" ref="AG202" ca="1">SUM(_xlfn.BITAND(INDIRECT("P2_x_TRUE!$D$"&amp;AG$11&amp;":$KW$"&amp;AG$11),P2_y_TRUE!$D195:$KW195))</f>
        <v>0</v>
      </c>
      <c r="AH202" cm="1">
        <f t="array" aca="1" ref="AH202" ca="1">SUM(_xlfn.BITAND(INDIRECT("P2_x_TRUE!$D$"&amp;AH$11&amp;":$KW$"&amp;AH$11),P2_y_TRUE!$D195:$KW195))</f>
        <v>0</v>
      </c>
      <c r="AI202" cm="1">
        <f t="array" aca="1" ref="AI202" ca="1">SUM(_xlfn.BITAND(INDIRECT("P2_x_TRUE!$D$"&amp;AI$11&amp;":$KW$"&amp;AI$11),P2_y_TRUE!$D195:$KW195))</f>
        <v>0</v>
      </c>
      <c r="AJ202" cm="1">
        <f t="array" aca="1" ref="AJ202" ca="1">SUM(_xlfn.BITAND(INDIRECT("P2_x_TRUE!$D$"&amp;AJ$11&amp;":$KW$"&amp;AJ$11),P2_y_TRUE!$D195:$KW195))</f>
        <v>0</v>
      </c>
      <c r="AK202" cm="1">
        <f t="array" aca="1" ref="AK202" ca="1">SUM(_xlfn.BITAND(INDIRECT("P2_x_TRUE!$D$"&amp;AK$11&amp;":$KW$"&amp;AK$11),P2_y_TRUE!$D195:$KW195))</f>
        <v>0</v>
      </c>
      <c r="AL202" cm="1">
        <f t="array" aca="1" ref="AL202" ca="1">SUM(_xlfn.BITAND(INDIRECT("P2_x_TRUE!$D$"&amp;AL$11&amp;":$KW$"&amp;AL$11),P2_y_TRUE!$D195:$KW195))</f>
        <v>0</v>
      </c>
      <c r="AM202" cm="1">
        <f t="array" aca="1" ref="AM202" ca="1">SUM(_xlfn.BITAND(INDIRECT("P2_x_TRUE!$D$"&amp;AM$11&amp;":$KW$"&amp;AM$11),P2_y_TRUE!$D195:$KW195))</f>
        <v>0</v>
      </c>
      <c r="AN202" cm="1">
        <f t="array" aca="1" ref="AN202" ca="1">SUM(_xlfn.BITAND(INDIRECT("P2_x_TRUE!$D$"&amp;AN$11&amp;":$KW$"&amp;AN$11),P2_y_TRUE!$D195:$KW195))</f>
        <v>0</v>
      </c>
      <c r="AO202" cm="1">
        <f t="array" aca="1" ref="AO202" ca="1">SUM(_xlfn.BITAND(INDIRECT("P2_x_TRUE!$D$"&amp;AO$11&amp;":$KW$"&amp;AO$11),P2_y_TRUE!$D195:$KW195))</f>
        <v>0</v>
      </c>
      <c r="AP202" cm="1">
        <f t="array" aca="1" ref="AP202" ca="1">SUM(_xlfn.BITAND(INDIRECT("P2_x_TRUE!$D$"&amp;AP$11&amp;":$KW$"&amp;AP$11),P2_y_TRUE!$D195:$KW195))</f>
        <v>0</v>
      </c>
      <c r="AQ202" cm="1">
        <f t="array" aca="1" ref="AQ202" ca="1">SUM(_xlfn.BITAND(INDIRECT("P2_x_TRUE!$D$"&amp;AQ$11&amp;":$KW$"&amp;AQ$11),P2_y_TRUE!$D195:$KW195))</f>
        <v>0</v>
      </c>
      <c r="AR202" cm="1">
        <f t="array" aca="1" ref="AR202" ca="1">SUM(_xlfn.BITAND(INDIRECT("P2_x_TRUE!$D$"&amp;AR$11&amp;":$KW$"&amp;AR$11),P2_y_TRUE!$D195:$KW195))</f>
        <v>0</v>
      </c>
      <c r="AS202" cm="1">
        <f t="array" aca="1" ref="AS202" ca="1">SUM(_xlfn.BITAND(INDIRECT("P2_x_TRUE!$D$"&amp;AS$11&amp;":$KW$"&amp;AS$11),P2_y_TRUE!$D195:$KW195))</f>
        <v>0</v>
      </c>
      <c r="AT202" cm="1">
        <f t="array" aca="1" ref="AT202" ca="1">SUM(_xlfn.BITAND(INDIRECT("P2_x_TRUE!$D$"&amp;AT$11&amp;":$KW$"&amp;AT$11),P2_y_TRUE!$D195:$KW195))</f>
        <v>0</v>
      </c>
      <c r="AU202" cm="1">
        <f t="array" aca="1" ref="AU202" ca="1">SUM(_xlfn.BITAND(INDIRECT("P2_x_TRUE!$D$"&amp;AU$11&amp;":$KW$"&amp;AU$11),P2_y_TRUE!$D195:$KW195))</f>
        <v>0</v>
      </c>
      <c r="AV202" cm="1">
        <f t="array" aca="1" ref="AV202" ca="1">SUM(_xlfn.BITAND(INDIRECT("P2_x_TRUE!$D$"&amp;AV$11&amp;":$KW$"&amp;AV$11),P2_y_TRUE!$D195:$KW195))</f>
        <v>0</v>
      </c>
      <c r="AW202" cm="1">
        <f t="array" aca="1" ref="AW202" ca="1">SUM(_xlfn.BITAND(INDIRECT("P2_x_TRUE!$D$"&amp;AW$11&amp;":$KW$"&amp;AW$11),P2_y_TRUE!$D195:$KW195))</f>
        <v>0</v>
      </c>
      <c r="AX202" cm="1">
        <f t="array" aca="1" ref="AX202" ca="1">SUM(_xlfn.BITAND(INDIRECT("P2_x_TRUE!$D$"&amp;AX$11&amp;":$KW$"&amp;AX$11),P2_y_TRUE!$D195:$KW195))</f>
        <v>0</v>
      </c>
      <c r="AY202" cm="1">
        <f t="array" aca="1" ref="AY202" ca="1">SUM(_xlfn.BITAND(INDIRECT("P2_x_TRUE!$D$"&amp;AY$11&amp;":$KW$"&amp;AY$11),P2_y_TRUE!$D195:$KW195))</f>
        <v>0</v>
      </c>
      <c r="AZ202" cm="1">
        <f t="array" aca="1" ref="AZ202" ca="1">SUM(_xlfn.BITAND(INDIRECT("P2_x_TRUE!$D$"&amp;AZ$11&amp;":$KW$"&amp;AZ$11),P2_y_TRUE!$D195:$KW195))</f>
        <v>0</v>
      </c>
      <c r="BA202" cm="1">
        <f t="array" aca="1" ref="BA202" ca="1">SUM(_xlfn.BITAND(INDIRECT("P2_x_TRUE!$D$"&amp;BA$11&amp;":$KW$"&amp;BA$11),P2_y_TRUE!$D195:$KW195))</f>
        <v>0</v>
      </c>
      <c r="BB202" cm="1">
        <f t="array" aca="1" ref="BB202" ca="1">SUM(_xlfn.BITAND(INDIRECT("P2_x_TRUE!$D$"&amp;BB$11&amp;":$KW$"&amp;BB$11),P2_y_TRUE!$D195:$KW195))</f>
        <v>0</v>
      </c>
      <c r="BC202" cm="1">
        <f t="array" aca="1" ref="BC202" ca="1">SUM(_xlfn.BITAND(INDIRECT("P2_x_TRUE!$D$"&amp;BC$11&amp;":$KW$"&amp;BC$11),P2_y_TRUE!$D195:$KW195))</f>
        <v>0</v>
      </c>
      <c r="BD202" cm="1">
        <f t="array" aca="1" ref="BD202" ca="1">SUM(_xlfn.BITAND(INDIRECT("P2_x_TRUE!$D$"&amp;BD$11&amp;":$KW$"&amp;BD$11),P2_y_TRUE!$D195:$KW195))</f>
        <v>0</v>
      </c>
      <c r="BE202" cm="1">
        <f t="array" aca="1" ref="BE202" ca="1">SUM(_xlfn.BITAND(INDIRECT("P2_x_TRUE!$D$"&amp;BE$11&amp;":$KW$"&amp;BE$11),P2_y_TRUE!$D195:$KW195))</f>
        <v>0</v>
      </c>
      <c r="BF202" cm="1">
        <f t="array" aca="1" ref="BF202" ca="1">SUM(_xlfn.BITAND(INDIRECT("P2_x_TRUE!$D$"&amp;BF$11&amp;":$KW$"&amp;BF$11),P2_y_TRUE!$D195:$KW195))</f>
        <v>0</v>
      </c>
      <c r="BG202" cm="1">
        <f t="array" aca="1" ref="BG202" ca="1">SUM(_xlfn.BITAND(INDIRECT("P2_x_TRUE!$D$"&amp;BG$11&amp;":$KW$"&amp;BG$11),P2_y_TRUE!$D195:$KW195))</f>
        <v>0</v>
      </c>
      <c r="BH202" cm="1">
        <f t="array" aca="1" ref="BH202" ca="1">SUM(_xlfn.BITAND(INDIRECT("P2_x_TRUE!$D$"&amp;BH$11&amp;":$KW$"&amp;BH$11),P2_y_TRUE!$D195:$KW195))</f>
        <v>0</v>
      </c>
      <c r="BI202" cm="1">
        <f t="array" aca="1" ref="BI202" ca="1">SUM(_xlfn.BITAND(INDIRECT("P2_x_TRUE!$D$"&amp;BI$11&amp;":$KW$"&amp;BI$11),P2_y_TRUE!$D195:$KW195))</f>
        <v>0</v>
      </c>
      <c r="BJ202" cm="1">
        <f t="array" aca="1" ref="BJ202" ca="1">SUM(_xlfn.BITAND(INDIRECT("P2_x_TRUE!$D$"&amp;BJ$11&amp;":$KW$"&amp;BJ$11),P2_y_TRUE!$D195:$KW195))</f>
        <v>0</v>
      </c>
      <c r="BK202" cm="1">
        <f t="array" aca="1" ref="BK202" ca="1">SUM(_xlfn.BITAND(INDIRECT("P2_x_TRUE!$D$"&amp;BK$11&amp;":$KW$"&amp;BK$11),P2_y_TRUE!$D195:$KW195))</f>
        <v>0</v>
      </c>
      <c r="BL202" cm="1">
        <f t="array" aca="1" ref="BL202" ca="1">SUM(_xlfn.BITAND(INDIRECT("P2_x_TRUE!$D$"&amp;BL$11&amp;":$KW$"&amp;BL$11),P2_y_TRUE!$D195:$KW195))</f>
        <v>0</v>
      </c>
      <c r="BM202" cm="1">
        <f t="array" aca="1" ref="BM202" ca="1">SUM(_xlfn.BITAND(INDIRECT("P2_x_TRUE!$D$"&amp;BM$11&amp;":$KW$"&amp;BM$11),P2_y_TRUE!$D195:$KW195))</f>
        <v>0</v>
      </c>
      <c r="BN202" cm="1">
        <f t="array" aca="1" ref="BN202" ca="1">SUM(_xlfn.BITAND(INDIRECT("P2_x_TRUE!$D$"&amp;BN$11&amp;":$KW$"&amp;BN$11),P2_y_TRUE!$D195:$KW195))</f>
        <v>0</v>
      </c>
      <c r="BO202" cm="1">
        <f t="array" aca="1" ref="BO202" ca="1">SUM(_xlfn.BITAND(INDIRECT("P2_x_TRUE!$D$"&amp;BO$11&amp;":$KW$"&amp;BO$11),P2_y_TRUE!$D195:$KW195))</f>
        <v>0</v>
      </c>
      <c r="BP202" cm="1">
        <f t="array" aca="1" ref="BP202" ca="1">SUM(_xlfn.BITAND(INDIRECT("P2_x_TRUE!$D$"&amp;BP$11&amp;":$KW$"&amp;BP$11),P2_y_TRUE!$D195:$KW195))</f>
        <v>0</v>
      </c>
      <c r="BQ202" cm="1">
        <f t="array" aca="1" ref="BQ202" ca="1">SUM(_xlfn.BITAND(INDIRECT("P2_x_TRUE!$D$"&amp;BQ$11&amp;":$KW$"&amp;BQ$11),P2_y_TRUE!$D195:$KW195))</f>
        <v>0</v>
      </c>
      <c r="BR202" cm="1">
        <f t="array" aca="1" ref="BR202" ca="1">SUM(_xlfn.BITAND(INDIRECT("P2_x_TRUE!$D$"&amp;BR$11&amp;":$KW$"&amp;BR$11),P2_y_TRUE!$D195:$KW195))</f>
        <v>0</v>
      </c>
      <c r="BS202" cm="1">
        <f t="array" aca="1" ref="BS202" ca="1">SUM(_xlfn.BITAND(INDIRECT("P2_x_TRUE!$D$"&amp;BS$11&amp;":$KW$"&amp;BS$11),P2_y_TRUE!$D195:$KW195))</f>
        <v>0</v>
      </c>
      <c r="BT202" cm="1">
        <f t="array" aca="1" ref="BT202" ca="1">SUM(_xlfn.BITAND(INDIRECT("P2_x_TRUE!$D$"&amp;BT$11&amp;":$KW$"&amp;BT$11),P2_y_TRUE!$D195:$KW195))</f>
        <v>0</v>
      </c>
      <c r="BU202" cm="1">
        <f t="array" aca="1" ref="BU202" ca="1">SUM(_xlfn.BITAND(INDIRECT("P2_x_TRUE!$D$"&amp;BU$11&amp;":$KW$"&amp;BU$11),P2_y_TRUE!$D195:$KW195))</f>
        <v>0</v>
      </c>
      <c r="BV202" cm="1">
        <f t="array" aca="1" ref="BV202" ca="1">SUM(_xlfn.BITAND(INDIRECT("P2_x_TRUE!$D$"&amp;BV$11&amp;":$KW$"&amp;BV$11),P2_y_TRUE!$D195:$KW195))</f>
        <v>0</v>
      </c>
      <c r="BW202" cm="1">
        <f t="array" aca="1" ref="BW202" ca="1">SUM(_xlfn.BITAND(INDIRECT("P2_x_TRUE!$D$"&amp;BW$11&amp;":$KW$"&amp;BW$11),P2_y_TRUE!$D195:$KW195))</f>
        <v>0</v>
      </c>
      <c r="BX202" cm="1">
        <f t="array" aca="1" ref="BX202" ca="1">SUM(_xlfn.BITAND(INDIRECT("P2_x_TRUE!$D$"&amp;BX$11&amp;":$KW$"&amp;BX$11),P2_y_TRUE!$D195:$KW195))</f>
        <v>0</v>
      </c>
      <c r="BY202" cm="1">
        <f t="array" aca="1" ref="BY202" ca="1">SUM(_xlfn.BITAND(INDIRECT("P2_x_TRUE!$D$"&amp;BY$11&amp;":$KW$"&amp;BY$11),P2_y_TRUE!$D195:$KW195))</f>
        <v>0</v>
      </c>
      <c r="BZ202" cm="1">
        <f t="array" aca="1" ref="BZ202" ca="1">SUM(_xlfn.BITAND(INDIRECT("P2_x_TRUE!$D$"&amp;BZ$11&amp;":$KW$"&amp;BZ$11),P2_y_TRUE!$D195:$KW195))</f>
        <v>0</v>
      </c>
      <c r="CA202" cm="1">
        <f t="array" aca="1" ref="CA202" ca="1">SUM(_xlfn.BITAND(INDIRECT("P2_x_TRUE!$D$"&amp;CA$11&amp;":$KW$"&amp;CA$11),P2_y_TRUE!$D195:$KW195))</f>
        <v>0</v>
      </c>
      <c r="CB202" cm="1">
        <f t="array" aca="1" ref="CB202" ca="1">SUM(_xlfn.BITAND(INDIRECT("P2_x_TRUE!$D$"&amp;CB$11&amp;":$KW$"&amp;CB$11),P2_y_TRUE!$D195:$KW195))</f>
        <v>0</v>
      </c>
      <c r="CC202" cm="1">
        <f t="array" aca="1" ref="CC202" ca="1">SUM(_xlfn.BITAND(INDIRECT("P2_x_TRUE!$D$"&amp;CC$11&amp;":$KW$"&amp;CC$11),P2_y_TRUE!$D195:$KW195))</f>
        <v>0</v>
      </c>
      <c r="CD202" cm="1">
        <f t="array" aca="1" ref="CD202" ca="1">SUM(_xlfn.BITAND(INDIRECT("P2_x_TRUE!$D$"&amp;CD$11&amp;":$KW$"&amp;CD$11),P2_y_TRUE!$D195:$KW195))</f>
        <v>0</v>
      </c>
      <c r="CE202" cm="1">
        <f t="array" aca="1" ref="CE202" ca="1">SUM(_xlfn.BITAND(INDIRECT("P2_x_TRUE!$D$"&amp;CE$11&amp;":$KW$"&amp;CE$11),P2_y_TRUE!$D195:$KW195))</f>
        <v>0</v>
      </c>
      <c r="CF202" cm="1">
        <f t="array" aca="1" ref="CF202" ca="1">SUM(_xlfn.BITAND(INDIRECT("P2_x_TRUE!$D$"&amp;CF$11&amp;":$KW$"&amp;CF$11),P2_y_TRUE!$D195:$KW195))</f>
        <v>0</v>
      </c>
      <c r="CG202" cm="1">
        <f t="array" aca="1" ref="CG202" ca="1">SUM(_xlfn.BITAND(INDIRECT("P2_x_TRUE!$D$"&amp;CG$11&amp;":$KW$"&amp;CG$11),P2_y_TRUE!$D195:$KW195))</f>
        <v>0</v>
      </c>
      <c r="CH202" cm="1">
        <f t="array" aca="1" ref="CH202" ca="1">SUM(_xlfn.BITAND(INDIRECT("P2_x_TRUE!$D$"&amp;CH$11&amp;":$KW$"&amp;CH$11),P2_y_TRUE!$D195:$KW195))</f>
        <v>0</v>
      </c>
      <c r="CI202" cm="1">
        <f t="array" aca="1" ref="CI202" ca="1">SUM(_xlfn.BITAND(INDIRECT("P2_x_TRUE!$D$"&amp;CI$11&amp;":$KW$"&amp;CI$11),P2_y_TRUE!$D195:$KW195))</f>
        <v>0</v>
      </c>
      <c r="CJ202" cm="1">
        <f t="array" aca="1" ref="CJ202" ca="1">SUM(_xlfn.BITAND(INDIRECT("P2_x_TRUE!$D$"&amp;CJ$11&amp;":$KW$"&amp;CJ$11),P2_y_TRUE!$D195:$KW195))</f>
        <v>0</v>
      </c>
      <c r="CK202" cm="1">
        <f t="array" aca="1" ref="CK202" ca="1">SUM(_xlfn.BITAND(INDIRECT("P2_x_TRUE!$D$"&amp;CK$11&amp;":$KW$"&amp;CK$11),P2_y_TRUE!$D195:$KW195))</f>
        <v>0</v>
      </c>
      <c r="CL202" cm="1">
        <f t="array" aca="1" ref="CL202" ca="1">SUM(_xlfn.BITAND(INDIRECT("P2_x_TRUE!$D$"&amp;CL$11&amp;":$KW$"&amp;CL$11),P2_y_TRUE!$D195:$KW195))</f>
        <v>0</v>
      </c>
      <c r="CM202" cm="1">
        <f t="array" aca="1" ref="CM202" ca="1">SUM(_xlfn.BITAND(INDIRECT("P2_x_TRUE!$D$"&amp;CM$11&amp;":$KW$"&amp;CM$11),P2_y_TRUE!$D195:$KW195))</f>
        <v>0</v>
      </c>
      <c r="CN202" cm="1">
        <f t="array" aca="1" ref="CN202" ca="1">SUM(_xlfn.BITAND(INDIRECT("P2_x_TRUE!$D$"&amp;CN$11&amp;":$KW$"&amp;CN$11),P2_y_TRUE!$D195:$KW195))</f>
        <v>0</v>
      </c>
      <c r="CO202" cm="1">
        <f t="array" aca="1" ref="CO202" ca="1">SUM(_xlfn.BITAND(INDIRECT("P2_x_TRUE!$D$"&amp;CO$11&amp;":$KW$"&amp;CO$11),P2_y_TRUE!$D195:$KW195))</f>
        <v>0</v>
      </c>
      <c r="CP202" cm="1">
        <f t="array" aca="1" ref="CP202" ca="1">SUM(_xlfn.BITAND(INDIRECT("P2_x_TRUE!$D$"&amp;CP$11&amp;":$KW$"&amp;CP$11),P2_y_TRUE!$D195:$KW195))</f>
        <v>0</v>
      </c>
      <c r="CQ202" cm="1">
        <f t="array" aca="1" ref="CQ202" ca="1">SUM(_xlfn.BITAND(INDIRECT("P2_x_TRUE!$D$"&amp;CQ$11&amp;":$KW$"&amp;CQ$11),P2_y_TRUE!$D195:$KW195))</f>
        <v>0</v>
      </c>
      <c r="CR202" cm="1">
        <f t="array" aca="1" ref="CR202" ca="1">SUM(_xlfn.BITAND(INDIRECT("P2_x_TRUE!$D$"&amp;CR$11&amp;":$KW$"&amp;CR$11),P2_y_TRUE!$D195:$KW195))</f>
        <v>0</v>
      </c>
      <c r="CS202" cm="1">
        <f t="array" aca="1" ref="CS202" ca="1">SUM(_xlfn.BITAND(INDIRECT("P2_x_TRUE!$D$"&amp;CS$11&amp;":$KW$"&amp;CS$11),P2_y_TRUE!$D195:$KW195))</f>
        <v>0</v>
      </c>
      <c r="CT202" cm="1">
        <f t="array" aca="1" ref="CT202" ca="1">SUM(_xlfn.BITAND(INDIRECT("P2_x_TRUE!$D$"&amp;CT$11&amp;":$KW$"&amp;CT$11),P2_y_TRUE!$D195:$KW195))</f>
        <v>0</v>
      </c>
      <c r="CU202" cm="1">
        <f t="array" aca="1" ref="CU202" ca="1">SUM(_xlfn.BITAND(INDIRECT("P2_x_TRUE!$D$"&amp;CU$11&amp;":$KW$"&amp;CU$11),P2_y_TRUE!$D195:$KW195))</f>
        <v>0</v>
      </c>
      <c r="CV202" cm="1">
        <f t="array" aca="1" ref="CV202" ca="1">SUM(_xlfn.BITAND(INDIRECT("P2_x_TRUE!$D$"&amp;CV$11&amp;":$KW$"&amp;CV$11),P2_y_TRUE!$D195:$KW195))</f>
        <v>0</v>
      </c>
      <c r="CW202" cm="1">
        <f t="array" aca="1" ref="CW202" ca="1">SUM(_xlfn.BITAND(INDIRECT("P2_x_TRUE!$D$"&amp;CW$11&amp;":$KW$"&amp;CW$11),P2_y_TRUE!$D195:$KW195))</f>
        <v>0</v>
      </c>
      <c r="CX202" cm="1">
        <f t="array" aca="1" ref="CX202" ca="1">SUM(_xlfn.BITAND(INDIRECT("P2_x_TRUE!$D$"&amp;CX$11&amp;":$KW$"&amp;CX$11),P2_y_TRUE!$D195:$KW195))</f>
        <v>0</v>
      </c>
      <c r="CY202" cm="1">
        <f t="array" aca="1" ref="CY202" ca="1">SUM(_xlfn.BITAND(INDIRECT("P2_x_TRUE!$D$"&amp;CY$11&amp;":$KW$"&amp;CY$11),P2_y_TRUE!$D195:$KW195))</f>
        <v>0</v>
      </c>
      <c r="CZ202" cm="1">
        <f t="array" aca="1" ref="CZ202" ca="1">SUM(_xlfn.BITAND(INDIRECT("P2_x_TRUE!$D$"&amp;CZ$11&amp;":$KW$"&amp;CZ$11),P2_y_TRUE!$D195:$KW195))</f>
        <v>0</v>
      </c>
      <c r="DA202" cm="1">
        <f t="array" aca="1" ref="DA202" ca="1">SUM(_xlfn.BITAND(INDIRECT("P2_x_TRUE!$D$"&amp;DA$11&amp;":$KW$"&amp;DA$11),P2_y_TRUE!$D195:$KW195))</f>
        <v>0</v>
      </c>
      <c r="DB202" cm="1">
        <f t="array" aca="1" ref="DB202" ca="1">SUM(_xlfn.BITAND(INDIRECT("P2_x_TRUE!$D$"&amp;DB$11&amp;":$KW$"&amp;DB$11),P2_y_TRUE!$D195:$KW195))</f>
        <v>0</v>
      </c>
      <c r="DC202" cm="1">
        <f t="array" aca="1" ref="DC202" ca="1">SUM(_xlfn.BITAND(INDIRECT("P2_x_TRUE!$D$"&amp;DC$11&amp;":$KW$"&amp;DC$11),P2_y_TRUE!$D195:$KW195))</f>
        <v>0</v>
      </c>
      <c r="DD202" cm="1">
        <f t="array" aca="1" ref="DD202" ca="1">SUM(_xlfn.BITAND(INDIRECT("P2_x_TRUE!$D$"&amp;DD$11&amp;":$KW$"&amp;DD$11),P2_y_TRUE!$D195:$KW195))</f>
        <v>0</v>
      </c>
      <c r="DE202" cm="1">
        <f t="array" aca="1" ref="DE202" ca="1">SUM(_xlfn.BITAND(INDIRECT("P2_x_TRUE!$D$"&amp;DE$11&amp;":$KW$"&amp;DE$11),P2_y_TRUE!$D195:$KW195))</f>
        <v>0</v>
      </c>
      <c r="DF202" cm="1">
        <f t="array" aca="1" ref="DF202" ca="1">SUM(_xlfn.BITAND(INDIRECT("P2_x_TRUE!$D$"&amp;DF$11&amp;":$KW$"&amp;DF$11),P2_y_TRUE!$D195:$KW195))</f>
        <v>0</v>
      </c>
      <c r="DG202" cm="1">
        <f t="array" aca="1" ref="DG202" ca="1">SUM(_xlfn.BITAND(INDIRECT("P2_x_TRUE!$D$"&amp;DG$11&amp;":$KW$"&amp;DG$11),P2_y_TRUE!$D195:$KW195))</f>
        <v>0</v>
      </c>
      <c r="DH202" cm="1">
        <f t="array" aca="1" ref="DH202" ca="1">SUM(_xlfn.BITAND(INDIRECT("P2_x_TRUE!$D$"&amp;DH$11&amp;":$KW$"&amp;DH$11),P2_y_TRUE!$D195:$KW195))</f>
        <v>0</v>
      </c>
      <c r="DI202" cm="1">
        <f t="array" aca="1" ref="DI202" ca="1">SUM(_xlfn.BITAND(INDIRECT("P2_x_TRUE!$D$"&amp;DI$11&amp;":$KW$"&amp;DI$11),P2_y_TRUE!$D195:$KW195))</f>
        <v>0</v>
      </c>
      <c r="DJ202" cm="1">
        <f t="array" aca="1" ref="DJ202" ca="1">SUM(_xlfn.BITAND(INDIRECT("P2_x_TRUE!$D$"&amp;DJ$11&amp;":$KW$"&amp;DJ$11),P2_y_TRUE!$D195:$KW195))</f>
        <v>0</v>
      </c>
      <c r="DK202" cm="1">
        <f t="array" aca="1" ref="DK202" ca="1">SUM(_xlfn.BITAND(INDIRECT("P2_x_TRUE!$D$"&amp;DK$11&amp;":$KW$"&amp;DK$11),P2_y_TRUE!$D195:$KW195))</f>
        <v>0</v>
      </c>
      <c r="DL202" cm="1">
        <f t="array" aca="1" ref="DL202" ca="1">SUM(_xlfn.BITAND(INDIRECT("P2_x_TRUE!$D$"&amp;DL$11&amp;":$KW$"&amp;DL$11),P2_y_TRUE!$D195:$KW195))</f>
        <v>0</v>
      </c>
      <c r="DM202" cm="1">
        <f t="array" aca="1" ref="DM202" ca="1">SUM(_xlfn.BITAND(INDIRECT("P2_x_TRUE!$D$"&amp;DM$11&amp;":$KW$"&amp;DM$11),P2_y_TRUE!$D195:$KW195))</f>
        <v>0</v>
      </c>
      <c r="DN202" cm="1">
        <f t="array" aca="1" ref="DN202" ca="1">SUM(_xlfn.BITAND(INDIRECT("P2_x_TRUE!$D$"&amp;DN$11&amp;":$KW$"&amp;DN$11),P2_y_TRUE!$D195:$KW195))</f>
        <v>0</v>
      </c>
    </row>
    <row r="203" spans="1:118" x14ac:dyDescent="0.25">
      <c r="A203">
        <v>39</v>
      </c>
      <c r="B203" cm="1">
        <f t="array" aca="1" ref="B203" ca="1">SUM(_xlfn.BITAND(INDIRECT("P2_x_TRUE!$D$"&amp;B$11&amp;":$KW$"&amp;B$11),P2_y_TRUE!$D196:$KW196))</f>
        <v>1</v>
      </c>
      <c r="C203" cm="1">
        <f t="array" aca="1" ref="C203" ca="1">SUM(_xlfn.BITAND(INDIRECT("P2_x_TRUE!$D$"&amp;C$11&amp;":$KW$"&amp;C$11),P2_y_TRUE!$D196:$KW196))</f>
        <v>1</v>
      </c>
      <c r="D203" cm="1">
        <f t="array" aca="1" ref="D203" ca="1">SUM(_xlfn.BITAND(INDIRECT("P2_x_TRUE!$D$"&amp;D$11&amp;":$KW$"&amp;D$11),P2_y_TRUE!$D196:$KW196))</f>
        <v>1</v>
      </c>
      <c r="E203" cm="1">
        <f t="array" aca="1" ref="E203" ca="1">SUM(_xlfn.BITAND(INDIRECT("P2_x_TRUE!$D$"&amp;E$11&amp;":$KW$"&amp;E$11),P2_y_TRUE!$D196:$KW196))</f>
        <v>0</v>
      </c>
      <c r="F203" cm="1">
        <f t="array" aca="1" ref="F203" ca="1">SUM(_xlfn.BITAND(INDIRECT("P2_x_TRUE!$D$"&amp;F$11&amp;":$KW$"&amp;F$11),P2_y_TRUE!$D196:$KW196))</f>
        <v>0</v>
      </c>
      <c r="G203" cm="1">
        <f t="array" aca="1" ref="G203" ca="1">SUM(_xlfn.BITAND(INDIRECT("P2_x_TRUE!$D$"&amp;G$11&amp;":$KW$"&amp;G$11),P2_y_TRUE!$D196:$KW196))</f>
        <v>0</v>
      </c>
      <c r="H203" cm="1">
        <f t="array" aca="1" ref="H203" ca="1">SUM(_xlfn.BITAND(INDIRECT("P2_x_TRUE!$D$"&amp;H$11&amp;":$KW$"&amp;H$11),P2_y_TRUE!$D196:$KW196))</f>
        <v>0</v>
      </c>
      <c r="I203" cm="1">
        <f t="array" aca="1" ref="I203" ca="1">SUM(_xlfn.BITAND(INDIRECT("P2_x_TRUE!$D$"&amp;I$11&amp;":$KW$"&amp;I$11),P2_y_TRUE!$D196:$KW196))</f>
        <v>0</v>
      </c>
      <c r="J203" cm="1">
        <f t="array" aca="1" ref="J203" ca="1">SUM(_xlfn.BITAND(INDIRECT("P2_x_TRUE!$D$"&amp;J$11&amp;":$KW$"&amp;J$11),P2_y_TRUE!$D196:$KW196))</f>
        <v>0</v>
      </c>
      <c r="K203" cm="1">
        <f t="array" aca="1" ref="K203" ca="1">SUM(_xlfn.BITAND(INDIRECT("P2_x_TRUE!$D$"&amp;K$11&amp;":$KW$"&amp;K$11),P2_y_TRUE!$D196:$KW196))</f>
        <v>0</v>
      </c>
      <c r="L203" cm="1">
        <f t="array" aca="1" ref="L203" ca="1">SUM(_xlfn.BITAND(INDIRECT("P2_x_TRUE!$D$"&amp;L$11&amp;":$KW$"&amp;L$11),P2_y_TRUE!$D196:$KW196))</f>
        <v>0</v>
      </c>
      <c r="M203" cm="1">
        <f t="array" aca="1" ref="M203" ca="1">SUM(_xlfn.BITAND(INDIRECT("P2_x_TRUE!$D$"&amp;M$11&amp;":$KW$"&amp;M$11),P2_y_TRUE!$D196:$KW196))</f>
        <v>0</v>
      </c>
      <c r="N203" cm="1">
        <f t="array" aca="1" ref="N203" ca="1">SUM(_xlfn.BITAND(INDIRECT("P2_x_TRUE!$D$"&amp;N$11&amp;":$KW$"&amp;N$11),P2_y_TRUE!$D196:$KW196))</f>
        <v>0</v>
      </c>
      <c r="O203" cm="1">
        <f t="array" aca="1" ref="O203" ca="1">SUM(_xlfn.BITAND(INDIRECT("P2_x_TRUE!$D$"&amp;O$11&amp;":$KW$"&amp;O$11),P2_y_TRUE!$D196:$KW196))</f>
        <v>0</v>
      </c>
      <c r="P203" cm="1">
        <f t="array" aca="1" ref="P203" ca="1">SUM(_xlfn.BITAND(INDIRECT("P2_x_TRUE!$D$"&amp;P$11&amp;":$KW$"&amp;P$11),P2_y_TRUE!$D196:$KW196))</f>
        <v>0</v>
      </c>
      <c r="Q203" cm="1">
        <f t="array" aca="1" ref="Q203" ca="1">SUM(_xlfn.BITAND(INDIRECT("P2_x_TRUE!$D$"&amp;Q$11&amp;":$KW$"&amp;Q$11),P2_y_TRUE!$D196:$KW196))</f>
        <v>0</v>
      </c>
      <c r="R203" cm="1">
        <f t="array" aca="1" ref="R203" ca="1">SUM(_xlfn.BITAND(INDIRECT("P2_x_TRUE!$D$"&amp;R$11&amp;":$KW$"&amp;R$11),P2_y_TRUE!$D196:$KW196))</f>
        <v>0</v>
      </c>
      <c r="S203" cm="1">
        <f t="array" aca="1" ref="S203" ca="1">SUM(_xlfn.BITAND(INDIRECT("P2_x_TRUE!$D$"&amp;S$11&amp;":$KW$"&amp;S$11),P2_y_TRUE!$D196:$KW196))</f>
        <v>0</v>
      </c>
      <c r="T203" cm="1">
        <f t="array" aca="1" ref="T203" ca="1">SUM(_xlfn.BITAND(INDIRECT("P2_x_TRUE!$D$"&amp;T$11&amp;":$KW$"&amp;T$11),P2_y_TRUE!$D196:$KW196))</f>
        <v>0</v>
      </c>
      <c r="U203" cm="1">
        <f t="array" aca="1" ref="U203" ca="1">SUM(_xlfn.BITAND(INDIRECT("P2_x_TRUE!$D$"&amp;U$11&amp;":$KW$"&amp;U$11),P2_y_TRUE!$D196:$KW196))</f>
        <v>0</v>
      </c>
      <c r="V203" cm="1">
        <f t="array" aca="1" ref="V203" ca="1">SUM(_xlfn.BITAND(INDIRECT("P2_x_TRUE!$D$"&amp;V$11&amp;":$KW$"&amp;V$11),P2_y_TRUE!$D196:$KW196))</f>
        <v>0</v>
      </c>
      <c r="W203" cm="1">
        <f t="array" aca="1" ref="W203" ca="1">SUM(_xlfn.BITAND(INDIRECT("P2_x_TRUE!$D$"&amp;W$11&amp;":$KW$"&amp;W$11),P2_y_TRUE!$D196:$KW196))</f>
        <v>0</v>
      </c>
      <c r="X203" cm="1">
        <f t="array" aca="1" ref="X203" ca="1">SUM(_xlfn.BITAND(INDIRECT("P2_x_TRUE!$D$"&amp;X$11&amp;":$KW$"&amp;X$11),P2_y_TRUE!$D196:$KW196))</f>
        <v>0</v>
      </c>
      <c r="Y203" cm="1">
        <f t="array" aca="1" ref="Y203" ca="1">SUM(_xlfn.BITAND(INDIRECT("P2_x_TRUE!$D$"&amp;Y$11&amp;":$KW$"&amp;Y$11),P2_y_TRUE!$D196:$KW196))</f>
        <v>0</v>
      </c>
      <c r="Z203" cm="1">
        <f t="array" aca="1" ref="Z203" ca="1">SUM(_xlfn.BITAND(INDIRECT("P2_x_TRUE!$D$"&amp;Z$11&amp;":$KW$"&amp;Z$11),P2_y_TRUE!$D196:$KW196))</f>
        <v>0</v>
      </c>
      <c r="AA203" cm="1">
        <f t="array" aca="1" ref="AA203" ca="1">SUM(_xlfn.BITAND(INDIRECT("P2_x_TRUE!$D$"&amp;AA$11&amp;":$KW$"&amp;AA$11),P2_y_TRUE!$D196:$KW196))</f>
        <v>0</v>
      </c>
      <c r="AB203" cm="1">
        <f t="array" aca="1" ref="AB203" ca="1">SUM(_xlfn.BITAND(INDIRECT("P2_x_TRUE!$D$"&amp;AB$11&amp;":$KW$"&amp;AB$11),P2_y_TRUE!$D196:$KW196))</f>
        <v>0</v>
      </c>
      <c r="AC203" cm="1">
        <f t="array" aca="1" ref="AC203" ca="1">SUM(_xlfn.BITAND(INDIRECT("P2_x_TRUE!$D$"&amp;AC$11&amp;":$KW$"&amp;AC$11),P2_y_TRUE!$D196:$KW196))</f>
        <v>0</v>
      </c>
      <c r="AD203" cm="1">
        <f t="array" aca="1" ref="AD203" ca="1">SUM(_xlfn.BITAND(INDIRECT("P2_x_TRUE!$D$"&amp;AD$11&amp;":$KW$"&amp;AD$11),P2_y_TRUE!$D196:$KW196))</f>
        <v>0</v>
      </c>
      <c r="AE203" cm="1">
        <f t="array" aca="1" ref="AE203" ca="1">SUM(_xlfn.BITAND(INDIRECT("P2_x_TRUE!$D$"&amp;AE$11&amp;":$KW$"&amp;AE$11),P2_y_TRUE!$D196:$KW196))</f>
        <v>0</v>
      </c>
      <c r="AF203" cm="1">
        <f t="array" aca="1" ref="AF203" ca="1">SUM(_xlfn.BITAND(INDIRECT("P2_x_TRUE!$D$"&amp;AF$11&amp;":$KW$"&amp;AF$11),P2_y_TRUE!$D196:$KW196))</f>
        <v>0</v>
      </c>
      <c r="AG203" cm="1">
        <f t="array" aca="1" ref="AG203" ca="1">SUM(_xlfn.BITAND(INDIRECT("P2_x_TRUE!$D$"&amp;AG$11&amp;":$KW$"&amp;AG$11),P2_y_TRUE!$D196:$KW196))</f>
        <v>0</v>
      </c>
      <c r="AH203" cm="1">
        <f t="array" aca="1" ref="AH203" ca="1">SUM(_xlfn.BITAND(INDIRECT("P2_x_TRUE!$D$"&amp;AH$11&amp;":$KW$"&amp;AH$11),P2_y_TRUE!$D196:$KW196))</f>
        <v>0</v>
      </c>
      <c r="AI203" cm="1">
        <f t="array" aca="1" ref="AI203" ca="1">SUM(_xlfn.BITAND(INDIRECT("P2_x_TRUE!$D$"&amp;AI$11&amp;":$KW$"&amp;AI$11),P2_y_TRUE!$D196:$KW196))</f>
        <v>0</v>
      </c>
      <c r="AJ203" cm="1">
        <f t="array" aca="1" ref="AJ203" ca="1">SUM(_xlfn.BITAND(INDIRECT("P2_x_TRUE!$D$"&amp;AJ$11&amp;":$KW$"&amp;AJ$11),P2_y_TRUE!$D196:$KW196))</f>
        <v>0</v>
      </c>
      <c r="AK203" cm="1">
        <f t="array" aca="1" ref="AK203" ca="1">SUM(_xlfn.BITAND(INDIRECT("P2_x_TRUE!$D$"&amp;AK$11&amp;":$KW$"&amp;AK$11),P2_y_TRUE!$D196:$KW196))</f>
        <v>0</v>
      </c>
      <c r="AL203" cm="1">
        <f t="array" aca="1" ref="AL203" ca="1">SUM(_xlfn.BITAND(INDIRECT("P2_x_TRUE!$D$"&amp;AL$11&amp;":$KW$"&amp;AL$11),P2_y_TRUE!$D196:$KW196))</f>
        <v>0</v>
      </c>
      <c r="AM203" cm="1">
        <f t="array" aca="1" ref="AM203" ca="1">SUM(_xlfn.BITAND(INDIRECT("P2_x_TRUE!$D$"&amp;AM$11&amp;":$KW$"&amp;AM$11),P2_y_TRUE!$D196:$KW196))</f>
        <v>0</v>
      </c>
      <c r="AN203" cm="1">
        <f t="array" aca="1" ref="AN203" ca="1">SUM(_xlfn.BITAND(INDIRECT("P2_x_TRUE!$D$"&amp;AN$11&amp;":$KW$"&amp;AN$11),P2_y_TRUE!$D196:$KW196))</f>
        <v>0</v>
      </c>
      <c r="AO203" cm="1">
        <f t="array" aca="1" ref="AO203" ca="1">SUM(_xlfn.BITAND(INDIRECT("P2_x_TRUE!$D$"&amp;AO$11&amp;":$KW$"&amp;AO$11),P2_y_TRUE!$D196:$KW196))</f>
        <v>0</v>
      </c>
      <c r="AP203" cm="1">
        <f t="array" aca="1" ref="AP203" ca="1">SUM(_xlfn.BITAND(INDIRECT("P2_x_TRUE!$D$"&amp;AP$11&amp;":$KW$"&amp;AP$11),P2_y_TRUE!$D196:$KW196))</f>
        <v>0</v>
      </c>
      <c r="AQ203" cm="1">
        <f t="array" aca="1" ref="AQ203" ca="1">SUM(_xlfn.BITAND(INDIRECT("P2_x_TRUE!$D$"&amp;AQ$11&amp;":$KW$"&amp;AQ$11),P2_y_TRUE!$D196:$KW196))</f>
        <v>0</v>
      </c>
      <c r="AR203" cm="1">
        <f t="array" aca="1" ref="AR203" ca="1">SUM(_xlfn.BITAND(INDIRECT("P2_x_TRUE!$D$"&amp;AR$11&amp;":$KW$"&amp;AR$11),P2_y_TRUE!$D196:$KW196))</f>
        <v>0</v>
      </c>
      <c r="AS203" cm="1">
        <f t="array" aca="1" ref="AS203" ca="1">SUM(_xlfn.BITAND(INDIRECT("P2_x_TRUE!$D$"&amp;AS$11&amp;":$KW$"&amp;AS$11),P2_y_TRUE!$D196:$KW196))</f>
        <v>0</v>
      </c>
      <c r="AT203" cm="1">
        <f t="array" aca="1" ref="AT203" ca="1">SUM(_xlfn.BITAND(INDIRECT("P2_x_TRUE!$D$"&amp;AT$11&amp;":$KW$"&amp;AT$11),P2_y_TRUE!$D196:$KW196))</f>
        <v>0</v>
      </c>
      <c r="AU203" cm="1">
        <f t="array" aca="1" ref="AU203" ca="1">SUM(_xlfn.BITAND(INDIRECT("P2_x_TRUE!$D$"&amp;AU$11&amp;":$KW$"&amp;AU$11),P2_y_TRUE!$D196:$KW196))</f>
        <v>0</v>
      </c>
      <c r="AV203" cm="1">
        <f t="array" aca="1" ref="AV203" ca="1">SUM(_xlfn.BITAND(INDIRECT("P2_x_TRUE!$D$"&amp;AV$11&amp;":$KW$"&amp;AV$11),P2_y_TRUE!$D196:$KW196))</f>
        <v>0</v>
      </c>
      <c r="AW203" cm="1">
        <f t="array" aca="1" ref="AW203" ca="1">SUM(_xlfn.BITAND(INDIRECT("P2_x_TRUE!$D$"&amp;AW$11&amp;":$KW$"&amp;AW$11),P2_y_TRUE!$D196:$KW196))</f>
        <v>0</v>
      </c>
      <c r="AX203" cm="1">
        <f t="array" aca="1" ref="AX203" ca="1">SUM(_xlfn.BITAND(INDIRECT("P2_x_TRUE!$D$"&amp;AX$11&amp;":$KW$"&amp;AX$11),P2_y_TRUE!$D196:$KW196))</f>
        <v>0</v>
      </c>
      <c r="AY203" cm="1">
        <f t="array" aca="1" ref="AY203" ca="1">SUM(_xlfn.BITAND(INDIRECT("P2_x_TRUE!$D$"&amp;AY$11&amp;":$KW$"&amp;AY$11),P2_y_TRUE!$D196:$KW196))</f>
        <v>0</v>
      </c>
      <c r="AZ203" cm="1">
        <f t="array" aca="1" ref="AZ203" ca="1">SUM(_xlfn.BITAND(INDIRECT("P2_x_TRUE!$D$"&amp;AZ$11&amp;":$KW$"&amp;AZ$11),P2_y_TRUE!$D196:$KW196))</f>
        <v>0</v>
      </c>
      <c r="BA203" cm="1">
        <f t="array" aca="1" ref="BA203" ca="1">SUM(_xlfn.BITAND(INDIRECT("P2_x_TRUE!$D$"&amp;BA$11&amp;":$KW$"&amp;BA$11),P2_y_TRUE!$D196:$KW196))</f>
        <v>0</v>
      </c>
      <c r="BB203" cm="1">
        <f t="array" aca="1" ref="BB203" ca="1">SUM(_xlfn.BITAND(INDIRECT("P2_x_TRUE!$D$"&amp;BB$11&amp;":$KW$"&amp;BB$11),P2_y_TRUE!$D196:$KW196))</f>
        <v>0</v>
      </c>
      <c r="BC203" cm="1">
        <f t="array" aca="1" ref="BC203" ca="1">SUM(_xlfn.BITAND(INDIRECT("P2_x_TRUE!$D$"&amp;BC$11&amp;":$KW$"&amp;BC$11),P2_y_TRUE!$D196:$KW196))</f>
        <v>0</v>
      </c>
      <c r="BD203" cm="1">
        <f t="array" aca="1" ref="BD203" ca="1">SUM(_xlfn.BITAND(INDIRECT("P2_x_TRUE!$D$"&amp;BD$11&amp;":$KW$"&amp;BD$11),P2_y_TRUE!$D196:$KW196))</f>
        <v>0</v>
      </c>
      <c r="BE203" cm="1">
        <f t="array" aca="1" ref="BE203" ca="1">SUM(_xlfn.BITAND(INDIRECT("P2_x_TRUE!$D$"&amp;BE$11&amp;":$KW$"&amp;BE$11),P2_y_TRUE!$D196:$KW196))</f>
        <v>0</v>
      </c>
      <c r="BF203" cm="1">
        <f t="array" aca="1" ref="BF203" ca="1">SUM(_xlfn.BITAND(INDIRECT("P2_x_TRUE!$D$"&amp;BF$11&amp;":$KW$"&amp;BF$11),P2_y_TRUE!$D196:$KW196))</f>
        <v>0</v>
      </c>
      <c r="BG203" cm="1">
        <f t="array" aca="1" ref="BG203" ca="1">SUM(_xlfn.BITAND(INDIRECT("P2_x_TRUE!$D$"&amp;BG$11&amp;":$KW$"&amp;BG$11),P2_y_TRUE!$D196:$KW196))</f>
        <v>0</v>
      </c>
      <c r="BH203" cm="1">
        <f t="array" aca="1" ref="BH203" ca="1">SUM(_xlfn.BITAND(INDIRECT("P2_x_TRUE!$D$"&amp;BH$11&amp;":$KW$"&amp;BH$11),P2_y_TRUE!$D196:$KW196))</f>
        <v>0</v>
      </c>
      <c r="BI203" cm="1">
        <f t="array" aca="1" ref="BI203" ca="1">SUM(_xlfn.BITAND(INDIRECT("P2_x_TRUE!$D$"&amp;BI$11&amp;":$KW$"&amp;BI$11),P2_y_TRUE!$D196:$KW196))</f>
        <v>0</v>
      </c>
      <c r="BJ203" cm="1">
        <f t="array" aca="1" ref="BJ203" ca="1">SUM(_xlfn.BITAND(INDIRECT("P2_x_TRUE!$D$"&amp;BJ$11&amp;":$KW$"&amp;BJ$11),P2_y_TRUE!$D196:$KW196))</f>
        <v>0</v>
      </c>
      <c r="BK203" cm="1">
        <f t="array" aca="1" ref="BK203" ca="1">SUM(_xlfn.BITAND(INDIRECT("P2_x_TRUE!$D$"&amp;BK$11&amp;":$KW$"&amp;BK$11),P2_y_TRUE!$D196:$KW196))</f>
        <v>0</v>
      </c>
      <c r="BL203" cm="1">
        <f t="array" aca="1" ref="BL203" ca="1">SUM(_xlfn.BITAND(INDIRECT("P2_x_TRUE!$D$"&amp;BL$11&amp;":$KW$"&amp;BL$11),P2_y_TRUE!$D196:$KW196))</f>
        <v>0</v>
      </c>
      <c r="BM203" cm="1">
        <f t="array" aca="1" ref="BM203" ca="1">SUM(_xlfn.BITAND(INDIRECT("P2_x_TRUE!$D$"&amp;BM$11&amp;":$KW$"&amp;BM$11),P2_y_TRUE!$D196:$KW196))</f>
        <v>0</v>
      </c>
      <c r="BN203" cm="1">
        <f t="array" aca="1" ref="BN203" ca="1">SUM(_xlfn.BITAND(INDIRECT("P2_x_TRUE!$D$"&amp;BN$11&amp;":$KW$"&amp;BN$11),P2_y_TRUE!$D196:$KW196))</f>
        <v>0</v>
      </c>
      <c r="BO203" cm="1">
        <f t="array" aca="1" ref="BO203" ca="1">SUM(_xlfn.BITAND(INDIRECT("P2_x_TRUE!$D$"&amp;BO$11&amp;":$KW$"&amp;BO$11),P2_y_TRUE!$D196:$KW196))</f>
        <v>0</v>
      </c>
      <c r="BP203" cm="1">
        <f t="array" aca="1" ref="BP203" ca="1">SUM(_xlfn.BITAND(INDIRECT("P2_x_TRUE!$D$"&amp;BP$11&amp;":$KW$"&amp;BP$11),P2_y_TRUE!$D196:$KW196))</f>
        <v>0</v>
      </c>
      <c r="BQ203" cm="1">
        <f t="array" aca="1" ref="BQ203" ca="1">SUM(_xlfn.BITAND(INDIRECT("P2_x_TRUE!$D$"&amp;BQ$11&amp;":$KW$"&amp;BQ$11),P2_y_TRUE!$D196:$KW196))</f>
        <v>0</v>
      </c>
      <c r="BR203" cm="1">
        <f t="array" aca="1" ref="BR203" ca="1">SUM(_xlfn.BITAND(INDIRECT("P2_x_TRUE!$D$"&amp;BR$11&amp;":$KW$"&amp;BR$11),P2_y_TRUE!$D196:$KW196))</f>
        <v>0</v>
      </c>
      <c r="BS203" cm="1">
        <f t="array" aca="1" ref="BS203" ca="1">SUM(_xlfn.BITAND(INDIRECT("P2_x_TRUE!$D$"&amp;BS$11&amp;":$KW$"&amp;BS$11),P2_y_TRUE!$D196:$KW196))</f>
        <v>0</v>
      </c>
      <c r="BT203" cm="1">
        <f t="array" aca="1" ref="BT203" ca="1">SUM(_xlfn.BITAND(INDIRECT("P2_x_TRUE!$D$"&amp;BT$11&amp;":$KW$"&amp;BT$11),P2_y_TRUE!$D196:$KW196))</f>
        <v>0</v>
      </c>
      <c r="BU203" cm="1">
        <f t="array" aca="1" ref="BU203" ca="1">SUM(_xlfn.BITAND(INDIRECT("P2_x_TRUE!$D$"&amp;BU$11&amp;":$KW$"&amp;BU$11),P2_y_TRUE!$D196:$KW196))</f>
        <v>0</v>
      </c>
      <c r="BV203" cm="1">
        <f t="array" aca="1" ref="BV203" ca="1">SUM(_xlfn.BITAND(INDIRECT("P2_x_TRUE!$D$"&amp;BV$11&amp;":$KW$"&amp;BV$11),P2_y_TRUE!$D196:$KW196))</f>
        <v>0</v>
      </c>
      <c r="BW203" cm="1">
        <f t="array" aca="1" ref="BW203" ca="1">SUM(_xlfn.BITAND(INDIRECT("P2_x_TRUE!$D$"&amp;BW$11&amp;":$KW$"&amp;BW$11),P2_y_TRUE!$D196:$KW196))</f>
        <v>0</v>
      </c>
      <c r="BX203" cm="1">
        <f t="array" aca="1" ref="BX203" ca="1">SUM(_xlfn.BITAND(INDIRECT("P2_x_TRUE!$D$"&amp;BX$11&amp;":$KW$"&amp;BX$11),P2_y_TRUE!$D196:$KW196))</f>
        <v>0</v>
      </c>
      <c r="BY203" cm="1">
        <f t="array" aca="1" ref="BY203" ca="1">SUM(_xlfn.BITAND(INDIRECT("P2_x_TRUE!$D$"&amp;BY$11&amp;":$KW$"&amp;BY$11),P2_y_TRUE!$D196:$KW196))</f>
        <v>0</v>
      </c>
      <c r="BZ203" cm="1">
        <f t="array" aca="1" ref="BZ203" ca="1">SUM(_xlfn.BITAND(INDIRECT("P2_x_TRUE!$D$"&amp;BZ$11&amp;":$KW$"&amp;BZ$11),P2_y_TRUE!$D196:$KW196))</f>
        <v>0</v>
      </c>
      <c r="CA203" cm="1">
        <f t="array" aca="1" ref="CA203" ca="1">SUM(_xlfn.BITAND(INDIRECT("P2_x_TRUE!$D$"&amp;CA$11&amp;":$KW$"&amp;CA$11),P2_y_TRUE!$D196:$KW196))</f>
        <v>0</v>
      </c>
      <c r="CB203" cm="1">
        <f t="array" aca="1" ref="CB203" ca="1">SUM(_xlfn.BITAND(INDIRECT("P2_x_TRUE!$D$"&amp;CB$11&amp;":$KW$"&amp;CB$11),P2_y_TRUE!$D196:$KW196))</f>
        <v>0</v>
      </c>
      <c r="CC203" cm="1">
        <f t="array" aca="1" ref="CC203" ca="1">SUM(_xlfn.BITAND(INDIRECT("P2_x_TRUE!$D$"&amp;CC$11&amp;":$KW$"&amp;CC$11),P2_y_TRUE!$D196:$KW196))</f>
        <v>0</v>
      </c>
      <c r="CD203" cm="1">
        <f t="array" aca="1" ref="CD203" ca="1">SUM(_xlfn.BITAND(INDIRECT("P2_x_TRUE!$D$"&amp;CD$11&amp;":$KW$"&amp;CD$11),P2_y_TRUE!$D196:$KW196))</f>
        <v>0</v>
      </c>
      <c r="CE203" cm="1">
        <f t="array" aca="1" ref="CE203" ca="1">SUM(_xlfn.BITAND(INDIRECT("P2_x_TRUE!$D$"&amp;CE$11&amp;":$KW$"&amp;CE$11),P2_y_TRUE!$D196:$KW196))</f>
        <v>0</v>
      </c>
      <c r="CF203" cm="1">
        <f t="array" aca="1" ref="CF203" ca="1">SUM(_xlfn.BITAND(INDIRECT("P2_x_TRUE!$D$"&amp;CF$11&amp;":$KW$"&amp;CF$11),P2_y_TRUE!$D196:$KW196))</f>
        <v>0</v>
      </c>
      <c r="CG203" cm="1">
        <f t="array" aca="1" ref="CG203" ca="1">SUM(_xlfn.BITAND(INDIRECT("P2_x_TRUE!$D$"&amp;CG$11&amp;":$KW$"&amp;CG$11),P2_y_TRUE!$D196:$KW196))</f>
        <v>0</v>
      </c>
      <c r="CH203" cm="1">
        <f t="array" aca="1" ref="CH203" ca="1">SUM(_xlfn.BITAND(INDIRECT("P2_x_TRUE!$D$"&amp;CH$11&amp;":$KW$"&amp;CH$11),P2_y_TRUE!$D196:$KW196))</f>
        <v>0</v>
      </c>
      <c r="CI203" cm="1">
        <f t="array" aca="1" ref="CI203" ca="1">SUM(_xlfn.BITAND(INDIRECT("P2_x_TRUE!$D$"&amp;CI$11&amp;":$KW$"&amp;CI$11),P2_y_TRUE!$D196:$KW196))</f>
        <v>0</v>
      </c>
      <c r="CJ203" cm="1">
        <f t="array" aca="1" ref="CJ203" ca="1">SUM(_xlfn.BITAND(INDIRECT("P2_x_TRUE!$D$"&amp;CJ$11&amp;":$KW$"&amp;CJ$11),P2_y_TRUE!$D196:$KW196))</f>
        <v>0</v>
      </c>
      <c r="CK203" cm="1">
        <f t="array" aca="1" ref="CK203" ca="1">SUM(_xlfn.BITAND(INDIRECT("P2_x_TRUE!$D$"&amp;CK$11&amp;":$KW$"&amp;CK$11),P2_y_TRUE!$D196:$KW196))</f>
        <v>0</v>
      </c>
      <c r="CL203" cm="1">
        <f t="array" aca="1" ref="CL203" ca="1">SUM(_xlfn.BITAND(INDIRECT("P2_x_TRUE!$D$"&amp;CL$11&amp;":$KW$"&amp;CL$11),P2_y_TRUE!$D196:$KW196))</f>
        <v>0</v>
      </c>
      <c r="CM203" cm="1">
        <f t="array" aca="1" ref="CM203" ca="1">SUM(_xlfn.BITAND(INDIRECT("P2_x_TRUE!$D$"&amp;CM$11&amp;":$KW$"&amp;CM$11),P2_y_TRUE!$D196:$KW196))</f>
        <v>0</v>
      </c>
      <c r="CN203" cm="1">
        <f t="array" aca="1" ref="CN203" ca="1">SUM(_xlfn.BITAND(INDIRECT("P2_x_TRUE!$D$"&amp;CN$11&amp;":$KW$"&amp;CN$11),P2_y_TRUE!$D196:$KW196))</f>
        <v>0</v>
      </c>
      <c r="CO203" cm="1">
        <f t="array" aca="1" ref="CO203" ca="1">SUM(_xlfn.BITAND(INDIRECT("P2_x_TRUE!$D$"&amp;CO$11&amp;":$KW$"&amp;CO$11),P2_y_TRUE!$D196:$KW196))</f>
        <v>0</v>
      </c>
      <c r="CP203" cm="1">
        <f t="array" aca="1" ref="CP203" ca="1">SUM(_xlfn.BITAND(INDIRECT("P2_x_TRUE!$D$"&amp;CP$11&amp;":$KW$"&amp;CP$11),P2_y_TRUE!$D196:$KW196))</f>
        <v>0</v>
      </c>
      <c r="CQ203" cm="1">
        <f t="array" aca="1" ref="CQ203" ca="1">SUM(_xlfn.BITAND(INDIRECT("P2_x_TRUE!$D$"&amp;CQ$11&amp;":$KW$"&amp;CQ$11),P2_y_TRUE!$D196:$KW196))</f>
        <v>0</v>
      </c>
      <c r="CR203" cm="1">
        <f t="array" aca="1" ref="CR203" ca="1">SUM(_xlfn.BITAND(INDIRECT("P2_x_TRUE!$D$"&amp;CR$11&amp;":$KW$"&amp;CR$11),P2_y_TRUE!$D196:$KW196))</f>
        <v>0</v>
      </c>
      <c r="CS203" cm="1">
        <f t="array" aca="1" ref="CS203" ca="1">SUM(_xlfn.BITAND(INDIRECT("P2_x_TRUE!$D$"&amp;CS$11&amp;":$KW$"&amp;CS$11),P2_y_TRUE!$D196:$KW196))</f>
        <v>0</v>
      </c>
      <c r="CT203" cm="1">
        <f t="array" aca="1" ref="CT203" ca="1">SUM(_xlfn.BITAND(INDIRECT("P2_x_TRUE!$D$"&amp;CT$11&amp;":$KW$"&amp;CT$11),P2_y_TRUE!$D196:$KW196))</f>
        <v>0</v>
      </c>
      <c r="CU203" cm="1">
        <f t="array" aca="1" ref="CU203" ca="1">SUM(_xlfn.BITAND(INDIRECT("P2_x_TRUE!$D$"&amp;CU$11&amp;":$KW$"&amp;CU$11),P2_y_TRUE!$D196:$KW196))</f>
        <v>0</v>
      </c>
      <c r="CV203" cm="1">
        <f t="array" aca="1" ref="CV203" ca="1">SUM(_xlfn.BITAND(INDIRECT("P2_x_TRUE!$D$"&amp;CV$11&amp;":$KW$"&amp;CV$11),P2_y_TRUE!$D196:$KW196))</f>
        <v>0</v>
      </c>
      <c r="CW203" cm="1">
        <f t="array" aca="1" ref="CW203" ca="1">SUM(_xlfn.BITAND(INDIRECT("P2_x_TRUE!$D$"&amp;CW$11&amp;":$KW$"&amp;CW$11),P2_y_TRUE!$D196:$KW196))</f>
        <v>0</v>
      </c>
      <c r="CX203" cm="1">
        <f t="array" aca="1" ref="CX203" ca="1">SUM(_xlfn.BITAND(INDIRECT("P2_x_TRUE!$D$"&amp;CX$11&amp;":$KW$"&amp;CX$11),P2_y_TRUE!$D196:$KW196))</f>
        <v>0</v>
      </c>
      <c r="CY203" cm="1">
        <f t="array" aca="1" ref="CY203" ca="1">SUM(_xlfn.BITAND(INDIRECT("P2_x_TRUE!$D$"&amp;CY$11&amp;":$KW$"&amp;CY$11),P2_y_TRUE!$D196:$KW196))</f>
        <v>0</v>
      </c>
      <c r="CZ203" cm="1">
        <f t="array" aca="1" ref="CZ203" ca="1">SUM(_xlfn.BITAND(INDIRECT("P2_x_TRUE!$D$"&amp;CZ$11&amp;":$KW$"&amp;CZ$11),P2_y_TRUE!$D196:$KW196))</f>
        <v>0</v>
      </c>
      <c r="DA203" cm="1">
        <f t="array" aca="1" ref="DA203" ca="1">SUM(_xlfn.BITAND(INDIRECT("P2_x_TRUE!$D$"&amp;DA$11&amp;":$KW$"&amp;DA$11),P2_y_TRUE!$D196:$KW196))</f>
        <v>0</v>
      </c>
      <c r="DB203" cm="1">
        <f t="array" aca="1" ref="DB203" ca="1">SUM(_xlfn.BITAND(INDIRECT("P2_x_TRUE!$D$"&amp;DB$11&amp;":$KW$"&amp;DB$11),P2_y_TRUE!$D196:$KW196))</f>
        <v>0</v>
      </c>
      <c r="DC203" cm="1">
        <f t="array" aca="1" ref="DC203" ca="1">SUM(_xlfn.BITAND(INDIRECT("P2_x_TRUE!$D$"&amp;DC$11&amp;":$KW$"&amp;DC$11),P2_y_TRUE!$D196:$KW196))</f>
        <v>0</v>
      </c>
      <c r="DD203" cm="1">
        <f t="array" aca="1" ref="DD203" ca="1">SUM(_xlfn.BITAND(INDIRECT("P2_x_TRUE!$D$"&amp;DD$11&amp;":$KW$"&amp;DD$11),P2_y_TRUE!$D196:$KW196))</f>
        <v>0</v>
      </c>
      <c r="DE203" cm="1">
        <f t="array" aca="1" ref="DE203" ca="1">SUM(_xlfn.BITAND(INDIRECT("P2_x_TRUE!$D$"&amp;DE$11&amp;":$KW$"&amp;DE$11),P2_y_TRUE!$D196:$KW196))</f>
        <v>0</v>
      </c>
      <c r="DF203" cm="1">
        <f t="array" aca="1" ref="DF203" ca="1">SUM(_xlfn.BITAND(INDIRECT("P2_x_TRUE!$D$"&amp;DF$11&amp;":$KW$"&amp;DF$11),P2_y_TRUE!$D196:$KW196))</f>
        <v>0</v>
      </c>
      <c r="DG203" cm="1">
        <f t="array" aca="1" ref="DG203" ca="1">SUM(_xlfn.BITAND(INDIRECT("P2_x_TRUE!$D$"&amp;DG$11&amp;":$KW$"&amp;DG$11),P2_y_TRUE!$D196:$KW196))</f>
        <v>0</v>
      </c>
      <c r="DH203" cm="1">
        <f t="array" aca="1" ref="DH203" ca="1">SUM(_xlfn.BITAND(INDIRECT("P2_x_TRUE!$D$"&amp;DH$11&amp;":$KW$"&amp;DH$11),P2_y_TRUE!$D196:$KW196))</f>
        <v>0</v>
      </c>
      <c r="DI203" cm="1">
        <f t="array" aca="1" ref="DI203" ca="1">SUM(_xlfn.BITAND(INDIRECT("P2_x_TRUE!$D$"&amp;DI$11&amp;":$KW$"&amp;DI$11),P2_y_TRUE!$D196:$KW196))</f>
        <v>0</v>
      </c>
      <c r="DJ203" cm="1">
        <f t="array" aca="1" ref="DJ203" ca="1">SUM(_xlfn.BITAND(INDIRECT("P2_x_TRUE!$D$"&amp;DJ$11&amp;":$KW$"&amp;DJ$11),P2_y_TRUE!$D196:$KW196))</f>
        <v>0</v>
      </c>
      <c r="DK203" cm="1">
        <f t="array" aca="1" ref="DK203" ca="1">SUM(_xlfn.BITAND(INDIRECT("P2_x_TRUE!$D$"&amp;DK$11&amp;":$KW$"&amp;DK$11),P2_y_TRUE!$D196:$KW196))</f>
        <v>0</v>
      </c>
      <c r="DL203" cm="1">
        <f t="array" aca="1" ref="DL203" ca="1">SUM(_xlfn.BITAND(INDIRECT("P2_x_TRUE!$D$"&amp;DL$11&amp;":$KW$"&amp;DL$11),P2_y_TRUE!$D196:$KW196))</f>
        <v>0</v>
      </c>
      <c r="DM203" cm="1">
        <f t="array" aca="1" ref="DM203" ca="1">SUM(_xlfn.BITAND(INDIRECT("P2_x_TRUE!$D$"&amp;DM$11&amp;":$KW$"&amp;DM$11),P2_y_TRUE!$D196:$KW196))</f>
        <v>0</v>
      </c>
      <c r="DN203" cm="1">
        <f t="array" aca="1" ref="DN203" ca="1">SUM(_xlfn.BITAND(INDIRECT("P2_x_TRUE!$D$"&amp;DN$11&amp;":$KW$"&amp;DN$11),P2_y_TRUE!$D196:$KW196))</f>
        <v>0</v>
      </c>
    </row>
    <row r="204" spans="1:118" x14ac:dyDescent="0.25">
      <c r="A204">
        <v>40</v>
      </c>
      <c r="B204" cm="1">
        <f t="array" aca="1" ref="B204" ca="1">SUM(_xlfn.BITAND(INDIRECT("P2_x_TRUE!$D$"&amp;B$11&amp;":$KW$"&amp;B$11),P2_y_TRUE!$D197:$KW197))</f>
        <v>1</v>
      </c>
      <c r="C204" cm="1">
        <f t="array" aca="1" ref="C204" ca="1">SUM(_xlfn.BITAND(INDIRECT("P2_x_TRUE!$D$"&amp;C$11&amp;":$KW$"&amp;C$11),P2_y_TRUE!$D197:$KW197))</f>
        <v>1</v>
      </c>
      <c r="D204" cm="1">
        <f t="array" aca="1" ref="D204" ca="1">SUM(_xlfn.BITAND(INDIRECT("P2_x_TRUE!$D$"&amp;D$11&amp;":$KW$"&amp;D$11),P2_y_TRUE!$D197:$KW197))</f>
        <v>1</v>
      </c>
      <c r="E204" cm="1">
        <f t="array" aca="1" ref="E204" ca="1">SUM(_xlfn.BITAND(INDIRECT("P2_x_TRUE!$D$"&amp;E$11&amp;":$KW$"&amp;E$11),P2_y_TRUE!$D197:$KW197))</f>
        <v>0</v>
      </c>
      <c r="F204" cm="1">
        <f t="array" aca="1" ref="F204" ca="1">SUM(_xlfn.BITAND(INDIRECT("P2_x_TRUE!$D$"&amp;F$11&amp;":$KW$"&amp;F$11),P2_y_TRUE!$D197:$KW197))</f>
        <v>0</v>
      </c>
      <c r="G204" cm="1">
        <f t="array" aca="1" ref="G204" ca="1">SUM(_xlfn.BITAND(INDIRECT("P2_x_TRUE!$D$"&amp;G$11&amp;":$KW$"&amp;G$11),P2_y_TRUE!$D197:$KW197))</f>
        <v>0</v>
      </c>
      <c r="H204" cm="1">
        <f t="array" aca="1" ref="H204" ca="1">SUM(_xlfn.BITAND(INDIRECT("P2_x_TRUE!$D$"&amp;H$11&amp;":$KW$"&amp;H$11),P2_y_TRUE!$D197:$KW197))</f>
        <v>0</v>
      </c>
      <c r="I204" cm="1">
        <f t="array" aca="1" ref="I204" ca="1">SUM(_xlfn.BITAND(INDIRECT("P2_x_TRUE!$D$"&amp;I$11&amp;":$KW$"&amp;I$11),P2_y_TRUE!$D197:$KW197))</f>
        <v>0</v>
      </c>
      <c r="J204" cm="1">
        <f t="array" aca="1" ref="J204" ca="1">SUM(_xlfn.BITAND(INDIRECT("P2_x_TRUE!$D$"&amp;J$11&amp;":$KW$"&amp;J$11),P2_y_TRUE!$D197:$KW197))</f>
        <v>0</v>
      </c>
      <c r="K204" cm="1">
        <f t="array" aca="1" ref="K204" ca="1">SUM(_xlfn.BITAND(INDIRECT("P2_x_TRUE!$D$"&amp;K$11&amp;":$KW$"&amp;K$11),P2_y_TRUE!$D197:$KW197))</f>
        <v>0</v>
      </c>
      <c r="L204" cm="1">
        <f t="array" aca="1" ref="L204" ca="1">SUM(_xlfn.BITAND(INDIRECT("P2_x_TRUE!$D$"&amp;L$11&amp;":$KW$"&amp;L$11),P2_y_TRUE!$D197:$KW197))</f>
        <v>0</v>
      </c>
      <c r="M204" cm="1">
        <f t="array" aca="1" ref="M204" ca="1">SUM(_xlfn.BITAND(INDIRECT("P2_x_TRUE!$D$"&amp;M$11&amp;":$KW$"&amp;M$11),P2_y_TRUE!$D197:$KW197))</f>
        <v>0</v>
      </c>
      <c r="N204" cm="1">
        <f t="array" aca="1" ref="N204" ca="1">SUM(_xlfn.BITAND(INDIRECT("P2_x_TRUE!$D$"&amp;N$11&amp;":$KW$"&amp;N$11),P2_y_TRUE!$D197:$KW197))</f>
        <v>0</v>
      </c>
      <c r="O204" cm="1">
        <f t="array" aca="1" ref="O204" ca="1">SUM(_xlfn.BITAND(INDIRECT("P2_x_TRUE!$D$"&amp;O$11&amp;":$KW$"&amp;O$11),P2_y_TRUE!$D197:$KW197))</f>
        <v>0</v>
      </c>
      <c r="P204" cm="1">
        <f t="array" aca="1" ref="P204" ca="1">SUM(_xlfn.BITAND(INDIRECT("P2_x_TRUE!$D$"&amp;P$11&amp;":$KW$"&amp;P$11),P2_y_TRUE!$D197:$KW197))</f>
        <v>0</v>
      </c>
      <c r="Q204" cm="1">
        <f t="array" aca="1" ref="Q204" ca="1">SUM(_xlfn.BITAND(INDIRECT("P2_x_TRUE!$D$"&amp;Q$11&amp;":$KW$"&amp;Q$11),P2_y_TRUE!$D197:$KW197))</f>
        <v>0</v>
      </c>
      <c r="R204" cm="1">
        <f t="array" aca="1" ref="R204" ca="1">SUM(_xlfn.BITAND(INDIRECT("P2_x_TRUE!$D$"&amp;R$11&amp;":$KW$"&amp;R$11),P2_y_TRUE!$D197:$KW197))</f>
        <v>0</v>
      </c>
      <c r="S204" cm="1">
        <f t="array" aca="1" ref="S204" ca="1">SUM(_xlfn.BITAND(INDIRECT("P2_x_TRUE!$D$"&amp;S$11&amp;":$KW$"&amp;S$11),P2_y_TRUE!$D197:$KW197))</f>
        <v>0</v>
      </c>
      <c r="T204" cm="1">
        <f t="array" aca="1" ref="T204" ca="1">SUM(_xlfn.BITAND(INDIRECT("P2_x_TRUE!$D$"&amp;T$11&amp;":$KW$"&amp;T$11),P2_y_TRUE!$D197:$KW197))</f>
        <v>0</v>
      </c>
      <c r="U204" cm="1">
        <f t="array" aca="1" ref="U204" ca="1">SUM(_xlfn.BITAND(INDIRECT("P2_x_TRUE!$D$"&amp;U$11&amp;":$KW$"&amp;U$11),P2_y_TRUE!$D197:$KW197))</f>
        <v>0</v>
      </c>
      <c r="V204" cm="1">
        <f t="array" aca="1" ref="V204" ca="1">SUM(_xlfn.BITAND(INDIRECT("P2_x_TRUE!$D$"&amp;V$11&amp;":$KW$"&amp;V$11),P2_y_TRUE!$D197:$KW197))</f>
        <v>0</v>
      </c>
      <c r="W204" cm="1">
        <f t="array" aca="1" ref="W204" ca="1">SUM(_xlfn.BITAND(INDIRECT("P2_x_TRUE!$D$"&amp;W$11&amp;":$KW$"&amp;W$11),P2_y_TRUE!$D197:$KW197))</f>
        <v>0</v>
      </c>
      <c r="X204" cm="1">
        <f t="array" aca="1" ref="X204" ca="1">SUM(_xlfn.BITAND(INDIRECT("P2_x_TRUE!$D$"&amp;X$11&amp;":$KW$"&amp;X$11),P2_y_TRUE!$D197:$KW197))</f>
        <v>0</v>
      </c>
      <c r="Y204" cm="1">
        <f t="array" aca="1" ref="Y204" ca="1">SUM(_xlfn.BITAND(INDIRECT("P2_x_TRUE!$D$"&amp;Y$11&amp;":$KW$"&amp;Y$11),P2_y_TRUE!$D197:$KW197))</f>
        <v>0</v>
      </c>
      <c r="Z204" cm="1">
        <f t="array" aca="1" ref="Z204" ca="1">SUM(_xlfn.BITAND(INDIRECT("P2_x_TRUE!$D$"&amp;Z$11&amp;":$KW$"&amp;Z$11),P2_y_TRUE!$D197:$KW197))</f>
        <v>0</v>
      </c>
      <c r="AA204" cm="1">
        <f t="array" aca="1" ref="AA204" ca="1">SUM(_xlfn.BITAND(INDIRECT("P2_x_TRUE!$D$"&amp;AA$11&amp;":$KW$"&amp;AA$11),P2_y_TRUE!$D197:$KW197))</f>
        <v>0</v>
      </c>
      <c r="AB204" cm="1">
        <f t="array" aca="1" ref="AB204" ca="1">SUM(_xlfn.BITAND(INDIRECT("P2_x_TRUE!$D$"&amp;AB$11&amp;":$KW$"&amp;AB$11),P2_y_TRUE!$D197:$KW197))</f>
        <v>0</v>
      </c>
      <c r="AC204" cm="1">
        <f t="array" aca="1" ref="AC204" ca="1">SUM(_xlfn.BITAND(INDIRECT("P2_x_TRUE!$D$"&amp;AC$11&amp;":$KW$"&amp;AC$11),P2_y_TRUE!$D197:$KW197))</f>
        <v>0</v>
      </c>
      <c r="AD204" cm="1">
        <f t="array" aca="1" ref="AD204" ca="1">SUM(_xlfn.BITAND(INDIRECT("P2_x_TRUE!$D$"&amp;AD$11&amp;":$KW$"&amp;AD$11),P2_y_TRUE!$D197:$KW197))</f>
        <v>0</v>
      </c>
      <c r="AE204" cm="1">
        <f t="array" aca="1" ref="AE204" ca="1">SUM(_xlfn.BITAND(INDIRECT("P2_x_TRUE!$D$"&amp;AE$11&amp;":$KW$"&amp;AE$11),P2_y_TRUE!$D197:$KW197))</f>
        <v>0</v>
      </c>
      <c r="AF204" cm="1">
        <f t="array" aca="1" ref="AF204" ca="1">SUM(_xlfn.BITAND(INDIRECT("P2_x_TRUE!$D$"&amp;AF$11&amp;":$KW$"&amp;AF$11),P2_y_TRUE!$D197:$KW197))</f>
        <v>0</v>
      </c>
      <c r="AG204" cm="1">
        <f t="array" aca="1" ref="AG204" ca="1">SUM(_xlfn.BITAND(INDIRECT("P2_x_TRUE!$D$"&amp;AG$11&amp;":$KW$"&amp;AG$11),P2_y_TRUE!$D197:$KW197))</f>
        <v>0</v>
      </c>
      <c r="AH204" cm="1">
        <f t="array" aca="1" ref="AH204" ca="1">SUM(_xlfn.BITAND(INDIRECT("P2_x_TRUE!$D$"&amp;AH$11&amp;":$KW$"&amp;AH$11),P2_y_TRUE!$D197:$KW197))</f>
        <v>0</v>
      </c>
      <c r="AI204" cm="1">
        <f t="array" aca="1" ref="AI204" ca="1">SUM(_xlfn.BITAND(INDIRECT("P2_x_TRUE!$D$"&amp;AI$11&amp;":$KW$"&amp;AI$11),P2_y_TRUE!$D197:$KW197))</f>
        <v>0</v>
      </c>
      <c r="AJ204" cm="1">
        <f t="array" aca="1" ref="AJ204" ca="1">SUM(_xlfn.BITAND(INDIRECT("P2_x_TRUE!$D$"&amp;AJ$11&amp;":$KW$"&amp;AJ$11),P2_y_TRUE!$D197:$KW197))</f>
        <v>0</v>
      </c>
      <c r="AK204" cm="1">
        <f t="array" aca="1" ref="AK204" ca="1">SUM(_xlfn.BITAND(INDIRECT("P2_x_TRUE!$D$"&amp;AK$11&amp;":$KW$"&amp;AK$11),P2_y_TRUE!$D197:$KW197))</f>
        <v>0</v>
      </c>
      <c r="AL204" cm="1">
        <f t="array" aca="1" ref="AL204" ca="1">SUM(_xlfn.BITAND(INDIRECT("P2_x_TRUE!$D$"&amp;AL$11&amp;":$KW$"&amp;AL$11),P2_y_TRUE!$D197:$KW197))</f>
        <v>0</v>
      </c>
      <c r="AM204" cm="1">
        <f t="array" aca="1" ref="AM204" ca="1">SUM(_xlfn.BITAND(INDIRECT("P2_x_TRUE!$D$"&amp;AM$11&amp;":$KW$"&amp;AM$11),P2_y_TRUE!$D197:$KW197))</f>
        <v>0</v>
      </c>
      <c r="AN204" cm="1">
        <f t="array" aca="1" ref="AN204" ca="1">SUM(_xlfn.BITAND(INDIRECT("P2_x_TRUE!$D$"&amp;AN$11&amp;":$KW$"&amp;AN$11),P2_y_TRUE!$D197:$KW197))</f>
        <v>0</v>
      </c>
      <c r="AO204" cm="1">
        <f t="array" aca="1" ref="AO204" ca="1">SUM(_xlfn.BITAND(INDIRECT("P2_x_TRUE!$D$"&amp;AO$11&amp;":$KW$"&amp;AO$11),P2_y_TRUE!$D197:$KW197))</f>
        <v>0</v>
      </c>
      <c r="AP204" cm="1">
        <f t="array" aca="1" ref="AP204" ca="1">SUM(_xlfn.BITAND(INDIRECT("P2_x_TRUE!$D$"&amp;AP$11&amp;":$KW$"&amp;AP$11),P2_y_TRUE!$D197:$KW197))</f>
        <v>0</v>
      </c>
      <c r="AQ204" cm="1">
        <f t="array" aca="1" ref="AQ204" ca="1">SUM(_xlfn.BITAND(INDIRECT("P2_x_TRUE!$D$"&amp;AQ$11&amp;":$KW$"&amp;AQ$11),P2_y_TRUE!$D197:$KW197))</f>
        <v>0</v>
      </c>
      <c r="AR204" cm="1">
        <f t="array" aca="1" ref="AR204" ca="1">SUM(_xlfn.BITAND(INDIRECT("P2_x_TRUE!$D$"&amp;AR$11&amp;":$KW$"&amp;AR$11),P2_y_TRUE!$D197:$KW197))</f>
        <v>0</v>
      </c>
      <c r="AS204" cm="1">
        <f t="array" aca="1" ref="AS204" ca="1">SUM(_xlfn.BITAND(INDIRECT("P2_x_TRUE!$D$"&amp;AS$11&amp;":$KW$"&amp;AS$11),P2_y_TRUE!$D197:$KW197))</f>
        <v>0</v>
      </c>
      <c r="AT204" cm="1">
        <f t="array" aca="1" ref="AT204" ca="1">SUM(_xlfn.BITAND(INDIRECT("P2_x_TRUE!$D$"&amp;AT$11&amp;":$KW$"&amp;AT$11),P2_y_TRUE!$D197:$KW197))</f>
        <v>0</v>
      </c>
      <c r="AU204" cm="1">
        <f t="array" aca="1" ref="AU204" ca="1">SUM(_xlfn.BITAND(INDIRECT("P2_x_TRUE!$D$"&amp;AU$11&amp;":$KW$"&amp;AU$11),P2_y_TRUE!$D197:$KW197))</f>
        <v>0</v>
      </c>
      <c r="AV204" cm="1">
        <f t="array" aca="1" ref="AV204" ca="1">SUM(_xlfn.BITAND(INDIRECT("P2_x_TRUE!$D$"&amp;AV$11&amp;":$KW$"&amp;AV$11),P2_y_TRUE!$D197:$KW197))</f>
        <v>0</v>
      </c>
      <c r="AW204" cm="1">
        <f t="array" aca="1" ref="AW204" ca="1">SUM(_xlfn.BITAND(INDIRECT("P2_x_TRUE!$D$"&amp;AW$11&amp;":$KW$"&amp;AW$11),P2_y_TRUE!$D197:$KW197))</f>
        <v>0</v>
      </c>
      <c r="AX204" cm="1">
        <f t="array" aca="1" ref="AX204" ca="1">SUM(_xlfn.BITAND(INDIRECT("P2_x_TRUE!$D$"&amp;AX$11&amp;":$KW$"&amp;AX$11),P2_y_TRUE!$D197:$KW197))</f>
        <v>0</v>
      </c>
      <c r="AY204" cm="1">
        <f t="array" aca="1" ref="AY204" ca="1">SUM(_xlfn.BITAND(INDIRECT("P2_x_TRUE!$D$"&amp;AY$11&amp;":$KW$"&amp;AY$11),P2_y_TRUE!$D197:$KW197))</f>
        <v>0</v>
      </c>
      <c r="AZ204" cm="1">
        <f t="array" aca="1" ref="AZ204" ca="1">SUM(_xlfn.BITAND(INDIRECT("P2_x_TRUE!$D$"&amp;AZ$11&amp;":$KW$"&amp;AZ$11),P2_y_TRUE!$D197:$KW197))</f>
        <v>0</v>
      </c>
      <c r="BA204" cm="1">
        <f t="array" aca="1" ref="BA204" ca="1">SUM(_xlfn.BITAND(INDIRECT("P2_x_TRUE!$D$"&amp;BA$11&amp;":$KW$"&amp;BA$11),P2_y_TRUE!$D197:$KW197))</f>
        <v>0</v>
      </c>
      <c r="BB204" cm="1">
        <f t="array" aca="1" ref="BB204" ca="1">SUM(_xlfn.BITAND(INDIRECT("P2_x_TRUE!$D$"&amp;BB$11&amp;":$KW$"&amp;BB$11),P2_y_TRUE!$D197:$KW197))</f>
        <v>0</v>
      </c>
      <c r="BC204" cm="1">
        <f t="array" aca="1" ref="BC204" ca="1">SUM(_xlfn.BITAND(INDIRECT("P2_x_TRUE!$D$"&amp;BC$11&amp;":$KW$"&amp;BC$11),P2_y_TRUE!$D197:$KW197))</f>
        <v>0</v>
      </c>
      <c r="BD204" cm="1">
        <f t="array" aca="1" ref="BD204" ca="1">SUM(_xlfn.BITAND(INDIRECT("P2_x_TRUE!$D$"&amp;BD$11&amp;":$KW$"&amp;BD$11),P2_y_TRUE!$D197:$KW197))</f>
        <v>0</v>
      </c>
      <c r="BE204" cm="1">
        <f t="array" aca="1" ref="BE204" ca="1">SUM(_xlfn.BITAND(INDIRECT("P2_x_TRUE!$D$"&amp;BE$11&amp;":$KW$"&amp;BE$11),P2_y_TRUE!$D197:$KW197))</f>
        <v>0</v>
      </c>
      <c r="BF204" cm="1">
        <f t="array" aca="1" ref="BF204" ca="1">SUM(_xlfn.BITAND(INDIRECT("P2_x_TRUE!$D$"&amp;BF$11&amp;":$KW$"&amp;BF$11),P2_y_TRUE!$D197:$KW197))</f>
        <v>0</v>
      </c>
      <c r="BG204" cm="1">
        <f t="array" aca="1" ref="BG204" ca="1">SUM(_xlfn.BITAND(INDIRECT("P2_x_TRUE!$D$"&amp;BG$11&amp;":$KW$"&amp;BG$11),P2_y_TRUE!$D197:$KW197))</f>
        <v>0</v>
      </c>
      <c r="BH204" cm="1">
        <f t="array" aca="1" ref="BH204" ca="1">SUM(_xlfn.BITAND(INDIRECT("P2_x_TRUE!$D$"&amp;BH$11&amp;":$KW$"&amp;BH$11),P2_y_TRUE!$D197:$KW197))</f>
        <v>0</v>
      </c>
      <c r="BI204" cm="1">
        <f t="array" aca="1" ref="BI204" ca="1">SUM(_xlfn.BITAND(INDIRECT("P2_x_TRUE!$D$"&amp;BI$11&amp;":$KW$"&amp;BI$11),P2_y_TRUE!$D197:$KW197))</f>
        <v>0</v>
      </c>
      <c r="BJ204" cm="1">
        <f t="array" aca="1" ref="BJ204" ca="1">SUM(_xlfn.BITAND(INDIRECT("P2_x_TRUE!$D$"&amp;BJ$11&amp;":$KW$"&amp;BJ$11),P2_y_TRUE!$D197:$KW197))</f>
        <v>0</v>
      </c>
      <c r="BK204" cm="1">
        <f t="array" aca="1" ref="BK204" ca="1">SUM(_xlfn.BITAND(INDIRECT("P2_x_TRUE!$D$"&amp;BK$11&amp;":$KW$"&amp;BK$11),P2_y_TRUE!$D197:$KW197))</f>
        <v>0</v>
      </c>
      <c r="BL204" cm="1">
        <f t="array" aca="1" ref="BL204" ca="1">SUM(_xlfn.BITAND(INDIRECT("P2_x_TRUE!$D$"&amp;BL$11&amp;":$KW$"&amp;BL$11),P2_y_TRUE!$D197:$KW197))</f>
        <v>0</v>
      </c>
      <c r="BM204" cm="1">
        <f t="array" aca="1" ref="BM204" ca="1">SUM(_xlfn.BITAND(INDIRECT("P2_x_TRUE!$D$"&amp;BM$11&amp;":$KW$"&amp;BM$11),P2_y_TRUE!$D197:$KW197))</f>
        <v>0</v>
      </c>
      <c r="BN204" cm="1">
        <f t="array" aca="1" ref="BN204" ca="1">SUM(_xlfn.BITAND(INDIRECT("P2_x_TRUE!$D$"&amp;BN$11&amp;":$KW$"&amp;BN$11),P2_y_TRUE!$D197:$KW197))</f>
        <v>0</v>
      </c>
      <c r="BO204" cm="1">
        <f t="array" aca="1" ref="BO204" ca="1">SUM(_xlfn.BITAND(INDIRECT("P2_x_TRUE!$D$"&amp;BO$11&amp;":$KW$"&amp;BO$11),P2_y_TRUE!$D197:$KW197))</f>
        <v>0</v>
      </c>
      <c r="BP204" cm="1">
        <f t="array" aca="1" ref="BP204" ca="1">SUM(_xlfn.BITAND(INDIRECT("P2_x_TRUE!$D$"&amp;BP$11&amp;":$KW$"&amp;BP$11),P2_y_TRUE!$D197:$KW197))</f>
        <v>0</v>
      </c>
      <c r="BQ204" cm="1">
        <f t="array" aca="1" ref="BQ204" ca="1">SUM(_xlfn.BITAND(INDIRECT("P2_x_TRUE!$D$"&amp;BQ$11&amp;":$KW$"&amp;BQ$11),P2_y_TRUE!$D197:$KW197))</f>
        <v>0</v>
      </c>
      <c r="BR204" cm="1">
        <f t="array" aca="1" ref="BR204" ca="1">SUM(_xlfn.BITAND(INDIRECT("P2_x_TRUE!$D$"&amp;BR$11&amp;":$KW$"&amp;BR$11),P2_y_TRUE!$D197:$KW197))</f>
        <v>0</v>
      </c>
      <c r="BS204" cm="1">
        <f t="array" aca="1" ref="BS204" ca="1">SUM(_xlfn.BITAND(INDIRECT("P2_x_TRUE!$D$"&amp;BS$11&amp;":$KW$"&amp;BS$11),P2_y_TRUE!$D197:$KW197))</f>
        <v>0</v>
      </c>
      <c r="BT204" cm="1">
        <f t="array" aca="1" ref="BT204" ca="1">SUM(_xlfn.BITAND(INDIRECT("P2_x_TRUE!$D$"&amp;BT$11&amp;":$KW$"&amp;BT$11),P2_y_TRUE!$D197:$KW197))</f>
        <v>0</v>
      </c>
      <c r="BU204" cm="1">
        <f t="array" aca="1" ref="BU204" ca="1">SUM(_xlfn.BITAND(INDIRECT("P2_x_TRUE!$D$"&amp;BU$11&amp;":$KW$"&amp;BU$11),P2_y_TRUE!$D197:$KW197))</f>
        <v>0</v>
      </c>
      <c r="BV204" cm="1">
        <f t="array" aca="1" ref="BV204" ca="1">SUM(_xlfn.BITAND(INDIRECT("P2_x_TRUE!$D$"&amp;BV$11&amp;":$KW$"&amp;BV$11),P2_y_TRUE!$D197:$KW197))</f>
        <v>0</v>
      </c>
      <c r="BW204" cm="1">
        <f t="array" aca="1" ref="BW204" ca="1">SUM(_xlfn.BITAND(INDIRECT("P2_x_TRUE!$D$"&amp;BW$11&amp;":$KW$"&amp;BW$11),P2_y_TRUE!$D197:$KW197))</f>
        <v>0</v>
      </c>
      <c r="BX204" cm="1">
        <f t="array" aca="1" ref="BX204" ca="1">SUM(_xlfn.BITAND(INDIRECT("P2_x_TRUE!$D$"&amp;BX$11&amp;":$KW$"&amp;BX$11),P2_y_TRUE!$D197:$KW197))</f>
        <v>0</v>
      </c>
      <c r="BY204" cm="1">
        <f t="array" aca="1" ref="BY204" ca="1">SUM(_xlfn.BITAND(INDIRECT("P2_x_TRUE!$D$"&amp;BY$11&amp;":$KW$"&amp;BY$11),P2_y_TRUE!$D197:$KW197))</f>
        <v>0</v>
      </c>
      <c r="BZ204" cm="1">
        <f t="array" aca="1" ref="BZ204" ca="1">SUM(_xlfn.BITAND(INDIRECT("P2_x_TRUE!$D$"&amp;BZ$11&amp;":$KW$"&amp;BZ$11),P2_y_TRUE!$D197:$KW197))</f>
        <v>0</v>
      </c>
      <c r="CA204" cm="1">
        <f t="array" aca="1" ref="CA204" ca="1">SUM(_xlfn.BITAND(INDIRECT("P2_x_TRUE!$D$"&amp;CA$11&amp;":$KW$"&amp;CA$11),P2_y_TRUE!$D197:$KW197))</f>
        <v>0</v>
      </c>
      <c r="CB204" cm="1">
        <f t="array" aca="1" ref="CB204" ca="1">SUM(_xlfn.BITAND(INDIRECT("P2_x_TRUE!$D$"&amp;CB$11&amp;":$KW$"&amp;CB$11),P2_y_TRUE!$D197:$KW197))</f>
        <v>0</v>
      </c>
      <c r="CC204" cm="1">
        <f t="array" aca="1" ref="CC204" ca="1">SUM(_xlfn.BITAND(INDIRECT("P2_x_TRUE!$D$"&amp;CC$11&amp;":$KW$"&amp;CC$11),P2_y_TRUE!$D197:$KW197))</f>
        <v>0</v>
      </c>
      <c r="CD204" cm="1">
        <f t="array" aca="1" ref="CD204" ca="1">SUM(_xlfn.BITAND(INDIRECT("P2_x_TRUE!$D$"&amp;CD$11&amp;":$KW$"&amp;CD$11),P2_y_TRUE!$D197:$KW197))</f>
        <v>0</v>
      </c>
      <c r="CE204" cm="1">
        <f t="array" aca="1" ref="CE204" ca="1">SUM(_xlfn.BITAND(INDIRECT("P2_x_TRUE!$D$"&amp;CE$11&amp;":$KW$"&amp;CE$11),P2_y_TRUE!$D197:$KW197))</f>
        <v>0</v>
      </c>
      <c r="CF204" cm="1">
        <f t="array" aca="1" ref="CF204" ca="1">SUM(_xlfn.BITAND(INDIRECT("P2_x_TRUE!$D$"&amp;CF$11&amp;":$KW$"&amp;CF$11),P2_y_TRUE!$D197:$KW197))</f>
        <v>0</v>
      </c>
      <c r="CG204" cm="1">
        <f t="array" aca="1" ref="CG204" ca="1">SUM(_xlfn.BITAND(INDIRECT("P2_x_TRUE!$D$"&amp;CG$11&amp;":$KW$"&amp;CG$11),P2_y_TRUE!$D197:$KW197))</f>
        <v>0</v>
      </c>
      <c r="CH204" cm="1">
        <f t="array" aca="1" ref="CH204" ca="1">SUM(_xlfn.BITAND(INDIRECT("P2_x_TRUE!$D$"&amp;CH$11&amp;":$KW$"&amp;CH$11),P2_y_TRUE!$D197:$KW197))</f>
        <v>0</v>
      </c>
      <c r="CI204" cm="1">
        <f t="array" aca="1" ref="CI204" ca="1">SUM(_xlfn.BITAND(INDIRECT("P2_x_TRUE!$D$"&amp;CI$11&amp;":$KW$"&amp;CI$11),P2_y_TRUE!$D197:$KW197))</f>
        <v>0</v>
      </c>
      <c r="CJ204" cm="1">
        <f t="array" aca="1" ref="CJ204" ca="1">SUM(_xlfn.BITAND(INDIRECT("P2_x_TRUE!$D$"&amp;CJ$11&amp;":$KW$"&amp;CJ$11),P2_y_TRUE!$D197:$KW197))</f>
        <v>0</v>
      </c>
      <c r="CK204" cm="1">
        <f t="array" aca="1" ref="CK204" ca="1">SUM(_xlfn.BITAND(INDIRECT("P2_x_TRUE!$D$"&amp;CK$11&amp;":$KW$"&amp;CK$11),P2_y_TRUE!$D197:$KW197))</f>
        <v>0</v>
      </c>
      <c r="CL204" cm="1">
        <f t="array" aca="1" ref="CL204" ca="1">SUM(_xlfn.BITAND(INDIRECT("P2_x_TRUE!$D$"&amp;CL$11&amp;":$KW$"&amp;CL$11),P2_y_TRUE!$D197:$KW197))</f>
        <v>0</v>
      </c>
      <c r="CM204" cm="1">
        <f t="array" aca="1" ref="CM204" ca="1">SUM(_xlfn.BITAND(INDIRECT("P2_x_TRUE!$D$"&amp;CM$11&amp;":$KW$"&amp;CM$11),P2_y_TRUE!$D197:$KW197))</f>
        <v>0</v>
      </c>
      <c r="CN204" cm="1">
        <f t="array" aca="1" ref="CN204" ca="1">SUM(_xlfn.BITAND(INDIRECT("P2_x_TRUE!$D$"&amp;CN$11&amp;":$KW$"&amp;CN$11),P2_y_TRUE!$D197:$KW197))</f>
        <v>0</v>
      </c>
      <c r="CO204" cm="1">
        <f t="array" aca="1" ref="CO204" ca="1">SUM(_xlfn.BITAND(INDIRECT("P2_x_TRUE!$D$"&amp;CO$11&amp;":$KW$"&amp;CO$11),P2_y_TRUE!$D197:$KW197))</f>
        <v>0</v>
      </c>
      <c r="CP204" cm="1">
        <f t="array" aca="1" ref="CP204" ca="1">SUM(_xlfn.BITAND(INDIRECT("P2_x_TRUE!$D$"&amp;CP$11&amp;":$KW$"&amp;CP$11),P2_y_TRUE!$D197:$KW197))</f>
        <v>0</v>
      </c>
      <c r="CQ204" cm="1">
        <f t="array" aca="1" ref="CQ204" ca="1">SUM(_xlfn.BITAND(INDIRECT("P2_x_TRUE!$D$"&amp;CQ$11&amp;":$KW$"&amp;CQ$11),P2_y_TRUE!$D197:$KW197))</f>
        <v>0</v>
      </c>
      <c r="CR204" cm="1">
        <f t="array" aca="1" ref="CR204" ca="1">SUM(_xlfn.BITAND(INDIRECT("P2_x_TRUE!$D$"&amp;CR$11&amp;":$KW$"&amp;CR$11),P2_y_TRUE!$D197:$KW197))</f>
        <v>0</v>
      </c>
      <c r="CS204" cm="1">
        <f t="array" aca="1" ref="CS204" ca="1">SUM(_xlfn.BITAND(INDIRECT("P2_x_TRUE!$D$"&amp;CS$11&amp;":$KW$"&amp;CS$11),P2_y_TRUE!$D197:$KW197))</f>
        <v>0</v>
      </c>
      <c r="CT204" cm="1">
        <f t="array" aca="1" ref="CT204" ca="1">SUM(_xlfn.BITAND(INDIRECT("P2_x_TRUE!$D$"&amp;CT$11&amp;":$KW$"&amp;CT$11),P2_y_TRUE!$D197:$KW197))</f>
        <v>0</v>
      </c>
      <c r="CU204" cm="1">
        <f t="array" aca="1" ref="CU204" ca="1">SUM(_xlfn.BITAND(INDIRECT("P2_x_TRUE!$D$"&amp;CU$11&amp;":$KW$"&amp;CU$11),P2_y_TRUE!$D197:$KW197))</f>
        <v>0</v>
      </c>
      <c r="CV204" cm="1">
        <f t="array" aca="1" ref="CV204" ca="1">SUM(_xlfn.BITAND(INDIRECT("P2_x_TRUE!$D$"&amp;CV$11&amp;":$KW$"&amp;CV$11),P2_y_TRUE!$D197:$KW197))</f>
        <v>0</v>
      </c>
      <c r="CW204" cm="1">
        <f t="array" aca="1" ref="CW204" ca="1">SUM(_xlfn.BITAND(INDIRECT("P2_x_TRUE!$D$"&amp;CW$11&amp;":$KW$"&amp;CW$11),P2_y_TRUE!$D197:$KW197))</f>
        <v>0</v>
      </c>
      <c r="CX204" cm="1">
        <f t="array" aca="1" ref="CX204" ca="1">SUM(_xlfn.BITAND(INDIRECT("P2_x_TRUE!$D$"&amp;CX$11&amp;":$KW$"&amp;CX$11),P2_y_TRUE!$D197:$KW197))</f>
        <v>0</v>
      </c>
      <c r="CY204" cm="1">
        <f t="array" aca="1" ref="CY204" ca="1">SUM(_xlfn.BITAND(INDIRECT("P2_x_TRUE!$D$"&amp;CY$11&amp;":$KW$"&amp;CY$11),P2_y_TRUE!$D197:$KW197))</f>
        <v>0</v>
      </c>
      <c r="CZ204" cm="1">
        <f t="array" aca="1" ref="CZ204" ca="1">SUM(_xlfn.BITAND(INDIRECT("P2_x_TRUE!$D$"&amp;CZ$11&amp;":$KW$"&amp;CZ$11),P2_y_TRUE!$D197:$KW197))</f>
        <v>0</v>
      </c>
      <c r="DA204" cm="1">
        <f t="array" aca="1" ref="DA204" ca="1">SUM(_xlfn.BITAND(INDIRECT("P2_x_TRUE!$D$"&amp;DA$11&amp;":$KW$"&amp;DA$11),P2_y_TRUE!$D197:$KW197))</f>
        <v>0</v>
      </c>
      <c r="DB204" cm="1">
        <f t="array" aca="1" ref="DB204" ca="1">SUM(_xlfn.BITAND(INDIRECT("P2_x_TRUE!$D$"&amp;DB$11&amp;":$KW$"&amp;DB$11),P2_y_TRUE!$D197:$KW197))</f>
        <v>0</v>
      </c>
      <c r="DC204" cm="1">
        <f t="array" aca="1" ref="DC204" ca="1">SUM(_xlfn.BITAND(INDIRECT("P2_x_TRUE!$D$"&amp;DC$11&amp;":$KW$"&amp;DC$11),P2_y_TRUE!$D197:$KW197))</f>
        <v>0</v>
      </c>
      <c r="DD204" cm="1">
        <f t="array" aca="1" ref="DD204" ca="1">SUM(_xlfn.BITAND(INDIRECT("P2_x_TRUE!$D$"&amp;DD$11&amp;":$KW$"&amp;DD$11),P2_y_TRUE!$D197:$KW197))</f>
        <v>0</v>
      </c>
      <c r="DE204" cm="1">
        <f t="array" aca="1" ref="DE204" ca="1">SUM(_xlfn.BITAND(INDIRECT("P2_x_TRUE!$D$"&amp;DE$11&amp;":$KW$"&amp;DE$11),P2_y_TRUE!$D197:$KW197))</f>
        <v>0</v>
      </c>
      <c r="DF204" cm="1">
        <f t="array" aca="1" ref="DF204" ca="1">SUM(_xlfn.BITAND(INDIRECT("P2_x_TRUE!$D$"&amp;DF$11&amp;":$KW$"&amp;DF$11),P2_y_TRUE!$D197:$KW197))</f>
        <v>0</v>
      </c>
      <c r="DG204" cm="1">
        <f t="array" aca="1" ref="DG204" ca="1">SUM(_xlfn.BITAND(INDIRECT("P2_x_TRUE!$D$"&amp;DG$11&amp;":$KW$"&amp;DG$11),P2_y_TRUE!$D197:$KW197))</f>
        <v>0</v>
      </c>
      <c r="DH204" cm="1">
        <f t="array" aca="1" ref="DH204" ca="1">SUM(_xlfn.BITAND(INDIRECT("P2_x_TRUE!$D$"&amp;DH$11&amp;":$KW$"&amp;DH$11),P2_y_TRUE!$D197:$KW197))</f>
        <v>0</v>
      </c>
      <c r="DI204" cm="1">
        <f t="array" aca="1" ref="DI204" ca="1">SUM(_xlfn.BITAND(INDIRECT("P2_x_TRUE!$D$"&amp;DI$11&amp;":$KW$"&amp;DI$11),P2_y_TRUE!$D197:$KW197))</f>
        <v>0</v>
      </c>
      <c r="DJ204" cm="1">
        <f t="array" aca="1" ref="DJ204" ca="1">SUM(_xlfn.BITAND(INDIRECT("P2_x_TRUE!$D$"&amp;DJ$11&amp;":$KW$"&amp;DJ$11),P2_y_TRUE!$D197:$KW197))</f>
        <v>0</v>
      </c>
      <c r="DK204" cm="1">
        <f t="array" aca="1" ref="DK204" ca="1">SUM(_xlfn.BITAND(INDIRECT("P2_x_TRUE!$D$"&amp;DK$11&amp;":$KW$"&amp;DK$11),P2_y_TRUE!$D197:$KW197))</f>
        <v>0</v>
      </c>
      <c r="DL204" cm="1">
        <f t="array" aca="1" ref="DL204" ca="1">SUM(_xlfn.BITAND(INDIRECT("P2_x_TRUE!$D$"&amp;DL$11&amp;":$KW$"&amp;DL$11),P2_y_TRUE!$D197:$KW197))</f>
        <v>0</v>
      </c>
      <c r="DM204" cm="1">
        <f t="array" aca="1" ref="DM204" ca="1">SUM(_xlfn.BITAND(INDIRECT("P2_x_TRUE!$D$"&amp;DM$11&amp;":$KW$"&amp;DM$11),P2_y_TRUE!$D197:$KW197))</f>
        <v>0</v>
      </c>
      <c r="DN204" cm="1">
        <f t="array" aca="1" ref="DN204" ca="1">SUM(_xlfn.BITAND(INDIRECT("P2_x_TRUE!$D$"&amp;DN$11&amp;":$KW$"&amp;DN$11),P2_y_TRUE!$D197:$KW197))</f>
        <v>0</v>
      </c>
    </row>
    <row r="205" spans="1:118" x14ac:dyDescent="0.25">
      <c r="A205">
        <v>41</v>
      </c>
      <c r="B205" cm="1">
        <f t="array" aca="1" ref="B205" ca="1">SUM(_xlfn.BITAND(INDIRECT("P2_x_TRUE!$D$"&amp;B$11&amp;":$KW$"&amp;B$11),P2_y_TRUE!$D198:$KW198))</f>
        <v>1</v>
      </c>
      <c r="C205" cm="1">
        <f t="array" aca="1" ref="C205" ca="1">SUM(_xlfn.BITAND(INDIRECT("P2_x_TRUE!$D$"&amp;C$11&amp;":$KW$"&amp;C$11),P2_y_TRUE!$D198:$KW198))</f>
        <v>1</v>
      </c>
      <c r="D205" cm="1">
        <f t="array" aca="1" ref="D205" ca="1">SUM(_xlfn.BITAND(INDIRECT("P2_x_TRUE!$D$"&amp;D$11&amp;":$KW$"&amp;D$11),P2_y_TRUE!$D198:$KW198))</f>
        <v>1</v>
      </c>
      <c r="E205" cm="1">
        <f t="array" aca="1" ref="E205" ca="1">SUM(_xlfn.BITAND(INDIRECT("P2_x_TRUE!$D$"&amp;E$11&amp;":$KW$"&amp;E$11),P2_y_TRUE!$D198:$KW198))</f>
        <v>0</v>
      </c>
      <c r="F205" cm="1">
        <f t="array" aca="1" ref="F205" ca="1">SUM(_xlfn.BITAND(INDIRECT("P2_x_TRUE!$D$"&amp;F$11&amp;":$KW$"&amp;F$11),P2_y_TRUE!$D198:$KW198))</f>
        <v>0</v>
      </c>
      <c r="G205" cm="1">
        <f t="array" aca="1" ref="G205" ca="1">SUM(_xlfn.BITAND(INDIRECT("P2_x_TRUE!$D$"&amp;G$11&amp;":$KW$"&amp;G$11),P2_y_TRUE!$D198:$KW198))</f>
        <v>0</v>
      </c>
      <c r="H205" cm="1">
        <f t="array" aca="1" ref="H205" ca="1">SUM(_xlfn.BITAND(INDIRECT("P2_x_TRUE!$D$"&amp;H$11&amp;":$KW$"&amp;H$11),P2_y_TRUE!$D198:$KW198))</f>
        <v>0</v>
      </c>
      <c r="I205" cm="1">
        <f t="array" aca="1" ref="I205" ca="1">SUM(_xlfn.BITAND(INDIRECT("P2_x_TRUE!$D$"&amp;I$11&amp;":$KW$"&amp;I$11),P2_y_TRUE!$D198:$KW198))</f>
        <v>0</v>
      </c>
      <c r="J205" cm="1">
        <f t="array" aca="1" ref="J205" ca="1">SUM(_xlfn.BITAND(INDIRECT("P2_x_TRUE!$D$"&amp;J$11&amp;":$KW$"&amp;J$11),P2_y_TRUE!$D198:$KW198))</f>
        <v>0</v>
      </c>
      <c r="K205" cm="1">
        <f t="array" aca="1" ref="K205" ca="1">SUM(_xlfn.BITAND(INDIRECT("P2_x_TRUE!$D$"&amp;K$11&amp;":$KW$"&amp;K$11),P2_y_TRUE!$D198:$KW198))</f>
        <v>0</v>
      </c>
      <c r="L205" cm="1">
        <f t="array" aca="1" ref="L205" ca="1">SUM(_xlfn.BITAND(INDIRECT("P2_x_TRUE!$D$"&amp;L$11&amp;":$KW$"&amp;L$11),P2_y_TRUE!$D198:$KW198))</f>
        <v>0</v>
      </c>
      <c r="M205" cm="1">
        <f t="array" aca="1" ref="M205" ca="1">SUM(_xlfn.BITAND(INDIRECT("P2_x_TRUE!$D$"&amp;M$11&amp;":$KW$"&amp;M$11),P2_y_TRUE!$D198:$KW198))</f>
        <v>0</v>
      </c>
      <c r="N205" cm="1">
        <f t="array" aca="1" ref="N205" ca="1">SUM(_xlfn.BITAND(INDIRECT("P2_x_TRUE!$D$"&amp;N$11&amp;":$KW$"&amp;N$11),P2_y_TRUE!$D198:$KW198))</f>
        <v>0</v>
      </c>
      <c r="O205" cm="1">
        <f t="array" aca="1" ref="O205" ca="1">SUM(_xlfn.BITAND(INDIRECT("P2_x_TRUE!$D$"&amp;O$11&amp;":$KW$"&amp;O$11),P2_y_TRUE!$D198:$KW198))</f>
        <v>0</v>
      </c>
      <c r="P205" cm="1">
        <f t="array" aca="1" ref="P205" ca="1">SUM(_xlfn.BITAND(INDIRECT("P2_x_TRUE!$D$"&amp;P$11&amp;":$KW$"&amp;P$11),P2_y_TRUE!$D198:$KW198))</f>
        <v>0</v>
      </c>
      <c r="Q205" cm="1">
        <f t="array" aca="1" ref="Q205" ca="1">SUM(_xlfn.BITAND(INDIRECT("P2_x_TRUE!$D$"&amp;Q$11&amp;":$KW$"&amp;Q$11),P2_y_TRUE!$D198:$KW198))</f>
        <v>0</v>
      </c>
      <c r="R205" cm="1">
        <f t="array" aca="1" ref="R205" ca="1">SUM(_xlfn.BITAND(INDIRECT("P2_x_TRUE!$D$"&amp;R$11&amp;":$KW$"&amp;R$11),P2_y_TRUE!$D198:$KW198))</f>
        <v>0</v>
      </c>
      <c r="S205" cm="1">
        <f t="array" aca="1" ref="S205" ca="1">SUM(_xlfn.BITAND(INDIRECT("P2_x_TRUE!$D$"&amp;S$11&amp;":$KW$"&amp;S$11),P2_y_TRUE!$D198:$KW198))</f>
        <v>0</v>
      </c>
      <c r="T205" cm="1">
        <f t="array" aca="1" ref="T205" ca="1">SUM(_xlfn.BITAND(INDIRECT("P2_x_TRUE!$D$"&amp;T$11&amp;":$KW$"&amp;T$11),P2_y_TRUE!$D198:$KW198))</f>
        <v>0</v>
      </c>
      <c r="U205" cm="1">
        <f t="array" aca="1" ref="U205" ca="1">SUM(_xlfn.BITAND(INDIRECT("P2_x_TRUE!$D$"&amp;U$11&amp;":$KW$"&amp;U$11),P2_y_TRUE!$D198:$KW198))</f>
        <v>0</v>
      </c>
      <c r="V205" cm="1">
        <f t="array" aca="1" ref="V205" ca="1">SUM(_xlfn.BITAND(INDIRECT("P2_x_TRUE!$D$"&amp;V$11&amp;":$KW$"&amp;V$11),P2_y_TRUE!$D198:$KW198))</f>
        <v>0</v>
      </c>
      <c r="W205" cm="1">
        <f t="array" aca="1" ref="W205" ca="1">SUM(_xlfn.BITAND(INDIRECT("P2_x_TRUE!$D$"&amp;W$11&amp;":$KW$"&amp;W$11),P2_y_TRUE!$D198:$KW198))</f>
        <v>0</v>
      </c>
      <c r="X205" cm="1">
        <f t="array" aca="1" ref="X205" ca="1">SUM(_xlfn.BITAND(INDIRECT("P2_x_TRUE!$D$"&amp;X$11&amp;":$KW$"&amp;X$11),P2_y_TRUE!$D198:$KW198))</f>
        <v>0</v>
      </c>
      <c r="Y205" cm="1">
        <f t="array" aca="1" ref="Y205" ca="1">SUM(_xlfn.BITAND(INDIRECT("P2_x_TRUE!$D$"&amp;Y$11&amp;":$KW$"&amp;Y$11),P2_y_TRUE!$D198:$KW198))</f>
        <v>0</v>
      </c>
      <c r="Z205" cm="1">
        <f t="array" aca="1" ref="Z205" ca="1">SUM(_xlfn.BITAND(INDIRECT("P2_x_TRUE!$D$"&amp;Z$11&amp;":$KW$"&amp;Z$11),P2_y_TRUE!$D198:$KW198))</f>
        <v>0</v>
      </c>
      <c r="AA205" cm="1">
        <f t="array" aca="1" ref="AA205" ca="1">SUM(_xlfn.BITAND(INDIRECT("P2_x_TRUE!$D$"&amp;AA$11&amp;":$KW$"&amp;AA$11),P2_y_TRUE!$D198:$KW198))</f>
        <v>0</v>
      </c>
      <c r="AB205" cm="1">
        <f t="array" aca="1" ref="AB205" ca="1">SUM(_xlfn.BITAND(INDIRECT("P2_x_TRUE!$D$"&amp;AB$11&amp;":$KW$"&amp;AB$11),P2_y_TRUE!$D198:$KW198))</f>
        <v>0</v>
      </c>
      <c r="AC205" cm="1">
        <f t="array" aca="1" ref="AC205" ca="1">SUM(_xlfn.BITAND(INDIRECT("P2_x_TRUE!$D$"&amp;AC$11&amp;":$KW$"&amp;AC$11),P2_y_TRUE!$D198:$KW198))</f>
        <v>0</v>
      </c>
      <c r="AD205" cm="1">
        <f t="array" aca="1" ref="AD205" ca="1">SUM(_xlfn.BITAND(INDIRECT("P2_x_TRUE!$D$"&amp;AD$11&amp;":$KW$"&amp;AD$11),P2_y_TRUE!$D198:$KW198))</f>
        <v>0</v>
      </c>
      <c r="AE205" cm="1">
        <f t="array" aca="1" ref="AE205" ca="1">SUM(_xlfn.BITAND(INDIRECT("P2_x_TRUE!$D$"&amp;AE$11&amp;":$KW$"&amp;AE$11),P2_y_TRUE!$D198:$KW198))</f>
        <v>0</v>
      </c>
      <c r="AF205" cm="1">
        <f t="array" aca="1" ref="AF205" ca="1">SUM(_xlfn.BITAND(INDIRECT("P2_x_TRUE!$D$"&amp;AF$11&amp;":$KW$"&amp;AF$11),P2_y_TRUE!$D198:$KW198))</f>
        <v>0</v>
      </c>
      <c r="AG205" cm="1">
        <f t="array" aca="1" ref="AG205" ca="1">SUM(_xlfn.BITAND(INDIRECT("P2_x_TRUE!$D$"&amp;AG$11&amp;":$KW$"&amp;AG$11),P2_y_TRUE!$D198:$KW198))</f>
        <v>0</v>
      </c>
      <c r="AH205" cm="1">
        <f t="array" aca="1" ref="AH205" ca="1">SUM(_xlfn.BITAND(INDIRECT("P2_x_TRUE!$D$"&amp;AH$11&amp;":$KW$"&amp;AH$11),P2_y_TRUE!$D198:$KW198))</f>
        <v>0</v>
      </c>
      <c r="AI205" cm="1">
        <f t="array" aca="1" ref="AI205" ca="1">SUM(_xlfn.BITAND(INDIRECT("P2_x_TRUE!$D$"&amp;AI$11&amp;":$KW$"&amp;AI$11),P2_y_TRUE!$D198:$KW198))</f>
        <v>0</v>
      </c>
      <c r="AJ205" cm="1">
        <f t="array" aca="1" ref="AJ205" ca="1">SUM(_xlfn.BITAND(INDIRECT("P2_x_TRUE!$D$"&amp;AJ$11&amp;":$KW$"&amp;AJ$11),P2_y_TRUE!$D198:$KW198))</f>
        <v>0</v>
      </c>
      <c r="AK205" cm="1">
        <f t="array" aca="1" ref="AK205" ca="1">SUM(_xlfn.BITAND(INDIRECT("P2_x_TRUE!$D$"&amp;AK$11&amp;":$KW$"&amp;AK$11),P2_y_TRUE!$D198:$KW198))</f>
        <v>0</v>
      </c>
      <c r="AL205" cm="1">
        <f t="array" aca="1" ref="AL205" ca="1">SUM(_xlfn.BITAND(INDIRECT("P2_x_TRUE!$D$"&amp;AL$11&amp;":$KW$"&amp;AL$11),P2_y_TRUE!$D198:$KW198))</f>
        <v>0</v>
      </c>
      <c r="AM205" cm="1">
        <f t="array" aca="1" ref="AM205" ca="1">SUM(_xlfn.BITAND(INDIRECT("P2_x_TRUE!$D$"&amp;AM$11&amp;":$KW$"&amp;AM$11),P2_y_TRUE!$D198:$KW198))</f>
        <v>0</v>
      </c>
      <c r="AN205" cm="1">
        <f t="array" aca="1" ref="AN205" ca="1">SUM(_xlfn.BITAND(INDIRECT("P2_x_TRUE!$D$"&amp;AN$11&amp;":$KW$"&amp;AN$11),P2_y_TRUE!$D198:$KW198))</f>
        <v>0</v>
      </c>
      <c r="AO205" cm="1">
        <f t="array" aca="1" ref="AO205" ca="1">SUM(_xlfn.BITAND(INDIRECT("P2_x_TRUE!$D$"&amp;AO$11&amp;":$KW$"&amp;AO$11),P2_y_TRUE!$D198:$KW198))</f>
        <v>0</v>
      </c>
      <c r="AP205" cm="1">
        <f t="array" aca="1" ref="AP205" ca="1">SUM(_xlfn.BITAND(INDIRECT("P2_x_TRUE!$D$"&amp;AP$11&amp;":$KW$"&amp;AP$11),P2_y_TRUE!$D198:$KW198))</f>
        <v>0</v>
      </c>
      <c r="AQ205" cm="1">
        <f t="array" aca="1" ref="AQ205" ca="1">SUM(_xlfn.BITAND(INDIRECT("P2_x_TRUE!$D$"&amp;AQ$11&amp;":$KW$"&amp;AQ$11),P2_y_TRUE!$D198:$KW198))</f>
        <v>0</v>
      </c>
      <c r="AR205" cm="1">
        <f t="array" aca="1" ref="AR205" ca="1">SUM(_xlfn.BITAND(INDIRECT("P2_x_TRUE!$D$"&amp;AR$11&amp;":$KW$"&amp;AR$11),P2_y_TRUE!$D198:$KW198))</f>
        <v>0</v>
      </c>
      <c r="AS205" cm="1">
        <f t="array" aca="1" ref="AS205" ca="1">SUM(_xlfn.BITAND(INDIRECT("P2_x_TRUE!$D$"&amp;AS$11&amp;":$KW$"&amp;AS$11),P2_y_TRUE!$D198:$KW198))</f>
        <v>0</v>
      </c>
      <c r="AT205" cm="1">
        <f t="array" aca="1" ref="AT205" ca="1">SUM(_xlfn.BITAND(INDIRECT("P2_x_TRUE!$D$"&amp;AT$11&amp;":$KW$"&amp;AT$11),P2_y_TRUE!$D198:$KW198))</f>
        <v>0</v>
      </c>
      <c r="AU205" cm="1">
        <f t="array" aca="1" ref="AU205" ca="1">SUM(_xlfn.BITAND(INDIRECT("P2_x_TRUE!$D$"&amp;AU$11&amp;":$KW$"&amp;AU$11),P2_y_TRUE!$D198:$KW198))</f>
        <v>0</v>
      </c>
      <c r="AV205" cm="1">
        <f t="array" aca="1" ref="AV205" ca="1">SUM(_xlfn.BITAND(INDIRECT("P2_x_TRUE!$D$"&amp;AV$11&amp;":$KW$"&amp;AV$11),P2_y_TRUE!$D198:$KW198))</f>
        <v>0</v>
      </c>
      <c r="AW205" cm="1">
        <f t="array" aca="1" ref="AW205" ca="1">SUM(_xlfn.BITAND(INDIRECT("P2_x_TRUE!$D$"&amp;AW$11&amp;":$KW$"&amp;AW$11),P2_y_TRUE!$D198:$KW198))</f>
        <v>0</v>
      </c>
      <c r="AX205" cm="1">
        <f t="array" aca="1" ref="AX205" ca="1">SUM(_xlfn.BITAND(INDIRECT("P2_x_TRUE!$D$"&amp;AX$11&amp;":$KW$"&amp;AX$11),P2_y_TRUE!$D198:$KW198))</f>
        <v>0</v>
      </c>
      <c r="AY205" cm="1">
        <f t="array" aca="1" ref="AY205" ca="1">SUM(_xlfn.BITAND(INDIRECT("P2_x_TRUE!$D$"&amp;AY$11&amp;":$KW$"&amp;AY$11),P2_y_TRUE!$D198:$KW198))</f>
        <v>0</v>
      </c>
      <c r="AZ205" cm="1">
        <f t="array" aca="1" ref="AZ205" ca="1">SUM(_xlfn.BITAND(INDIRECT("P2_x_TRUE!$D$"&amp;AZ$11&amp;":$KW$"&amp;AZ$11),P2_y_TRUE!$D198:$KW198))</f>
        <v>0</v>
      </c>
      <c r="BA205" cm="1">
        <f t="array" aca="1" ref="BA205" ca="1">SUM(_xlfn.BITAND(INDIRECT("P2_x_TRUE!$D$"&amp;BA$11&amp;":$KW$"&amp;BA$11),P2_y_TRUE!$D198:$KW198))</f>
        <v>0</v>
      </c>
      <c r="BB205" cm="1">
        <f t="array" aca="1" ref="BB205" ca="1">SUM(_xlfn.BITAND(INDIRECT("P2_x_TRUE!$D$"&amp;BB$11&amp;":$KW$"&amp;BB$11),P2_y_TRUE!$D198:$KW198))</f>
        <v>0</v>
      </c>
      <c r="BC205" cm="1">
        <f t="array" aca="1" ref="BC205" ca="1">SUM(_xlfn.BITAND(INDIRECT("P2_x_TRUE!$D$"&amp;BC$11&amp;":$KW$"&amp;BC$11),P2_y_TRUE!$D198:$KW198))</f>
        <v>0</v>
      </c>
      <c r="BD205" cm="1">
        <f t="array" aca="1" ref="BD205" ca="1">SUM(_xlfn.BITAND(INDIRECT("P2_x_TRUE!$D$"&amp;BD$11&amp;":$KW$"&amp;BD$11),P2_y_TRUE!$D198:$KW198))</f>
        <v>0</v>
      </c>
      <c r="BE205" cm="1">
        <f t="array" aca="1" ref="BE205" ca="1">SUM(_xlfn.BITAND(INDIRECT("P2_x_TRUE!$D$"&amp;BE$11&amp;":$KW$"&amp;BE$11),P2_y_TRUE!$D198:$KW198))</f>
        <v>0</v>
      </c>
      <c r="BF205" cm="1">
        <f t="array" aca="1" ref="BF205" ca="1">SUM(_xlfn.BITAND(INDIRECT("P2_x_TRUE!$D$"&amp;BF$11&amp;":$KW$"&amp;BF$11),P2_y_TRUE!$D198:$KW198))</f>
        <v>0</v>
      </c>
      <c r="BG205" cm="1">
        <f t="array" aca="1" ref="BG205" ca="1">SUM(_xlfn.BITAND(INDIRECT("P2_x_TRUE!$D$"&amp;BG$11&amp;":$KW$"&amp;BG$11),P2_y_TRUE!$D198:$KW198))</f>
        <v>0</v>
      </c>
      <c r="BH205" cm="1">
        <f t="array" aca="1" ref="BH205" ca="1">SUM(_xlfn.BITAND(INDIRECT("P2_x_TRUE!$D$"&amp;BH$11&amp;":$KW$"&amp;BH$11),P2_y_TRUE!$D198:$KW198))</f>
        <v>0</v>
      </c>
      <c r="BI205" cm="1">
        <f t="array" aca="1" ref="BI205" ca="1">SUM(_xlfn.BITAND(INDIRECT("P2_x_TRUE!$D$"&amp;BI$11&amp;":$KW$"&amp;BI$11),P2_y_TRUE!$D198:$KW198))</f>
        <v>0</v>
      </c>
      <c r="BJ205" cm="1">
        <f t="array" aca="1" ref="BJ205" ca="1">SUM(_xlfn.BITAND(INDIRECT("P2_x_TRUE!$D$"&amp;BJ$11&amp;":$KW$"&amp;BJ$11),P2_y_TRUE!$D198:$KW198))</f>
        <v>0</v>
      </c>
      <c r="BK205" cm="1">
        <f t="array" aca="1" ref="BK205" ca="1">SUM(_xlfn.BITAND(INDIRECT("P2_x_TRUE!$D$"&amp;BK$11&amp;":$KW$"&amp;BK$11),P2_y_TRUE!$D198:$KW198))</f>
        <v>0</v>
      </c>
      <c r="BL205" cm="1">
        <f t="array" aca="1" ref="BL205" ca="1">SUM(_xlfn.BITAND(INDIRECT("P2_x_TRUE!$D$"&amp;BL$11&amp;":$KW$"&amp;BL$11),P2_y_TRUE!$D198:$KW198))</f>
        <v>0</v>
      </c>
      <c r="BM205" cm="1">
        <f t="array" aca="1" ref="BM205" ca="1">SUM(_xlfn.BITAND(INDIRECT("P2_x_TRUE!$D$"&amp;BM$11&amp;":$KW$"&amp;BM$11),P2_y_TRUE!$D198:$KW198))</f>
        <v>0</v>
      </c>
      <c r="BN205" cm="1">
        <f t="array" aca="1" ref="BN205" ca="1">SUM(_xlfn.BITAND(INDIRECT("P2_x_TRUE!$D$"&amp;BN$11&amp;":$KW$"&amp;BN$11),P2_y_TRUE!$D198:$KW198))</f>
        <v>0</v>
      </c>
      <c r="BO205" cm="1">
        <f t="array" aca="1" ref="BO205" ca="1">SUM(_xlfn.BITAND(INDIRECT("P2_x_TRUE!$D$"&amp;BO$11&amp;":$KW$"&amp;BO$11),P2_y_TRUE!$D198:$KW198))</f>
        <v>0</v>
      </c>
      <c r="BP205" cm="1">
        <f t="array" aca="1" ref="BP205" ca="1">SUM(_xlfn.BITAND(INDIRECT("P2_x_TRUE!$D$"&amp;BP$11&amp;":$KW$"&amp;BP$11),P2_y_TRUE!$D198:$KW198))</f>
        <v>0</v>
      </c>
      <c r="BQ205" cm="1">
        <f t="array" aca="1" ref="BQ205" ca="1">SUM(_xlfn.BITAND(INDIRECT("P2_x_TRUE!$D$"&amp;BQ$11&amp;":$KW$"&amp;BQ$11),P2_y_TRUE!$D198:$KW198))</f>
        <v>0</v>
      </c>
      <c r="BR205" cm="1">
        <f t="array" aca="1" ref="BR205" ca="1">SUM(_xlfn.BITAND(INDIRECT("P2_x_TRUE!$D$"&amp;BR$11&amp;":$KW$"&amp;BR$11),P2_y_TRUE!$D198:$KW198))</f>
        <v>0</v>
      </c>
      <c r="BS205" cm="1">
        <f t="array" aca="1" ref="BS205" ca="1">SUM(_xlfn.BITAND(INDIRECT("P2_x_TRUE!$D$"&amp;BS$11&amp;":$KW$"&amp;BS$11),P2_y_TRUE!$D198:$KW198))</f>
        <v>0</v>
      </c>
      <c r="BT205" cm="1">
        <f t="array" aca="1" ref="BT205" ca="1">SUM(_xlfn.BITAND(INDIRECT("P2_x_TRUE!$D$"&amp;BT$11&amp;":$KW$"&amp;BT$11),P2_y_TRUE!$D198:$KW198))</f>
        <v>0</v>
      </c>
      <c r="BU205" cm="1">
        <f t="array" aca="1" ref="BU205" ca="1">SUM(_xlfn.BITAND(INDIRECT("P2_x_TRUE!$D$"&amp;BU$11&amp;":$KW$"&amp;BU$11),P2_y_TRUE!$D198:$KW198))</f>
        <v>0</v>
      </c>
      <c r="BV205" cm="1">
        <f t="array" aca="1" ref="BV205" ca="1">SUM(_xlfn.BITAND(INDIRECT("P2_x_TRUE!$D$"&amp;BV$11&amp;":$KW$"&amp;BV$11),P2_y_TRUE!$D198:$KW198))</f>
        <v>0</v>
      </c>
      <c r="BW205" cm="1">
        <f t="array" aca="1" ref="BW205" ca="1">SUM(_xlfn.BITAND(INDIRECT("P2_x_TRUE!$D$"&amp;BW$11&amp;":$KW$"&amp;BW$11),P2_y_TRUE!$D198:$KW198))</f>
        <v>0</v>
      </c>
      <c r="BX205" cm="1">
        <f t="array" aca="1" ref="BX205" ca="1">SUM(_xlfn.BITAND(INDIRECT("P2_x_TRUE!$D$"&amp;BX$11&amp;":$KW$"&amp;BX$11),P2_y_TRUE!$D198:$KW198))</f>
        <v>0</v>
      </c>
      <c r="BY205" cm="1">
        <f t="array" aca="1" ref="BY205" ca="1">SUM(_xlfn.BITAND(INDIRECT("P2_x_TRUE!$D$"&amp;BY$11&amp;":$KW$"&amp;BY$11),P2_y_TRUE!$D198:$KW198))</f>
        <v>0</v>
      </c>
      <c r="BZ205" cm="1">
        <f t="array" aca="1" ref="BZ205" ca="1">SUM(_xlfn.BITAND(INDIRECT("P2_x_TRUE!$D$"&amp;BZ$11&amp;":$KW$"&amp;BZ$11),P2_y_TRUE!$D198:$KW198))</f>
        <v>0</v>
      </c>
      <c r="CA205" cm="1">
        <f t="array" aca="1" ref="CA205" ca="1">SUM(_xlfn.BITAND(INDIRECT("P2_x_TRUE!$D$"&amp;CA$11&amp;":$KW$"&amp;CA$11),P2_y_TRUE!$D198:$KW198))</f>
        <v>0</v>
      </c>
      <c r="CB205" cm="1">
        <f t="array" aca="1" ref="CB205" ca="1">SUM(_xlfn.BITAND(INDIRECT("P2_x_TRUE!$D$"&amp;CB$11&amp;":$KW$"&amp;CB$11),P2_y_TRUE!$D198:$KW198))</f>
        <v>0</v>
      </c>
      <c r="CC205" cm="1">
        <f t="array" aca="1" ref="CC205" ca="1">SUM(_xlfn.BITAND(INDIRECT("P2_x_TRUE!$D$"&amp;CC$11&amp;":$KW$"&amp;CC$11),P2_y_TRUE!$D198:$KW198))</f>
        <v>0</v>
      </c>
      <c r="CD205" cm="1">
        <f t="array" aca="1" ref="CD205" ca="1">SUM(_xlfn.BITAND(INDIRECT("P2_x_TRUE!$D$"&amp;CD$11&amp;":$KW$"&amp;CD$11),P2_y_TRUE!$D198:$KW198))</f>
        <v>0</v>
      </c>
      <c r="CE205" cm="1">
        <f t="array" aca="1" ref="CE205" ca="1">SUM(_xlfn.BITAND(INDIRECT("P2_x_TRUE!$D$"&amp;CE$11&amp;":$KW$"&amp;CE$11),P2_y_TRUE!$D198:$KW198))</f>
        <v>0</v>
      </c>
      <c r="CF205" cm="1">
        <f t="array" aca="1" ref="CF205" ca="1">SUM(_xlfn.BITAND(INDIRECT("P2_x_TRUE!$D$"&amp;CF$11&amp;":$KW$"&amp;CF$11),P2_y_TRUE!$D198:$KW198))</f>
        <v>0</v>
      </c>
      <c r="CG205" cm="1">
        <f t="array" aca="1" ref="CG205" ca="1">SUM(_xlfn.BITAND(INDIRECT("P2_x_TRUE!$D$"&amp;CG$11&amp;":$KW$"&amp;CG$11),P2_y_TRUE!$D198:$KW198))</f>
        <v>0</v>
      </c>
      <c r="CH205" cm="1">
        <f t="array" aca="1" ref="CH205" ca="1">SUM(_xlfn.BITAND(INDIRECT("P2_x_TRUE!$D$"&amp;CH$11&amp;":$KW$"&amp;CH$11),P2_y_TRUE!$D198:$KW198))</f>
        <v>0</v>
      </c>
      <c r="CI205" cm="1">
        <f t="array" aca="1" ref="CI205" ca="1">SUM(_xlfn.BITAND(INDIRECT("P2_x_TRUE!$D$"&amp;CI$11&amp;":$KW$"&amp;CI$11),P2_y_TRUE!$D198:$KW198))</f>
        <v>0</v>
      </c>
      <c r="CJ205" cm="1">
        <f t="array" aca="1" ref="CJ205" ca="1">SUM(_xlfn.BITAND(INDIRECT("P2_x_TRUE!$D$"&amp;CJ$11&amp;":$KW$"&amp;CJ$11),P2_y_TRUE!$D198:$KW198))</f>
        <v>0</v>
      </c>
      <c r="CK205" cm="1">
        <f t="array" aca="1" ref="CK205" ca="1">SUM(_xlfn.BITAND(INDIRECT("P2_x_TRUE!$D$"&amp;CK$11&amp;":$KW$"&amp;CK$11),P2_y_TRUE!$D198:$KW198))</f>
        <v>0</v>
      </c>
      <c r="CL205" cm="1">
        <f t="array" aca="1" ref="CL205" ca="1">SUM(_xlfn.BITAND(INDIRECT("P2_x_TRUE!$D$"&amp;CL$11&amp;":$KW$"&amp;CL$11),P2_y_TRUE!$D198:$KW198))</f>
        <v>0</v>
      </c>
      <c r="CM205" cm="1">
        <f t="array" aca="1" ref="CM205" ca="1">SUM(_xlfn.BITAND(INDIRECT("P2_x_TRUE!$D$"&amp;CM$11&amp;":$KW$"&amp;CM$11),P2_y_TRUE!$D198:$KW198))</f>
        <v>0</v>
      </c>
      <c r="CN205" cm="1">
        <f t="array" aca="1" ref="CN205" ca="1">SUM(_xlfn.BITAND(INDIRECT("P2_x_TRUE!$D$"&amp;CN$11&amp;":$KW$"&amp;CN$11),P2_y_TRUE!$D198:$KW198))</f>
        <v>0</v>
      </c>
      <c r="CO205" cm="1">
        <f t="array" aca="1" ref="CO205" ca="1">SUM(_xlfn.BITAND(INDIRECT("P2_x_TRUE!$D$"&amp;CO$11&amp;":$KW$"&amp;CO$11),P2_y_TRUE!$D198:$KW198))</f>
        <v>0</v>
      </c>
      <c r="CP205" cm="1">
        <f t="array" aca="1" ref="CP205" ca="1">SUM(_xlfn.BITAND(INDIRECT("P2_x_TRUE!$D$"&amp;CP$11&amp;":$KW$"&amp;CP$11),P2_y_TRUE!$D198:$KW198))</f>
        <v>0</v>
      </c>
      <c r="CQ205" cm="1">
        <f t="array" aca="1" ref="CQ205" ca="1">SUM(_xlfn.BITAND(INDIRECT("P2_x_TRUE!$D$"&amp;CQ$11&amp;":$KW$"&amp;CQ$11),P2_y_TRUE!$D198:$KW198))</f>
        <v>0</v>
      </c>
      <c r="CR205" cm="1">
        <f t="array" aca="1" ref="CR205" ca="1">SUM(_xlfn.BITAND(INDIRECT("P2_x_TRUE!$D$"&amp;CR$11&amp;":$KW$"&amp;CR$11),P2_y_TRUE!$D198:$KW198))</f>
        <v>0</v>
      </c>
      <c r="CS205" cm="1">
        <f t="array" aca="1" ref="CS205" ca="1">SUM(_xlfn.BITAND(INDIRECT("P2_x_TRUE!$D$"&amp;CS$11&amp;":$KW$"&amp;CS$11),P2_y_TRUE!$D198:$KW198))</f>
        <v>0</v>
      </c>
      <c r="CT205" cm="1">
        <f t="array" aca="1" ref="CT205" ca="1">SUM(_xlfn.BITAND(INDIRECT("P2_x_TRUE!$D$"&amp;CT$11&amp;":$KW$"&amp;CT$11),P2_y_TRUE!$D198:$KW198))</f>
        <v>0</v>
      </c>
      <c r="CU205" cm="1">
        <f t="array" aca="1" ref="CU205" ca="1">SUM(_xlfn.BITAND(INDIRECT("P2_x_TRUE!$D$"&amp;CU$11&amp;":$KW$"&amp;CU$11),P2_y_TRUE!$D198:$KW198))</f>
        <v>0</v>
      </c>
      <c r="CV205" cm="1">
        <f t="array" aca="1" ref="CV205" ca="1">SUM(_xlfn.BITAND(INDIRECT("P2_x_TRUE!$D$"&amp;CV$11&amp;":$KW$"&amp;CV$11),P2_y_TRUE!$D198:$KW198))</f>
        <v>0</v>
      </c>
      <c r="CW205" cm="1">
        <f t="array" aca="1" ref="CW205" ca="1">SUM(_xlfn.BITAND(INDIRECT("P2_x_TRUE!$D$"&amp;CW$11&amp;":$KW$"&amp;CW$11),P2_y_TRUE!$D198:$KW198))</f>
        <v>0</v>
      </c>
      <c r="CX205" cm="1">
        <f t="array" aca="1" ref="CX205" ca="1">SUM(_xlfn.BITAND(INDIRECT("P2_x_TRUE!$D$"&amp;CX$11&amp;":$KW$"&amp;CX$11),P2_y_TRUE!$D198:$KW198))</f>
        <v>0</v>
      </c>
      <c r="CY205" cm="1">
        <f t="array" aca="1" ref="CY205" ca="1">SUM(_xlfn.BITAND(INDIRECT("P2_x_TRUE!$D$"&amp;CY$11&amp;":$KW$"&amp;CY$11),P2_y_TRUE!$D198:$KW198))</f>
        <v>0</v>
      </c>
      <c r="CZ205" cm="1">
        <f t="array" aca="1" ref="CZ205" ca="1">SUM(_xlfn.BITAND(INDIRECT("P2_x_TRUE!$D$"&amp;CZ$11&amp;":$KW$"&amp;CZ$11),P2_y_TRUE!$D198:$KW198))</f>
        <v>0</v>
      </c>
      <c r="DA205" cm="1">
        <f t="array" aca="1" ref="DA205" ca="1">SUM(_xlfn.BITAND(INDIRECT("P2_x_TRUE!$D$"&amp;DA$11&amp;":$KW$"&amp;DA$11),P2_y_TRUE!$D198:$KW198))</f>
        <v>0</v>
      </c>
      <c r="DB205" cm="1">
        <f t="array" aca="1" ref="DB205" ca="1">SUM(_xlfn.BITAND(INDIRECT("P2_x_TRUE!$D$"&amp;DB$11&amp;":$KW$"&amp;DB$11),P2_y_TRUE!$D198:$KW198))</f>
        <v>0</v>
      </c>
      <c r="DC205" cm="1">
        <f t="array" aca="1" ref="DC205" ca="1">SUM(_xlfn.BITAND(INDIRECT("P2_x_TRUE!$D$"&amp;DC$11&amp;":$KW$"&amp;DC$11),P2_y_TRUE!$D198:$KW198))</f>
        <v>0</v>
      </c>
      <c r="DD205" cm="1">
        <f t="array" aca="1" ref="DD205" ca="1">SUM(_xlfn.BITAND(INDIRECT("P2_x_TRUE!$D$"&amp;DD$11&amp;":$KW$"&amp;DD$11),P2_y_TRUE!$D198:$KW198))</f>
        <v>0</v>
      </c>
      <c r="DE205" cm="1">
        <f t="array" aca="1" ref="DE205" ca="1">SUM(_xlfn.BITAND(INDIRECT("P2_x_TRUE!$D$"&amp;DE$11&amp;":$KW$"&amp;DE$11),P2_y_TRUE!$D198:$KW198))</f>
        <v>0</v>
      </c>
      <c r="DF205" cm="1">
        <f t="array" aca="1" ref="DF205" ca="1">SUM(_xlfn.BITAND(INDIRECT("P2_x_TRUE!$D$"&amp;DF$11&amp;":$KW$"&amp;DF$11),P2_y_TRUE!$D198:$KW198))</f>
        <v>0</v>
      </c>
      <c r="DG205" cm="1">
        <f t="array" aca="1" ref="DG205" ca="1">SUM(_xlfn.BITAND(INDIRECT("P2_x_TRUE!$D$"&amp;DG$11&amp;":$KW$"&amp;DG$11),P2_y_TRUE!$D198:$KW198))</f>
        <v>0</v>
      </c>
      <c r="DH205" cm="1">
        <f t="array" aca="1" ref="DH205" ca="1">SUM(_xlfn.BITAND(INDIRECT("P2_x_TRUE!$D$"&amp;DH$11&amp;":$KW$"&amp;DH$11),P2_y_TRUE!$D198:$KW198))</f>
        <v>0</v>
      </c>
      <c r="DI205" cm="1">
        <f t="array" aca="1" ref="DI205" ca="1">SUM(_xlfn.BITAND(INDIRECT("P2_x_TRUE!$D$"&amp;DI$11&amp;":$KW$"&amp;DI$11),P2_y_TRUE!$D198:$KW198))</f>
        <v>0</v>
      </c>
      <c r="DJ205" cm="1">
        <f t="array" aca="1" ref="DJ205" ca="1">SUM(_xlfn.BITAND(INDIRECT("P2_x_TRUE!$D$"&amp;DJ$11&amp;":$KW$"&amp;DJ$11),P2_y_TRUE!$D198:$KW198))</f>
        <v>0</v>
      </c>
      <c r="DK205" cm="1">
        <f t="array" aca="1" ref="DK205" ca="1">SUM(_xlfn.BITAND(INDIRECT("P2_x_TRUE!$D$"&amp;DK$11&amp;":$KW$"&amp;DK$11),P2_y_TRUE!$D198:$KW198))</f>
        <v>0</v>
      </c>
      <c r="DL205" cm="1">
        <f t="array" aca="1" ref="DL205" ca="1">SUM(_xlfn.BITAND(INDIRECT("P2_x_TRUE!$D$"&amp;DL$11&amp;":$KW$"&amp;DL$11),P2_y_TRUE!$D198:$KW198))</f>
        <v>0</v>
      </c>
      <c r="DM205" cm="1">
        <f t="array" aca="1" ref="DM205" ca="1">SUM(_xlfn.BITAND(INDIRECT("P2_x_TRUE!$D$"&amp;DM$11&amp;":$KW$"&amp;DM$11),P2_y_TRUE!$D198:$KW198))</f>
        <v>0</v>
      </c>
      <c r="DN205" cm="1">
        <f t="array" aca="1" ref="DN205" ca="1">SUM(_xlfn.BITAND(INDIRECT("P2_x_TRUE!$D$"&amp;DN$11&amp;":$KW$"&amp;DN$11),P2_y_TRUE!$D198:$KW198))</f>
        <v>0</v>
      </c>
    </row>
    <row r="206" spans="1:118" x14ac:dyDescent="0.25">
      <c r="A206">
        <v>42</v>
      </c>
      <c r="B206" cm="1">
        <f t="array" aca="1" ref="B206" ca="1">SUM(_xlfn.BITAND(INDIRECT("P2_x_TRUE!$D$"&amp;B$11&amp;":$KW$"&amp;B$11),P2_y_TRUE!$D199:$KW199))</f>
        <v>1</v>
      </c>
      <c r="C206" cm="1">
        <f t="array" aca="1" ref="C206" ca="1">SUM(_xlfn.BITAND(INDIRECT("P2_x_TRUE!$D$"&amp;C$11&amp;":$KW$"&amp;C$11),P2_y_TRUE!$D199:$KW199))</f>
        <v>1</v>
      </c>
      <c r="D206" cm="1">
        <f t="array" aca="1" ref="D206" ca="1">SUM(_xlfn.BITAND(INDIRECT("P2_x_TRUE!$D$"&amp;D$11&amp;":$KW$"&amp;D$11),P2_y_TRUE!$D199:$KW199))</f>
        <v>1</v>
      </c>
      <c r="E206" cm="1">
        <f t="array" aca="1" ref="E206" ca="1">SUM(_xlfn.BITAND(INDIRECT("P2_x_TRUE!$D$"&amp;E$11&amp;":$KW$"&amp;E$11),P2_y_TRUE!$D199:$KW199))</f>
        <v>0</v>
      </c>
      <c r="F206" cm="1">
        <f t="array" aca="1" ref="F206" ca="1">SUM(_xlfn.BITAND(INDIRECT("P2_x_TRUE!$D$"&amp;F$11&amp;":$KW$"&amp;F$11),P2_y_TRUE!$D199:$KW199))</f>
        <v>0</v>
      </c>
      <c r="G206" cm="1">
        <f t="array" aca="1" ref="G206" ca="1">SUM(_xlfn.BITAND(INDIRECT("P2_x_TRUE!$D$"&amp;G$11&amp;":$KW$"&amp;G$11),P2_y_TRUE!$D199:$KW199))</f>
        <v>0</v>
      </c>
      <c r="H206" cm="1">
        <f t="array" aca="1" ref="H206" ca="1">SUM(_xlfn.BITAND(INDIRECT("P2_x_TRUE!$D$"&amp;H$11&amp;":$KW$"&amp;H$11),P2_y_TRUE!$D199:$KW199))</f>
        <v>0</v>
      </c>
      <c r="I206" cm="1">
        <f t="array" aca="1" ref="I206" ca="1">SUM(_xlfn.BITAND(INDIRECT("P2_x_TRUE!$D$"&amp;I$11&amp;":$KW$"&amp;I$11),P2_y_TRUE!$D199:$KW199))</f>
        <v>0</v>
      </c>
      <c r="J206" cm="1">
        <f t="array" aca="1" ref="J206" ca="1">SUM(_xlfn.BITAND(INDIRECT("P2_x_TRUE!$D$"&amp;J$11&amp;":$KW$"&amp;J$11),P2_y_TRUE!$D199:$KW199))</f>
        <v>0</v>
      </c>
      <c r="K206" cm="1">
        <f t="array" aca="1" ref="K206" ca="1">SUM(_xlfn.BITAND(INDIRECT("P2_x_TRUE!$D$"&amp;K$11&amp;":$KW$"&amp;K$11),P2_y_TRUE!$D199:$KW199))</f>
        <v>0</v>
      </c>
      <c r="L206" cm="1">
        <f t="array" aca="1" ref="L206" ca="1">SUM(_xlfn.BITAND(INDIRECT("P2_x_TRUE!$D$"&amp;L$11&amp;":$KW$"&amp;L$11),P2_y_TRUE!$D199:$KW199))</f>
        <v>0</v>
      </c>
      <c r="M206" cm="1">
        <f t="array" aca="1" ref="M206" ca="1">SUM(_xlfn.BITAND(INDIRECT("P2_x_TRUE!$D$"&amp;M$11&amp;":$KW$"&amp;M$11),P2_y_TRUE!$D199:$KW199))</f>
        <v>0</v>
      </c>
      <c r="N206" cm="1">
        <f t="array" aca="1" ref="N206" ca="1">SUM(_xlfn.BITAND(INDIRECT("P2_x_TRUE!$D$"&amp;N$11&amp;":$KW$"&amp;N$11),P2_y_TRUE!$D199:$KW199))</f>
        <v>0</v>
      </c>
      <c r="O206" cm="1">
        <f t="array" aca="1" ref="O206" ca="1">SUM(_xlfn.BITAND(INDIRECT("P2_x_TRUE!$D$"&amp;O$11&amp;":$KW$"&amp;O$11),P2_y_TRUE!$D199:$KW199))</f>
        <v>0</v>
      </c>
      <c r="P206" cm="1">
        <f t="array" aca="1" ref="P206" ca="1">SUM(_xlfn.BITAND(INDIRECT("P2_x_TRUE!$D$"&amp;P$11&amp;":$KW$"&amp;P$11),P2_y_TRUE!$D199:$KW199))</f>
        <v>0</v>
      </c>
      <c r="Q206" cm="1">
        <f t="array" aca="1" ref="Q206" ca="1">SUM(_xlfn.BITAND(INDIRECT("P2_x_TRUE!$D$"&amp;Q$11&amp;":$KW$"&amp;Q$11),P2_y_TRUE!$D199:$KW199))</f>
        <v>0</v>
      </c>
      <c r="R206" cm="1">
        <f t="array" aca="1" ref="R206" ca="1">SUM(_xlfn.BITAND(INDIRECT("P2_x_TRUE!$D$"&amp;R$11&amp;":$KW$"&amp;R$11),P2_y_TRUE!$D199:$KW199))</f>
        <v>0</v>
      </c>
      <c r="S206" cm="1">
        <f t="array" aca="1" ref="S206" ca="1">SUM(_xlfn.BITAND(INDIRECT("P2_x_TRUE!$D$"&amp;S$11&amp;":$KW$"&amp;S$11),P2_y_TRUE!$D199:$KW199))</f>
        <v>0</v>
      </c>
      <c r="T206" cm="1">
        <f t="array" aca="1" ref="T206" ca="1">SUM(_xlfn.BITAND(INDIRECT("P2_x_TRUE!$D$"&amp;T$11&amp;":$KW$"&amp;T$11),P2_y_TRUE!$D199:$KW199))</f>
        <v>0</v>
      </c>
      <c r="U206" cm="1">
        <f t="array" aca="1" ref="U206" ca="1">SUM(_xlfn.BITAND(INDIRECT("P2_x_TRUE!$D$"&amp;U$11&amp;":$KW$"&amp;U$11),P2_y_TRUE!$D199:$KW199))</f>
        <v>0</v>
      </c>
      <c r="V206" cm="1">
        <f t="array" aca="1" ref="V206" ca="1">SUM(_xlfn.BITAND(INDIRECT("P2_x_TRUE!$D$"&amp;V$11&amp;":$KW$"&amp;V$11),P2_y_TRUE!$D199:$KW199))</f>
        <v>0</v>
      </c>
      <c r="W206" cm="1">
        <f t="array" aca="1" ref="W206" ca="1">SUM(_xlfn.BITAND(INDIRECT("P2_x_TRUE!$D$"&amp;W$11&amp;":$KW$"&amp;W$11),P2_y_TRUE!$D199:$KW199))</f>
        <v>0</v>
      </c>
      <c r="X206" cm="1">
        <f t="array" aca="1" ref="X206" ca="1">SUM(_xlfn.BITAND(INDIRECT("P2_x_TRUE!$D$"&amp;X$11&amp;":$KW$"&amp;X$11),P2_y_TRUE!$D199:$KW199))</f>
        <v>0</v>
      </c>
      <c r="Y206" cm="1">
        <f t="array" aca="1" ref="Y206" ca="1">SUM(_xlfn.BITAND(INDIRECT("P2_x_TRUE!$D$"&amp;Y$11&amp;":$KW$"&amp;Y$11),P2_y_TRUE!$D199:$KW199))</f>
        <v>0</v>
      </c>
      <c r="Z206" cm="1">
        <f t="array" aca="1" ref="Z206" ca="1">SUM(_xlfn.BITAND(INDIRECT("P2_x_TRUE!$D$"&amp;Z$11&amp;":$KW$"&amp;Z$11),P2_y_TRUE!$D199:$KW199))</f>
        <v>0</v>
      </c>
      <c r="AA206" cm="1">
        <f t="array" aca="1" ref="AA206" ca="1">SUM(_xlfn.BITAND(INDIRECT("P2_x_TRUE!$D$"&amp;AA$11&amp;":$KW$"&amp;AA$11),P2_y_TRUE!$D199:$KW199))</f>
        <v>0</v>
      </c>
      <c r="AB206" cm="1">
        <f t="array" aca="1" ref="AB206" ca="1">SUM(_xlfn.BITAND(INDIRECT("P2_x_TRUE!$D$"&amp;AB$11&amp;":$KW$"&amp;AB$11),P2_y_TRUE!$D199:$KW199))</f>
        <v>0</v>
      </c>
      <c r="AC206" cm="1">
        <f t="array" aca="1" ref="AC206" ca="1">SUM(_xlfn.BITAND(INDIRECT("P2_x_TRUE!$D$"&amp;AC$11&amp;":$KW$"&amp;AC$11),P2_y_TRUE!$D199:$KW199))</f>
        <v>0</v>
      </c>
      <c r="AD206" cm="1">
        <f t="array" aca="1" ref="AD206" ca="1">SUM(_xlfn.BITAND(INDIRECT("P2_x_TRUE!$D$"&amp;AD$11&amp;":$KW$"&amp;AD$11),P2_y_TRUE!$D199:$KW199))</f>
        <v>0</v>
      </c>
      <c r="AE206" cm="1">
        <f t="array" aca="1" ref="AE206" ca="1">SUM(_xlfn.BITAND(INDIRECT("P2_x_TRUE!$D$"&amp;AE$11&amp;":$KW$"&amp;AE$11),P2_y_TRUE!$D199:$KW199))</f>
        <v>0</v>
      </c>
      <c r="AF206" cm="1">
        <f t="array" aca="1" ref="AF206" ca="1">SUM(_xlfn.BITAND(INDIRECT("P2_x_TRUE!$D$"&amp;AF$11&amp;":$KW$"&amp;AF$11),P2_y_TRUE!$D199:$KW199))</f>
        <v>0</v>
      </c>
      <c r="AG206" cm="1">
        <f t="array" aca="1" ref="AG206" ca="1">SUM(_xlfn.BITAND(INDIRECT("P2_x_TRUE!$D$"&amp;AG$11&amp;":$KW$"&amp;AG$11),P2_y_TRUE!$D199:$KW199))</f>
        <v>0</v>
      </c>
      <c r="AH206" cm="1">
        <f t="array" aca="1" ref="AH206" ca="1">SUM(_xlfn.BITAND(INDIRECT("P2_x_TRUE!$D$"&amp;AH$11&amp;":$KW$"&amp;AH$11),P2_y_TRUE!$D199:$KW199))</f>
        <v>0</v>
      </c>
      <c r="AI206" cm="1">
        <f t="array" aca="1" ref="AI206" ca="1">SUM(_xlfn.BITAND(INDIRECT("P2_x_TRUE!$D$"&amp;AI$11&amp;":$KW$"&amp;AI$11),P2_y_TRUE!$D199:$KW199))</f>
        <v>0</v>
      </c>
      <c r="AJ206" cm="1">
        <f t="array" aca="1" ref="AJ206" ca="1">SUM(_xlfn.BITAND(INDIRECT("P2_x_TRUE!$D$"&amp;AJ$11&amp;":$KW$"&amp;AJ$11),P2_y_TRUE!$D199:$KW199))</f>
        <v>0</v>
      </c>
      <c r="AK206" cm="1">
        <f t="array" aca="1" ref="AK206" ca="1">SUM(_xlfn.BITAND(INDIRECT("P2_x_TRUE!$D$"&amp;AK$11&amp;":$KW$"&amp;AK$11),P2_y_TRUE!$D199:$KW199))</f>
        <v>0</v>
      </c>
      <c r="AL206" cm="1">
        <f t="array" aca="1" ref="AL206" ca="1">SUM(_xlfn.BITAND(INDIRECT("P2_x_TRUE!$D$"&amp;AL$11&amp;":$KW$"&amp;AL$11),P2_y_TRUE!$D199:$KW199))</f>
        <v>0</v>
      </c>
      <c r="AM206" cm="1">
        <f t="array" aca="1" ref="AM206" ca="1">SUM(_xlfn.BITAND(INDIRECT("P2_x_TRUE!$D$"&amp;AM$11&amp;":$KW$"&amp;AM$11),P2_y_TRUE!$D199:$KW199))</f>
        <v>0</v>
      </c>
      <c r="AN206" cm="1">
        <f t="array" aca="1" ref="AN206" ca="1">SUM(_xlfn.BITAND(INDIRECT("P2_x_TRUE!$D$"&amp;AN$11&amp;":$KW$"&amp;AN$11),P2_y_TRUE!$D199:$KW199))</f>
        <v>0</v>
      </c>
      <c r="AO206" cm="1">
        <f t="array" aca="1" ref="AO206" ca="1">SUM(_xlfn.BITAND(INDIRECT("P2_x_TRUE!$D$"&amp;AO$11&amp;":$KW$"&amp;AO$11),P2_y_TRUE!$D199:$KW199))</f>
        <v>0</v>
      </c>
      <c r="AP206" cm="1">
        <f t="array" aca="1" ref="AP206" ca="1">SUM(_xlfn.BITAND(INDIRECT("P2_x_TRUE!$D$"&amp;AP$11&amp;":$KW$"&amp;AP$11),P2_y_TRUE!$D199:$KW199))</f>
        <v>0</v>
      </c>
      <c r="AQ206" cm="1">
        <f t="array" aca="1" ref="AQ206" ca="1">SUM(_xlfn.BITAND(INDIRECT("P2_x_TRUE!$D$"&amp;AQ$11&amp;":$KW$"&amp;AQ$11),P2_y_TRUE!$D199:$KW199))</f>
        <v>0</v>
      </c>
      <c r="AR206" cm="1">
        <f t="array" aca="1" ref="AR206" ca="1">SUM(_xlfn.BITAND(INDIRECT("P2_x_TRUE!$D$"&amp;AR$11&amp;":$KW$"&amp;AR$11),P2_y_TRUE!$D199:$KW199))</f>
        <v>0</v>
      </c>
      <c r="AS206" cm="1">
        <f t="array" aca="1" ref="AS206" ca="1">SUM(_xlfn.BITAND(INDIRECT("P2_x_TRUE!$D$"&amp;AS$11&amp;":$KW$"&amp;AS$11),P2_y_TRUE!$D199:$KW199))</f>
        <v>0</v>
      </c>
      <c r="AT206" cm="1">
        <f t="array" aca="1" ref="AT206" ca="1">SUM(_xlfn.BITAND(INDIRECT("P2_x_TRUE!$D$"&amp;AT$11&amp;":$KW$"&amp;AT$11),P2_y_TRUE!$D199:$KW199))</f>
        <v>0</v>
      </c>
      <c r="AU206" cm="1">
        <f t="array" aca="1" ref="AU206" ca="1">SUM(_xlfn.BITAND(INDIRECT("P2_x_TRUE!$D$"&amp;AU$11&amp;":$KW$"&amp;AU$11),P2_y_TRUE!$D199:$KW199))</f>
        <v>0</v>
      </c>
      <c r="AV206" cm="1">
        <f t="array" aca="1" ref="AV206" ca="1">SUM(_xlfn.BITAND(INDIRECT("P2_x_TRUE!$D$"&amp;AV$11&amp;":$KW$"&amp;AV$11),P2_y_TRUE!$D199:$KW199))</f>
        <v>0</v>
      </c>
      <c r="AW206" cm="1">
        <f t="array" aca="1" ref="AW206" ca="1">SUM(_xlfn.BITAND(INDIRECT("P2_x_TRUE!$D$"&amp;AW$11&amp;":$KW$"&amp;AW$11),P2_y_TRUE!$D199:$KW199))</f>
        <v>0</v>
      </c>
      <c r="AX206" cm="1">
        <f t="array" aca="1" ref="AX206" ca="1">SUM(_xlfn.BITAND(INDIRECT("P2_x_TRUE!$D$"&amp;AX$11&amp;":$KW$"&amp;AX$11),P2_y_TRUE!$D199:$KW199))</f>
        <v>0</v>
      </c>
      <c r="AY206" cm="1">
        <f t="array" aca="1" ref="AY206" ca="1">SUM(_xlfn.BITAND(INDIRECT("P2_x_TRUE!$D$"&amp;AY$11&amp;":$KW$"&amp;AY$11),P2_y_TRUE!$D199:$KW199))</f>
        <v>0</v>
      </c>
      <c r="AZ206" cm="1">
        <f t="array" aca="1" ref="AZ206" ca="1">SUM(_xlfn.BITAND(INDIRECT("P2_x_TRUE!$D$"&amp;AZ$11&amp;":$KW$"&amp;AZ$11),P2_y_TRUE!$D199:$KW199))</f>
        <v>0</v>
      </c>
      <c r="BA206" cm="1">
        <f t="array" aca="1" ref="BA206" ca="1">SUM(_xlfn.BITAND(INDIRECT("P2_x_TRUE!$D$"&amp;BA$11&amp;":$KW$"&amp;BA$11),P2_y_TRUE!$D199:$KW199))</f>
        <v>0</v>
      </c>
      <c r="BB206" cm="1">
        <f t="array" aca="1" ref="BB206" ca="1">SUM(_xlfn.BITAND(INDIRECT("P2_x_TRUE!$D$"&amp;BB$11&amp;":$KW$"&amp;BB$11),P2_y_TRUE!$D199:$KW199))</f>
        <v>0</v>
      </c>
      <c r="BC206" cm="1">
        <f t="array" aca="1" ref="BC206" ca="1">SUM(_xlfn.BITAND(INDIRECT("P2_x_TRUE!$D$"&amp;BC$11&amp;":$KW$"&amp;BC$11),P2_y_TRUE!$D199:$KW199))</f>
        <v>0</v>
      </c>
      <c r="BD206" cm="1">
        <f t="array" aca="1" ref="BD206" ca="1">SUM(_xlfn.BITAND(INDIRECT("P2_x_TRUE!$D$"&amp;BD$11&amp;":$KW$"&amp;BD$11),P2_y_TRUE!$D199:$KW199))</f>
        <v>0</v>
      </c>
      <c r="BE206" cm="1">
        <f t="array" aca="1" ref="BE206" ca="1">SUM(_xlfn.BITAND(INDIRECT("P2_x_TRUE!$D$"&amp;BE$11&amp;":$KW$"&amp;BE$11),P2_y_TRUE!$D199:$KW199))</f>
        <v>0</v>
      </c>
      <c r="BF206" cm="1">
        <f t="array" aca="1" ref="BF206" ca="1">SUM(_xlfn.BITAND(INDIRECT("P2_x_TRUE!$D$"&amp;BF$11&amp;":$KW$"&amp;BF$11),P2_y_TRUE!$D199:$KW199))</f>
        <v>0</v>
      </c>
      <c r="BG206" cm="1">
        <f t="array" aca="1" ref="BG206" ca="1">SUM(_xlfn.BITAND(INDIRECT("P2_x_TRUE!$D$"&amp;BG$11&amp;":$KW$"&amp;BG$11),P2_y_TRUE!$D199:$KW199))</f>
        <v>0</v>
      </c>
      <c r="BH206" cm="1">
        <f t="array" aca="1" ref="BH206" ca="1">SUM(_xlfn.BITAND(INDIRECT("P2_x_TRUE!$D$"&amp;BH$11&amp;":$KW$"&amp;BH$11),P2_y_TRUE!$D199:$KW199))</f>
        <v>0</v>
      </c>
      <c r="BI206" cm="1">
        <f t="array" aca="1" ref="BI206" ca="1">SUM(_xlfn.BITAND(INDIRECT("P2_x_TRUE!$D$"&amp;BI$11&amp;":$KW$"&amp;BI$11),P2_y_TRUE!$D199:$KW199))</f>
        <v>0</v>
      </c>
      <c r="BJ206" cm="1">
        <f t="array" aca="1" ref="BJ206" ca="1">SUM(_xlfn.BITAND(INDIRECT("P2_x_TRUE!$D$"&amp;BJ$11&amp;":$KW$"&amp;BJ$11),P2_y_TRUE!$D199:$KW199))</f>
        <v>0</v>
      </c>
      <c r="BK206" cm="1">
        <f t="array" aca="1" ref="BK206" ca="1">SUM(_xlfn.BITAND(INDIRECT("P2_x_TRUE!$D$"&amp;BK$11&amp;":$KW$"&amp;BK$11),P2_y_TRUE!$D199:$KW199))</f>
        <v>0</v>
      </c>
      <c r="BL206" cm="1">
        <f t="array" aca="1" ref="BL206" ca="1">SUM(_xlfn.BITAND(INDIRECT("P2_x_TRUE!$D$"&amp;BL$11&amp;":$KW$"&amp;BL$11),P2_y_TRUE!$D199:$KW199))</f>
        <v>0</v>
      </c>
      <c r="BM206" cm="1">
        <f t="array" aca="1" ref="BM206" ca="1">SUM(_xlfn.BITAND(INDIRECT("P2_x_TRUE!$D$"&amp;BM$11&amp;":$KW$"&amp;BM$11),P2_y_TRUE!$D199:$KW199))</f>
        <v>0</v>
      </c>
      <c r="BN206" cm="1">
        <f t="array" aca="1" ref="BN206" ca="1">SUM(_xlfn.BITAND(INDIRECT("P2_x_TRUE!$D$"&amp;BN$11&amp;":$KW$"&amp;BN$11),P2_y_TRUE!$D199:$KW199))</f>
        <v>0</v>
      </c>
      <c r="BO206" cm="1">
        <f t="array" aca="1" ref="BO206" ca="1">SUM(_xlfn.BITAND(INDIRECT("P2_x_TRUE!$D$"&amp;BO$11&amp;":$KW$"&amp;BO$11),P2_y_TRUE!$D199:$KW199))</f>
        <v>0</v>
      </c>
      <c r="BP206" cm="1">
        <f t="array" aca="1" ref="BP206" ca="1">SUM(_xlfn.BITAND(INDIRECT("P2_x_TRUE!$D$"&amp;BP$11&amp;":$KW$"&amp;BP$11),P2_y_TRUE!$D199:$KW199))</f>
        <v>0</v>
      </c>
      <c r="BQ206" cm="1">
        <f t="array" aca="1" ref="BQ206" ca="1">SUM(_xlfn.BITAND(INDIRECT("P2_x_TRUE!$D$"&amp;BQ$11&amp;":$KW$"&amp;BQ$11),P2_y_TRUE!$D199:$KW199))</f>
        <v>0</v>
      </c>
      <c r="BR206" cm="1">
        <f t="array" aca="1" ref="BR206" ca="1">SUM(_xlfn.BITAND(INDIRECT("P2_x_TRUE!$D$"&amp;BR$11&amp;":$KW$"&amp;BR$11),P2_y_TRUE!$D199:$KW199))</f>
        <v>0</v>
      </c>
      <c r="BS206" cm="1">
        <f t="array" aca="1" ref="BS206" ca="1">SUM(_xlfn.BITAND(INDIRECT("P2_x_TRUE!$D$"&amp;BS$11&amp;":$KW$"&amp;BS$11),P2_y_TRUE!$D199:$KW199))</f>
        <v>0</v>
      </c>
      <c r="BT206" cm="1">
        <f t="array" aca="1" ref="BT206" ca="1">SUM(_xlfn.BITAND(INDIRECT("P2_x_TRUE!$D$"&amp;BT$11&amp;":$KW$"&amp;BT$11),P2_y_TRUE!$D199:$KW199))</f>
        <v>0</v>
      </c>
      <c r="BU206" cm="1">
        <f t="array" aca="1" ref="BU206" ca="1">SUM(_xlfn.BITAND(INDIRECT("P2_x_TRUE!$D$"&amp;BU$11&amp;":$KW$"&amp;BU$11),P2_y_TRUE!$D199:$KW199))</f>
        <v>0</v>
      </c>
      <c r="BV206" cm="1">
        <f t="array" aca="1" ref="BV206" ca="1">SUM(_xlfn.BITAND(INDIRECT("P2_x_TRUE!$D$"&amp;BV$11&amp;":$KW$"&amp;BV$11),P2_y_TRUE!$D199:$KW199))</f>
        <v>0</v>
      </c>
      <c r="BW206" cm="1">
        <f t="array" aca="1" ref="BW206" ca="1">SUM(_xlfn.BITAND(INDIRECT("P2_x_TRUE!$D$"&amp;BW$11&amp;":$KW$"&amp;BW$11),P2_y_TRUE!$D199:$KW199))</f>
        <v>0</v>
      </c>
      <c r="BX206" cm="1">
        <f t="array" aca="1" ref="BX206" ca="1">SUM(_xlfn.BITAND(INDIRECT("P2_x_TRUE!$D$"&amp;BX$11&amp;":$KW$"&amp;BX$11),P2_y_TRUE!$D199:$KW199))</f>
        <v>0</v>
      </c>
      <c r="BY206" cm="1">
        <f t="array" aca="1" ref="BY206" ca="1">SUM(_xlfn.BITAND(INDIRECT("P2_x_TRUE!$D$"&amp;BY$11&amp;":$KW$"&amp;BY$11),P2_y_TRUE!$D199:$KW199))</f>
        <v>0</v>
      </c>
      <c r="BZ206" cm="1">
        <f t="array" aca="1" ref="BZ206" ca="1">SUM(_xlfn.BITAND(INDIRECT("P2_x_TRUE!$D$"&amp;BZ$11&amp;":$KW$"&amp;BZ$11),P2_y_TRUE!$D199:$KW199))</f>
        <v>0</v>
      </c>
      <c r="CA206" cm="1">
        <f t="array" aca="1" ref="CA206" ca="1">SUM(_xlfn.BITAND(INDIRECT("P2_x_TRUE!$D$"&amp;CA$11&amp;":$KW$"&amp;CA$11),P2_y_TRUE!$D199:$KW199))</f>
        <v>0</v>
      </c>
      <c r="CB206" cm="1">
        <f t="array" aca="1" ref="CB206" ca="1">SUM(_xlfn.BITAND(INDIRECT("P2_x_TRUE!$D$"&amp;CB$11&amp;":$KW$"&amp;CB$11),P2_y_TRUE!$D199:$KW199))</f>
        <v>0</v>
      </c>
      <c r="CC206" cm="1">
        <f t="array" aca="1" ref="CC206" ca="1">SUM(_xlfn.BITAND(INDIRECT("P2_x_TRUE!$D$"&amp;CC$11&amp;":$KW$"&amp;CC$11),P2_y_TRUE!$D199:$KW199))</f>
        <v>0</v>
      </c>
      <c r="CD206" cm="1">
        <f t="array" aca="1" ref="CD206" ca="1">SUM(_xlfn.BITAND(INDIRECT("P2_x_TRUE!$D$"&amp;CD$11&amp;":$KW$"&amp;CD$11),P2_y_TRUE!$D199:$KW199))</f>
        <v>0</v>
      </c>
      <c r="CE206" cm="1">
        <f t="array" aca="1" ref="CE206" ca="1">SUM(_xlfn.BITAND(INDIRECT("P2_x_TRUE!$D$"&amp;CE$11&amp;":$KW$"&amp;CE$11),P2_y_TRUE!$D199:$KW199))</f>
        <v>0</v>
      </c>
      <c r="CF206" cm="1">
        <f t="array" aca="1" ref="CF206" ca="1">SUM(_xlfn.BITAND(INDIRECT("P2_x_TRUE!$D$"&amp;CF$11&amp;":$KW$"&amp;CF$11),P2_y_TRUE!$D199:$KW199))</f>
        <v>0</v>
      </c>
      <c r="CG206" cm="1">
        <f t="array" aca="1" ref="CG206" ca="1">SUM(_xlfn.BITAND(INDIRECT("P2_x_TRUE!$D$"&amp;CG$11&amp;":$KW$"&amp;CG$11),P2_y_TRUE!$D199:$KW199))</f>
        <v>0</v>
      </c>
      <c r="CH206" cm="1">
        <f t="array" aca="1" ref="CH206" ca="1">SUM(_xlfn.BITAND(INDIRECT("P2_x_TRUE!$D$"&amp;CH$11&amp;":$KW$"&amp;CH$11),P2_y_TRUE!$D199:$KW199))</f>
        <v>0</v>
      </c>
      <c r="CI206" cm="1">
        <f t="array" aca="1" ref="CI206" ca="1">SUM(_xlfn.BITAND(INDIRECT("P2_x_TRUE!$D$"&amp;CI$11&amp;":$KW$"&amp;CI$11),P2_y_TRUE!$D199:$KW199))</f>
        <v>0</v>
      </c>
      <c r="CJ206" cm="1">
        <f t="array" aca="1" ref="CJ206" ca="1">SUM(_xlfn.BITAND(INDIRECT("P2_x_TRUE!$D$"&amp;CJ$11&amp;":$KW$"&amp;CJ$11),P2_y_TRUE!$D199:$KW199))</f>
        <v>0</v>
      </c>
      <c r="CK206" cm="1">
        <f t="array" aca="1" ref="CK206" ca="1">SUM(_xlfn.BITAND(INDIRECT("P2_x_TRUE!$D$"&amp;CK$11&amp;":$KW$"&amp;CK$11),P2_y_TRUE!$D199:$KW199))</f>
        <v>0</v>
      </c>
      <c r="CL206" cm="1">
        <f t="array" aca="1" ref="CL206" ca="1">SUM(_xlfn.BITAND(INDIRECT("P2_x_TRUE!$D$"&amp;CL$11&amp;":$KW$"&amp;CL$11),P2_y_TRUE!$D199:$KW199))</f>
        <v>0</v>
      </c>
      <c r="CM206" cm="1">
        <f t="array" aca="1" ref="CM206" ca="1">SUM(_xlfn.BITAND(INDIRECT("P2_x_TRUE!$D$"&amp;CM$11&amp;":$KW$"&amp;CM$11),P2_y_TRUE!$D199:$KW199))</f>
        <v>0</v>
      </c>
      <c r="CN206" cm="1">
        <f t="array" aca="1" ref="CN206" ca="1">SUM(_xlfn.BITAND(INDIRECT("P2_x_TRUE!$D$"&amp;CN$11&amp;":$KW$"&amp;CN$11),P2_y_TRUE!$D199:$KW199))</f>
        <v>0</v>
      </c>
      <c r="CO206" cm="1">
        <f t="array" aca="1" ref="CO206" ca="1">SUM(_xlfn.BITAND(INDIRECT("P2_x_TRUE!$D$"&amp;CO$11&amp;":$KW$"&amp;CO$11),P2_y_TRUE!$D199:$KW199))</f>
        <v>0</v>
      </c>
      <c r="CP206" cm="1">
        <f t="array" aca="1" ref="CP206" ca="1">SUM(_xlfn.BITAND(INDIRECT("P2_x_TRUE!$D$"&amp;CP$11&amp;":$KW$"&amp;CP$11),P2_y_TRUE!$D199:$KW199))</f>
        <v>0</v>
      </c>
      <c r="CQ206" cm="1">
        <f t="array" aca="1" ref="CQ206" ca="1">SUM(_xlfn.BITAND(INDIRECT("P2_x_TRUE!$D$"&amp;CQ$11&amp;":$KW$"&amp;CQ$11),P2_y_TRUE!$D199:$KW199))</f>
        <v>0</v>
      </c>
      <c r="CR206" cm="1">
        <f t="array" aca="1" ref="CR206" ca="1">SUM(_xlfn.BITAND(INDIRECT("P2_x_TRUE!$D$"&amp;CR$11&amp;":$KW$"&amp;CR$11),P2_y_TRUE!$D199:$KW199))</f>
        <v>0</v>
      </c>
      <c r="CS206" cm="1">
        <f t="array" aca="1" ref="CS206" ca="1">SUM(_xlfn.BITAND(INDIRECT("P2_x_TRUE!$D$"&amp;CS$11&amp;":$KW$"&amp;CS$11),P2_y_TRUE!$D199:$KW199))</f>
        <v>0</v>
      </c>
      <c r="CT206" cm="1">
        <f t="array" aca="1" ref="CT206" ca="1">SUM(_xlfn.BITAND(INDIRECT("P2_x_TRUE!$D$"&amp;CT$11&amp;":$KW$"&amp;CT$11),P2_y_TRUE!$D199:$KW199))</f>
        <v>0</v>
      </c>
      <c r="CU206" cm="1">
        <f t="array" aca="1" ref="CU206" ca="1">SUM(_xlfn.BITAND(INDIRECT("P2_x_TRUE!$D$"&amp;CU$11&amp;":$KW$"&amp;CU$11),P2_y_TRUE!$D199:$KW199))</f>
        <v>0</v>
      </c>
      <c r="CV206" cm="1">
        <f t="array" aca="1" ref="CV206" ca="1">SUM(_xlfn.BITAND(INDIRECT("P2_x_TRUE!$D$"&amp;CV$11&amp;":$KW$"&amp;CV$11),P2_y_TRUE!$D199:$KW199))</f>
        <v>0</v>
      </c>
      <c r="CW206" cm="1">
        <f t="array" aca="1" ref="CW206" ca="1">SUM(_xlfn.BITAND(INDIRECT("P2_x_TRUE!$D$"&amp;CW$11&amp;":$KW$"&amp;CW$11),P2_y_TRUE!$D199:$KW199))</f>
        <v>0</v>
      </c>
      <c r="CX206" cm="1">
        <f t="array" aca="1" ref="CX206" ca="1">SUM(_xlfn.BITAND(INDIRECT("P2_x_TRUE!$D$"&amp;CX$11&amp;":$KW$"&amp;CX$11),P2_y_TRUE!$D199:$KW199))</f>
        <v>0</v>
      </c>
      <c r="CY206" cm="1">
        <f t="array" aca="1" ref="CY206" ca="1">SUM(_xlfn.BITAND(INDIRECT("P2_x_TRUE!$D$"&amp;CY$11&amp;":$KW$"&amp;CY$11),P2_y_TRUE!$D199:$KW199))</f>
        <v>0</v>
      </c>
      <c r="CZ206" cm="1">
        <f t="array" aca="1" ref="CZ206" ca="1">SUM(_xlfn.BITAND(INDIRECT("P2_x_TRUE!$D$"&amp;CZ$11&amp;":$KW$"&amp;CZ$11),P2_y_TRUE!$D199:$KW199))</f>
        <v>0</v>
      </c>
      <c r="DA206" cm="1">
        <f t="array" aca="1" ref="DA206" ca="1">SUM(_xlfn.BITAND(INDIRECT("P2_x_TRUE!$D$"&amp;DA$11&amp;":$KW$"&amp;DA$11),P2_y_TRUE!$D199:$KW199))</f>
        <v>0</v>
      </c>
      <c r="DB206" cm="1">
        <f t="array" aca="1" ref="DB206" ca="1">SUM(_xlfn.BITAND(INDIRECT("P2_x_TRUE!$D$"&amp;DB$11&amp;":$KW$"&amp;DB$11),P2_y_TRUE!$D199:$KW199))</f>
        <v>0</v>
      </c>
      <c r="DC206" cm="1">
        <f t="array" aca="1" ref="DC206" ca="1">SUM(_xlfn.BITAND(INDIRECT("P2_x_TRUE!$D$"&amp;DC$11&amp;":$KW$"&amp;DC$11),P2_y_TRUE!$D199:$KW199))</f>
        <v>0</v>
      </c>
      <c r="DD206" cm="1">
        <f t="array" aca="1" ref="DD206" ca="1">SUM(_xlfn.BITAND(INDIRECT("P2_x_TRUE!$D$"&amp;DD$11&amp;":$KW$"&amp;DD$11),P2_y_TRUE!$D199:$KW199))</f>
        <v>0</v>
      </c>
      <c r="DE206" cm="1">
        <f t="array" aca="1" ref="DE206" ca="1">SUM(_xlfn.BITAND(INDIRECT("P2_x_TRUE!$D$"&amp;DE$11&amp;":$KW$"&amp;DE$11),P2_y_TRUE!$D199:$KW199))</f>
        <v>0</v>
      </c>
      <c r="DF206" cm="1">
        <f t="array" aca="1" ref="DF206" ca="1">SUM(_xlfn.BITAND(INDIRECT("P2_x_TRUE!$D$"&amp;DF$11&amp;":$KW$"&amp;DF$11),P2_y_TRUE!$D199:$KW199))</f>
        <v>0</v>
      </c>
      <c r="DG206" cm="1">
        <f t="array" aca="1" ref="DG206" ca="1">SUM(_xlfn.BITAND(INDIRECT("P2_x_TRUE!$D$"&amp;DG$11&amp;":$KW$"&amp;DG$11),P2_y_TRUE!$D199:$KW199))</f>
        <v>0</v>
      </c>
      <c r="DH206" cm="1">
        <f t="array" aca="1" ref="DH206" ca="1">SUM(_xlfn.BITAND(INDIRECT("P2_x_TRUE!$D$"&amp;DH$11&amp;":$KW$"&amp;DH$11),P2_y_TRUE!$D199:$KW199))</f>
        <v>0</v>
      </c>
      <c r="DI206" cm="1">
        <f t="array" aca="1" ref="DI206" ca="1">SUM(_xlfn.BITAND(INDIRECT("P2_x_TRUE!$D$"&amp;DI$11&amp;":$KW$"&amp;DI$11),P2_y_TRUE!$D199:$KW199))</f>
        <v>0</v>
      </c>
      <c r="DJ206" cm="1">
        <f t="array" aca="1" ref="DJ206" ca="1">SUM(_xlfn.BITAND(INDIRECT("P2_x_TRUE!$D$"&amp;DJ$11&amp;":$KW$"&amp;DJ$11),P2_y_TRUE!$D199:$KW199))</f>
        <v>0</v>
      </c>
      <c r="DK206" cm="1">
        <f t="array" aca="1" ref="DK206" ca="1">SUM(_xlfn.BITAND(INDIRECT("P2_x_TRUE!$D$"&amp;DK$11&amp;":$KW$"&amp;DK$11),P2_y_TRUE!$D199:$KW199))</f>
        <v>0</v>
      </c>
      <c r="DL206" cm="1">
        <f t="array" aca="1" ref="DL206" ca="1">SUM(_xlfn.BITAND(INDIRECT("P2_x_TRUE!$D$"&amp;DL$11&amp;":$KW$"&amp;DL$11),P2_y_TRUE!$D199:$KW199))</f>
        <v>0</v>
      </c>
      <c r="DM206" cm="1">
        <f t="array" aca="1" ref="DM206" ca="1">SUM(_xlfn.BITAND(INDIRECT("P2_x_TRUE!$D$"&amp;DM$11&amp;":$KW$"&amp;DM$11),P2_y_TRUE!$D199:$KW199))</f>
        <v>0</v>
      </c>
      <c r="DN206" cm="1">
        <f t="array" aca="1" ref="DN206" ca="1">SUM(_xlfn.BITAND(INDIRECT("P2_x_TRUE!$D$"&amp;DN$11&amp;":$KW$"&amp;DN$11),P2_y_TRUE!$D199:$KW199))</f>
        <v>0</v>
      </c>
    </row>
    <row r="207" spans="1:118" x14ac:dyDescent="0.25">
      <c r="A207">
        <v>43</v>
      </c>
      <c r="B207" cm="1">
        <f t="array" aca="1" ref="B207" ca="1">SUM(_xlfn.BITAND(INDIRECT("P2_x_TRUE!$D$"&amp;B$11&amp;":$KW$"&amp;B$11),P2_y_TRUE!$D200:$KW200))</f>
        <v>1</v>
      </c>
      <c r="C207" cm="1">
        <f t="array" aca="1" ref="C207" ca="1">SUM(_xlfn.BITAND(INDIRECT("P2_x_TRUE!$D$"&amp;C$11&amp;":$KW$"&amp;C$11),P2_y_TRUE!$D200:$KW200))</f>
        <v>1</v>
      </c>
      <c r="D207" cm="1">
        <f t="array" aca="1" ref="D207" ca="1">SUM(_xlfn.BITAND(INDIRECT("P2_x_TRUE!$D$"&amp;D$11&amp;":$KW$"&amp;D$11),P2_y_TRUE!$D200:$KW200))</f>
        <v>1</v>
      </c>
      <c r="E207" cm="1">
        <f t="array" aca="1" ref="E207" ca="1">SUM(_xlfn.BITAND(INDIRECT("P2_x_TRUE!$D$"&amp;E$11&amp;":$KW$"&amp;E$11),P2_y_TRUE!$D200:$KW200))</f>
        <v>0</v>
      </c>
      <c r="F207" cm="1">
        <f t="array" aca="1" ref="F207" ca="1">SUM(_xlfn.BITAND(INDIRECT("P2_x_TRUE!$D$"&amp;F$11&amp;":$KW$"&amp;F$11),P2_y_TRUE!$D200:$KW200))</f>
        <v>0</v>
      </c>
      <c r="G207" cm="1">
        <f t="array" aca="1" ref="G207" ca="1">SUM(_xlfn.BITAND(INDIRECT("P2_x_TRUE!$D$"&amp;G$11&amp;":$KW$"&amp;G$11),P2_y_TRUE!$D200:$KW200))</f>
        <v>0</v>
      </c>
      <c r="H207" cm="1">
        <f t="array" aca="1" ref="H207" ca="1">SUM(_xlfn.BITAND(INDIRECT("P2_x_TRUE!$D$"&amp;H$11&amp;":$KW$"&amp;H$11),P2_y_TRUE!$D200:$KW200))</f>
        <v>0</v>
      </c>
      <c r="I207" cm="1">
        <f t="array" aca="1" ref="I207" ca="1">SUM(_xlfn.BITAND(INDIRECT("P2_x_TRUE!$D$"&amp;I$11&amp;":$KW$"&amp;I$11),P2_y_TRUE!$D200:$KW200))</f>
        <v>0</v>
      </c>
      <c r="J207" cm="1">
        <f t="array" aca="1" ref="J207" ca="1">SUM(_xlfn.BITAND(INDIRECT("P2_x_TRUE!$D$"&amp;J$11&amp;":$KW$"&amp;J$11),P2_y_TRUE!$D200:$KW200))</f>
        <v>0</v>
      </c>
      <c r="K207" cm="1">
        <f t="array" aca="1" ref="K207" ca="1">SUM(_xlfn.BITAND(INDIRECT("P2_x_TRUE!$D$"&amp;K$11&amp;":$KW$"&amp;K$11),P2_y_TRUE!$D200:$KW200))</f>
        <v>0</v>
      </c>
      <c r="L207" cm="1">
        <f t="array" aca="1" ref="L207" ca="1">SUM(_xlfn.BITAND(INDIRECT("P2_x_TRUE!$D$"&amp;L$11&amp;":$KW$"&amp;L$11),P2_y_TRUE!$D200:$KW200))</f>
        <v>0</v>
      </c>
      <c r="M207" cm="1">
        <f t="array" aca="1" ref="M207" ca="1">SUM(_xlfn.BITAND(INDIRECT("P2_x_TRUE!$D$"&amp;M$11&amp;":$KW$"&amp;M$11),P2_y_TRUE!$D200:$KW200))</f>
        <v>0</v>
      </c>
      <c r="N207" cm="1">
        <f t="array" aca="1" ref="N207" ca="1">SUM(_xlfn.BITAND(INDIRECT("P2_x_TRUE!$D$"&amp;N$11&amp;":$KW$"&amp;N$11),P2_y_TRUE!$D200:$KW200))</f>
        <v>0</v>
      </c>
      <c r="O207" cm="1">
        <f t="array" aca="1" ref="O207" ca="1">SUM(_xlfn.BITAND(INDIRECT("P2_x_TRUE!$D$"&amp;O$11&amp;":$KW$"&amp;O$11),P2_y_TRUE!$D200:$KW200))</f>
        <v>0</v>
      </c>
      <c r="P207" cm="1">
        <f t="array" aca="1" ref="P207" ca="1">SUM(_xlfn.BITAND(INDIRECT("P2_x_TRUE!$D$"&amp;P$11&amp;":$KW$"&amp;P$11),P2_y_TRUE!$D200:$KW200))</f>
        <v>0</v>
      </c>
      <c r="Q207" cm="1">
        <f t="array" aca="1" ref="Q207" ca="1">SUM(_xlfn.BITAND(INDIRECT("P2_x_TRUE!$D$"&amp;Q$11&amp;":$KW$"&amp;Q$11),P2_y_TRUE!$D200:$KW200))</f>
        <v>0</v>
      </c>
      <c r="R207" cm="1">
        <f t="array" aca="1" ref="R207" ca="1">SUM(_xlfn.BITAND(INDIRECT("P2_x_TRUE!$D$"&amp;R$11&amp;":$KW$"&amp;R$11),P2_y_TRUE!$D200:$KW200))</f>
        <v>0</v>
      </c>
      <c r="S207" cm="1">
        <f t="array" aca="1" ref="S207" ca="1">SUM(_xlfn.BITAND(INDIRECT("P2_x_TRUE!$D$"&amp;S$11&amp;":$KW$"&amp;S$11),P2_y_TRUE!$D200:$KW200))</f>
        <v>0</v>
      </c>
      <c r="T207" cm="1">
        <f t="array" aca="1" ref="T207" ca="1">SUM(_xlfn.BITAND(INDIRECT("P2_x_TRUE!$D$"&amp;T$11&amp;":$KW$"&amp;T$11),P2_y_TRUE!$D200:$KW200))</f>
        <v>0</v>
      </c>
      <c r="U207" cm="1">
        <f t="array" aca="1" ref="U207" ca="1">SUM(_xlfn.BITAND(INDIRECT("P2_x_TRUE!$D$"&amp;U$11&amp;":$KW$"&amp;U$11),P2_y_TRUE!$D200:$KW200))</f>
        <v>0</v>
      </c>
      <c r="V207" cm="1">
        <f t="array" aca="1" ref="V207" ca="1">SUM(_xlfn.BITAND(INDIRECT("P2_x_TRUE!$D$"&amp;V$11&amp;":$KW$"&amp;V$11),P2_y_TRUE!$D200:$KW200))</f>
        <v>0</v>
      </c>
      <c r="W207" cm="1">
        <f t="array" aca="1" ref="W207" ca="1">SUM(_xlfn.BITAND(INDIRECT("P2_x_TRUE!$D$"&amp;W$11&amp;":$KW$"&amp;W$11),P2_y_TRUE!$D200:$KW200))</f>
        <v>0</v>
      </c>
      <c r="X207" cm="1">
        <f t="array" aca="1" ref="X207" ca="1">SUM(_xlfn.BITAND(INDIRECT("P2_x_TRUE!$D$"&amp;X$11&amp;":$KW$"&amp;X$11),P2_y_TRUE!$D200:$KW200))</f>
        <v>0</v>
      </c>
      <c r="Y207" cm="1">
        <f t="array" aca="1" ref="Y207" ca="1">SUM(_xlfn.BITAND(INDIRECT("P2_x_TRUE!$D$"&amp;Y$11&amp;":$KW$"&amp;Y$11),P2_y_TRUE!$D200:$KW200))</f>
        <v>0</v>
      </c>
      <c r="Z207" cm="1">
        <f t="array" aca="1" ref="Z207" ca="1">SUM(_xlfn.BITAND(INDIRECT("P2_x_TRUE!$D$"&amp;Z$11&amp;":$KW$"&amp;Z$11),P2_y_TRUE!$D200:$KW200))</f>
        <v>0</v>
      </c>
      <c r="AA207" cm="1">
        <f t="array" aca="1" ref="AA207" ca="1">SUM(_xlfn.BITAND(INDIRECT("P2_x_TRUE!$D$"&amp;AA$11&amp;":$KW$"&amp;AA$11),P2_y_TRUE!$D200:$KW200))</f>
        <v>0</v>
      </c>
      <c r="AB207" cm="1">
        <f t="array" aca="1" ref="AB207" ca="1">SUM(_xlfn.BITAND(INDIRECT("P2_x_TRUE!$D$"&amp;AB$11&amp;":$KW$"&amp;AB$11),P2_y_TRUE!$D200:$KW200))</f>
        <v>0</v>
      </c>
      <c r="AC207" cm="1">
        <f t="array" aca="1" ref="AC207" ca="1">SUM(_xlfn.BITAND(INDIRECT("P2_x_TRUE!$D$"&amp;AC$11&amp;":$KW$"&amp;AC$11),P2_y_TRUE!$D200:$KW200))</f>
        <v>0</v>
      </c>
      <c r="AD207" cm="1">
        <f t="array" aca="1" ref="AD207" ca="1">SUM(_xlfn.BITAND(INDIRECT("P2_x_TRUE!$D$"&amp;AD$11&amp;":$KW$"&amp;AD$11),P2_y_TRUE!$D200:$KW200))</f>
        <v>0</v>
      </c>
      <c r="AE207" cm="1">
        <f t="array" aca="1" ref="AE207" ca="1">SUM(_xlfn.BITAND(INDIRECT("P2_x_TRUE!$D$"&amp;AE$11&amp;":$KW$"&amp;AE$11),P2_y_TRUE!$D200:$KW200))</f>
        <v>0</v>
      </c>
      <c r="AF207" cm="1">
        <f t="array" aca="1" ref="AF207" ca="1">SUM(_xlfn.BITAND(INDIRECT("P2_x_TRUE!$D$"&amp;AF$11&amp;":$KW$"&amp;AF$11),P2_y_TRUE!$D200:$KW200))</f>
        <v>0</v>
      </c>
      <c r="AG207" cm="1">
        <f t="array" aca="1" ref="AG207" ca="1">SUM(_xlfn.BITAND(INDIRECT("P2_x_TRUE!$D$"&amp;AG$11&amp;":$KW$"&amp;AG$11),P2_y_TRUE!$D200:$KW200))</f>
        <v>0</v>
      </c>
      <c r="AH207" cm="1">
        <f t="array" aca="1" ref="AH207" ca="1">SUM(_xlfn.BITAND(INDIRECT("P2_x_TRUE!$D$"&amp;AH$11&amp;":$KW$"&amp;AH$11),P2_y_TRUE!$D200:$KW200))</f>
        <v>0</v>
      </c>
      <c r="AI207" cm="1">
        <f t="array" aca="1" ref="AI207" ca="1">SUM(_xlfn.BITAND(INDIRECT("P2_x_TRUE!$D$"&amp;AI$11&amp;":$KW$"&amp;AI$11),P2_y_TRUE!$D200:$KW200))</f>
        <v>0</v>
      </c>
      <c r="AJ207" cm="1">
        <f t="array" aca="1" ref="AJ207" ca="1">SUM(_xlfn.BITAND(INDIRECT("P2_x_TRUE!$D$"&amp;AJ$11&amp;":$KW$"&amp;AJ$11),P2_y_TRUE!$D200:$KW200))</f>
        <v>0</v>
      </c>
      <c r="AK207" cm="1">
        <f t="array" aca="1" ref="AK207" ca="1">SUM(_xlfn.BITAND(INDIRECT("P2_x_TRUE!$D$"&amp;AK$11&amp;":$KW$"&amp;AK$11),P2_y_TRUE!$D200:$KW200))</f>
        <v>0</v>
      </c>
      <c r="AL207" cm="1">
        <f t="array" aca="1" ref="AL207" ca="1">SUM(_xlfn.BITAND(INDIRECT("P2_x_TRUE!$D$"&amp;AL$11&amp;":$KW$"&amp;AL$11),P2_y_TRUE!$D200:$KW200))</f>
        <v>0</v>
      </c>
      <c r="AM207" cm="1">
        <f t="array" aca="1" ref="AM207" ca="1">SUM(_xlfn.BITAND(INDIRECT("P2_x_TRUE!$D$"&amp;AM$11&amp;":$KW$"&amp;AM$11),P2_y_TRUE!$D200:$KW200))</f>
        <v>0</v>
      </c>
      <c r="AN207" cm="1">
        <f t="array" aca="1" ref="AN207" ca="1">SUM(_xlfn.BITAND(INDIRECT("P2_x_TRUE!$D$"&amp;AN$11&amp;":$KW$"&amp;AN$11),P2_y_TRUE!$D200:$KW200))</f>
        <v>0</v>
      </c>
      <c r="AO207" cm="1">
        <f t="array" aca="1" ref="AO207" ca="1">SUM(_xlfn.BITAND(INDIRECT("P2_x_TRUE!$D$"&amp;AO$11&amp;":$KW$"&amp;AO$11),P2_y_TRUE!$D200:$KW200))</f>
        <v>0</v>
      </c>
      <c r="AP207" cm="1">
        <f t="array" aca="1" ref="AP207" ca="1">SUM(_xlfn.BITAND(INDIRECT("P2_x_TRUE!$D$"&amp;AP$11&amp;":$KW$"&amp;AP$11),P2_y_TRUE!$D200:$KW200))</f>
        <v>0</v>
      </c>
      <c r="AQ207" cm="1">
        <f t="array" aca="1" ref="AQ207" ca="1">SUM(_xlfn.BITAND(INDIRECT("P2_x_TRUE!$D$"&amp;AQ$11&amp;":$KW$"&amp;AQ$11),P2_y_TRUE!$D200:$KW200))</f>
        <v>0</v>
      </c>
      <c r="AR207" cm="1">
        <f t="array" aca="1" ref="AR207" ca="1">SUM(_xlfn.BITAND(INDIRECT("P2_x_TRUE!$D$"&amp;AR$11&amp;":$KW$"&amp;AR$11),P2_y_TRUE!$D200:$KW200))</f>
        <v>0</v>
      </c>
      <c r="AS207" cm="1">
        <f t="array" aca="1" ref="AS207" ca="1">SUM(_xlfn.BITAND(INDIRECT("P2_x_TRUE!$D$"&amp;AS$11&amp;":$KW$"&amp;AS$11),P2_y_TRUE!$D200:$KW200))</f>
        <v>0</v>
      </c>
      <c r="AT207" cm="1">
        <f t="array" aca="1" ref="AT207" ca="1">SUM(_xlfn.BITAND(INDIRECT("P2_x_TRUE!$D$"&amp;AT$11&amp;":$KW$"&amp;AT$11),P2_y_TRUE!$D200:$KW200))</f>
        <v>0</v>
      </c>
      <c r="AU207" cm="1">
        <f t="array" aca="1" ref="AU207" ca="1">SUM(_xlfn.BITAND(INDIRECT("P2_x_TRUE!$D$"&amp;AU$11&amp;":$KW$"&amp;AU$11),P2_y_TRUE!$D200:$KW200))</f>
        <v>0</v>
      </c>
      <c r="AV207" cm="1">
        <f t="array" aca="1" ref="AV207" ca="1">SUM(_xlfn.BITAND(INDIRECT("P2_x_TRUE!$D$"&amp;AV$11&amp;":$KW$"&amp;AV$11),P2_y_TRUE!$D200:$KW200))</f>
        <v>0</v>
      </c>
      <c r="AW207" cm="1">
        <f t="array" aca="1" ref="AW207" ca="1">SUM(_xlfn.BITAND(INDIRECT("P2_x_TRUE!$D$"&amp;AW$11&amp;":$KW$"&amp;AW$11),P2_y_TRUE!$D200:$KW200))</f>
        <v>0</v>
      </c>
      <c r="AX207" cm="1">
        <f t="array" aca="1" ref="AX207" ca="1">SUM(_xlfn.BITAND(INDIRECT("P2_x_TRUE!$D$"&amp;AX$11&amp;":$KW$"&amp;AX$11),P2_y_TRUE!$D200:$KW200))</f>
        <v>0</v>
      </c>
      <c r="AY207" cm="1">
        <f t="array" aca="1" ref="AY207" ca="1">SUM(_xlfn.BITAND(INDIRECT("P2_x_TRUE!$D$"&amp;AY$11&amp;":$KW$"&amp;AY$11),P2_y_TRUE!$D200:$KW200))</f>
        <v>0</v>
      </c>
      <c r="AZ207" cm="1">
        <f t="array" aca="1" ref="AZ207" ca="1">SUM(_xlfn.BITAND(INDIRECT("P2_x_TRUE!$D$"&amp;AZ$11&amp;":$KW$"&amp;AZ$11),P2_y_TRUE!$D200:$KW200))</f>
        <v>0</v>
      </c>
      <c r="BA207" cm="1">
        <f t="array" aca="1" ref="BA207" ca="1">SUM(_xlfn.BITAND(INDIRECT("P2_x_TRUE!$D$"&amp;BA$11&amp;":$KW$"&amp;BA$11),P2_y_TRUE!$D200:$KW200))</f>
        <v>0</v>
      </c>
      <c r="BB207" cm="1">
        <f t="array" aca="1" ref="BB207" ca="1">SUM(_xlfn.BITAND(INDIRECT("P2_x_TRUE!$D$"&amp;BB$11&amp;":$KW$"&amp;BB$11),P2_y_TRUE!$D200:$KW200))</f>
        <v>0</v>
      </c>
      <c r="BC207" cm="1">
        <f t="array" aca="1" ref="BC207" ca="1">SUM(_xlfn.BITAND(INDIRECT("P2_x_TRUE!$D$"&amp;BC$11&amp;":$KW$"&amp;BC$11),P2_y_TRUE!$D200:$KW200))</f>
        <v>0</v>
      </c>
      <c r="BD207" cm="1">
        <f t="array" aca="1" ref="BD207" ca="1">SUM(_xlfn.BITAND(INDIRECT("P2_x_TRUE!$D$"&amp;BD$11&amp;":$KW$"&amp;BD$11),P2_y_TRUE!$D200:$KW200))</f>
        <v>0</v>
      </c>
      <c r="BE207" cm="1">
        <f t="array" aca="1" ref="BE207" ca="1">SUM(_xlfn.BITAND(INDIRECT("P2_x_TRUE!$D$"&amp;BE$11&amp;":$KW$"&amp;BE$11),P2_y_TRUE!$D200:$KW200))</f>
        <v>0</v>
      </c>
      <c r="BF207" cm="1">
        <f t="array" aca="1" ref="BF207" ca="1">SUM(_xlfn.BITAND(INDIRECT("P2_x_TRUE!$D$"&amp;BF$11&amp;":$KW$"&amp;BF$11),P2_y_TRUE!$D200:$KW200))</f>
        <v>0</v>
      </c>
      <c r="BG207" cm="1">
        <f t="array" aca="1" ref="BG207" ca="1">SUM(_xlfn.BITAND(INDIRECT("P2_x_TRUE!$D$"&amp;BG$11&amp;":$KW$"&amp;BG$11),P2_y_TRUE!$D200:$KW200))</f>
        <v>0</v>
      </c>
      <c r="BH207" cm="1">
        <f t="array" aca="1" ref="BH207" ca="1">SUM(_xlfn.BITAND(INDIRECT("P2_x_TRUE!$D$"&amp;BH$11&amp;":$KW$"&amp;BH$11),P2_y_TRUE!$D200:$KW200))</f>
        <v>0</v>
      </c>
      <c r="BI207" cm="1">
        <f t="array" aca="1" ref="BI207" ca="1">SUM(_xlfn.BITAND(INDIRECT("P2_x_TRUE!$D$"&amp;BI$11&amp;":$KW$"&amp;BI$11),P2_y_TRUE!$D200:$KW200))</f>
        <v>0</v>
      </c>
      <c r="BJ207" cm="1">
        <f t="array" aca="1" ref="BJ207" ca="1">SUM(_xlfn.BITAND(INDIRECT("P2_x_TRUE!$D$"&amp;BJ$11&amp;":$KW$"&amp;BJ$11),P2_y_TRUE!$D200:$KW200))</f>
        <v>0</v>
      </c>
      <c r="BK207" cm="1">
        <f t="array" aca="1" ref="BK207" ca="1">SUM(_xlfn.BITAND(INDIRECT("P2_x_TRUE!$D$"&amp;BK$11&amp;":$KW$"&amp;BK$11),P2_y_TRUE!$D200:$KW200))</f>
        <v>0</v>
      </c>
      <c r="BL207" cm="1">
        <f t="array" aca="1" ref="BL207" ca="1">SUM(_xlfn.BITAND(INDIRECT("P2_x_TRUE!$D$"&amp;BL$11&amp;":$KW$"&amp;BL$11),P2_y_TRUE!$D200:$KW200))</f>
        <v>0</v>
      </c>
      <c r="BM207" cm="1">
        <f t="array" aca="1" ref="BM207" ca="1">SUM(_xlfn.BITAND(INDIRECT("P2_x_TRUE!$D$"&amp;BM$11&amp;":$KW$"&amp;BM$11),P2_y_TRUE!$D200:$KW200))</f>
        <v>0</v>
      </c>
      <c r="BN207" cm="1">
        <f t="array" aca="1" ref="BN207" ca="1">SUM(_xlfn.BITAND(INDIRECT("P2_x_TRUE!$D$"&amp;BN$11&amp;":$KW$"&amp;BN$11),P2_y_TRUE!$D200:$KW200))</f>
        <v>0</v>
      </c>
      <c r="BO207" cm="1">
        <f t="array" aca="1" ref="BO207" ca="1">SUM(_xlfn.BITAND(INDIRECT("P2_x_TRUE!$D$"&amp;BO$11&amp;":$KW$"&amp;BO$11),P2_y_TRUE!$D200:$KW200))</f>
        <v>0</v>
      </c>
      <c r="BP207" cm="1">
        <f t="array" aca="1" ref="BP207" ca="1">SUM(_xlfn.BITAND(INDIRECT("P2_x_TRUE!$D$"&amp;BP$11&amp;":$KW$"&amp;BP$11),P2_y_TRUE!$D200:$KW200))</f>
        <v>0</v>
      </c>
      <c r="BQ207" cm="1">
        <f t="array" aca="1" ref="BQ207" ca="1">SUM(_xlfn.BITAND(INDIRECT("P2_x_TRUE!$D$"&amp;BQ$11&amp;":$KW$"&amp;BQ$11),P2_y_TRUE!$D200:$KW200))</f>
        <v>0</v>
      </c>
      <c r="BR207" cm="1">
        <f t="array" aca="1" ref="BR207" ca="1">SUM(_xlfn.BITAND(INDIRECT("P2_x_TRUE!$D$"&amp;BR$11&amp;":$KW$"&amp;BR$11),P2_y_TRUE!$D200:$KW200))</f>
        <v>0</v>
      </c>
      <c r="BS207" cm="1">
        <f t="array" aca="1" ref="BS207" ca="1">SUM(_xlfn.BITAND(INDIRECT("P2_x_TRUE!$D$"&amp;BS$11&amp;":$KW$"&amp;BS$11),P2_y_TRUE!$D200:$KW200))</f>
        <v>0</v>
      </c>
      <c r="BT207" cm="1">
        <f t="array" aca="1" ref="BT207" ca="1">SUM(_xlfn.BITAND(INDIRECT("P2_x_TRUE!$D$"&amp;BT$11&amp;":$KW$"&amp;BT$11),P2_y_TRUE!$D200:$KW200))</f>
        <v>0</v>
      </c>
      <c r="BU207" cm="1">
        <f t="array" aca="1" ref="BU207" ca="1">SUM(_xlfn.BITAND(INDIRECT("P2_x_TRUE!$D$"&amp;BU$11&amp;":$KW$"&amp;BU$11),P2_y_TRUE!$D200:$KW200))</f>
        <v>0</v>
      </c>
      <c r="BV207" cm="1">
        <f t="array" aca="1" ref="BV207" ca="1">SUM(_xlfn.BITAND(INDIRECT("P2_x_TRUE!$D$"&amp;BV$11&amp;":$KW$"&amp;BV$11),P2_y_TRUE!$D200:$KW200))</f>
        <v>0</v>
      </c>
      <c r="BW207" cm="1">
        <f t="array" aca="1" ref="BW207" ca="1">SUM(_xlfn.BITAND(INDIRECT("P2_x_TRUE!$D$"&amp;BW$11&amp;":$KW$"&amp;BW$11),P2_y_TRUE!$D200:$KW200))</f>
        <v>0</v>
      </c>
      <c r="BX207" cm="1">
        <f t="array" aca="1" ref="BX207" ca="1">SUM(_xlfn.BITAND(INDIRECT("P2_x_TRUE!$D$"&amp;BX$11&amp;":$KW$"&amp;BX$11),P2_y_TRUE!$D200:$KW200))</f>
        <v>0</v>
      </c>
      <c r="BY207" cm="1">
        <f t="array" aca="1" ref="BY207" ca="1">SUM(_xlfn.BITAND(INDIRECT("P2_x_TRUE!$D$"&amp;BY$11&amp;":$KW$"&amp;BY$11),P2_y_TRUE!$D200:$KW200))</f>
        <v>0</v>
      </c>
      <c r="BZ207" cm="1">
        <f t="array" aca="1" ref="BZ207" ca="1">SUM(_xlfn.BITAND(INDIRECT("P2_x_TRUE!$D$"&amp;BZ$11&amp;":$KW$"&amp;BZ$11),P2_y_TRUE!$D200:$KW200))</f>
        <v>0</v>
      </c>
      <c r="CA207" cm="1">
        <f t="array" aca="1" ref="CA207" ca="1">SUM(_xlfn.BITAND(INDIRECT("P2_x_TRUE!$D$"&amp;CA$11&amp;":$KW$"&amp;CA$11),P2_y_TRUE!$D200:$KW200))</f>
        <v>0</v>
      </c>
      <c r="CB207" cm="1">
        <f t="array" aca="1" ref="CB207" ca="1">SUM(_xlfn.BITAND(INDIRECT("P2_x_TRUE!$D$"&amp;CB$11&amp;":$KW$"&amp;CB$11),P2_y_TRUE!$D200:$KW200))</f>
        <v>0</v>
      </c>
      <c r="CC207" cm="1">
        <f t="array" aca="1" ref="CC207" ca="1">SUM(_xlfn.BITAND(INDIRECT("P2_x_TRUE!$D$"&amp;CC$11&amp;":$KW$"&amp;CC$11),P2_y_TRUE!$D200:$KW200))</f>
        <v>0</v>
      </c>
      <c r="CD207" cm="1">
        <f t="array" aca="1" ref="CD207" ca="1">SUM(_xlfn.BITAND(INDIRECT("P2_x_TRUE!$D$"&amp;CD$11&amp;":$KW$"&amp;CD$11),P2_y_TRUE!$D200:$KW200))</f>
        <v>0</v>
      </c>
      <c r="CE207" cm="1">
        <f t="array" aca="1" ref="CE207" ca="1">SUM(_xlfn.BITAND(INDIRECT("P2_x_TRUE!$D$"&amp;CE$11&amp;":$KW$"&amp;CE$11),P2_y_TRUE!$D200:$KW200))</f>
        <v>0</v>
      </c>
      <c r="CF207" cm="1">
        <f t="array" aca="1" ref="CF207" ca="1">SUM(_xlfn.BITAND(INDIRECT("P2_x_TRUE!$D$"&amp;CF$11&amp;":$KW$"&amp;CF$11),P2_y_TRUE!$D200:$KW200))</f>
        <v>0</v>
      </c>
      <c r="CG207" cm="1">
        <f t="array" aca="1" ref="CG207" ca="1">SUM(_xlfn.BITAND(INDIRECT("P2_x_TRUE!$D$"&amp;CG$11&amp;":$KW$"&amp;CG$11),P2_y_TRUE!$D200:$KW200))</f>
        <v>0</v>
      </c>
      <c r="CH207" cm="1">
        <f t="array" aca="1" ref="CH207" ca="1">SUM(_xlfn.BITAND(INDIRECT("P2_x_TRUE!$D$"&amp;CH$11&amp;":$KW$"&amp;CH$11),P2_y_TRUE!$D200:$KW200))</f>
        <v>0</v>
      </c>
      <c r="CI207" cm="1">
        <f t="array" aca="1" ref="CI207" ca="1">SUM(_xlfn.BITAND(INDIRECT("P2_x_TRUE!$D$"&amp;CI$11&amp;":$KW$"&amp;CI$11),P2_y_TRUE!$D200:$KW200))</f>
        <v>0</v>
      </c>
      <c r="CJ207" cm="1">
        <f t="array" aca="1" ref="CJ207" ca="1">SUM(_xlfn.BITAND(INDIRECT("P2_x_TRUE!$D$"&amp;CJ$11&amp;":$KW$"&amp;CJ$11),P2_y_TRUE!$D200:$KW200))</f>
        <v>0</v>
      </c>
      <c r="CK207" cm="1">
        <f t="array" aca="1" ref="CK207" ca="1">SUM(_xlfn.BITAND(INDIRECT("P2_x_TRUE!$D$"&amp;CK$11&amp;":$KW$"&amp;CK$11),P2_y_TRUE!$D200:$KW200))</f>
        <v>0</v>
      </c>
      <c r="CL207" cm="1">
        <f t="array" aca="1" ref="CL207" ca="1">SUM(_xlfn.BITAND(INDIRECT("P2_x_TRUE!$D$"&amp;CL$11&amp;":$KW$"&amp;CL$11),P2_y_TRUE!$D200:$KW200))</f>
        <v>0</v>
      </c>
      <c r="CM207" cm="1">
        <f t="array" aca="1" ref="CM207" ca="1">SUM(_xlfn.BITAND(INDIRECT("P2_x_TRUE!$D$"&amp;CM$11&amp;":$KW$"&amp;CM$11),P2_y_TRUE!$D200:$KW200))</f>
        <v>0</v>
      </c>
      <c r="CN207" cm="1">
        <f t="array" aca="1" ref="CN207" ca="1">SUM(_xlfn.BITAND(INDIRECT("P2_x_TRUE!$D$"&amp;CN$11&amp;":$KW$"&amp;CN$11),P2_y_TRUE!$D200:$KW200))</f>
        <v>0</v>
      </c>
      <c r="CO207" cm="1">
        <f t="array" aca="1" ref="CO207" ca="1">SUM(_xlfn.BITAND(INDIRECT("P2_x_TRUE!$D$"&amp;CO$11&amp;":$KW$"&amp;CO$11),P2_y_TRUE!$D200:$KW200))</f>
        <v>0</v>
      </c>
      <c r="CP207" cm="1">
        <f t="array" aca="1" ref="CP207" ca="1">SUM(_xlfn.BITAND(INDIRECT("P2_x_TRUE!$D$"&amp;CP$11&amp;":$KW$"&amp;CP$11),P2_y_TRUE!$D200:$KW200))</f>
        <v>0</v>
      </c>
      <c r="CQ207" cm="1">
        <f t="array" aca="1" ref="CQ207" ca="1">SUM(_xlfn.BITAND(INDIRECT("P2_x_TRUE!$D$"&amp;CQ$11&amp;":$KW$"&amp;CQ$11),P2_y_TRUE!$D200:$KW200))</f>
        <v>0</v>
      </c>
      <c r="CR207" cm="1">
        <f t="array" aca="1" ref="CR207" ca="1">SUM(_xlfn.BITAND(INDIRECT("P2_x_TRUE!$D$"&amp;CR$11&amp;":$KW$"&amp;CR$11),P2_y_TRUE!$D200:$KW200))</f>
        <v>0</v>
      </c>
      <c r="CS207" cm="1">
        <f t="array" aca="1" ref="CS207" ca="1">SUM(_xlfn.BITAND(INDIRECT("P2_x_TRUE!$D$"&amp;CS$11&amp;":$KW$"&amp;CS$11),P2_y_TRUE!$D200:$KW200))</f>
        <v>0</v>
      </c>
      <c r="CT207" cm="1">
        <f t="array" aca="1" ref="CT207" ca="1">SUM(_xlfn.BITAND(INDIRECT("P2_x_TRUE!$D$"&amp;CT$11&amp;":$KW$"&amp;CT$11),P2_y_TRUE!$D200:$KW200))</f>
        <v>0</v>
      </c>
      <c r="CU207" cm="1">
        <f t="array" aca="1" ref="CU207" ca="1">SUM(_xlfn.BITAND(INDIRECT("P2_x_TRUE!$D$"&amp;CU$11&amp;":$KW$"&amp;CU$11),P2_y_TRUE!$D200:$KW200))</f>
        <v>0</v>
      </c>
      <c r="CV207" cm="1">
        <f t="array" aca="1" ref="CV207" ca="1">SUM(_xlfn.BITAND(INDIRECT("P2_x_TRUE!$D$"&amp;CV$11&amp;":$KW$"&amp;CV$11),P2_y_TRUE!$D200:$KW200))</f>
        <v>0</v>
      </c>
      <c r="CW207" cm="1">
        <f t="array" aca="1" ref="CW207" ca="1">SUM(_xlfn.BITAND(INDIRECT("P2_x_TRUE!$D$"&amp;CW$11&amp;":$KW$"&amp;CW$11),P2_y_TRUE!$D200:$KW200))</f>
        <v>0</v>
      </c>
      <c r="CX207" cm="1">
        <f t="array" aca="1" ref="CX207" ca="1">SUM(_xlfn.BITAND(INDIRECT("P2_x_TRUE!$D$"&amp;CX$11&amp;":$KW$"&amp;CX$11),P2_y_TRUE!$D200:$KW200))</f>
        <v>0</v>
      </c>
      <c r="CY207" cm="1">
        <f t="array" aca="1" ref="CY207" ca="1">SUM(_xlfn.BITAND(INDIRECT("P2_x_TRUE!$D$"&amp;CY$11&amp;":$KW$"&amp;CY$11),P2_y_TRUE!$D200:$KW200))</f>
        <v>0</v>
      </c>
      <c r="CZ207" cm="1">
        <f t="array" aca="1" ref="CZ207" ca="1">SUM(_xlfn.BITAND(INDIRECT("P2_x_TRUE!$D$"&amp;CZ$11&amp;":$KW$"&amp;CZ$11),P2_y_TRUE!$D200:$KW200))</f>
        <v>0</v>
      </c>
      <c r="DA207" cm="1">
        <f t="array" aca="1" ref="DA207" ca="1">SUM(_xlfn.BITAND(INDIRECT("P2_x_TRUE!$D$"&amp;DA$11&amp;":$KW$"&amp;DA$11),P2_y_TRUE!$D200:$KW200))</f>
        <v>0</v>
      </c>
      <c r="DB207" cm="1">
        <f t="array" aca="1" ref="DB207" ca="1">SUM(_xlfn.BITAND(INDIRECT("P2_x_TRUE!$D$"&amp;DB$11&amp;":$KW$"&amp;DB$11),P2_y_TRUE!$D200:$KW200))</f>
        <v>0</v>
      </c>
      <c r="DC207" cm="1">
        <f t="array" aca="1" ref="DC207" ca="1">SUM(_xlfn.BITAND(INDIRECT("P2_x_TRUE!$D$"&amp;DC$11&amp;":$KW$"&amp;DC$11),P2_y_TRUE!$D200:$KW200))</f>
        <v>0</v>
      </c>
      <c r="DD207" cm="1">
        <f t="array" aca="1" ref="DD207" ca="1">SUM(_xlfn.BITAND(INDIRECT("P2_x_TRUE!$D$"&amp;DD$11&amp;":$KW$"&amp;DD$11),P2_y_TRUE!$D200:$KW200))</f>
        <v>0</v>
      </c>
      <c r="DE207" cm="1">
        <f t="array" aca="1" ref="DE207" ca="1">SUM(_xlfn.BITAND(INDIRECT("P2_x_TRUE!$D$"&amp;DE$11&amp;":$KW$"&amp;DE$11),P2_y_TRUE!$D200:$KW200))</f>
        <v>0</v>
      </c>
      <c r="DF207" cm="1">
        <f t="array" aca="1" ref="DF207" ca="1">SUM(_xlfn.BITAND(INDIRECT("P2_x_TRUE!$D$"&amp;DF$11&amp;":$KW$"&amp;DF$11),P2_y_TRUE!$D200:$KW200))</f>
        <v>0</v>
      </c>
      <c r="DG207" cm="1">
        <f t="array" aca="1" ref="DG207" ca="1">SUM(_xlfn.BITAND(INDIRECT("P2_x_TRUE!$D$"&amp;DG$11&amp;":$KW$"&amp;DG$11),P2_y_TRUE!$D200:$KW200))</f>
        <v>0</v>
      </c>
      <c r="DH207" cm="1">
        <f t="array" aca="1" ref="DH207" ca="1">SUM(_xlfn.BITAND(INDIRECT("P2_x_TRUE!$D$"&amp;DH$11&amp;":$KW$"&amp;DH$11),P2_y_TRUE!$D200:$KW200))</f>
        <v>0</v>
      </c>
      <c r="DI207" cm="1">
        <f t="array" aca="1" ref="DI207" ca="1">SUM(_xlfn.BITAND(INDIRECT("P2_x_TRUE!$D$"&amp;DI$11&amp;":$KW$"&amp;DI$11),P2_y_TRUE!$D200:$KW200))</f>
        <v>0</v>
      </c>
      <c r="DJ207" cm="1">
        <f t="array" aca="1" ref="DJ207" ca="1">SUM(_xlfn.BITAND(INDIRECT("P2_x_TRUE!$D$"&amp;DJ$11&amp;":$KW$"&amp;DJ$11),P2_y_TRUE!$D200:$KW200))</f>
        <v>0</v>
      </c>
      <c r="DK207" cm="1">
        <f t="array" aca="1" ref="DK207" ca="1">SUM(_xlfn.BITAND(INDIRECT("P2_x_TRUE!$D$"&amp;DK$11&amp;":$KW$"&amp;DK$11),P2_y_TRUE!$D200:$KW200))</f>
        <v>0</v>
      </c>
      <c r="DL207" cm="1">
        <f t="array" aca="1" ref="DL207" ca="1">SUM(_xlfn.BITAND(INDIRECT("P2_x_TRUE!$D$"&amp;DL$11&amp;":$KW$"&amp;DL$11),P2_y_TRUE!$D200:$KW200))</f>
        <v>0</v>
      </c>
      <c r="DM207" cm="1">
        <f t="array" aca="1" ref="DM207" ca="1">SUM(_xlfn.BITAND(INDIRECT("P2_x_TRUE!$D$"&amp;DM$11&amp;":$KW$"&amp;DM$11),P2_y_TRUE!$D200:$KW200))</f>
        <v>0</v>
      </c>
      <c r="DN207" cm="1">
        <f t="array" aca="1" ref="DN207" ca="1">SUM(_xlfn.BITAND(INDIRECT("P2_x_TRUE!$D$"&amp;DN$11&amp;":$KW$"&amp;DN$11),P2_y_TRUE!$D200:$KW200))</f>
        <v>0</v>
      </c>
    </row>
    <row r="208" spans="1:118" x14ac:dyDescent="0.25">
      <c r="A208">
        <v>44</v>
      </c>
      <c r="B208" cm="1">
        <f t="array" aca="1" ref="B208" ca="1">SUM(_xlfn.BITAND(INDIRECT("P2_x_TRUE!$D$"&amp;B$11&amp;":$KW$"&amp;B$11),P2_y_TRUE!$D201:$KW201))</f>
        <v>1</v>
      </c>
      <c r="C208" cm="1">
        <f t="array" aca="1" ref="C208" ca="1">SUM(_xlfn.BITAND(INDIRECT("P2_x_TRUE!$D$"&amp;C$11&amp;":$KW$"&amp;C$11),P2_y_TRUE!$D201:$KW201))</f>
        <v>1</v>
      </c>
      <c r="D208" cm="1">
        <f t="array" aca="1" ref="D208" ca="1">SUM(_xlfn.BITAND(INDIRECT("P2_x_TRUE!$D$"&amp;D$11&amp;":$KW$"&amp;D$11),P2_y_TRUE!$D201:$KW201))</f>
        <v>1</v>
      </c>
      <c r="E208" cm="1">
        <f t="array" aca="1" ref="E208" ca="1">SUM(_xlfn.BITAND(INDIRECT("P2_x_TRUE!$D$"&amp;E$11&amp;":$KW$"&amp;E$11),P2_y_TRUE!$D201:$KW201))</f>
        <v>0</v>
      </c>
      <c r="F208" cm="1">
        <f t="array" aca="1" ref="F208" ca="1">SUM(_xlfn.BITAND(INDIRECT("P2_x_TRUE!$D$"&amp;F$11&amp;":$KW$"&amp;F$11),P2_y_TRUE!$D201:$KW201))</f>
        <v>0</v>
      </c>
      <c r="G208" cm="1">
        <f t="array" aca="1" ref="G208" ca="1">SUM(_xlfn.BITAND(INDIRECT("P2_x_TRUE!$D$"&amp;G$11&amp;":$KW$"&amp;G$11),P2_y_TRUE!$D201:$KW201))</f>
        <v>0</v>
      </c>
      <c r="H208" cm="1">
        <f t="array" aca="1" ref="H208" ca="1">SUM(_xlfn.BITAND(INDIRECT("P2_x_TRUE!$D$"&amp;H$11&amp;":$KW$"&amp;H$11),P2_y_TRUE!$D201:$KW201))</f>
        <v>0</v>
      </c>
      <c r="I208" cm="1">
        <f t="array" aca="1" ref="I208" ca="1">SUM(_xlfn.BITAND(INDIRECT("P2_x_TRUE!$D$"&amp;I$11&amp;":$KW$"&amp;I$11),P2_y_TRUE!$D201:$KW201))</f>
        <v>0</v>
      </c>
      <c r="J208" cm="1">
        <f t="array" aca="1" ref="J208" ca="1">SUM(_xlfn.BITAND(INDIRECT("P2_x_TRUE!$D$"&amp;J$11&amp;":$KW$"&amp;J$11),P2_y_TRUE!$D201:$KW201))</f>
        <v>0</v>
      </c>
      <c r="K208" cm="1">
        <f t="array" aca="1" ref="K208" ca="1">SUM(_xlfn.BITAND(INDIRECT("P2_x_TRUE!$D$"&amp;K$11&amp;":$KW$"&amp;K$11),P2_y_TRUE!$D201:$KW201))</f>
        <v>0</v>
      </c>
      <c r="L208" cm="1">
        <f t="array" aca="1" ref="L208" ca="1">SUM(_xlfn.BITAND(INDIRECT("P2_x_TRUE!$D$"&amp;L$11&amp;":$KW$"&amp;L$11),P2_y_TRUE!$D201:$KW201))</f>
        <v>0</v>
      </c>
      <c r="M208" cm="1">
        <f t="array" aca="1" ref="M208" ca="1">SUM(_xlfn.BITAND(INDIRECT("P2_x_TRUE!$D$"&amp;M$11&amp;":$KW$"&amp;M$11),P2_y_TRUE!$D201:$KW201))</f>
        <v>0</v>
      </c>
      <c r="N208" cm="1">
        <f t="array" aca="1" ref="N208" ca="1">SUM(_xlfn.BITAND(INDIRECT("P2_x_TRUE!$D$"&amp;N$11&amp;":$KW$"&amp;N$11),P2_y_TRUE!$D201:$KW201))</f>
        <v>0</v>
      </c>
      <c r="O208" cm="1">
        <f t="array" aca="1" ref="O208" ca="1">SUM(_xlfn.BITAND(INDIRECT("P2_x_TRUE!$D$"&amp;O$11&amp;":$KW$"&amp;O$11),P2_y_TRUE!$D201:$KW201))</f>
        <v>0</v>
      </c>
      <c r="P208" cm="1">
        <f t="array" aca="1" ref="P208" ca="1">SUM(_xlfn.BITAND(INDIRECT("P2_x_TRUE!$D$"&amp;P$11&amp;":$KW$"&amp;P$11),P2_y_TRUE!$D201:$KW201))</f>
        <v>0</v>
      </c>
      <c r="Q208" cm="1">
        <f t="array" aca="1" ref="Q208" ca="1">SUM(_xlfn.BITAND(INDIRECT("P2_x_TRUE!$D$"&amp;Q$11&amp;":$KW$"&amp;Q$11),P2_y_TRUE!$D201:$KW201))</f>
        <v>0</v>
      </c>
      <c r="R208" cm="1">
        <f t="array" aca="1" ref="R208" ca="1">SUM(_xlfn.BITAND(INDIRECT("P2_x_TRUE!$D$"&amp;R$11&amp;":$KW$"&amp;R$11),P2_y_TRUE!$D201:$KW201))</f>
        <v>0</v>
      </c>
      <c r="S208" cm="1">
        <f t="array" aca="1" ref="S208" ca="1">SUM(_xlfn.BITAND(INDIRECT("P2_x_TRUE!$D$"&amp;S$11&amp;":$KW$"&amp;S$11),P2_y_TRUE!$D201:$KW201))</f>
        <v>0</v>
      </c>
      <c r="T208" cm="1">
        <f t="array" aca="1" ref="T208" ca="1">SUM(_xlfn.BITAND(INDIRECT("P2_x_TRUE!$D$"&amp;T$11&amp;":$KW$"&amp;T$11),P2_y_TRUE!$D201:$KW201))</f>
        <v>0</v>
      </c>
      <c r="U208" cm="1">
        <f t="array" aca="1" ref="U208" ca="1">SUM(_xlfn.BITAND(INDIRECT("P2_x_TRUE!$D$"&amp;U$11&amp;":$KW$"&amp;U$11),P2_y_TRUE!$D201:$KW201))</f>
        <v>0</v>
      </c>
      <c r="V208" cm="1">
        <f t="array" aca="1" ref="V208" ca="1">SUM(_xlfn.BITAND(INDIRECT("P2_x_TRUE!$D$"&amp;V$11&amp;":$KW$"&amp;V$11),P2_y_TRUE!$D201:$KW201))</f>
        <v>0</v>
      </c>
      <c r="W208" cm="1">
        <f t="array" aca="1" ref="W208" ca="1">SUM(_xlfn.BITAND(INDIRECT("P2_x_TRUE!$D$"&amp;W$11&amp;":$KW$"&amp;W$11),P2_y_TRUE!$D201:$KW201))</f>
        <v>0</v>
      </c>
      <c r="X208" cm="1">
        <f t="array" aca="1" ref="X208" ca="1">SUM(_xlfn.BITAND(INDIRECT("P2_x_TRUE!$D$"&amp;X$11&amp;":$KW$"&amp;X$11),P2_y_TRUE!$D201:$KW201))</f>
        <v>0</v>
      </c>
      <c r="Y208" cm="1">
        <f t="array" aca="1" ref="Y208" ca="1">SUM(_xlfn.BITAND(INDIRECT("P2_x_TRUE!$D$"&amp;Y$11&amp;":$KW$"&amp;Y$11),P2_y_TRUE!$D201:$KW201))</f>
        <v>0</v>
      </c>
      <c r="Z208" cm="1">
        <f t="array" aca="1" ref="Z208" ca="1">SUM(_xlfn.BITAND(INDIRECT("P2_x_TRUE!$D$"&amp;Z$11&amp;":$KW$"&amp;Z$11),P2_y_TRUE!$D201:$KW201))</f>
        <v>0</v>
      </c>
      <c r="AA208" cm="1">
        <f t="array" aca="1" ref="AA208" ca="1">SUM(_xlfn.BITAND(INDIRECT("P2_x_TRUE!$D$"&amp;AA$11&amp;":$KW$"&amp;AA$11),P2_y_TRUE!$D201:$KW201))</f>
        <v>0</v>
      </c>
      <c r="AB208" cm="1">
        <f t="array" aca="1" ref="AB208" ca="1">SUM(_xlfn.BITAND(INDIRECT("P2_x_TRUE!$D$"&amp;AB$11&amp;":$KW$"&amp;AB$11),P2_y_TRUE!$D201:$KW201))</f>
        <v>0</v>
      </c>
      <c r="AC208" cm="1">
        <f t="array" aca="1" ref="AC208" ca="1">SUM(_xlfn.BITAND(INDIRECT("P2_x_TRUE!$D$"&amp;AC$11&amp;":$KW$"&amp;AC$11),P2_y_TRUE!$D201:$KW201))</f>
        <v>0</v>
      </c>
      <c r="AD208" cm="1">
        <f t="array" aca="1" ref="AD208" ca="1">SUM(_xlfn.BITAND(INDIRECT("P2_x_TRUE!$D$"&amp;AD$11&amp;":$KW$"&amp;AD$11),P2_y_TRUE!$D201:$KW201))</f>
        <v>0</v>
      </c>
      <c r="AE208" cm="1">
        <f t="array" aca="1" ref="AE208" ca="1">SUM(_xlfn.BITAND(INDIRECT("P2_x_TRUE!$D$"&amp;AE$11&amp;":$KW$"&amp;AE$11),P2_y_TRUE!$D201:$KW201))</f>
        <v>0</v>
      </c>
      <c r="AF208" cm="1">
        <f t="array" aca="1" ref="AF208" ca="1">SUM(_xlfn.BITAND(INDIRECT("P2_x_TRUE!$D$"&amp;AF$11&amp;":$KW$"&amp;AF$11),P2_y_TRUE!$D201:$KW201))</f>
        <v>0</v>
      </c>
      <c r="AG208" cm="1">
        <f t="array" aca="1" ref="AG208" ca="1">SUM(_xlfn.BITAND(INDIRECT("P2_x_TRUE!$D$"&amp;AG$11&amp;":$KW$"&amp;AG$11),P2_y_TRUE!$D201:$KW201))</f>
        <v>0</v>
      </c>
      <c r="AH208" cm="1">
        <f t="array" aca="1" ref="AH208" ca="1">SUM(_xlfn.BITAND(INDIRECT("P2_x_TRUE!$D$"&amp;AH$11&amp;":$KW$"&amp;AH$11),P2_y_TRUE!$D201:$KW201))</f>
        <v>0</v>
      </c>
      <c r="AI208" cm="1">
        <f t="array" aca="1" ref="AI208" ca="1">SUM(_xlfn.BITAND(INDIRECT("P2_x_TRUE!$D$"&amp;AI$11&amp;":$KW$"&amp;AI$11),P2_y_TRUE!$D201:$KW201))</f>
        <v>0</v>
      </c>
      <c r="AJ208" cm="1">
        <f t="array" aca="1" ref="AJ208" ca="1">SUM(_xlfn.BITAND(INDIRECT("P2_x_TRUE!$D$"&amp;AJ$11&amp;":$KW$"&amp;AJ$11),P2_y_TRUE!$D201:$KW201))</f>
        <v>0</v>
      </c>
      <c r="AK208" cm="1">
        <f t="array" aca="1" ref="AK208" ca="1">SUM(_xlfn.BITAND(INDIRECT("P2_x_TRUE!$D$"&amp;AK$11&amp;":$KW$"&amp;AK$11),P2_y_TRUE!$D201:$KW201))</f>
        <v>0</v>
      </c>
      <c r="AL208" cm="1">
        <f t="array" aca="1" ref="AL208" ca="1">SUM(_xlfn.BITAND(INDIRECT("P2_x_TRUE!$D$"&amp;AL$11&amp;":$KW$"&amp;AL$11),P2_y_TRUE!$D201:$KW201))</f>
        <v>0</v>
      </c>
      <c r="AM208" cm="1">
        <f t="array" aca="1" ref="AM208" ca="1">SUM(_xlfn.BITAND(INDIRECT("P2_x_TRUE!$D$"&amp;AM$11&amp;":$KW$"&amp;AM$11),P2_y_TRUE!$D201:$KW201))</f>
        <v>0</v>
      </c>
      <c r="AN208" cm="1">
        <f t="array" aca="1" ref="AN208" ca="1">SUM(_xlfn.BITAND(INDIRECT("P2_x_TRUE!$D$"&amp;AN$11&amp;":$KW$"&amp;AN$11),P2_y_TRUE!$D201:$KW201))</f>
        <v>0</v>
      </c>
      <c r="AO208" cm="1">
        <f t="array" aca="1" ref="AO208" ca="1">SUM(_xlfn.BITAND(INDIRECT("P2_x_TRUE!$D$"&amp;AO$11&amp;":$KW$"&amp;AO$11),P2_y_TRUE!$D201:$KW201))</f>
        <v>0</v>
      </c>
      <c r="AP208" cm="1">
        <f t="array" aca="1" ref="AP208" ca="1">SUM(_xlfn.BITAND(INDIRECT("P2_x_TRUE!$D$"&amp;AP$11&amp;":$KW$"&amp;AP$11),P2_y_TRUE!$D201:$KW201))</f>
        <v>0</v>
      </c>
      <c r="AQ208" cm="1">
        <f t="array" aca="1" ref="AQ208" ca="1">SUM(_xlfn.BITAND(INDIRECT("P2_x_TRUE!$D$"&amp;AQ$11&amp;":$KW$"&amp;AQ$11),P2_y_TRUE!$D201:$KW201))</f>
        <v>0</v>
      </c>
      <c r="AR208" cm="1">
        <f t="array" aca="1" ref="AR208" ca="1">SUM(_xlfn.BITAND(INDIRECT("P2_x_TRUE!$D$"&amp;AR$11&amp;":$KW$"&amp;AR$11),P2_y_TRUE!$D201:$KW201))</f>
        <v>0</v>
      </c>
      <c r="AS208" cm="1">
        <f t="array" aca="1" ref="AS208" ca="1">SUM(_xlfn.BITAND(INDIRECT("P2_x_TRUE!$D$"&amp;AS$11&amp;":$KW$"&amp;AS$11),P2_y_TRUE!$D201:$KW201))</f>
        <v>0</v>
      </c>
      <c r="AT208" cm="1">
        <f t="array" aca="1" ref="AT208" ca="1">SUM(_xlfn.BITAND(INDIRECT("P2_x_TRUE!$D$"&amp;AT$11&amp;":$KW$"&amp;AT$11),P2_y_TRUE!$D201:$KW201))</f>
        <v>0</v>
      </c>
      <c r="AU208" cm="1">
        <f t="array" aca="1" ref="AU208" ca="1">SUM(_xlfn.BITAND(INDIRECT("P2_x_TRUE!$D$"&amp;AU$11&amp;":$KW$"&amp;AU$11),P2_y_TRUE!$D201:$KW201))</f>
        <v>0</v>
      </c>
      <c r="AV208" cm="1">
        <f t="array" aca="1" ref="AV208" ca="1">SUM(_xlfn.BITAND(INDIRECT("P2_x_TRUE!$D$"&amp;AV$11&amp;":$KW$"&amp;AV$11),P2_y_TRUE!$D201:$KW201))</f>
        <v>0</v>
      </c>
      <c r="AW208" cm="1">
        <f t="array" aca="1" ref="AW208" ca="1">SUM(_xlfn.BITAND(INDIRECT("P2_x_TRUE!$D$"&amp;AW$11&amp;":$KW$"&amp;AW$11),P2_y_TRUE!$D201:$KW201))</f>
        <v>0</v>
      </c>
      <c r="AX208" cm="1">
        <f t="array" aca="1" ref="AX208" ca="1">SUM(_xlfn.BITAND(INDIRECT("P2_x_TRUE!$D$"&amp;AX$11&amp;":$KW$"&amp;AX$11),P2_y_TRUE!$D201:$KW201))</f>
        <v>0</v>
      </c>
      <c r="AY208" cm="1">
        <f t="array" aca="1" ref="AY208" ca="1">SUM(_xlfn.BITAND(INDIRECT("P2_x_TRUE!$D$"&amp;AY$11&amp;":$KW$"&amp;AY$11),P2_y_TRUE!$D201:$KW201))</f>
        <v>0</v>
      </c>
      <c r="AZ208" cm="1">
        <f t="array" aca="1" ref="AZ208" ca="1">SUM(_xlfn.BITAND(INDIRECT("P2_x_TRUE!$D$"&amp;AZ$11&amp;":$KW$"&amp;AZ$11),P2_y_TRUE!$D201:$KW201))</f>
        <v>0</v>
      </c>
      <c r="BA208" cm="1">
        <f t="array" aca="1" ref="BA208" ca="1">SUM(_xlfn.BITAND(INDIRECT("P2_x_TRUE!$D$"&amp;BA$11&amp;":$KW$"&amp;BA$11),P2_y_TRUE!$D201:$KW201))</f>
        <v>0</v>
      </c>
      <c r="BB208" cm="1">
        <f t="array" aca="1" ref="BB208" ca="1">SUM(_xlfn.BITAND(INDIRECT("P2_x_TRUE!$D$"&amp;BB$11&amp;":$KW$"&amp;BB$11),P2_y_TRUE!$D201:$KW201))</f>
        <v>0</v>
      </c>
      <c r="BC208" cm="1">
        <f t="array" aca="1" ref="BC208" ca="1">SUM(_xlfn.BITAND(INDIRECT("P2_x_TRUE!$D$"&amp;BC$11&amp;":$KW$"&amp;BC$11),P2_y_TRUE!$D201:$KW201))</f>
        <v>0</v>
      </c>
      <c r="BD208" cm="1">
        <f t="array" aca="1" ref="BD208" ca="1">SUM(_xlfn.BITAND(INDIRECT("P2_x_TRUE!$D$"&amp;BD$11&amp;":$KW$"&amp;BD$11),P2_y_TRUE!$D201:$KW201))</f>
        <v>0</v>
      </c>
      <c r="BE208" cm="1">
        <f t="array" aca="1" ref="BE208" ca="1">SUM(_xlfn.BITAND(INDIRECT("P2_x_TRUE!$D$"&amp;BE$11&amp;":$KW$"&amp;BE$11),P2_y_TRUE!$D201:$KW201))</f>
        <v>0</v>
      </c>
      <c r="BF208" cm="1">
        <f t="array" aca="1" ref="BF208" ca="1">SUM(_xlfn.BITAND(INDIRECT("P2_x_TRUE!$D$"&amp;BF$11&amp;":$KW$"&amp;BF$11),P2_y_TRUE!$D201:$KW201))</f>
        <v>0</v>
      </c>
      <c r="BG208" cm="1">
        <f t="array" aca="1" ref="BG208" ca="1">SUM(_xlfn.BITAND(INDIRECT("P2_x_TRUE!$D$"&amp;BG$11&amp;":$KW$"&amp;BG$11),P2_y_TRUE!$D201:$KW201))</f>
        <v>0</v>
      </c>
      <c r="BH208" cm="1">
        <f t="array" aca="1" ref="BH208" ca="1">SUM(_xlfn.BITAND(INDIRECT("P2_x_TRUE!$D$"&amp;BH$11&amp;":$KW$"&amp;BH$11),P2_y_TRUE!$D201:$KW201))</f>
        <v>0</v>
      </c>
      <c r="BI208" cm="1">
        <f t="array" aca="1" ref="BI208" ca="1">SUM(_xlfn.BITAND(INDIRECT("P2_x_TRUE!$D$"&amp;BI$11&amp;":$KW$"&amp;BI$11),P2_y_TRUE!$D201:$KW201))</f>
        <v>0</v>
      </c>
      <c r="BJ208" cm="1">
        <f t="array" aca="1" ref="BJ208" ca="1">SUM(_xlfn.BITAND(INDIRECT("P2_x_TRUE!$D$"&amp;BJ$11&amp;":$KW$"&amp;BJ$11),P2_y_TRUE!$D201:$KW201))</f>
        <v>0</v>
      </c>
      <c r="BK208" cm="1">
        <f t="array" aca="1" ref="BK208" ca="1">SUM(_xlfn.BITAND(INDIRECT("P2_x_TRUE!$D$"&amp;BK$11&amp;":$KW$"&amp;BK$11),P2_y_TRUE!$D201:$KW201))</f>
        <v>0</v>
      </c>
      <c r="BL208" cm="1">
        <f t="array" aca="1" ref="BL208" ca="1">SUM(_xlfn.BITAND(INDIRECT("P2_x_TRUE!$D$"&amp;BL$11&amp;":$KW$"&amp;BL$11),P2_y_TRUE!$D201:$KW201))</f>
        <v>0</v>
      </c>
      <c r="BM208" cm="1">
        <f t="array" aca="1" ref="BM208" ca="1">SUM(_xlfn.BITAND(INDIRECT("P2_x_TRUE!$D$"&amp;BM$11&amp;":$KW$"&amp;BM$11),P2_y_TRUE!$D201:$KW201))</f>
        <v>0</v>
      </c>
      <c r="BN208" cm="1">
        <f t="array" aca="1" ref="BN208" ca="1">SUM(_xlfn.BITAND(INDIRECT("P2_x_TRUE!$D$"&amp;BN$11&amp;":$KW$"&amp;BN$11),P2_y_TRUE!$D201:$KW201))</f>
        <v>0</v>
      </c>
      <c r="BO208" cm="1">
        <f t="array" aca="1" ref="BO208" ca="1">SUM(_xlfn.BITAND(INDIRECT("P2_x_TRUE!$D$"&amp;BO$11&amp;":$KW$"&amp;BO$11),P2_y_TRUE!$D201:$KW201))</f>
        <v>0</v>
      </c>
      <c r="BP208" cm="1">
        <f t="array" aca="1" ref="BP208" ca="1">SUM(_xlfn.BITAND(INDIRECT("P2_x_TRUE!$D$"&amp;BP$11&amp;":$KW$"&amp;BP$11),P2_y_TRUE!$D201:$KW201))</f>
        <v>0</v>
      </c>
      <c r="BQ208" cm="1">
        <f t="array" aca="1" ref="BQ208" ca="1">SUM(_xlfn.BITAND(INDIRECT("P2_x_TRUE!$D$"&amp;BQ$11&amp;":$KW$"&amp;BQ$11),P2_y_TRUE!$D201:$KW201))</f>
        <v>0</v>
      </c>
      <c r="BR208" cm="1">
        <f t="array" aca="1" ref="BR208" ca="1">SUM(_xlfn.BITAND(INDIRECT("P2_x_TRUE!$D$"&amp;BR$11&amp;":$KW$"&amp;BR$11),P2_y_TRUE!$D201:$KW201))</f>
        <v>0</v>
      </c>
      <c r="BS208" cm="1">
        <f t="array" aca="1" ref="BS208" ca="1">SUM(_xlfn.BITAND(INDIRECT("P2_x_TRUE!$D$"&amp;BS$11&amp;":$KW$"&amp;BS$11),P2_y_TRUE!$D201:$KW201))</f>
        <v>0</v>
      </c>
      <c r="BT208" cm="1">
        <f t="array" aca="1" ref="BT208" ca="1">SUM(_xlfn.BITAND(INDIRECT("P2_x_TRUE!$D$"&amp;BT$11&amp;":$KW$"&amp;BT$11),P2_y_TRUE!$D201:$KW201))</f>
        <v>0</v>
      </c>
      <c r="BU208" cm="1">
        <f t="array" aca="1" ref="BU208" ca="1">SUM(_xlfn.BITAND(INDIRECT("P2_x_TRUE!$D$"&amp;BU$11&amp;":$KW$"&amp;BU$11),P2_y_TRUE!$D201:$KW201))</f>
        <v>0</v>
      </c>
      <c r="BV208" cm="1">
        <f t="array" aca="1" ref="BV208" ca="1">SUM(_xlfn.BITAND(INDIRECT("P2_x_TRUE!$D$"&amp;BV$11&amp;":$KW$"&amp;BV$11),P2_y_TRUE!$D201:$KW201))</f>
        <v>0</v>
      </c>
      <c r="BW208" cm="1">
        <f t="array" aca="1" ref="BW208" ca="1">SUM(_xlfn.BITAND(INDIRECT("P2_x_TRUE!$D$"&amp;BW$11&amp;":$KW$"&amp;BW$11),P2_y_TRUE!$D201:$KW201))</f>
        <v>0</v>
      </c>
      <c r="BX208" cm="1">
        <f t="array" aca="1" ref="BX208" ca="1">SUM(_xlfn.BITAND(INDIRECT("P2_x_TRUE!$D$"&amp;BX$11&amp;":$KW$"&amp;BX$11),P2_y_TRUE!$D201:$KW201))</f>
        <v>0</v>
      </c>
      <c r="BY208" cm="1">
        <f t="array" aca="1" ref="BY208" ca="1">SUM(_xlfn.BITAND(INDIRECT("P2_x_TRUE!$D$"&amp;BY$11&amp;":$KW$"&amp;BY$11),P2_y_TRUE!$D201:$KW201))</f>
        <v>0</v>
      </c>
      <c r="BZ208" cm="1">
        <f t="array" aca="1" ref="BZ208" ca="1">SUM(_xlfn.BITAND(INDIRECT("P2_x_TRUE!$D$"&amp;BZ$11&amp;":$KW$"&amp;BZ$11),P2_y_TRUE!$D201:$KW201))</f>
        <v>0</v>
      </c>
      <c r="CA208" cm="1">
        <f t="array" aca="1" ref="CA208" ca="1">SUM(_xlfn.BITAND(INDIRECT("P2_x_TRUE!$D$"&amp;CA$11&amp;":$KW$"&amp;CA$11),P2_y_TRUE!$D201:$KW201))</f>
        <v>0</v>
      </c>
      <c r="CB208" cm="1">
        <f t="array" aca="1" ref="CB208" ca="1">SUM(_xlfn.BITAND(INDIRECT("P2_x_TRUE!$D$"&amp;CB$11&amp;":$KW$"&amp;CB$11),P2_y_TRUE!$D201:$KW201))</f>
        <v>0</v>
      </c>
      <c r="CC208" cm="1">
        <f t="array" aca="1" ref="CC208" ca="1">SUM(_xlfn.BITAND(INDIRECT("P2_x_TRUE!$D$"&amp;CC$11&amp;":$KW$"&amp;CC$11),P2_y_TRUE!$D201:$KW201))</f>
        <v>0</v>
      </c>
      <c r="CD208" cm="1">
        <f t="array" aca="1" ref="CD208" ca="1">SUM(_xlfn.BITAND(INDIRECT("P2_x_TRUE!$D$"&amp;CD$11&amp;":$KW$"&amp;CD$11),P2_y_TRUE!$D201:$KW201))</f>
        <v>0</v>
      </c>
      <c r="CE208" cm="1">
        <f t="array" aca="1" ref="CE208" ca="1">SUM(_xlfn.BITAND(INDIRECT("P2_x_TRUE!$D$"&amp;CE$11&amp;":$KW$"&amp;CE$11),P2_y_TRUE!$D201:$KW201))</f>
        <v>0</v>
      </c>
      <c r="CF208" cm="1">
        <f t="array" aca="1" ref="CF208" ca="1">SUM(_xlfn.BITAND(INDIRECT("P2_x_TRUE!$D$"&amp;CF$11&amp;":$KW$"&amp;CF$11),P2_y_TRUE!$D201:$KW201))</f>
        <v>0</v>
      </c>
      <c r="CG208" cm="1">
        <f t="array" aca="1" ref="CG208" ca="1">SUM(_xlfn.BITAND(INDIRECT("P2_x_TRUE!$D$"&amp;CG$11&amp;":$KW$"&amp;CG$11),P2_y_TRUE!$D201:$KW201))</f>
        <v>0</v>
      </c>
      <c r="CH208" cm="1">
        <f t="array" aca="1" ref="CH208" ca="1">SUM(_xlfn.BITAND(INDIRECT("P2_x_TRUE!$D$"&amp;CH$11&amp;":$KW$"&amp;CH$11),P2_y_TRUE!$D201:$KW201))</f>
        <v>0</v>
      </c>
      <c r="CI208" cm="1">
        <f t="array" aca="1" ref="CI208" ca="1">SUM(_xlfn.BITAND(INDIRECT("P2_x_TRUE!$D$"&amp;CI$11&amp;":$KW$"&amp;CI$11),P2_y_TRUE!$D201:$KW201))</f>
        <v>0</v>
      </c>
      <c r="CJ208" cm="1">
        <f t="array" aca="1" ref="CJ208" ca="1">SUM(_xlfn.BITAND(INDIRECT("P2_x_TRUE!$D$"&amp;CJ$11&amp;":$KW$"&amp;CJ$11),P2_y_TRUE!$D201:$KW201))</f>
        <v>0</v>
      </c>
      <c r="CK208" cm="1">
        <f t="array" aca="1" ref="CK208" ca="1">SUM(_xlfn.BITAND(INDIRECT("P2_x_TRUE!$D$"&amp;CK$11&amp;":$KW$"&amp;CK$11),P2_y_TRUE!$D201:$KW201))</f>
        <v>0</v>
      </c>
      <c r="CL208" cm="1">
        <f t="array" aca="1" ref="CL208" ca="1">SUM(_xlfn.BITAND(INDIRECT("P2_x_TRUE!$D$"&amp;CL$11&amp;":$KW$"&amp;CL$11),P2_y_TRUE!$D201:$KW201))</f>
        <v>0</v>
      </c>
      <c r="CM208" cm="1">
        <f t="array" aca="1" ref="CM208" ca="1">SUM(_xlfn.BITAND(INDIRECT("P2_x_TRUE!$D$"&amp;CM$11&amp;":$KW$"&amp;CM$11),P2_y_TRUE!$D201:$KW201))</f>
        <v>0</v>
      </c>
      <c r="CN208" cm="1">
        <f t="array" aca="1" ref="CN208" ca="1">SUM(_xlfn.BITAND(INDIRECT("P2_x_TRUE!$D$"&amp;CN$11&amp;":$KW$"&amp;CN$11),P2_y_TRUE!$D201:$KW201))</f>
        <v>0</v>
      </c>
      <c r="CO208" cm="1">
        <f t="array" aca="1" ref="CO208" ca="1">SUM(_xlfn.BITAND(INDIRECT("P2_x_TRUE!$D$"&amp;CO$11&amp;":$KW$"&amp;CO$11),P2_y_TRUE!$D201:$KW201))</f>
        <v>0</v>
      </c>
      <c r="CP208" cm="1">
        <f t="array" aca="1" ref="CP208" ca="1">SUM(_xlfn.BITAND(INDIRECT("P2_x_TRUE!$D$"&amp;CP$11&amp;":$KW$"&amp;CP$11),P2_y_TRUE!$D201:$KW201))</f>
        <v>0</v>
      </c>
      <c r="CQ208" cm="1">
        <f t="array" aca="1" ref="CQ208" ca="1">SUM(_xlfn.BITAND(INDIRECT("P2_x_TRUE!$D$"&amp;CQ$11&amp;":$KW$"&amp;CQ$11),P2_y_TRUE!$D201:$KW201))</f>
        <v>0</v>
      </c>
      <c r="CR208" cm="1">
        <f t="array" aca="1" ref="CR208" ca="1">SUM(_xlfn.BITAND(INDIRECT("P2_x_TRUE!$D$"&amp;CR$11&amp;":$KW$"&amp;CR$11),P2_y_TRUE!$D201:$KW201))</f>
        <v>0</v>
      </c>
      <c r="CS208" cm="1">
        <f t="array" aca="1" ref="CS208" ca="1">SUM(_xlfn.BITAND(INDIRECT("P2_x_TRUE!$D$"&amp;CS$11&amp;":$KW$"&amp;CS$11),P2_y_TRUE!$D201:$KW201))</f>
        <v>0</v>
      </c>
      <c r="CT208" cm="1">
        <f t="array" aca="1" ref="CT208" ca="1">SUM(_xlfn.BITAND(INDIRECT("P2_x_TRUE!$D$"&amp;CT$11&amp;":$KW$"&amp;CT$11),P2_y_TRUE!$D201:$KW201))</f>
        <v>0</v>
      </c>
      <c r="CU208" cm="1">
        <f t="array" aca="1" ref="CU208" ca="1">SUM(_xlfn.BITAND(INDIRECT("P2_x_TRUE!$D$"&amp;CU$11&amp;":$KW$"&amp;CU$11),P2_y_TRUE!$D201:$KW201))</f>
        <v>0</v>
      </c>
      <c r="CV208" cm="1">
        <f t="array" aca="1" ref="CV208" ca="1">SUM(_xlfn.BITAND(INDIRECT("P2_x_TRUE!$D$"&amp;CV$11&amp;":$KW$"&amp;CV$11),P2_y_TRUE!$D201:$KW201))</f>
        <v>0</v>
      </c>
      <c r="CW208" cm="1">
        <f t="array" aca="1" ref="CW208" ca="1">SUM(_xlfn.BITAND(INDIRECT("P2_x_TRUE!$D$"&amp;CW$11&amp;":$KW$"&amp;CW$11),P2_y_TRUE!$D201:$KW201))</f>
        <v>0</v>
      </c>
      <c r="CX208" cm="1">
        <f t="array" aca="1" ref="CX208" ca="1">SUM(_xlfn.BITAND(INDIRECT("P2_x_TRUE!$D$"&amp;CX$11&amp;":$KW$"&amp;CX$11),P2_y_TRUE!$D201:$KW201))</f>
        <v>0</v>
      </c>
      <c r="CY208" cm="1">
        <f t="array" aca="1" ref="CY208" ca="1">SUM(_xlfn.BITAND(INDIRECT("P2_x_TRUE!$D$"&amp;CY$11&amp;":$KW$"&amp;CY$11),P2_y_TRUE!$D201:$KW201))</f>
        <v>0</v>
      </c>
      <c r="CZ208" cm="1">
        <f t="array" aca="1" ref="CZ208" ca="1">SUM(_xlfn.BITAND(INDIRECT("P2_x_TRUE!$D$"&amp;CZ$11&amp;":$KW$"&amp;CZ$11),P2_y_TRUE!$D201:$KW201))</f>
        <v>0</v>
      </c>
      <c r="DA208" cm="1">
        <f t="array" aca="1" ref="DA208" ca="1">SUM(_xlfn.BITAND(INDIRECT("P2_x_TRUE!$D$"&amp;DA$11&amp;":$KW$"&amp;DA$11),P2_y_TRUE!$D201:$KW201))</f>
        <v>0</v>
      </c>
      <c r="DB208" cm="1">
        <f t="array" aca="1" ref="DB208" ca="1">SUM(_xlfn.BITAND(INDIRECT("P2_x_TRUE!$D$"&amp;DB$11&amp;":$KW$"&amp;DB$11),P2_y_TRUE!$D201:$KW201))</f>
        <v>0</v>
      </c>
      <c r="DC208" cm="1">
        <f t="array" aca="1" ref="DC208" ca="1">SUM(_xlfn.BITAND(INDIRECT("P2_x_TRUE!$D$"&amp;DC$11&amp;":$KW$"&amp;DC$11),P2_y_TRUE!$D201:$KW201))</f>
        <v>0</v>
      </c>
      <c r="DD208" cm="1">
        <f t="array" aca="1" ref="DD208" ca="1">SUM(_xlfn.BITAND(INDIRECT("P2_x_TRUE!$D$"&amp;DD$11&amp;":$KW$"&amp;DD$11),P2_y_TRUE!$D201:$KW201))</f>
        <v>0</v>
      </c>
      <c r="DE208" cm="1">
        <f t="array" aca="1" ref="DE208" ca="1">SUM(_xlfn.BITAND(INDIRECT("P2_x_TRUE!$D$"&amp;DE$11&amp;":$KW$"&amp;DE$11),P2_y_TRUE!$D201:$KW201))</f>
        <v>0</v>
      </c>
      <c r="DF208" cm="1">
        <f t="array" aca="1" ref="DF208" ca="1">SUM(_xlfn.BITAND(INDIRECT("P2_x_TRUE!$D$"&amp;DF$11&amp;":$KW$"&amp;DF$11),P2_y_TRUE!$D201:$KW201))</f>
        <v>0</v>
      </c>
      <c r="DG208" cm="1">
        <f t="array" aca="1" ref="DG208" ca="1">SUM(_xlfn.BITAND(INDIRECT("P2_x_TRUE!$D$"&amp;DG$11&amp;":$KW$"&amp;DG$11),P2_y_TRUE!$D201:$KW201))</f>
        <v>0</v>
      </c>
      <c r="DH208" cm="1">
        <f t="array" aca="1" ref="DH208" ca="1">SUM(_xlfn.BITAND(INDIRECT("P2_x_TRUE!$D$"&amp;DH$11&amp;":$KW$"&amp;DH$11),P2_y_TRUE!$D201:$KW201))</f>
        <v>0</v>
      </c>
      <c r="DI208" cm="1">
        <f t="array" aca="1" ref="DI208" ca="1">SUM(_xlfn.BITAND(INDIRECT("P2_x_TRUE!$D$"&amp;DI$11&amp;":$KW$"&amp;DI$11),P2_y_TRUE!$D201:$KW201))</f>
        <v>0</v>
      </c>
      <c r="DJ208" cm="1">
        <f t="array" aca="1" ref="DJ208" ca="1">SUM(_xlfn.BITAND(INDIRECT("P2_x_TRUE!$D$"&amp;DJ$11&amp;":$KW$"&amp;DJ$11),P2_y_TRUE!$D201:$KW201))</f>
        <v>0</v>
      </c>
      <c r="DK208" cm="1">
        <f t="array" aca="1" ref="DK208" ca="1">SUM(_xlfn.BITAND(INDIRECT("P2_x_TRUE!$D$"&amp;DK$11&amp;":$KW$"&amp;DK$11),P2_y_TRUE!$D201:$KW201))</f>
        <v>0</v>
      </c>
      <c r="DL208" cm="1">
        <f t="array" aca="1" ref="DL208" ca="1">SUM(_xlfn.BITAND(INDIRECT("P2_x_TRUE!$D$"&amp;DL$11&amp;":$KW$"&amp;DL$11),P2_y_TRUE!$D201:$KW201))</f>
        <v>0</v>
      </c>
      <c r="DM208" cm="1">
        <f t="array" aca="1" ref="DM208" ca="1">SUM(_xlfn.BITAND(INDIRECT("P2_x_TRUE!$D$"&amp;DM$11&amp;":$KW$"&amp;DM$11),P2_y_TRUE!$D201:$KW201))</f>
        <v>0</v>
      </c>
      <c r="DN208" cm="1">
        <f t="array" aca="1" ref="DN208" ca="1">SUM(_xlfn.BITAND(INDIRECT("P2_x_TRUE!$D$"&amp;DN$11&amp;":$KW$"&amp;DN$11),P2_y_TRUE!$D201:$KW201))</f>
        <v>0</v>
      </c>
    </row>
    <row r="209" spans="1:118" x14ac:dyDescent="0.25">
      <c r="A209">
        <v>45</v>
      </c>
      <c r="B209" cm="1">
        <f t="array" aca="1" ref="B209" ca="1">SUM(_xlfn.BITAND(INDIRECT("P2_x_TRUE!$D$"&amp;B$11&amp;":$KW$"&amp;B$11),P2_y_TRUE!$D202:$KW202))</f>
        <v>1</v>
      </c>
      <c r="C209" cm="1">
        <f t="array" aca="1" ref="C209" ca="1">SUM(_xlfn.BITAND(INDIRECT("P2_x_TRUE!$D$"&amp;C$11&amp;":$KW$"&amp;C$11),P2_y_TRUE!$D202:$KW202))</f>
        <v>1</v>
      </c>
      <c r="D209" cm="1">
        <f t="array" aca="1" ref="D209" ca="1">SUM(_xlfn.BITAND(INDIRECT("P2_x_TRUE!$D$"&amp;D$11&amp;":$KW$"&amp;D$11),P2_y_TRUE!$D202:$KW202))</f>
        <v>1</v>
      </c>
      <c r="E209" cm="1">
        <f t="array" aca="1" ref="E209" ca="1">SUM(_xlfn.BITAND(INDIRECT("P2_x_TRUE!$D$"&amp;E$11&amp;":$KW$"&amp;E$11),P2_y_TRUE!$D202:$KW202))</f>
        <v>0</v>
      </c>
      <c r="F209" cm="1">
        <f t="array" aca="1" ref="F209" ca="1">SUM(_xlfn.BITAND(INDIRECT("P2_x_TRUE!$D$"&amp;F$11&amp;":$KW$"&amp;F$11),P2_y_TRUE!$D202:$KW202))</f>
        <v>0</v>
      </c>
      <c r="G209" cm="1">
        <f t="array" aca="1" ref="G209" ca="1">SUM(_xlfn.BITAND(INDIRECT("P2_x_TRUE!$D$"&amp;G$11&amp;":$KW$"&amp;G$11),P2_y_TRUE!$D202:$KW202))</f>
        <v>0</v>
      </c>
      <c r="H209" cm="1">
        <f t="array" aca="1" ref="H209" ca="1">SUM(_xlfn.BITAND(INDIRECT("P2_x_TRUE!$D$"&amp;H$11&amp;":$KW$"&amp;H$11),P2_y_TRUE!$D202:$KW202))</f>
        <v>0</v>
      </c>
      <c r="I209" cm="1">
        <f t="array" aca="1" ref="I209" ca="1">SUM(_xlfn.BITAND(INDIRECT("P2_x_TRUE!$D$"&amp;I$11&amp;":$KW$"&amp;I$11),P2_y_TRUE!$D202:$KW202))</f>
        <v>0</v>
      </c>
      <c r="J209" cm="1">
        <f t="array" aca="1" ref="J209" ca="1">SUM(_xlfn.BITAND(INDIRECT("P2_x_TRUE!$D$"&amp;J$11&amp;":$KW$"&amp;J$11),P2_y_TRUE!$D202:$KW202))</f>
        <v>0</v>
      </c>
      <c r="K209" cm="1">
        <f t="array" aca="1" ref="K209" ca="1">SUM(_xlfn.BITAND(INDIRECT("P2_x_TRUE!$D$"&amp;K$11&amp;":$KW$"&amp;K$11),P2_y_TRUE!$D202:$KW202))</f>
        <v>0</v>
      </c>
      <c r="L209" cm="1">
        <f t="array" aca="1" ref="L209" ca="1">SUM(_xlfn.BITAND(INDIRECT("P2_x_TRUE!$D$"&amp;L$11&amp;":$KW$"&amp;L$11),P2_y_TRUE!$D202:$KW202))</f>
        <v>0</v>
      </c>
      <c r="M209" cm="1">
        <f t="array" aca="1" ref="M209" ca="1">SUM(_xlfn.BITAND(INDIRECT("P2_x_TRUE!$D$"&amp;M$11&amp;":$KW$"&amp;M$11),P2_y_TRUE!$D202:$KW202))</f>
        <v>0</v>
      </c>
      <c r="N209" cm="1">
        <f t="array" aca="1" ref="N209" ca="1">SUM(_xlfn.BITAND(INDIRECT("P2_x_TRUE!$D$"&amp;N$11&amp;":$KW$"&amp;N$11),P2_y_TRUE!$D202:$KW202))</f>
        <v>0</v>
      </c>
      <c r="O209" cm="1">
        <f t="array" aca="1" ref="O209" ca="1">SUM(_xlfn.BITAND(INDIRECT("P2_x_TRUE!$D$"&amp;O$11&amp;":$KW$"&amp;O$11),P2_y_TRUE!$D202:$KW202))</f>
        <v>0</v>
      </c>
      <c r="P209" cm="1">
        <f t="array" aca="1" ref="P209" ca="1">SUM(_xlfn.BITAND(INDIRECT("P2_x_TRUE!$D$"&amp;P$11&amp;":$KW$"&amp;P$11),P2_y_TRUE!$D202:$KW202))</f>
        <v>0</v>
      </c>
      <c r="Q209" cm="1">
        <f t="array" aca="1" ref="Q209" ca="1">SUM(_xlfn.BITAND(INDIRECT("P2_x_TRUE!$D$"&amp;Q$11&amp;":$KW$"&amp;Q$11),P2_y_TRUE!$D202:$KW202))</f>
        <v>0</v>
      </c>
      <c r="R209" cm="1">
        <f t="array" aca="1" ref="R209" ca="1">SUM(_xlfn.BITAND(INDIRECT("P2_x_TRUE!$D$"&amp;R$11&amp;":$KW$"&amp;R$11),P2_y_TRUE!$D202:$KW202))</f>
        <v>0</v>
      </c>
      <c r="S209" cm="1">
        <f t="array" aca="1" ref="S209" ca="1">SUM(_xlfn.BITAND(INDIRECT("P2_x_TRUE!$D$"&amp;S$11&amp;":$KW$"&amp;S$11),P2_y_TRUE!$D202:$KW202))</f>
        <v>0</v>
      </c>
      <c r="T209" cm="1">
        <f t="array" aca="1" ref="T209" ca="1">SUM(_xlfn.BITAND(INDIRECT("P2_x_TRUE!$D$"&amp;T$11&amp;":$KW$"&amp;T$11),P2_y_TRUE!$D202:$KW202))</f>
        <v>0</v>
      </c>
      <c r="U209" cm="1">
        <f t="array" aca="1" ref="U209" ca="1">SUM(_xlfn.BITAND(INDIRECT("P2_x_TRUE!$D$"&amp;U$11&amp;":$KW$"&amp;U$11),P2_y_TRUE!$D202:$KW202))</f>
        <v>0</v>
      </c>
      <c r="V209" cm="1">
        <f t="array" aca="1" ref="V209" ca="1">SUM(_xlfn.BITAND(INDIRECT("P2_x_TRUE!$D$"&amp;V$11&amp;":$KW$"&amp;V$11),P2_y_TRUE!$D202:$KW202))</f>
        <v>0</v>
      </c>
      <c r="W209" cm="1">
        <f t="array" aca="1" ref="W209" ca="1">SUM(_xlfn.BITAND(INDIRECT("P2_x_TRUE!$D$"&amp;W$11&amp;":$KW$"&amp;W$11),P2_y_TRUE!$D202:$KW202))</f>
        <v>0</v>
      </c>
      <c r="X209" cm="1">
        <f t="array" aca="1" ref="X209" ca="1">SUM(_xlfn.BITAND(INDIRECT("P2_x_TRUE!$D$"&amp;X$11&amp;":$KW$"&amp;X$11),P2_y_TRUE!$D202:$KW202))</f>
        <v>0</v>
      </c>
      <c r="Y209" cm="1">
        <f t="array" aca="1" ref="Y209" ca="1">SUM(_xlfn.BITAND(INDIRECT("P2_x_TRUE!$D$"&amp;Y$11&amp;":$KW$"&amp;Y$11),P2_y_TRUE!$D202:$KW202))</f>
        <v>0</v>
      </c>
      <c r="Z209" cm="1">
        <f t="array" aca="1" ref="Z209" ca="1">SUM(_xlfn.BITAND(INDIRECT("P2_x_TRUE!$D$"&amp;Z$11&amp;":$KW$"&amp;Z$11),P2_y_TRUE!$D202:$KW202))</f>
        <v>0</v>
      </c>
      <c r="AA209" cm="1">
        <f t="array" aca="1" ref="AA209" ca="1">SUM(_xlfn.BITAND(INDIRECT("P2_x_TRUE!$D$"&amp;AA$11&amp;":$KW$"&amp;AA$11),P2_y_TRUE!$D202:$KW202))</f>
        <v>0</v>
      </c>
      <c r="AB209" cm="1">
        <f t="array" aca="1" ref="AB209" ca="1">SUM(_xlfn.BITAND(INDIRECT("P2_x_TRUE!$D$"&amp;AB$11&amp;":$KW$"&amp;AB$11),P2_y_TRUE!$D202:$KW202))</f>
        <v>0</v>
      </c>
      <c r="AC209" cm="1">
        <f t="array" aca="1" ref="AC209" ca="1">SUM(_xlfn.BITAND(INDIRECT("P2_x_TRUE!$D$"&amp;AC$11&amp;":$KW$"&amp;AC$11),P2_y_TRUE!$D202:$KW202))</f>
        <v>0</v>
      </c>
      <c r="AD209" cm="1">
        <f t="array" aca="1" ref="AD209" ca="1">SUM(_xlfn.BITAND(INDIRECT("P2_x_TRUE!$D$"&amp;AD$11&amp;":$KW$"&amp;AD$11),P2_y_TRUE!$D202:$KW202))</f>
        <v>0</v>
      </c>
      <c r="AE209" cm="1">
        <f t="array" aca="1" ref="AE209" ca="1">SUM(_xlfn.BITAND(INDIRECT("P2_x_TRUE!$D$"&amp;AE$11&amp;":$KW$"&amp;AE$11),P2_y_TRUE!$D202:$KW202))</f>
        <v>0</v>
      </c>
      <c r="AF209" cm="1">
        <f t="array" aca="1" ref="AF209" ca="1">SUM(_xlfn.BITAND(INDIRECT("P2_x_TRUE!$D$"&amp;AF$11&amp;":$KW$"&amp;AF$11),P2_y_TRUE!$D202:$KW202))</f>
        <v>0</v>
      </c>
      <c r="AG209" cm="1">
        <f t="array" aca="1" ref="AG209" ca="1">SUM(_xlfn.BITAND(INDIRECT("P2_x_TRUE!$D$"&amp;AG$11&amp;":$KW$"&amp;AG$11),P2_y_TRUE!$D202:$KW202))</f>
        <v>0</v>
      </c>
      <c r="AH209" cm="1">
        <f t="array" aca="1" ref="AH209" ca="1">SUM(_xlfn.BITAND(INDIRECT("P2_x_TRUE!$D$"&amp;AH$11&amp;":$KW$"&amp;AH$11),P2_y_TRUE!$D202:$KW202))</f>
        <v>0</v>
      </c>
      <c r="AI209" cm="1">
        <f t="array" aca="1" ref="AI209" ca="1">SUM(_xlfn.BITAND(INDIRECT("P2_x_TRUE!$D$"&amp;AI$11&amp;":$KW$"&amp;AI$11),P2_y_TRUE!$D202:$KW202))</f>
        <v>0</v>
      </c>
      <c r="AJ209" cm="1">
        <f t="array" aca="1" ref="AJ209" ca="1">SUM(_xlfn.BITAND(INDIRECT("P2_x_TRUE!$D$"&amp;AJ$11&amp;":$KW$"&amp;AJ$11),P2_y_TRUE!$D202:$KW202))</f>
        <v>0</v>
      </c>
      <c r="AK209" cm="1">
        <f t="array" aca="1" ref="AK209" ca="1">SUM(_xlfn.BITAND(INDIRECT("P2_x_TRUE!$D$"&amp;AK$11&amp;":$KW$"&amp;AK$11),P2_y_TRUE!$D202:$KW202))</f>
        <v>0</v>
      </c>
      <c r="AL209" cm="1">
        <f t="array" aca="1" ref="AL209" ca="1">SUM(_xlfn.BITAND(INDIRECT("P2_x_TRUE!$D$"&amp;AL$11&amp;":$KW$"&amp;AL$11),P2_y_TRUE!$D202:$KW202))</f>
        <v>0</v>
      </c>
      <c r="AM209" cm="1">
        <f t="array" aca="1" ref="AM209" ca="1">SUM(_xlfn.BITAND(INDIRECT("P2_x_TRUE!$D$"&amp;AM$11&amp;":$KW$"&amp;AM$11),P2_y_TRUE!$D202:$KW202))</f>
        <v>0</v>
      </c>
      <c r="AN209" cm="1">
        <f t="array" aca="1" ref="AN209" ca="1">SUM(_xlfn.BITAND(INDIRECT("P2_x_TRUE!$D$"&amp;AN$11&amp;":$KW$"&amp;AN$11),P2_y_TRUE!$D202:$KW202))</f>
        <v>0</v>
      </c>
      <c r="AO209" cm="1">
        <f t="array" aca="1" ref="AO209" ca="1">SUM(_xlfn.BITAND(INDIRECT("P2_x_TRUE!$D$"&amp;AO$11&amp;":$KW$"&amp;AO$11),P2_y_TRUE!$D202:$KW202))</f>
        <v>0</v>
      </c>
      <c r="AP209" cm="1">
        <f t="array" aca="1" ref="AP209" ca="1">SUM(_xlfn.BITAND(INDIRECT("P2_x_TRUE!$D$"&amp;AP$11&amp;":$KW$"&amp;AP$11),P2_y_TRUE!$D202:$KW202))</f>
        <v>0</v>
      </c>
      <c r="AQ209" cm="1">
        <f t="array" aca="1" ref="AQ209" ca="1">SUM(_xlfn.BITAND(INDIRECT("P2_x_TRUE!$D$"&amp;AQ$11&amp;":$KW$"&amp;AQ$11),P2_y_TRUE!$D202:$KW202))</f>
        <v>0</v>
      </c>
      <c r="AR209" cm="1">
        <f t="array" aca="1" ref="AR209" ca="1">SUM(_xlfn.BITAND(INDIRECT("P2_x_TRUE!$D$"&amp;AR$11&amp;":$KW$"&amp;AR$11),P2_y_TRUE!$D202:$KW202))</f>
        <v>0</v>
      </c>
      <c r="AS209" cm="1">
        <f t="array" aca="1" ref="AS209" ca="1">SUM(_xlfn.BITAND(INDIRECT("P2_x_TRUE!$D$"&amp;AS$11&amp;":$KW$"&amp;AS$11),P2_y_TRUE!$D202:$KW202))</f>
        <v>0</v>
      </c>
      <c r="AT209" cm="1">
        <f t="array" aca="1" ref="AT209" ca="1">SUM(_xlfn.BITAND(INDIRECT("P2_x_TRUE!$D$"&amp;AT$11&amp;":$KW$"&amp;AT$11),P2_y_TRUE!$D202:$KW202))</f>
        <v>0</v>
      </c>
      <c r="AU209" cm="1">
        <f t="array" aca="1" ref="AU209" ca="1">SUM(_xlfn.BITAND(INDIRECT("P2_x_TRUE!$D$"&amp;AU$11&amp;":$KW$"&amp;AU$11),P2_y_TRUE!$D202:$KW202))</f>
        <v>0</v>
      </c>
      <c r="AV209" cm="1">
        <f t="array" aca="1" ref="AV209" ca="1">SUM(_xlfn.BITAND(INDIRECT("P2_x_TRUE!$D$"&amp;AV$11&amp;":$KW$"&amp;AV$11),P2_y_TRUE!$D202:$KW202))</f>
        <v>0</v>
      </c>
      <c r="AW209" cm="1">
        <f t="array" aca="1" ref="AW209" ca="1">SUM(_xlfn.BITAND(INDIRECT("P2_x_TRUE!$D$"&amp;AW$11&amp;":$KW$"&amp;AW$11),P2_y_TRUE!$D202:$KW202))</f>
        <v>0</v>
      </c>
      <c r="AX209" cm="1">
        <f t="array" aca="1" ref="AX209" ca="1">SUM(_xlfn.BITAND(INDIRECT("P2_x_TRUE!$D$"&amp;AX$11&amp;":$KW$"&amp;AX$11),P2_y_TRUE!$D202:$KW202))</f>
        <v>0</v>
      </c>
      <c r="AY209" cm="1">
        <f t="array" aca="1" ref="AY209" ca="1">SUM(_xlfn.BITAND(INDIRECT("P2_x_TRUE!$D$"&amp;AY$11&amp;":$KW$"&amp;AY$11),P2_y_TRUE!$D202:$KW202))</f>
        <v>0</v>
      </c>
      <c r="AZ209" cm="1">
        <f t="array" aca="1" ref="AZ209" ca="1">SUM(_xlfn.BITAND(INDIRECT("P2_x_TRUE!$D$"&amp;AZ$11&amp;":$KW$"&amp;AZ$11),P2_y_TRUE!$D202:$KW202))</f>
        <v>0</v>
      </c>
      <c r="BA209" cm="1">
        <f t="array" aca="1" ref="BA209" ca="1">SUM(_xlfn.BITAND(INDIRECT("P2_x_TRUE!$D$"&amp;BA$11&amp;":$KW$"&amp;BA$11),P2_y_TRUE!$D202:$KW202))</f>
        <v>0</v>
      </c>
      <c r="BB209" cm="1">
        <f t="array" aca="1" ref="BB209" ca="1">SUM(_xlfn.BITAND(INDIRECT("P2_x_TRUE!$D$"&amp;BB$11&amp;":$KW$"&amp;BB$11),P2_y_TRUE!$D202:$KW202))</f>
        <v>0</v>
      </c>
      <c r="BC209" cm="1">
        <f t="array" aca="1" ref="BC209" ca="1">SUM(_xlfn.BITAND(INDIRECT("P2_x_TRUE!$D$"&amp;BC$11&amp;":$KW$"&amp;BC$11),P2_y_TRUE!$D202:$KW202))</f>
        <v>0</v>
      </c>
      <c r="BD209" cm="1">
        <f t="array" aca="1" ref="BD209" ca="1">SUM(_xlfn.BITAND(INDIRECT("P2_x_TRUE!$D$"&amp;BD$11&amp;":$KW$"&amp;BD$11),P2_y_TRUE!$D202:$KW202))</f>
        <v>0</v>
      </c>
      <c r="BE209" cm="1">
        <f t="array" aca="1" ref="BE209" ca="1">SUM(_xlfn.BITAND(INDIRECT("P2_x_TRUE!$D$"&amp;BE$11&amp;":$KW$"&amp;BE$11),P2_y_TRUE!$D202:$KW202))</f>
        <v>0</v>
      </c>
      <c r="BF209" cm="1">
        <f t="array" aca="1" ref="BF209" ca="1">SUM(_xlfn.BITAND(INDIRECT("P2_x_TRUE!$D$"&amp;BF$11&amp;":$KW$"&amp;BF$11),P2_y_TRUE!$D202:$KW202))</f>
        <v>0</v>
      </c>
      <c r="BG209" cm="1">
        <f t="array" aca="1" ref="BG209" ca="1">SUM(_xlfn.BITAND(INDIRECT("P2_x_TRUE!$D$"&amp;BG$11&amp;":$KW$"&amp;BG$11),P2_y_TRUE!$D202:$KW202))</f>
        <v>0</v>
      </c>
      <c r="BH209" cm="1">
        <f t="array" aca="1" ref="BH209" ca="1">SUM(_xlfn.BITAND(INDIRECT("P2_x_TRUE!$D$"&amp;BH$11&amp;":$KW$"&amp;BH$11),P2_y_TRUE!$D202:$KW202))</f>
        <v>0</v>
      </c>
      <c r="BI209" cm="1">
        <f t="array" aca="1" ref="BI209" ca="1">SUM(_xlfn.BITAND(INDIRECT("P2_x_TRUE!$D$"&amp;BI$11&amp;":$KW$"&amp;BI$11),P2_y_TRUE!$D202:$KW202))</f>
        <v>0</v>
      </c>
      <c r="BJ209" cm="1">
        <f t="array" aca="1" ref="BJ209" ca="1">SUM(_xlfn.BITAND(INDIRECT("P2_x_TRUE!$D$"&amp;BJ$11&amp;":$KW$"&amp;BJ$11),P2_y_TRUE!$D202:$KW202))</f>
        <v>0</v>
      </c>
      <c r="BK209" cm="1">
        <f t="array" aca="1" ref="BK209" ca="1">SUM(_xlfn.BITAND(INDIRECT("P2_x_TRUE!$D$"&amp;BK$11&amp;":$KW$"&amp;BK$11),P2_y_TRUE!$D202:$KW202))</f>
        <v>0</v>
      </c>
      <c r="BL209" cm="1">
        <f t="array" aca="1" ref="BL209" ca="1">SUM(_xlfn.BITAND(INDIRECT("P2_x_TRUE!$D$"&amp;BL$11&amp;":$KW$"&amp;BL$11),P2_y_TRUE!$D202:$KW202))</f>
        <v>0</v>
      </c>
      <c r="BM209" cm="1">
        <f t="array" aca="1" ref="BM209" ca="1">SUM(_xlfn.BITAND(INDIRECT("P2_x_TRUE!$D$"&amp;BM$11&amp;":$KW$"&amp;BM$11),P2_y_TRUE!$D202:$KW202))</f>
        <v>0</v>
      </c>
      <c r="BN209" cm="1">
        <f t="array" aca="1" ref="BN209" ca="1">SUM(_xlfn.BITAND(INDIRECT("P2_x_TRUE!$D$"&amp;BN$11&amp;":$KW$"&amp;BN$11),P2_y_TRUE!$D202:$KW202))</f>
        <v>0</v>
      </c>
      <c r="BO209" cm="1">
        <f t="array" aca="1" ref="BO209" ca="1">SUM(_xlfn.BITAND(INDIRECT("P2_x_TRUE!$D$"&amp;BO$11&amp;":$KW$"&amp;BO$11),P2_y_TRUE!$D202:$KW202))</f>
        <v>0</v>
      </c>
      <c r="BP209" cm="1">
        <f t="array" aca="1" ref="BP209" ca="1">SUM(_xlfn.BITAND(INDIRECT("P2_x_TRUE!$D$"&amp;BP$11&amp;":$KW$"&amp;BP$11),P2_y_TRUE!$D202:$KW202))</f>
        <v>0</v>
      </c>
      <c r="BQ209" cm="1">
        <f t="array" aca="1" ref="BQ209" ca="1">SUM(_xlfn.BITAND(INDIRECT("P2_x_TRUE!$D$"&amp;BQ$11&amp;":$KW$"&amp;BQ$11),P2_y_TRUE!$D202:$KW202))</f>
        <v>0</v>
      </c>
      <c r="BR209" cm="1">
        <f t="array" aca="1" ref="BR209" ca="1">SUM(_xlfn.BITAND(INDIRECT("P2_x_TRUE!$D$"&amp;BR$11&amp;":$KW$"&amp;BR$11),P2_y_TRUE!$D202:$KW202))</f>
        <v>0</v>
      </c>
      <c r="BS209" cm="1">
        <f t="array" aca="1" ref="BS209" ca="1">SUM(_xlfn.BITAND(INDIRECT("P2_x_TRUE!$D$"&amp;BS$11&amp;":$KW$"&amp;BS$11),P2_y_TRUE!$D202:$KW202))</f>
        <v>0</v>
      </c>
      <c r="BT209" cm="1">
        <f t="array" aca="1" ref="BT209" ca="1">SUM(_xlfn.BITAND(INDIRECT("P2_x_TRUE!$D$"&amp;BT$11&amp;":$KW$"&amp;BT$11),P2_y_TRUE!$D202:$KW202))</f>
        <v>0</v>
      </c>
      <c r="BU209" cm="1">
        <f t="array" aca="1" ref="BU209" ca="1">SUM(_xlfn.BITAND(INDIRECT("P2_x_TRUE!$D$"&amp;BU$11&amp;":$KW$"&amp;BU$11),P2_y_TRUE!$D202:$KW202))</f>
        <v>0</v>
      </c>
      <c r="BV209" cm="1">
        <f t="array" aca="1" ref="BV209" ca="1">SUM(_xlfn.BITAND(INDIRECT("P2_x_TRUE!$D$"&amp;BV$11&amp;":$KW$"&amp;BV$11),P2_y_TRUE!$D202:$KW202))</f>
        <v>0</v>
      </c>
      <c r="BW209" cm="1">
        <f t="array" aca="1" ref="BW209" ca="1">SUM(_xlfn.BITAND(INDIRECT("P2_x_TRUE!$D$"&amp;BW$11&amp;":$KW$"&amp;BW$11),P2_y_TRUE!$D202:$KW202))</f>
        <v>0</v>
      </c>
      <c r="BX209" cm="1">
        <f t="array" aca="1" ref="BX209" ca="1">SUM(_xlfn.BITAND(INDIRECT("P2_x_TRUE!$D$"&amp;BX$11&amp;":$KW$"&amp;BX$11),P2_y_TRUE!$D202:$KW202))</f>
        <v>0</v>
      </c>
      <c r="BY209" cm="1">
        <f t="array" aca="1" ref="BY209" ca="1">SUM(_xlfn.BITAND(INDIRECT("P2_x_TRUE!$D$"&amp;BY$11&amp;":$KW$"&amp;BY$11),P2_y_TRUE!$D202:$KW202))</f>
        <v>0</v>
      </c>
      <c r="BZ209" cm="1">
        <f t="array" aca="1" ref="BZ209" ca="1">SUM(_xlfn.BITAND(INDIRECT("P2_x_TRUE!$D$"&amp;BZ$11&amp;":$KW$"&amp;BZ$11),P2_y_TRUE!$D202:$KW202))</f>
        <v>0</v>
      </c>
      <c r="CA209" cm="1">
        <f t="array" aca="1" ref="CA209" ca="1">SUM(_xlfn.BITAND(INDIRECT("P2_x_TRUE!$D$"&amp;CA$11&amp;":$KW$"&amp;CA$11),P2_y_TRUE!$D202:$KW202))</f>
        <v>0</v>
      </c>
      <c r="CB209" cm="1">
        <f t="array" aca="1" ref="CB209" ca="1">SUM(_xlfn.BITAND(INDIRECT("P2_x_TRUE!$D$"&amp;CB$11&amp;":$KW$"&amp;CB$11),P2_y_TRUE!$D202:$KW202))</f>
        <v>0</v>
      </c>
      <c r="CC209" cm="1">
        <f t="array" aca="1" ref="CC209" ca="1">SUM(_xlfn.BITAND(INDIRECT("P2_x_TRUE!$D$"&amp;CC$11&amp;":$KW$"&amp;CC$11),P2_y_TRUE!$D202:$KW202))</f>
        <v>0</v>
      </c>
      <c r="CD209" cm="1">
        <f t="array" aca="1" ref="CD209" ca="1">SUM(_xlfn.BITAND(INDIRECT("P2_x_TRUE!$D$"&amp;CD$11&amp;":$KW$"&amp;CD$11),P2_y_TRUE!$D202:$KW202))</f>
        <v>0</v>
      </c>
      <c r="CE209" cm="1">
        <f t="array" aca="1" ref="CE209" ca="1">SUM(_xlfn.BITAND(INDIRECT("P2_x_TRUE!$D$"&amp;CE$11&amp;":$KW$"&amp;CE$11),P2_y_TRUE!$D202:$KW202))</f>
        <v>0</v>
      </c>
      <c r="CF209" cm="1">
        <f t="array" aca="1" ref="CF209" ca="1">SUM(_xlfn.BITAND(INDIRECT("P2_x_TRUE!$D$"&amp;CF$11&amp;":$KW$"&amp;CF$11),P2_y_TRUE!$D202:$KW202))</f>
        <v>0</v>
      </c>
      <c r="CG209" cm="1">
        <f t="array" aca="1" ref="CG209" ca="1">SUM(_xlfn.BITAND(INDIRECT("P2_x_TRUE!$D$"&amp;CG$11&amp;":$KW$"&amp;CG$11),P2_y_TRUE!$D202:$KW202))</f>
        <v>0</v>
      </c>
      <c r="CH209" cm="1">
        <f t="array" aca="1" ref="CH209" ca="1">SUM(_xlfn.BITAND(INDIRECT("P2_x_TRUE!$D$"&amp;CH$11&amp;":$KW$"&amp;CH$11),P2_y_TRUE!$D202:$KW202))</f>
        <v>0</v>
      </c>
      <c r="CI209" cm="1">
        <f t="array" aca="1" ref="CI209" ca="1">SUM(_xlfn.BITAND(INDIRECT("P2_x_TRUE!$D$"&amp;CI$11&amp;":$KW$"&amp;CI$11),P2_y_TRUE!$D202:$KW202))</f>
        <v>0</v>
      </c>
      <c r="CJ209" cm="1">
        <f t="array" aca="1" ref="CJ209" ca="1">SUM(_xlfn.BITAND(INDIRECT("P2_x_TRUE!$D$"&amp;CJ$11&amp;":$KW$"&amp;CJ$11),P2_y_TRUE!$D202:$KW202))</f>
        <v>0</v>
      </c>
      <c r="CK209" cm="1">
        <f t="array" aca="1" ref="CK209" ca="1">SUM(_xlfn.BITAND(INDIRECT("P2_x_TRUE!$D$"&amp;CK$11&amp;":$KW$"&amp;CK$11),P2_y_TRUE!$D202:$KW202))</f>
        <v>0</v>
      </c>
      <c r="CL209" cm="1">
        <f t="array" aca="1" ref="CL209" ca="1">SUM(_xlfn.BITAND(INDIRECT("P2_x_TRUE!$D$"&amp;CL$11&amp;":$KW$"&amp;CL$11),P2_y_TRUE!$D202:$KW202))</f>
        <v>0</v>
      </c>
      <c r="CM209" cm="1">
        <f t="array" aca="1" ref="CM209" ca="1">SUM(_xlfn.BITAND(INDIRECT("P2_x_TRUE!$D$"&amp;CM$11&amp;":$KW$"&amp;CM$11),P2_y_TRUE!$D202:$KW202))</f>
        <v>0</v>
      </c>
      <c r="CN209" cm="1">
        <f t="array" aca="1" ref="CN209" ca="1">SUM(_xlfn.BITAND(INDIRECT("P2_x_TRUE!$D$"&amp;CN$11&amp;":$KW$"&amp;CN$11),P2_y_TRUE!$D202:$KW202))</f>
        <v>0</v>
      </c>
      <c r="CO209" cm="1">
        <f t="array" aca="1" ref="CO209" ca="1">SUM(_xlfn.BITAND(INDIRECT("P2_x_TRUE!$D$"&amp;CO$11&amp;":$KW$"&amp;CO$11),P2_y_TRUE!$D202:$KW202))</f>
        <v>0</v>
      </c>
      <c r="CP209" cm="1">
        <f t="array" aca="1" ref="CP209" ca="1">SUM(_xlfn.BITAND(INDIRECT("P2_x_TRUE!$D$"&amp;CP$11&amp;":$KW$"&amp;CP$11),P2_y_TRUE!$D202:$KW202))</f>
        <v>0</v>
      </c>
      <c r="CQ209" cm="1">
        <f t="array" aca="1" ref="CQ209" ca="1">SUM(_xlfn.BITAND(INDIRECT("P2_x_TRUE!$D$"&amp;CQ$11&amp;":$KW$"&amp;CQ$11),P2_y_TRUE!$D202:$KW202))</f>
        <v>0</v>
      </c>
      <c r="CR209" cm="1">
        <f t="array" aca="1" ref="CR209" ca="1">SUM(_xlfn.BITAND(INDIRECT("P2_x_TRUE!$D$"&amp;CR$11&amp;":$KW$"&amp;CR$11),P2_y_TRUE!$D202:$KW202))</f>
        <v>0</v>
      </c>
      <c r="CS209" cm="1">
        <f t="array" aca="1" ref="CS209" ca="1">SUM(_xlfn.BITAND(INDIRECT("P2_x_TRUE!$D$"&amp;CS$11&amp;":$KW$"&amp;CS$11),P2_y_TRUE!$D202:$KW202))</f>
        <v>0</v>
      </c>
      <c r="CT209" cm="1">
        <f t="array" aca="1" ref="CT209" ca="1">SUM(_xlfn.BITAND(INDIRECT("P2_x_TRUE!$D$"&amp;CT$11&amp;":$KW$"&amp;CT$11),P2_y_TRUE!$D202:$KW202))</f>
        <v>0</v>
      </c>
      <c r="CU209" cm="1">
        <f t="array" aca="1" ref="CU209" ca="1">SUM(_xlfn.BITAND(INDIRECT("P2_x_TRUE!$D$"&amp;CU$11&amp;":$KW$"&amp;CU$11),P2_y_TRUE!$D202:$KW202))</f>
        <v>0</v>
      </c>
      <c r="CV209" cm="1">
        <f t="array" aca="1" ref="CV209" ca="1">SUM(_xlfn.BITAND(INDIRECT("P2_x_TRUE!$D$"&amp;CV$11&amp;":$KW$"&amp;CV$11),P2_y_TRUE!$D202:$KW202))</f>
        <v>0</v>
      </c>
      <c r="CW209" cm="1">
        <f t="array" aca="1" ref="CW209" ca="1">SUM(_xlfn.BITAND(INDIRECT("P2_x_TRUE!$D$"&amp;CW$11&amp;":$KW$"&amp;CW$11),P2_y_TRUE!$D202:$KW202))</f>
        <v>0</v>
      </c>
      <c r="CX209" cm="1">
        <f t="array" aca="1" ref="CX209" ca="1">SUM(_xlfn.BITAND(INDIRECT("P2_x_TRUE!$D$"&amp;CX$11&amp;":$KW$"&amp;CX$11),P2_y_TRUE!$D202:$KW202))</f>
        <v>0</v>
      </c>
      <c r="CY209" cm="1">
        <f t="array" aca="1" ref="CY209" ca="1">SUM(_xlfn.BITAND(INDIRECT("P2_x_TRUE!$D$"&amp;CY$11&amp;":$KW$"&amp;CY$11),P2_y_TRUE!$D202:$KW202))</f>
        <v>0</v>
      </c>
      <c r="CZ209" cm="1">
        <f t="array" aca="1" ref="CZ209" ca="1">SUM(_xlfn.BITAND(INDIRECT("P2_x_TRUE!$D$"&amp;CZ$11&amp;":$KW$"&amp;CZ$11),P2_y_TRUE!$D202:$KW202))</f>
        <v>0</v>
      </c>
      <c r="DA209" cm="1">
        <f t="array" aca="1" ref="DA209" ca="1">SUM(_xlfn.BITAND(INDIRECT("P2_x_TRUE!$D$"&amp;DA$11&amp;":$KW$"&amp;DA$11),P2_y_TRUE!$D202:$KW202))</f>
        <v>0</v>
      </c>
      <c r="DB209" cm="1">
        <f t="array" aca="1" ref="DB209" ca="1">SUM(_xlfn.BITAND(INDIRECT("P2_x_TRUE!$D$"&amp;DB$11&amp;":$KW$"&amp;DB$11),P2_y_TRUE!$D202:$KW202))</f>
        <v>0</v>
      </c>
      <c r="DC209" cm="1">
        <f t="array" aca="1" ref="DC209" ca="1">SUM(_xlfn.BITAND(INDIRECT("P2_x_TRUE!$D$"&amp;DC$11&amp;":$KW$"&amp;DC$11),P2_y_TRUE!$D202:$KW202))</f>
        <v>0</v>
      </c>
      <c r="DD209" cm="1">
        <f t="array" aca="1" ref="DD209" ca="1">SUM(_xlfn.BITAND(INDIRECT("P2_x_TRUE!$D$"&amp;DD$11&amp;":$KW$"&amp;DD$11),P2_y_TRUE!$D202:$KW202))</f>
        <v>0</v>
      </c>
      <c r="DE209" cm="1">
        <f t="array" aca="1" ref="DE209" ca="1">SUM(_xlfn.BITAND(INDIRECT("P2_x_TRUE!$D$"&amp;DE$11&amp;":$KW$"&amp;DE$11),P2_y_TRUE!$D202:$KW202))</f>
        <v>0</v>
      </c>
      <c r="DF209" cm="1">
        <f t="array" aca="1" ref="DF209" ca="1">SUM(_xlfn.BITAND(INDIRECT("P2_x_TRUE!$D$"&amp;DF$11&amp;":$KW$"&amp;DF$11),P2_y_TRUE!$D202:$KW202))</f>
        <v>0</v>
      </c>
      <c r="DG209" cm="1">
        <f t="array" aca="1" ref="DG209" ca="1">SUM(_xlfn.BITAND(INDIRECT("P2_x_TRUE!$D$"&amp;DG$11&amp;":$KW$"&amp;DG$11),P2_y_TRUE!$D202:$KW202))</f>
        <v>0</v>
      </c>
      <c r="DH209" cm="1">
        <f t="array" aca="1" ref="DH209" ca="1">SUM(_xlfn.BITAND(INDIRECT("P2_x_TRUE!$D$"&amp;DH$11&amp;":$KW$"&amp;DH$11),P2_y_TRUE!$D202:$KW202))</f>
        <v>0</v>
      </c>
      <c r="DI209" cm="1">
        <f t="array" aca="1" ref="DI209" ca="1">SUM(_xlfn.BITAND(INDIRECT("P2_x_TRUE!$D$"&amp;DI$11&amp;":$KW$"&amp;DI$11),P2_y_TRUE!$D202:$KW202))</f>
        <v>0</v>
      </c>
      <c r="DJ209" cm="1">
        <f t="array" aca="1" ref="DJ209" ca="1">SUM(_xlfn.BITAND(INDIRECT("P2_x_TRUE!$D$"&amp;DJ$11&amp;":$KW$"&amp;DJ$11),P2_y_TRUE!$D202:$KW202))</f>
        <v>0</v>
      </c>
      <c r="DK209" cm="1">
        <f t="array" aca="1" ref="DK209" ca="1">SUM(_xlfn.BITAND(INDIRECT("P2_x_TRUE!$D$"&amp;DK$11&amp;":$KW$"&amp;DK$11),P2_y_TRUE!$D202:$KW202))</f>
        <v>0</v>
      </c>
      <c r="DL209" cm="1">
        <f t="array" aca="1" ref="DL209" ca="1">SUM(_xlfn.BITAND(INDIRECT("P2_x_TRUE!$D$"&amp;DL$11&amp;":$KW$"&amp;DL$11),P2_y_TRUE!$D202:$KW202))</f>
        <v>0</v>
      </c>
      <c r="DM209" cm="1">
        <f t="array" aca="1" ref="DM209" ca="1">SUM(_xlfn.BITAND(INDIRECT("P2_x_TRUE!$D$"&amp;DM$11&amp;":$KW$"&amp;DM$11),P2_y_TRUE!$D202:$KW202))</f>
        <v>0</v>
      </c>
      <c r="DN209" cm="1">
        <f t="array" aca="1" ref="DN209" ca="1">SUM(_xlfn.BITAND(INDIRECT("P2_x_TRUE!$D$"&amp;DN$11&amp;":$KW$"&amp;DN$11),P2_y_TRUE!$D202:$KW202))</f>
        <v>0</v>
      </c>
    </row>
    <row r="210" spans="1:118" x14ac:dyDescent="0.25">
      <c r="A210">
        <v>46</v>
      </c>
      <c r="B210" cm="1">
        <f t="array" aca="1" ref="B210" ca="1">SUM(_xlfn.BITAND(INDIRECT("P2_x_TRUE!$D$"&amp;B$11&amp;":$KW$"&amp;B$11),P2_y_TRUE!$D203:$KW203))</f>
        <v>1</v>
      </c>
      <c r="C210" cm="1">
        <f t="array" aca="1" ref="C210" ca="1">SUM(_xlfn.BITAND(INDIRECT("P2_x_TRUE!$D$"&amp;C$11&amp;":$KW$"&amp;C$11),P2_y_TRUE!$D203:$KW203))</f>
        <v>1</v>
      </c>
      <c r="D210" cm="1">
        <f t="array" aca="1" ref="D210" ca="1">SUM(_xlfn.BITAND(INDIRECT("P2_x_TRUE!$D$"&amp;D$11&amp;":$KW$"&amp;D$11),P2_y_TRUE!$D203:$KW203))</f>
        <v>1</v>
      </c>
      <c r="E210" cm="1">
        <f t="array" aca="1" ref="E210" ca="1">SUM(_xlfn.BITAND(INDIRECT("P2_x_TRUE!$D$"&amp;E$11&amp;":$KW$"&amp;E$11),P2_y_TRUE!$D203:$KW203))</f>
        <v>0</v>
      </c>
      <c r="F210" cm="1">
        <f t="array" aca="1" ref="F210" ca="1">SUM(_xlfn.BITAND(INDIRECT("P2_x_TRUE!$D$"&amp;F$11&amp;":$KW$"&amp;F$11),P2_y_TRUE!$D203:$KW203))</f>
        <v>0</v>
      </c>
      <c r="G210" cm="1">
        <f t="array" aca="1" ref="G210" ca="1">SUM(_xlfn.BITAND(INDIRECT("P2_x_TRUE!$D$"&amp;G$11&amp;":$KW$"&amp;G$11),P2_y_TRUE!$D203:$KW203))</f>
        <v>0</v>
      </c>
      <c r="H210" cm="1">
        <f t="array" aca="1" ref="H210" ca="1">SUM(_xlfn.BITAND(INDIRECT("P2_x_TRUE!$D$"&amp;H$11&amp;":$KW$"&amp;H$11),P2_y_TRUE!$D203:$KW203))</f>
        <v>0</v>
      </c>
      <c r="I210" cm="1">
        <f t="array" aca="1" ref="I210" ca="1">SUM(_xlfn.BITAND(INDIRECT("P2_x_TRUE!$D$"&amp;I$11&amp;":$KW$"&amp;I$11),P2_y_TRUE!$D203:$KW203))</f>
        <v>0</v>
      </c>
      <c r="J210" cm="1">
        <f t="array" aca="1" ref="J210" ca="1">SUM(_xlfn.BITAND(INDIRECT("P2_x_TRUE!$D$"&amp;J$11&amp;":$KW$"&amp;J$11),P2_y_TRUE!$D203:$KW203))</f>
        <v>0</v>
      </c>
      <c r="K210" cm="1">
        <f t="array" aca="1" ref="K210" ca="1">SUM(_xlfn.BITAND(INDIRECT("P2_x_TRUE!$D$"&amp;K$11&amp;":$KW$"&amp;K$11),P2_y_TRUE!$D203:$KW203))</f>
        <v>0</v>
      </c>
      <c r="L210" cm="1">
        <f t="array" aca="1" ref="L210" ca="1">SUM(_xlfn.BITAND(INDIRECT("P2_x_TRUE!$D$"&amp;L$11&amp;":$KW$"&amp;L$11),P2_y_TRUE!$D203:$KW203))</f>
        <v>0</v>
      </c>
      <c r="M210" cm="1">
        <f t="array" aca="1" ref="M210" ca="1">SUM(_xlfn.BITAND(INDIRECT("P2_x_TRUE!$D$"&amp;M$11&amp;":$KW$"&amp;M$11),P2_y_TRUE!$D203:$KW203))</f>
        <v>0</v>
      </c>
      <c r="N210" cm="1">
        <f t="array" aca="1" ref="N210" ca="1">SUM(_xlfn.BITAND(INDIRECT("P2_x_TRUE!$D$"&amp;N$11&amp;":$KW$"&amp;N$11),P2_y_TRUE!$D203:$KW203))</f>
        <v>0</v>
      </c>
      <c r="O210" cm="1">
        <f t="array" aca="1" ref="O210" ca="1">SUM(_xlfn.BITAND(INDIRECT("P2_x_TRUE!$D$"&amp;O$11&amp;":$KW$"&amp;O$11),P2_y_TRUE!$D203:$KW203))</f>
        <v>0</v>
      </c>
      <c r="P210" cm="1">
        <f t="array" aca="1" ref="P210" ca="1">SUM(_xlfn.BITAND(INDIRECT("P2_x_TRUE!$D$"&amp;P$11&amp;":$KW$"&amp;P$11),P2_y_TRUE!$D203:$KW203))</f>
        <v>0</v>
      </c>
      <c r="Q210" cm="1">
        <f t="array" aca="1" ref="Q210" ca="1">SUM(_xlfn.BITAND(INDIRECT("P2_x_TRUE!$D$"&amp;Q$11&amp;":$KW$"&amp;Q$11),P2_y_TRUE!$D203:$KW203))</f>
        <v>0</v>
      </c>
      <c r="R210" cm="1">
        <f t="array" aca="1" ref="R210" ca="1">SUM(_xlfn.BITAND(INDIRECT("P2_x_TRUE!$D$"&amp;R$11&amp;":$KW$"&amp;R$11),P2_y_TRUE!$D203:$KW203))</f>
        <v>0</v>
      </c>
      <c r="S210" cm="1">
        <f t="array" aca="1" ref="S210" ca="1">SUM(_xlfn.BITAND(INDIRECT("P2_x_TRUE!$D$"&amp;S$11&amp;":$KW$"&amp;S$11),P2_y_TRUE!$D203:$KW203))</f>
        <v>0</v>
      </c>
      <c r="T210" cm="1">
        <f t="array" aca="1" ref="T210" ca="1">SUM(_xlfn.BITAND(INDIRECT("P2_x_TRUE!$D$"&amp;T$11&amp;":$KW$"&amp;T$11),P2_y_TRUE!$D203:$KW203))</f>
        <v>0</v>
      </c>
      <c r="U210" cm="1">
        <f t="array" aca="1" ref="U210" ca="1">SUM(_xlfn.BITAND(INDIRECT("P2_x_TRUE!$D$"&amp;U$11&amp;":$KW$"&amp;U$11),P2_y_TRUE!$D203:$KW203))</f>
        <v>0</v>
      </c>
      <c r="V210" cm="1">
        <f t="array" aca="1" ref="V210" ca="1">SUM(_xlfn.BITAND(INDIRECT("P2_x_TRUE!$D$"&amp;V$11&amp;":$KW$"&amp;V$11),P2_y_TRUE!$D203:$KW203))</f>
        <v>0</v>
      </c>
      <c r="W210" cm="1">
        <f t="array" aca="1" ref="W210" ca="1">SUM(_xlfn.BITAND(INDIRECT("P2_x_TRUE!$D$"&amp;W$11&amp;":$KW$"&amp;W$11),P2_y_TRUE!$D203:$KW203))</f>
        <v>0</v>
      </c>
      <c r="X210" cm="1">
        <f t="array" aca="1" ref="X210" ca="1">SUM(_xlfn.BITAND(INDIRECT("P2_x_TRUE!$D$"&amp;X$11&amp;":$KW$"&amp;X$11),P2_y_TRUE!$D203:$KW203))</f>
        <v>0</v>
      </c>
      <c r="Y210" cm="1">
        <f t="array" aca="1" ref="Y210" ca="1">SUM(_xlfn.BITAND(INDIRECT("P2_x_TRUE!$D$"&amp;Y$11&amp;":$KW$"&amp;Y$11),P2_y_TRUE!$D203:$KW203))</f>
        <v>0</v>
      </c>
      <c r="Z210" cm="1">
        <f t="array" aca="1" ref="Z210" ca="1">SUM(_xlfn.BITAND(INDIRECT("P2_x_TRUE!$D$"&amp;Z$11&amp;":$KW$"&amp;Z$11),P2_y_TRUE!$D203:$KW203))</f>
        <v>0</v>
      </c>
      <c r="AA210" cm="1">
        <f t="array" aca="1" ref="AA210" ca="1">SUM(_xlfn.BITAND(INDIRECT("P2_x_TRUE!$D$"&amp;AA$11&amp;":$KW$"&amp;AA$11),P2_y_TRUE!$D203:$KW203))</f>
        <v>0</v>
      </c>
      <c r="AB210" cm="1">
        <f t="array" aca="1" ref="AB210" ca="1">SUM(_xlfn.BITAND(INDIRECT("P2_x_TRUE!$D$"&amp;AB$11&amp;":$KW$"&amp;AB$11),P2_y_TRUE!$D203:$KW203))</f>
        <v>0</v>
      </c>
      <c r="AC210" cm="1">
        <f t="array" aca="1" ref="AC210" ca="1">SUM(_xlfn.BITAND(INDIRECT("P2_x_TRUE!$D$"&amp;AC$11&amp;":$KW$"&amp;AC$11),P2_y_TRUE!$D203:$KW203))</f>
        <v>0</v>
      </c>
      <c r="AD210" cm="1">
        <f t="array" aca="1" ref="AD210" ca="1">SUM(_xlfn.BITAND(INDIRECT("P2_x_TRUE!$D$"&amp;AD$11&amp;":$KW$"&amp;AD$11),P2_y_TRUE!$D203:$KW203))</f>
        <v>0</v>
      </c>
      <c r="AE210" cm="1">
        <f t="array" aca="1" ref="AE210" ca="1">SUM(_xlfn.BITAND(INDIRECT("P2_x_TRUE!$D$"&amp;AE$11&amp;":$KW$"&amp;AE$11),P2_y_TRUE!$D203:$KW203))</f>
        <v>0</v>
      </c>
      <c r="AF210" cm="1">
        <f t="array" aca="1" ref="AF210" ca="1">SUM(_xlfn.BITAND(INDIRECT("P2_x_TRUE!$D$"&amp;AF$11&amp;":$KW$"&amp;AF$11),P2_y_TRUE!$D203:$KW203))</f>
        <v>0</v>
      </c>
      <c r="AG210" cm="1">
        <f t="array" aca="1" ref="AG210" ca="1">SUM(_xlfn.BITAND(INDIRECT("P2_x_TRUE!$D$"&amp;AG$11&amp;":$KW$"&amp;AG$11),P2_y_TRUE!$D203:$KW203))</f>
        <v>0</v>
      </c>
      <c r="AH210" cm="1">
        <f t="array" aca="1" ref="AH210" ca="1">SUM(_xlfn.BITAND(INDIRECT("P2_x_TRUE!$D$"&amp;AH$11&amp;":$KW$"&amp;AH$11),P2_y_TRUE!$D203:$KW203))</f>
        <v>0</v>
      </c>
      <c r="AI210" cm="1">
        <f t="array" aca="1" ref="AI210" ca="1">SUM(_xlfn.BITAND(INDIRECT("P2_x_TRUE!$D$"&amp;AI$11&amp;":$KW$"&amp;AI$11),P2_y_TRUE!$D203:$KW203))</f>
        <v>0</v>
      </c>
      <c r="AJ210" cm="1">
        <f t="array" aca="1" ref="AJ210" ca="1">SUM(_xlfn.BITAND(INDIRECT("P2_x_TRUE!$D$"&amp;AJ$11&amp;":$KW$"&amp;AJ$11),P2_y_TRUE!$D203:$KW203))</f>
        <v>0</v>
      </c>
      <c r="AK210" cm="1">
        <f t="array" aca="1" ref="AK210" ca="1">SUM(_xlfn.BITAND(INDIRECT("P2_x_TRUE!$D$"&amp;AK$11&amp;":$KW$"&amp;AK$11),P2_y_TRUE!$D203:$KW203))</f>
        <v>0</v>
      </c>
      <c r="AL210" cm="1">
        <f t="array" aca="1" ref="AL210" ca="1">SUM(_xlfn.BITAND(INDIRECT("P2_x_TRUE!$D$"&amp;AL$11&amp;":$KW$"&amp;AL$11),P2_y_TRUE!$D203:$KW203))</f>
        <v>0</v>
      </c>
      <c r="AM210" cm="1">
        <f t="array" aca="1" ref="AM210" ca="1">SUM(_xlfn.BITAND(INDIRECT("P2_x_TRUE!$D$"&amp;AM$11&amp;":$KW$"&amp;AM$11),P2_y_TRUE!$D203:$KW203))</f>
        <v>0</v>
      </c>
      <c r="AN210" cm="1">
        <f t="array" aca="1" ref="AN210" ca="1">SUM(_xlfn.BITAND(INDIRECT("P2_x_TRUE!$D$"&amp;AN$11&amp;":$KW$"&amp;AN$11),P2_y_TRUE!$D203:$KW203))</f>
        <v>0</v>
      </c>
      <c r="AO210" cm="1">
        <f t="array" aca="1" ref="AO210" ca="1">SUM(_xlfn.BITAND(INDIRECT("P2_x_TRUE!$D$"&amp;AO$11&amp;":$KW$"&amp;AO$11),P2_y_TRUE!$D203:$KW203))</f>
        <v>0</v>
      </c>
      <c r="AP210" cm="1">
        <f t="array" aca="1" ref="AP210" ca="1">SUM(_xlfn.BITAND(INDIRECT("P2_x_TRUE!$D$"&amp;AP$11&amp;":$KW$"&amp;AP$11),P2_y_TRUE!$D203:$KW203))</f>
        <v>0</v>
      </c>
      <c r="AQ210" cm="1">
        <f t="array" aca="1" ref="AQ210" ca="1">SUM(_xlfn.BITAND(INDIRECT("P2_x_TRUE!$D$"&amp;AQ$11&amp;":$KW$"&amp;AQ$11),P2_y_TRUE!$D203:$KW203))</f>
        <v>0</v>
      </c>
      <c r="AR210" cm="1">
        <f t="array" aca="1" ref="AR210" ca="1">SUM(_xlfn.BITAND(INDIRECT("P2_x_TRUE!$D$"&amp;AR$11&amp;":$KW$"&amp;AR$11),P2_y_TRUE!$D203:$KW203))</f>
        <v>0</v>
      </c>
      <c r="AS210" cm="1">
        <f t="array" aca="1" ref="AS210" ca="1">SUM(_xlfn.BITAND(INDIRECT("P2_x_TRUE!$D$"&amp;AS$11&amp;":$KW$"&amp;AS$11),P2_y_TRUE!$D203:$KW203))</f>
        <v>0</v>
      </c>
      <c r="AT210" cm="1">
        <f t="array" aca="1" ref="AT210" ca="1">SUM(_xlfn.BITAND(INDIRECT("P2_x_TRUE!$D$"&amp;AT$11&amp;":$KW$"&amp;AT$11),P2_y_TRUE!$D203:$KW203))</f>
        <v>0</v>
      </c>
      <c r="AU210" cm="1">
        <f t="array" aca="1" ref="AU210" ca="1">SUM(_xlfn.BITAND(INDIRECT("P2_x_TRUE!$D$"&amp;AU$11&amp;":$KW$"&amp;AU$11),P2_y_TRUE!$D203:$KW203))</f>
        <v>0</v>
      </c>
      <c r="AV210" cm="1">
        <f t="array" aca="1" ref="AV210" ca="1">SUM(_xlfn.BITAND(INDIRECT("P2_x_TRUE!$D$"&amp;AV$11&amp;":$KW$"&amp;AV$11),P2_y_TRUE!$D203:$KW203))</f>
        <v>0</v>
      </c>
      <c r="AW210" cm="1">
        <f t="array" aca="1" ref="AW210" ca="1">SUM(_xlfn.BITAND(INDIRECT("P2_x_TRUE!$D$"&amp;AW$11&amp;":$KW$"&amp;AW$11),P2_y_TRUE!$D203:$KW203))</f>
        <v>0</v>
      </c>
      <c r="AX210" cm="1">
        <f t="array" aca="1" ref="AX210" ca="1">SUM(_xlfn.BITAND(INDIRECT("P2_x_TRUE!$D$"&amp;AX$11&amp;":$KW$"&amp;AX$11),P2_y_TRUE!$D203:$KW203))</f>
        <v>0</v>
      </c>
      <c r="AY210" cm="1">
        <f t="array" aca="1" ref="AY210" ca="1">SUM(_xlfn.BITAND(INDIRECT("P2_x_TRUE!$D$"&amp;AY$11&amp;":$KW$"&amp;AY$11),P2_y_TRUE!$D203:$KW203))</f>
        <v>0</v>
      </c>
      <c r="AZ210" cm="1">
        <f t="array" aca="1" ref="AZ210" ca="1">SUM(_xlfn.BITAND(INDIRECT("P2_x_TRUE!$D$"&amp;AZ$11&amp;":$KW$"&amp;AZ$11),P2_y_TRUE!$D203:$KW203))</f>
        <v>0</v>
      </c>
      <c r="BA210" cm="1">
        <f t="array" aca="1" ref="BA210" ca="1">SUM(_xlfn.BITAND(INDIRECT("P2_x_TRUE!$D$"&amp;BA$11&amp;":$KW$"&amp;BA$11),P2_y_TRUE!$D203:$KW203))</f>
        <v>0</v>
      </c>
      <c r="BB210" cm="1">
        <f t="array" aca="1" ref="BB210" ca="1">SUM(_xlfn.BITAND(INDIRECT("P2_x_TRUE!$D$"&amp;BB$11&amp;":$KW$"&amp;BB$11),P2_y_TRUE!$D203:$KW203))</f>
        <v>0</v>
      </c>
      <c r="BC210" cm="1">
        <f t="array" aca="1" ref="BC210" ca="1">SUM(_xlfn.BITAND(INDIRECT("P2_x_TRUE!$D$"&amp;BC$11&amp;":$KW$"&amp;BC$11),P2_y_TRUE!$D203:$KW203))</f>
        <v>0</v>
      </c>
      <c r="BD210" cm="1">
        <f t="array" aca="1" ref="BD210" ca="1">SUM(_xlfn.BITAND(INDIRECT("P2_x_TRUE!$D$"&amp;BD$11&amp;":$KW$"&amp;BD$11),P2_y_TRUE!$D203:$KW203))</f>
        <v>0</v>
      </c>
      <c r="BE210" cm="1">
        <f t="array" aca="1" ref="BE210" ca="1">SUM(_xlfn.BITAND(INDIRECT("P2_x_TRUE!$D$"&amp;BE$11&amp;":$KW$"&amp;BE$11),P2_y_TRUE!$D203:$KW203))</f>
        <v>0</v>
      </c>
      <c r="BF210" cm="1">
        <f t="array" aca="1" ref="BF210" ca="1">SUM(_xlfn.BITAND(INDIRECT("P2_x_TRUE!$D$"&amp;BF$11&amp;":$KW$"&amp;BF$11),P2_y_TRUE!$D203:$KW203))</f>
        <v>0</v>
      </c>
      <c r="BG210" cm="1">
        <f t="array" aca="1" ref="BG210" ca="1">SUM(_xlfn.BITAND(INDIRECT("P2_x_TRUE!$D$"&amp;BG$11&amp;":$KW$"&amp;BG$11),P2_y_TRUE!$D203:$KW203))</f>
        <v>0</v>
      </c>
      <c r="BH210" cm="1">
        <f t="array" aca="1" ref="BH210" ca="1">SUM(_xlfn.BITAND(INDIRECT("P2_x_TRUE!$D$"&amp;BH$11&amp;":$KW$"&amp;BH$11),P2_y_TRUE!$D203:$KW203))</f>
        <v>0</v>
      </c>
      <c r="BI210" cm="1">
        <f t="array" aca="1" ref="BI210" ca="1">SUM(_xlfn.BITAND(INDIRECT("P2_x_TRUE!$D$"&amp;BI$11&amp;":$KW$"&amp;BI$11),P2_y_TRUE!$D203:$KW203))</f>
        <v>0</v>
      </c>
      <c r="BJ210" cm="1">
        <f t="array" aca="1" ref="BJ210" ca="1">SUM(_xlfn.BITAND(INDIRECT("P2_x_TRUE!$D$"&amp;BJ$11&amp;":$KW$"&amp;BJ$11),P2_y_TRUE!$D203:$KW203))</f>
        <v>0</v>
      </c>
      <c r="BK210" cm="1">
        <f t="array" aca="1" ref="BK210" ca="1">SUM(_xlfn.BITAND(INDIRECT("P2_x_TRUE!$D$"&amp;BK$11&amp;":$KW$"&amp;BK$11),P2_y_TRUE!$D203:$KW203))</f>
        <v>0</v>
      </c>
      <c r="BL210" cm="1">
        <f t="array" aca="1" ref="BL210" ca="1">SUM(_xlfn.BITAND(INDIRECT("P2_x_TRUE!$D$"&amp;BL$11&amp;":$KW$"&amp;BL$11),P2_y_TRUE!$D203:$KW203))</f>
        <v>0</v>
      </c>
      <c r="BM210" cm="1">
        <f t="array" aca="1" ref="BM210" ca="1">SUM(_xlfn.BITAND(INDIRECT("P2_x_TRUE!$D$"&amp;BM$11&amp;":$KW$"&amp;BM$11),P2_y_TRUE!$D203:$KW203))</f>
        <v>0</v>
      </c>
      <c r="BN210" cm="1">
        <f t="array" aca="1" ref="BN210" ca="1">SUM(_xlfn.BITAND(INDIRECT("P2_x_TRUE!$D$"&amp;BN$11&amp;":$KW$"&amp;BN$11),P2_y_TRUE!$D203:$KW203))</f>
        <v>0</v>
      </c>
      <c r="BO210" cm="1">
        <f t="array" aca="1" ref="BO210" ca="1">SUM(_xlfn.BITAND(INDIRECT("P2_x_TRUE!$D$"&amp;BO$11&amp;":$KW$"&amp;BO$11),P2_y_TRUE!$D203:$KW203))</f>
        <v>0</v>
      </c>
      <c r="BP210" cm="1">
        <f t="array" aca="1" ref="BP210" ca="1">SUM(_xlfn.BITAND(INDIRECT("P2_x_TRUE!$D$"&amp;BP$11&amp;":$KW$"&amp;BP$11),P2_y_TRUE!$D203:$KW203))</f>
        <v>0</v>
      </c>
      <c r="BQ210" cm="1">
        <f t="array" aca="1" ref="BQ210" ca="1">SUM(_xlfn.BITAND(INDIRECT("P2_x_TRUE!$D$"&amp;BQ$11&amp;":$KW$"&amp;BQ$11),P2_y_TRUE!$D203:$KW203))</f>
        <v>0</v>
      </c>
      <c r="BR210" cm="1">
        <f t="array" aca="1" ref="BR210" ca="1">SUM(_xlfn.BITAND(INDIRECT("P2_x_TRUE!$D$"&amp;BR$11&amp;":$KW$"&amp;BR$11),P2_y_TRUE!$D203:$KW203))</f>
        <v>0</v>
      </c>
      <c r="BS210" cm="1">
        <f t="array" aca="1" ref="BS210" ca="1">SUM(_xlfn.BITAND(INDIRECT("P2_x_TRUE!$D$"&amp;BS$11&amp;":$KW$"&amp;BS$11),P2_y_TRUE!$D203:$KW203))</f>
        <v>0</v>
      </c>
      <c r="BT210" cm="1">
        <f t="array" aca="1" ref="BT210" ca="1">SUM(_xlfn.BITAND(INDIRECT("P2_x_TRUE!$D$"&amp;BT$11&amp;":$KW$"&amp;BT$11),P2_y_TRUE!$D203:$KW203))</f>
        <v>0</v>
      </c>
      <c r="BU210" cm="1">
        <f t="array" aca="1" ref="BU210" ca="1">SUM(_xlfn.BITAND(INDIRECT("P2_x_TRUE!$D$"&amp;BU$11&amp;":$KW$"&amp;BU$11),P2_y_TRUE!$D203:$KW203))</f>
        <v>0</v>
      </c>
      <c r="BV210" cm="1">
        <f t="array" aca="1" ref="BV210" ca="1">SUM(_xlfn.BITAND(INDIRECT("P2_x_TRUE!$D$"&amp;BV$11&amp;":$KW$"&amp;BV$11),P2_y_TRUE!$D203:$KW203))</f>
        <v>0</v>
      </c>
      <c r="BW210" cm="1">
        <f t="array" aca="1" ref="BW210" ca="1">SUM(_xlfn.BITAND(INDIRECT("P2_x_TRUE!$D$"&amp;BW$11&amp;":$KW$"&amp;BW$11),P2_y_TRUE!$D203:$KW203))</f>
        <v>0</v>
      </c>
      <c r="BX210" cm="1">
        <f t="array" aca="1" ref="BX210" ca="1">SUM(_xlfn.BITAND(INDIRECT("P2_x_TRUE!$D$"&amp;BX$11&amp;":$KW$"&amp;BX$11),P2_y_TRUE!$D203:$KW203))</f>
        <v>0</v>
      </c>
      <c r="BY210" cm="1">
        <f t="array" aca="1" ref="BY210" ca="1">SUM(_xlfn.BITAND(INDIRECT("P2_x_TRUE!$D$"&amp;BY$11&amp;":$KW$"&amp;BY$11),P2_y_TRUE!$D203:$KW203))</f>
        <v>0</v>
      </c>
      <c r="BZ210" cm="1">
        <f t="array" aca="1" ref="BZ210" ca="1">SUM(_xlfn.BITAND(INDIRECT("P2_x_TRUE!$D$"&amp;BZ$11&amp;":$KW$"&amp;BZ$11),P2_y_TRUE!$D203:$KW203))</f>
        <v>0</v>
      </c>
      <c r="CA210" cm="1">
        <f t="array" aca="1" ref="CA210" ca="1">SUM(_xlfn.BITAND(INDIRECT("P2_x_TRUE!$D$"&amp;CA$11&amp;":$KW$"&amp;CA$11),P2_y_TRUE!$D203:$KW203))</f>
        <v>0</v>
      </c>
      <c r="CB210" cm="1">
        <f t="array" aca="1" ref="CB210" ca="1">SUM(_xlfn.BITAND(INDIRECT("P2_x_TRUE!$D$"&amp;CB$11&amp;":$KW$"&amp;CB$11),P2_y_TRUE!$D203:$KW203))</f>
        <v>0</v>
      </c>
      <c r="CC210" cm="1">
        <f t="array" aca="1" ref="CC210" ca="1">SUM(_xlfn.BITAND(INDIRECT("P2_x_TRUE!$D$"&amp;CC$11&amp;":$KW$"&amp;CC$11),P2_y_TRUE!$D203:$KW203))</f>
        <v>0</v>
      </c>
      <c r="CD210" cm="1">
        <f t="array" aca="1" ref="CD210" ca="1">SUM(_xlfn.BITAND(INDIRECT("P2_x_TRUE!$D$"&amp;CD$11&amp;":$KW$"&amp;CD$11),P2_y_TRUE!$D203:$KW203))</f>
        <v>0</v>
      </c>
      <c r="CE210" cm="1">
        <f t="array" aca="1" ref="CE210" ca="1">SUM(_xlfn.BITAND(INDIRECT("P2_x_TRUE!$D$"&amp;CE$11&amp;":$KW$"&amp;CE$11),P2_y_TRUE!$D203:$KW203))</f>
        <v>0</v>
      </c>
      <c r="CF210" cm="1">
        <f t="array" aca="1" ref="CF210" ca="1">SUM(_xlfn.BITAND(INDIRECT("P2_x_TRUE!$D$"&amp;CF$11&amp;":$KW$"&amp;CF$11),P2_y_TRUE!$D203:$KW203))</f>
        <v>0</v>
      </c>
      <c r="CG210" cm="1">
        <f t="array" aca="1" ref="CG210" ca="1">SUM(_xlfn.BITAND(INDIRECT("P2_x_TRUE!$D$"&amp;CG$11&amp;":$KW$"&amp;CG$11),P2_y_TRUE!$D203:$KW203))</f>
        <v>0</v>
      </c>
      <c r="CH210" cm="1">
        <f t="array" aca="1" ref="CH210" ca="1">SUM(_xlfn.BITAND(INDIRECT("P2_x_TRUE!$D$"&amp;CH$11&amp;":$KW$"&amp;CH$11),P2_y_TRUE!$D203:$KW203))</f>
        <v>0</v>
      </c>
      <c r="CI210" cm="1">
        <f t="array" aca="1" ref="CI210" ca="1">SUM(_xlfn.BITAND(INDIRECT("P2_x_TRUE!$D$"&amp;CI$11&amp;":$KW$"&amp;CI$11),P2_y_TRUE!$D203:$KW203))</f>
        <v>0</v>
      </c>
      <c r="CJ210" cm="1">
        <f t="array" aca="1" ref="CJ210" ca="1">SUM(_xlfn.BITAND(INDIRECT("P2_x_TRUE!$D$"&amp;CJ$11&amp;":$KW$"&amp;CJ$11),P2_y_TRUE!$D203:$KW203))</f>
        <v>0</v>
      </c>
      <c r="CK210" cm="1">
        <f t="array" aca="1" ref="CK210" ca="1">SUM(_xlfn.BITAND(INDIRECT("P2_x_TRUE!$D$"&amp;CK$11&amp;":$KW$"&amp;CK$11),P2_y_TRUE!$D203:$KW203))</f>
        <v>0</v>
      </c>
      <c r="CL210" cm="1">
        <f t="array" aca="1" ref="CL210" ca="1">SUM(_xlfn.BITAND(INDIRECT("P2_x_TRUE!$D$"&amp;CL$11&amp;":$KW$"&amp;CL$11),P2_y_TRUE!$D203:$KW203))</f>
        <v>0</v>
      </c>
      <c r="CM210" cm="1">
        <f t="array" aca="1" ref="CM210" ca="1">SUM(_xlfn.BITAND(INDIRECT("P2_x_TRUE!$D$"&amp;CM$11&amp;":$KW$"&amp;CM$11),P2_y_TRUE!$D203:$KW203))</f>
        <v>0</v>
      </c>
      <c r="CN210" cm="1">
        <f t="array" aca="1" ref="CN210" ca="1">SUM(_xlfn.BITAND(INDIRECT("P2_x_TRUE!$D$"&amp;CN$11&amp;":$KW$"&amp;CN$11),P2_y_TRUE!$D203:$KW203))</f>
        <v>0</v>
      </c>
      <c r="CO210" cm="1">
        <f t="array" aca="1" ref="CO210" ca="1">SUM(_xlfn.BITAND(INDIRECT("P2_x_TRUE!$D$"&amp;CO$11&amp;":$KW$"&amp;CO$11),P2_y_TRUE!$D203:$KW203))</f>
        <v>0</v>
      </c>
      <c r="CP210" cm="1">
        <f t="array" aca="1" ref="CP210" ca="1">SUM(_xlfn.BITAND(INDIRECT("P2_x_TRUE!$D$"&amp;CP$11&amp;":$KW$"&amp;CP$11),P2_y_TRUE!$D203:$KW203))</f>
        <v>0</v>
      </c>
      <c r="CQ210" cm="1">
        <f t="array" aca="1" ref="CQ210" ca="1">SUM(_xlfn.BITAND(INDIRECT("P2_x_TRUE!$D$"&amp;CQ$11&amp;":$KW$"&amp;CQ$11),P2_y_TRUE!$D203:$KW203))</f>
        <v>0</v>
      </c>
      <c r="CR210" cm="1">
        <f t="array" aca="1" ref="CR210" ca="1">SUM(_xlfn.BITAND(INDIRECT("P2_x_TRUE!$D$"&amp;CR$11&amp;":$KW$"&amp;CR$11),P2_y_TRUE!$D203:$KW203))</f>
        <v>0</v>
      </c>
      <c r="CS210" cm="1">
        <f t="array" aca="1" ref="CS210" ca="1">SUM(_xlfn.BITAND(INDIRECT("P2_x_TRUE!$D$"&amp;CS$11&amp;":$KW$"&amp;CS$11),P2_y_TRUE!$D203:$KW203))</f>
        <v>0</v>
      </c>
      <c r="CT210" cm="1">
        <f t="array" aca="1" ref="CT210" ca="1">SUM(_xlfn.BITAND(INDIRECT("P2_x_TRUE!$D$"&amp;CT$11&amp;":$KW$"&amp;CT$11),P2_y_TRUE!$D203:$KW203))</f>
        <v>0</v>
      </c>
      <c r="CU210" cm="1">
        <f t="array" aca="1" ref="CU210" ca="1">SUM(_xlfn.BITAND(INDIRECT("P2_x_TRUE!$D$"&amp;CU$11&amp;":$KW$"&amp;CU$11),P2_y_TRUE!$D203:$KW203))</f>
        <v>0</v>
      </c>
      <c r="CV210" cm="1">
        <f t="array" aca="1" ref="CV210" ca="1">SUM(_xlfn.BITAND(INDIRECT("P2_x_TRUE!$D$"&amp;CV$11&amp;":$KW$"&amp;CV$11),P2_y_TRUE!$D203:$KW203))</f>
        <v>0</v>
      </c>
      <c r="CW210" cm="1">
        <f t="array" aca="1" ref="CW210" ca="1">SUM(_xlfn.BITAND(INDIRECT("P2_x_TRUE!$D$"&amp;CW$11&amp;":$KW$"&amp;CW$11),P2_y_TRUE!$D203:$KW203))</f>
        <v>0</v>
      </c>
      <c r="CX210" cm="1">
        <f t="array" aca="1" ref="CX210" ca="1">SUM(_xlfn.BITAND(INDIRECT("P2_x_TRUE!$D$"&amp;CX$11&amp;":$KW$"&amp;CX$11),P2_y_TRUE!$D203:$KW203))</f>
        <v>0</v>
      </c>
      <c r="CY210" cm="1">
        <f t="array" aca="1" ref="CY210" ca="1">SUM(_xlfn.BITAND(INDIRECT("P2_x_TRUE!$D$"&amp;CY$11&amp;":$KW$"&amp;CY$11),P2_y_TRUE!$D203:$KW203))</f>
        <v>0</v>
      </c>
      <c r="CZ210" cm="1">
        <f t="array" aca="1" ref="CZ210" ca="1">SUM(_xlfn.BITAND(INDIRECT("P2_x_TRUE!$D$"&amp;CZ$11&amp;":$KW$"&amp;CZ$11),P2_y_TRUE!$D203:$KW203))</f>
        <v>0</v>
      </c>
      <c r="DA210" cm="1">
        <f t="array" aca="1" ref="DA210" ca="1">SUM(_xlfn.BITAND(INDIRECT("P2_x_TRUE!$D$"&amp;DA$11&amp;":$KW$"&amp;DA$11),P2_y_TRUE!$D203:$KW203))</f>
        <v>0</v>
      </c>
      <c r="DB210" cm="1">
        <f t="array" aca="1" ref="DB210" ca="1">SUM(_xlfn.BITAND(INDIRECT("P2_x_TRUE!$D$"&amp;DB$11&amp;":$KW$"&amp;DB$11),P2_y_TRUE!$D203:$KW203))</f>
        <v>0</v>
      </c>
      <c r="DC210" cm="1">
        <f t="array" aca="1" ref="DC210" ca="1">SUM(_xlfn.BITAND(INDIRECT("P2_x_TRUE!$D$"&amp;DC$11&amp;":$KW$"&amp;DC$11),P2_y_TRUE!$D203:$KW203))</f>
        <v>0</v>
      </c>
      <c r="DD210" cm="1">
        <f t="array" aca="1" ref="DD210" ca="1">SUM(_xlfn.BITAND(INDIRECT("P2_x_TRUE!$D$"&amp;DD$11&amp;":$KW$"&amp;DD$11),P2_y_TRUE!$D203:$KW203))</f>
        <v>0</v>
      </c>
      <c r="DE210" cm="1">
        <f t="array" aca="1" ref="DE210" ca="1">SUM(_xlfn.BITAND(INDIRECT("P2_x_TRUE!$D$"&amp;DE$11&amp;":$KW$"&amp;DE$11),P2_y_TRUE!$D203:$KW203))</f>
        <v>0</v>
      </c>
      <c r="DF210" cm="1">
        <f t="array" aca="1" ref="DF210" ca="1">SUM(_xlfn.BITAND(INDIRECT("P2_x_TRUE!$D$"&amp;DF$11&amp;":$KW$"&amp;DF$11),P2_y_TRUE!$D203:$KW203))</f>
        <v>0</v>
      </c>
      <c r="DG210" cm="1">
        <f t="array" aca="1" ref="DG210" ca="1">SUM(_xlfn.BITAND(INDIRECT("P2_x_TRUE!$D$"&amp;DG$11&amp;":$KW$"&amp;DG$11),P2_y_TRUE!$D203:$KW203))</f>
        <v>0</v>
      </c>
      <c r="DH210" cm="1">
        <f t="array" aca="1" ref="DH210" ca="1">SUM(_xlfn.BITAND(INDIRECT("P2_x_TRUE!$D$"&amp;DH$11&amp;":$KW$"&amp;DH$11),P2_y_TRUE!$D203:$KW203))</f>
        <v>0</v>
      </c>
      <c r="DI210" cm="1">
        <f t="array" aca="1" ref="DI210" ca="1">SUM(_xlfn.BITAND(INDIRECT("P2_x_TRUE!$D$"&amp;DI$11&amp;":$KW$"&amp;DI$11),P2_y_TRUE!$D203:$KW203))</f>
        <v>0</v>
      </c>
      <c r="DJ210" cm="1">
        <f t="array" aca="1" ref="DJ210" ca="1">SUM(_xlfn.BITAND(INDIRECT("P2_x_TRUE!$D$"&amp;DJ$11&amp;":$KW$"&amp;DJ$11),P2_y_TRUE!$D203:$KW203))</f>
        <v>0</v>
      </c>
      <c r="DK210" cm="1">
        <f t="array" aca="1" ref="DK210" ca="1">SUM(_xlfn.BITAND(INDIRECT("P2_x_TRUE!$D$"&amp;DK$11&amp;":$KW$"&amp;DK$11),P2_y_TRUE!$D203:$KW203))</f>
        <v>0</v>
      </c>
      <c r="DL210" cm="1">
        <f t="array" aca="1" ref="DL210" ca="1">SUM(_xlfn.BITAND(INDIRECT("P2_x_TRUE!$D$"&amp;DL$11&amp;":$KW$"&amp;DL$11),P2_y_TRUE!$D203:$KW203))</f>
        <v>0</v>
      </c>
      <c r="DM210" cm="1">
        <f t="array" aca="1" ref="DM210" ca="1">SUM(_xlfn.BITAND(INDIRECT("P2_x_TRUE!$D$"&amp;DM$11&amp;":$KW$"&amp;DM$11),P2_y_TRUE!$D203:$KW203))</f>
        <v>0</v>
      </c>
      <c r="DN210" cm="1">
        <f t="array" aca="1" ref="DN210" ca="1">SUM(_xlfn.BITAND(INDIRECT("P2_x_TRUE!$D$"&amp;DN$11&amp;":$KW$"&amp;DN$11),P2_y_TRUE!$D203:$KW203))</f>
        <v>0</v>
      </c>
    </row>
    <row r="211" spans="1:118" x14ac:dyDescent="0.25">
      <c r="A211">
        <v>47</v>
      </c>
      <c r="B211" cm="1">
        <f t="array" aca="1" ref="B211" ca="1">SUM(_xlfn.BITAND(INDIRECT("P2_x_TRUE!$D$"&amp;B$11&amp;":$KW$"&amp;B$11),P2_y_TRUE!$D204:$KW204))</f>
        <v>1</v>
      </c>
      <c r="C211" cm="1">
        <f t="array" aca="1" ref="C211" ca="1">SUM(_xlfn.BITAND(INDIRECT("P2_x_TRUE!$D$"&amp;C$11&amp;":$KW$"&amp;C$11),P2_y_TRUE!$D204:$KW204))</f>
        <v>1</v>
      </c>
      <c r="D211" cm="1">
        <f t="array" aca="1" ref="D211" ca="1">SUM(_xlfn.BITAND(INDIRECT("P2_x_TRUE!$D$"&amp;D$11&amp;":$KW$"&amp;D$11),P2_y_TRUE!$D204:$KW204))</f>
        <v>1</v>
      </c>
      <c r="E211" cm="1">
        <f t="array" aca="1" ref="E211" ca="1">SUM(_xlfn.BITAND(INDIRECT("P2_x_TRUE!$D$"&amp;E$11&amp;":$KW$"&amp;E$11),P2_y_TRUE!$D204:$KW204))</f>
        <v>0</v>
      </c>
      <c r="F211" cm="1">
        <f t="array" aca="1" ref="F211" ca="1">SUM(_xlfn.BITAND(INDIRECT("P2_x_TRUE!$D$"&amp;F$11&amp;":$KW$"&amp;F$11),P2_y_TRUE!$D204:$KW204))</f>
        <v>0</v>
      </c>
      <c r="G211" cm="1">
        <f t="array" aca="1" ref="G211" ca="1">SUM(_xlfn.BITAND(INDIRECT("P2_x_TRUE!$D$"&amp;G$11&amp;":$KW$"&amp;G$11),P2_y_TRUE!$D204:$KW204))</f>
        <v>0</v>
      </c>
      <c r="H211" cm="1">
        <f t="array" aca="1" ref="H211" ca="1">SUM(_xlfn.BITAND(INDIRECT("P2_x_TRUE!$D$"&amp;H$11&amp;":$KW$"&amp;H$11),P2_y_TRUE!$D204:$KW204))</f>
        <v>0</v>
      </c>
      <c r="I211" cm="1">
        <f t="array" aca="1" ref="I211" ca="1">SUM(_xlfn.BITAND(INDIRECT("P2_x_TRUE!$D$"&amp;I$11&amp;":$KW$"&amp;I$11),P2_y_TRUE!$D204:$KW204))</f>
        <v>0</v>
      </c>
      <c r="J211" cm="1">
        <f t="array" aca="1" ref="J211" ca="1">SUM(_xlfn.BITAND(INDIRECT("P2_x_TRUE!$D$"&amp;J$11&amp;":$KW$"&amp;J$11),P2_y_TRUE!$D204:$KW204))</f>
        <v>0</v>
      </c>
      <c r="K211" cm="1">
        <f t="array" aca="1" ref="K211" ca="1">SUM(_xlfn.BITAND(INDIRECT("P2_x_TRUE!$D$"&amp;K$11&amp;":$KW$"&amp;K$11),P2_y_TRUE!$D204:$KW204))</f>
        <v>0</v>
      </c>
      <c r="L211" cm="1">
        <f t="array" aca="1" ref="L211" ca="1">SUM(_xlfn.BITAND(INDIRECT("P2_x_TRUE!$D$"&amp;L$11&amp;":$KW$"&amp;L$11),P2_y_TRUE!$D204:$KW204))</f>
        <v>0</v>
      </c>
      <c r="M211" cm="1">
        <f t="array" aca="1" ref="M211" ca="1">SUM(_xlfn.BITAND(INDIRECT("P2_x_TRUE!$D$"&amp;M$11&amp;":$KW$"&amp;M$11),P2_y_TRUE!$D204:$KW204))</f>
        <v>0</v>
      </c>
      <c r="N211" cm="1">
        <f t="array" aca="1" ref="N211" ca="1">SUM(_xlfn.BITAND(INDIRECT("P2_x_TRUE!$D$"&amp;N$11&amp;":$KW$"&amp;N$11),P2_y_TRUE!$D204:$KW204))</f>
        <v>0</v>
      </c>
      <c r="O211" cm="1">
        <f t="array" aca="1" ref="O211" ca="1">SUM(_xlfn.BITAND(INDIRECT("P2_x_TRUE!$D$"&amp;O$11&amp;":$KW$"&amp;O$11),P2_y_TRUE!$D204:$KW204))</f>
        <v>0</v>
      </c>
      <c r="P211" cm="1">
        <f t="array" aca="1" ref="P211" ca="1">SUM(_xlfn.BITAND(INDIRECT("P2_x_TRUE!$D$"&amp;P$11&amp;":$KW$"&amp;P$11),P2_y_TRUE!$D204:$KW204))</f>
        <v>0</v>
      </c>
      <c r="Q211" cm="1">
        <f t="array" aca="1" ref="Q211" ca="1">SUM(_xlfn.BITAND(INDIRECT("P2_x_TRUE!$D$"&amp;Q$11&amp;":$KW$"&amp;Q$11),P2_y_TRUE!$D204:$KW204))</f>
        <v>0</v>
      </c>
      <c r="R211" cm="1">
        <f t="array" aca="1" ref="R211" ca="1">SUM(_xlfn.BITAND(INDIRECT("P2_x_TRUE!$D$"&amp;R$11&amp;":$KW$"&amp;R$11),P2_y_TRUE!$D204:$KW204))</f>
        <v>0</v>
      </c>
      <c r="S211" cm="1">
        <f t="array" aca="1" ref="S211" ca="1">SUM(_xlfn.BITAND(INDIRECT("P2_x_TRUE!$D$"&amp;S$11&amp;":$KW$"&amp;S$11),P2_y_TRUE!$D204:$KW204))</f>
        <v>0</v>
      </c>
      <c r="T211" cm="1">
        <f t="array" aca="1" ref="T211" ca="1">SUM(_xlfn.BITAND(INDIRECT("P2_x_TRUE!$D$"&amp;T$11&amp;":$KW$"&amp;T$11),P2_y_TRUE!$D204:$KW204))</f>
        <v>0</v>
      </c>
      <c r="U211" cm="1">
        <f t="array" aca="1" ref="U211" ca="1">SUM(_xlfn.BITAND(INDIRECT("P2_x_TRUE!$D$"&amp;U$11&amp;":$KW$"&amp;U$11),P2_y_TRUE!$D204:$KW204))</f>
        <v>0</v>
      </c>
      <c r="V211" cm="1">
        <f t="array" aca="1" ref="V211" ca="1">SUM(_xlfn.BITAND(INDIRECT("P2_x_TRUE!$D$"&amp;V$11&amp;":$KW$"&amp;V$11),P2_y_TRUE!$D204:$KW204))</f>
        <v>0</v>
      </c>
      <c r="W211" cm="1">
        <f t="array" aca="1" ref="W211" ca="1">SUM(_xlfn.BITAND(INDIRECT("P2_x_TRUE!$D$"&amp;W$11&amp;":$KW$"&amp;W$11),P2_y_TRUE!$D204:$KW204))</f>
        <v>0</v>
      </c>
      <c r="X211" cm="1">
        <f t="array" aca="1" ref="X211" ca="1">SUM(_xlfn.BITAND(INDIRECT("P2_x_TRUE!$D$"&amp;X$11&amp;":$KW$"&amp;X$11),P2_y_TRUE!$D204:$KW204))</f>
        <v>0</v>
      </c>
      <c r="Y211" cm="1">
        <f t="array" aca="1" ref="Y211" ca="1">SUM(_xlfn.BITAND(INDIRECT("P2_x_TRUE!$D$"&amp;Y$11&amp;":$KW$"&amp;Y$11),P2_y_TRUE!$D204:$KW204))</f>
        <v>0</v>
      </c>
      <c r="Z211" cm="1">
        <f t="array" aca="1" ref="Z211" ca="1">SUM(_xlfn.BITAND(INDIRECT("P2_x_TRUE!$D$"&amp;Z$11&amp;":$KW$"&amp;Z$11),P2_y_TRUE!$D204:$KW204))</f>
        <v>0</v>
      </c>
      <c r="AA211" cm="1">
        <f t="array" aca="1" ref="AA211" ca="1">SUM(_xlfn.BITAND(INDIRECT("P2_x_TRUE!$D$"&amp;AA$11&amp;":$KW$"&amp;AA$11),P2_y_TRUE!$D204:$KW204))</f>
        <v>0</v>
      </c>
      <c r="AB211" cm="1">
        <f t="array" aca="1" ref="AB211" ca="1">SUM(_xlfn.BITAND(INDIRECT("P2_x_TRUE!$D$"&amp;AB$11&amp;":$KW$"&amp;AB$11),P2_y_TRUE!$D204:$KW204))</f>
        <v>0</v>
      </c>
      <c r="AC211" cm="1">
        <f t="array" aca="1" ref="AC211" ca="1">SUM(_xlfn.BITAND(INDIRECT("P2_x_TRUE!$D$"&amp;AC$11&amp;":$KW$"&amp;AC$11),P2_y_TRUE!$D204:$KW204))</f>
        <v>0</v>
      </c>
      <c r="AD211" cm="1">
        <f t="array" aca="1" ref="AD211" ca="1">SUM(_xlfn.BITAND(INDIRECT("P2_x_TRUE!$D$"&amp;AD$11&amp;":$KW$"&amp;AD$11),P2_y_TRUE!$D204:$KW204))</f>
        <v>0</v>
      </c>
      <c r="AE211" cm="1">
        <f t="array" aca="1" ref="AE211" ca="1">SUM(_xlfn.BITAND(INDIRECT("P2_x_TRUE!$D$"&amp;AE$11&amp;":$KW$"&amp;AE$11),P2_y_TRUE!$D204:$KW204))</f>
        <v>0</v>
      </c>
      <c r="AF211" cm="1">
        <f t="array" aca="1" ref="AF211" ca="1">SUM(_xlfn.BITAND(INDIRECT("P2_x_TRUE!$D$"&amp;AF$11&amp;":$KW$"&amp;AF$11),P2_y_TRUE!$D204:$KW204))</f>
        <v>0</v>
      </c>
      <c r="AG211" cm="1">
        <f t="array" aca="1" ref="AG211" ca="1">SUM(_xlfn.BITAND(INDIRECT("P2_x_TRUE!$D$"&amp;AG$11&amp;":$KW$"&amp;AG$11),P2_y_TRUE!$D204:$KW204))</f>
        <v>0</v>
      </c>
      <c r="AH211" cm="1">
        <f t="array" aca="1" ref="AH211" ca="1">SUM(_xlfn.BITAND(INDIRECT("P2_x_TRUE!$D$"&amp;AH$11&amp;":$KW$"&amp;AH$11),P2_y_TRUE!$D204:$KW204))</f>
        <v>0</v>
      </c>
      <c r="AI211" cm="1">
        <f t="array" aca="1" ref="AI211" ca="1">SUM(_xlfn.BITAND(INDIRECT("P2_x_TRUE!$D$"&amp;AI$11&amp;":$KW$"&amp;AI$11),P2_y_TRUE!$D204:$KW204))</f>
        <v>0</v>
      </c>
      <c r="AJ211" cm="1">
        <f t="array" aca="1" ref="AJ211" ca="1">SUM(_xlfn.BITAND(INDIRECT("P2_x_TRUE!$D$"&amp;AJ$11&amp;":$KW$"&amp;AJ$11),P2_y_TRUE!$D204:$KW204))</f>
        <v>0</v>
      </c>
      <c r="AK211" cm="1">
        <f t="array" aca="1" ref="AK211" ca="1">SUM(_xlfn.BITAND(INDIRECT("P2_x_TRUE!$D$"&amp;AK$11&amp;":$KW$"&amp;AK$11),P2_y_TRUE!$D204:$KW204))</f>
        <v>0</v>
      </c>
      <c r="AL211" cm="1">
        <f t="array" aca="1" ref="AL211" ca="1">SUM(_xlfn.BITAND(INDIRECT("P2_x_TRUE!$D$"&amp;AL$11&amp;":$KW$"&amp;AL$11),P2_y_TRUE!$D204:$KW204))</f>
        <v>0</v>
      </c>
      <c r="AM211" cm="1">
        <f t="array" aca="1" ref="AM211" ca="1">SUM(_xlfn.BITAND(INDIRECT("P2_x_TRUE!$D$"&amp;AM$11&amp;":$KW$"&amp;AM$11),P2_y_TRUE!$D204:$KW204))</f>
        <v>0</v>
      </c>
      <c r="AN211" cm="1">
        <f t="array" aca="1" ref="AN211" ca="1">SUM(_xlfn.BITAND(INDIRECT("P2_x_TRUE!$D$"&amp;AN$11&amp;":$KW$"&amp;AN$11),P2_y_TRUE!$D204:$KW204))</f>
        <v>0</v>
      </c>
      <c r="AO211" cm="1">
        <f t="array" aca="1" ref="AO211" ca="1">SUM(_xlfn.BITAND(INDIRECT("P2_x_TRUE!$D$"&amp;AO$11&amp;":$KW$"&amp;AO$11),P2_y_TRUE!$D204:$KW204))</f>
        <v>0</v>
      </c>
      <c r="AP211" cm="1">
        <f t="array" aca="1" ref="AP211" ca="1">SUM(_xlfn.BITAND(INDIRECT("P2_x_TRUE!$D$"&amp;AP$11&amp;":$KW$"&amp;AP$11),P2_y_TRUE!$D204:$KW204))</f>
        <v>0</v>
      </c>
      <c r="AQ211" cm="1">
        <f t="array" aca="1" ref="AQ211" ca="1">SUM(_xlfn.BITAND(INDIRECT("P2_x_TRUE!$D$"&amp;AQ$11&amp;":$KW$"&amp;AQ$11),P2_y_TRUE!$D204:$KW204))</f>
        <v>0</v>
      </c>
      <c r="AR211" cm="1">
        <f t="array" aca="1" ref="AR211" ca="1">SUM(_xlfn.BITAND(INDIRECT("P2_x_TRUE!$D$"&amp;AR$11&amp;":$KW$"&amp;AR$11),P2_y_TRUE!$D204:$KW204))</f>
        <v>0</v>
      </c>
      <c r="AS211" cm="1">
        <f t="array" aca="1" ref="AS211" ca="1">SUM(_xlfn.BITAND(INDIRECT("P2_x_TRUE!$D$"&amp;AS$11&amp;":$KW$"&amp;AS$11),P2_y_TRUE!$D204:$KW204))</f>
        <v>0</v>
      </c>
      <c r="AT211" cm="1">
        <f t="array" aca="1" ref="AT211" ca="1">SUM(_xlfn.BITAND(INDIRECT("P2_x_TRUE!$D$"&amp;AT$11&amp;":$KW$"&amp;AT$11),P2_y_TRUE!$D204:$KW204))</f>
        <v>0</v>
      </c>
      <c r="AU211" cm="1">
        <f t="array" aca="1" ref="AU211" ca="1">SUM(_xlfn.BITAND(INDIRECT("P2_x_TRUE!$D$"&amp;AU$11&amp;":$KW$"&amp;AU$11),P2_y_TRUE!$D204:$KW204))</f>
        <v>0</v>
      </c>
      <c r="AV211" cm="1">
        <f t="array" aca="1" ref="AV211" ca="1">SUM(_xlfn.BITAND(INDIRECT("P2_x_TRUE!$D$"&amp;AV$11&amp;":$KW$"&amp;AV$11),P2_y_TRUE!$D204:$KW204))</f>
        <v>0</v>
      </c>
      <c r="AW211" cm="1">
        <f t="array" aca="1" ref="AW211" ca="1">SUM(_xlfn.BITAND(INDIRECT("P2_x_TRUE!$D$"&amp;AW$11&amp;":$KW$"&amp;AW$11),P2_y_TRUE!$D204:$KW204))</f>
        <v>0</v>
      </c>
      <c r="AX211" cm="1">
        <f t="array" aca="1" ref="AX211" ca="1">SUM(_xlfn.BITAND(INDIRECT("P2_x_TRUE!$D$"&amp;AX$11&amp;":$KW$"&amp;AX$11),P2_y_TRUE!$D204:$KW204))</f>
        <v>0</v>
      </c>
      <c r="AY211" cm="1">
        <f t="array" aca="1" ref="AY211" ca="1">SUM(_xlfn.BITAND(INDIRECT("P2_x_TRUE!$D$"&amp;AY$11&amp;":$KW$"&amp;AY$11),P2_y_TRUE!$D204:$KW204))</f>
        <v>0</v>
      </c>
      <c r="AZ211" cm="1">
        <f t="array" aca="1" ref="AZ211" ca="1">SUM(_xlfn.BITAND(INDIRECT("P2_x_TRUE!$D$"&amp;AZ$11&amp;":$KW$"&amp;AZ$11),P2_y_TRUE!$D204:$KW204))</f>
        <v>0</v>
      </c>
      <c r="BA211" cm="1">
        <f t="array" aca="1" ref="BA211" ca="1">SUM(_xlfn.BITAND(INDIRECT("P2_x_TRUE!$D$"&amp;BA$11&amp;":$KW$"&amp;BA$11),P2_y_TRUE!$D204:$KW204))</f>
        <v>0</v>
      </c>
      <c r="BB211" cm="1">
        <f t="array" aca="1" ref="BB211" ca="1">SUM(_xlfn.BITAND(INDIRECT("P2_x_TRUE!$D$"&amp;BB$11&amp;":$KW$"&amp;BB$11),P2_y_TRUE!$D204:$KW204))</f>
        <v>0</v>
      </c>
      <c r="BC211" cm="1">
        <f t="array" aca="1" ref="BC211" ca="1">SUM(_xlfn.BITAND(INDIRECT("P2_x_TRUE!$D$"&amp;BC$11&amp;":$KW$"&amp;BC$11),P2_y_TRUE!$D204:$KW204))</f>
        <v>0</v>
      </c>
      <c r="BD211" cm="1">
        <f t="array" aca="1" ref="BD211" ca="1">SUM(_xlfn.BITAND(INDIRECT("P2_x_TRUE!$D$"&amp;BD$11&amp;":$KW$"&amp;BD$11),P2_y_TRUE!$D204:$KW204))</f>
        <v>0</v>
      </c>
      <c r="BE211" cm="1">
        <f t="array" aca="1" ref="BE211" ca="1">SUM(_xlfn.BITAND(INDIRECT("P2_x_TRUE!$D$"&amp;BE$11&amp;":$KW$"&amp;BE$11),P2_y_TRUE!$D204:$KW204))</f>
        <v>0</v>
      </c>
      <c r="BF211" cm="1">
        <f t="array" aca="1" ref="BF211" ca="1">SUM(_xlfn.BITAND(INDIRECT("P2_x_TRUE!$D$"&amp;BF$11&amp;":$KW$"&amp;BF$11),P2_y_TRUE!$D204:$KW204))</f>
        <v>0</v>
      </c>
      <c r="BG211" cm="1">
        <f t="array" aca="1" ref="BG211" ca="1">SUM(_xlfn.BITAND(INDIRECT("P2_x_TRUE!$D$"&amp;BG$11&amp;":$KW$"&amp;BG$11),P2_y_TRUE!$D204:$KW204))</f>
        <v>0</v>
      </c>
      <c r="BH211" cm="1">
        <f t="array" aca="1" ref="BH211" ca="1">SUM(_xlfn.BITAND(INDIRECT("P2_x_TRUE!$D$"&amp;BH$11&amp;":$KW$"&amp;BH$11),P2_y_TRUE!$D204:$KW204))</f>
        <v>0</v>
      </c>
      <c r="BI211" cm="1">
        <f t="array" aca="1" ref="BI211" ca="1">SUM(_xlfn.BITAND(INDIRECT("P2_x_TRUE!$D$"&amp;BI$11&amp;":$KW$"&amp;BI$11),P2_y_TRUE!$D204:$KW204))</f>
        <v>0</v>
      </c>
      <c r="BJ211" cm="1">
        <f t="array" aca="1" ref="BJ211" ca="1">SUM(_xlfn.BITAND(INDIRECT("P2_x_TRUE!$D$"&amp;BJ$11&amp;":$KW$"&amp;BJ$11),P2_y_TRUE!$D204:$KW204))</f>
        <v>0</v>
      </c>
      <c r="BK211" cm="1">
        <f t="array" aca="1" ref="BK211" ca="1">SUM(_xlfn.BITAND(INDIRECT("P2_x_TRUE!$D$"&amp;BK$11&amp;":$KW$"&amp;BK$11),P2_y_TRUE!$D204:$KW204))</f>
        <v>0</v>
      </c>
      <c r="BL211" cm="1">
        <f t="array" aca="1" ref="BL211" ca="1">SUM(_xlfn.BITAND(INDIRECT("P2_x_TRUE!$D$"&amp;BL$11&amp;":$KW$"&amp;BL$11),P2_y_TRUE!$D204:$KW204))</f>
        <v>0</v>
      </c>
      <c r="BM211" cm="1">
        <f t="array" aca="1" ref="BM211" ca="1">SUM(_xlfn.BITAND(INDIRECT("P2_x_TRUE!$D$"&amp;BM$11&amp;":$KW$"&amp;BM$11),P2_y_TRUE!$D204:$KW204))</f>
        <v>0</v>
      </c>
      <c r="BN211" cm="1">
        <f t="array" aca="1" ref="BN211" ca="1">SUM(_xlfn.BITAND(INDIRECT("P2_x_TRUE!$D$"&amp;BN$11&amp;":$KW$"&amp;BN$11),P2_y_TRUE!$D204:$KW204))</f>
        <v>0</v>
      </c>
      <c r="BO211" cm="1">
        <f t="array" aca="1" ref="BO211" ca="1">SUM(_xlfn.BITAND(INDIRECT("P2_x_TRUE!$D$"&amp;BO$11&amp;":$KW$"&amp;BO$11),P2_y_TRUE!$D204:$KW204))</f>
        <v>0</v>
      </c>
      <c r="BP211" cm="1">
        <f t="array" aca="1" ref="BP211" ca="1">SUM(_xlfn.BITAND(INDIRECT("P2_x_TRUE!$D$"&amp;BP$11&amp;":$KW$"&amp;BP$11),P2_y_TRUE!$D204:$KW204))</f>
        <v>0</v>
      </c>
      <c r="BQ211" cm="1">
        <f t="array" aca="1" ref="BQ211" ca="1">SUM(_xlfn.BITAND(INDIRECT("P2_x_TRUE!$D$"&amp;BQ$11&amp;":$KW$"&amp;BQ$11),P2_y_TRUE!$D204:$KW204))</f>
        <v>0</v>
      </c>
      <c r="BR211" cm="1">
        <f t="array" aca="1" ref="BR211" ca="1">SUM(_xlfn.BITAND(INDIRECT("P2_x_TRUE!$D$"&amp;BR$11&amp;":$KW$"&amp;BR$11),P2_y_TRUE!$D204:$KW204))</f>
        <v>0</v>
      </c>
      <c r="BS211" cm="1">
        <f t="array" aca="1" ref="BS211" ca="1">SUM(_xlfn.BITAND(INDIRECT("P2_x_TRUE!$D$"&amp;BS$11&amp;":$KW$"&amp;BS$11),P2_y_TRUE!$D204:$KW204))</f>
        <v>0</v>
      </c>
      <c r="BT211" cm="1">
        <f t="array" aca="1" ref="BT211" ca="1">SUM(_xlfn.BITAND(INDIRECT("P2_x_TRUE!$D$"&amp;BT$11&amp;":$KW$"&amp;BT$11),P2_y_TRUE!$D204:$KW204))</f>
        <v>0</v>
      </c>
      <c r="BU211" cm="1">
        <f t="array" aca="1" ref="BU211" ca="1">SUM(_xlfn.BITAND(INDIRECT("P2_x_TRUE!$D$"&amp;BU$11&amp;":$KW$"&amp;BU$11),P2_y_TRUE!$D204:$KW204))</f>
        <v>0</v>
      </c>
      <c r="BV211" cm="1">
        <f t="array" aca="1" ref="BV211" ca="1">SUM(_xlfn.BITAND(INDIRECT("P2_x_TRUE!$D$"&amp;BV$11&amp;":$KW$"&amp;BV$11),P2_y_TRUE!$D204:$KW204))</f>
        <v>0</v>
      </c>
      <c r="BW211" cm="1">
        <f t="array" aca="1" ref="BW211" ca="1">SUM(_xlfn.BITAND(INDIRECT("P2_x_TRUE!$D$"&amp;BW$11&amp;":$KW$"&amp;BW$11),P2_y_TRUE!$D204:$KW204))</f>
        <v>0</v>
      </c>
      <c r="BX211" cm="1">
        <f t="array" aca="1" ref="BX211" ca="1">SUM(_xlfn.BITAND(INDIRECT("P2_x_TRUE!$D$"&amp;BX$11&amp;":$KW$"&amp;BX$11),P2_y_TRUE!$D204:$KW204))</f>
        <v>0</v>
      </c>
      <c r="BY211" cm="1">
        <f t="array" aca="1" ref="BY211" ca="1">SUM(_xlfn.BITAND(INDIRECT("P2_x_TRUE!$D$"&amp;BY$11&amp;":$KW$"&amp;BY$11),P2_y_TRUE!$D204:$KW204))</f>
        <v>0</v>
      </c>
      <c r="BZ211" cm="1">
        <f t="array" aca="1" ref="BZ211" ca="1">SUM(_xlfn.BITAND(INDIRECT("P2_x_TRUE!$D$"&amp;BZ$11&amp;":$KW$"&amp;BZ$11),P2_y_TRUE!$D204:$KW204))</f>
        <v>0</v>
      </c>
      <c r="CA211" cm="1">
        <f t="array" aca="1" ref="CA211" ca="1">SUM(_xlfn.BITAND(INDIRECT("P2_x_TRUE!$D$"&amp;CA$11&amp;":$KW$"&amp;CA$11),P2_y_TRUE!$D204:$KW204))</f>
        <v>0</v>
      </c>
      <c r="CB211" cm="1">
        <f t="array" aca="1" ref="CB211" ca="1">SUM(_xlfn.BITAND(INDIRECT("P2_x_TRUE!$D$"&amp;CB$11&amp;":$KW$"&amp;CB$11),P2_y_TRUE!$D204:$KW204))</f>
        <v>0</v>
      </c>
      <c r="CC211" cm="1">
        <f t="array" aca="1" ref="CC211" ca="1">SUM(_xlfn.BITAND(INDIRECT("P2_x_TRUE!$D$"&amp;CC$11&amp;":$KW$"&amp;CC$11),P2_y_TRUE!$D204:$KW204))</f>
        <v>0</v>
      </c>
      <c r="CD211" cm="1">
        <f t="array" aca="1" ref="CD211" ca="1">SUM(_xlfn.BITAND(INDIRECT("P2_x_TRUE!$D$"&amp;CD$11&amp;":$KW$"&amp;CD$11),P2_y_TRUE!$D204:$KW204))</f>
        <v>0</v>
      </c>
      <c r="CE211" cm="1">
        <f t="array" aca="1" ref="CE211" ca="1">SUM(_xlfn.BITAND(INDIRECT("P2_x_TRUE!$D$"&amp;CE$11&amp;":$KW$"&amp;CE$11),P2_y_TRUE!$D204:$KW204))</f>
        <v>0</v>
      </c>
      <c r="CF211" cm="1">
        <f t="array" aca="1" ref="CF211" ca="1">SUM(_xlfn.BITAND(INDIRECT("P2_x_TRUE!$D$"&amp;CF$11&amp;":$KW$"&amp;CF$11),P2_y_TRUE!$D204:$KW204))</f>
        <v>0</v>
      </c>
      <c r="CG211" cm="1">
        <f t="array" aca="1" ref="CG211" ca="1">SUM(_xlfn.BITAND(INDIRECT("P2_x_TRUE!$D$"&amp;CG$11&amp;":$KW$"&amp;CG$11),P2_y_TRUE!$D204:$KW204))</f>
        <v>0</v>
      </c>
      <c r="CH211" cm="1">
        <f t="array" aca="1" ref="CH211" ca="1">SUM(_xlfn.BITAND(INDIRECT("P2_x_TRUE!$D$"&amp;CH$11&amp;":$KW$"&amp;CH$11),P2_y_TRUE!$D204:$KW204))</f>
        <v>0</v>
      </c>
      <c r="CI211" cm="1">
        <f t="array" aca="1" ref="CI211" ca="1">SUM(_xlfn.BITAND(INDIRECT("P2_x_TRUE!$D$"&amp;CI$11&amp;":$KW$"&amp;CI$11),P2_y_TRUE!$D204:$KW204))</f>
        <v>0</v>
      </c>
      <c r="CJ211" cm="1">
        <f t="array" aca="1" ref="CJ211" ca="1">SUM(_xlfn.BITAND(INDIRECT("P2_x_TRUE!$D$"&amp;CJ$11&amp;":$KW$"&amp;CJ$11),P2_y_TRUE!$D204:$KW204))</f>
        <v>0</v>
      </c>
      <c r="CK211" cm="1">
        <f t="array" aca="1" ref="CK211" ca="1">SUM(_xlfn.BITAND(INDIRECT("P2_x_TRUE!$D$"&amp;CK$11&amp;":$KW$"&amp;CK$11),P2_y_TRUE!$D204:$KW204))</f>
        <v>0</v>
      </c>
      <c r="CL211" cm="1">
        <f t="array" aca="1" ref="CL211" ca="1">SUM(_xlfn.BITAND(INDIRECT("P2_x_TRUE!$D$"&amp;CL$11&amp;":$KW$"&amp;CL$11),P2_y_TRUE!$D204:$KW204))</f>
        <v>0</v>
      </c>
      <c r="CM211" cm="1">
        <f t="array" aca="1" ref="CM211" ca="1">SUM(_xlfn.BITAND(INDIRECT("P2_x_TRUE!$D$"&amp;CM$11&amp;":$KW$"&amp;CM$11),P2_y_TRUE!$D204:$KW204))</f>
        <v>0</v>
      </c>
      <c r="CN211" cm="1">
        <f t="array" aca="1" ref="CN211" ca="1">SUM(_xlfn.BITAND(INDIRECT("P2_x_TRUE!$D$"&amp;CN$11&amp;":$KW$"&amp;CN$11),P2_y_TRUE!$D204:$KW204))</f>
        <v>0</v>
      </c>
      <c r="CO211" cm="1">
        <f t="array" aca="1" ref="CO211" ca="1">SUM(_xlfn.BITAND(INDIRECT("P2_x_TRUE!$D$"&amp;CO$11&amp;":$KW$"&amp;CO$11),P2_y_TRUE!$D204:$KW204))</f>
        <v>0</v>
      </c>
      <c r="CP211" cm="1">
        <f t="array" aca="1" ref="CP211" ca="1">SUM(_xlfn.BITAND(INDIRECT("P2_x_TRUE!$D$"&amp;CP$11&amp;":$KW$"&amp;CP$11),P2_y_TRUE!$D204:$KW204))</f>
        <v>0</v>
      </c>
      <c r="CQ211" cm="1">
        <f t="array" aca="1" ref="CQ211" ca="1">SUM(_xlfn.BITAND(INDIRECT("P2_x_TRUE!$D$"&amp;CQ$11&amp;":$KW$"&amp;CQ$11),P2_y_TRUE!$D204:$KW204))</f>
        <v>0</v>
      </c>
      <c r="CR211" cm="1">
        <f t="array" aca="1" ref="CR211" ca="1">SUM(_xlfn.BITAND(INDIRECT("P2_x_TRUE!$D$"&amp;CR$11&amp;":$KW$"&amp;CR$11),P2_y_TRUE!$D204:$KW204))</f>
        <v>0</v>
      </c>
      <c r="CS211" cm="1">
        <f t="array" aca="1" ref="CS211" ca="1">SUM(_xlfn.BITAND(INDIRECT("P2_x_TRUE!$D$"&amp;CS$11&amp;":$KW$"&amp;CS$11),P2_y_TRUE!$D204:$KW204))</f>
        <v>0</v>
      </c>
      <c r="CT211" cm="1">
        <f t="array" aca="1" ref="CT211" ca="1">SUM(_xlfn.BITAND(INDIRECT("P2_x_TRUE!$D$"&amp;CT$11&amp;":$KW$"&amp;CT$11),P2_y_TRUE!$D204:$KW204))</f>
        <v>0</v>
      </c>
      <c r="CU211" cm="1">
        <f t="array" aca="1" ref="CU211" ca="1">SUM(_xlfn.BITAND(INDIRECT("P2_x_TRUE!$D$"&amp;CU$11&amp;":$KW$"&amp;CU$11),P2_y_TRUE!$D204:$KW204))</f>
        <v>0</v>
      </c>
      <c r="CV211" cm="1">
        <f t="array" aca="1" ref="CV211" ca="1">SUM(_xlfn.BITAND(INDIRECT("P2_x_TRUE!$D$"&amp;CV$11&amp;":$KW$"&amp;CV$11),P2_y_TRUE!$D204:$KW204))</f>
        <v>0</v>
      </c>
      <c r="CW211" cm="1">
        <f t="array" aca="1" ref="CW211" ca="1">SUM(_xlfn.BITAND(INDIRECT("P2_x_TRUE!$D$"&amp;CW$11&amp;":$KW$"&amp;CW$11),P2_y_TRUE!$D204:$KW204))</f>
        <v>0</v>
      </c>
      <c r="CX211" cm="1">
        <f t="array" aca="1" ref="CX211" ca="1">SUM(_xlfn.BITAND(INDIRECT("P2_x_TRUE!$D$"&amp;CX$11&amp;":$KW$"&amp;CX$11),P2_y_TRUE!$D204:$KW204))</f>
        <v>0</v>
      </c>
      <c r="CY211" cm="1">
        <f t="array" aca="1" ref="CY211" ca="1">SUM(_xlfn.BITAND(INDIRECT("P2_x_TRUE!$D$"&amp;CY$11&amp;":$KW$"&amp;CY$11),P2_y_TRUE!$D204:$KW204))</f>
        <v>0</v>
      </c>
      <c r="CZ211" cm="1">
        <f t="array" aca="1" ref="CZ211" ca="1">SUM(_xlfn.BITAND(INDIRECT("P2_x_TRUE!$D$"&amp;CZ$11&amp;":$KW$"&amp;CZ$11),P2_y_TRUE!$D204:$KW204))</f>
        <v>0</v>
      </c>
      <c r="DA211" cm="1">
        <f t="array" aca="1" ref="DA211" ca="1">SUM(_xlfn.BITAND(INDIRECT("P2_x_TRUE!$D$"&amp;DA$11&amp;":$KW$"&amp;DA$11),P2_y_TRUE!$D204:$KW204))</f>
        <v>0</v>
      </c>
      <c r="DB211" cm="1">
        <f t="array" aca="1" ref="DB211" ca="1">SUM(_xlfn.BITAND(INDIRECT("P2_x_TRUE!$D$"&amp;DB$11&amp;":$KW$"&amp;DB$11),P2_y_TRUE!$D204:$KW204))</f>
        <v>0</v>
      </c>
      <c r="DC211" cm="1">
        <f t="array" aca="1" ref="DC211" ca="1">SUM(_xlfn.BITAND(INDIRECT("P2_x_TRUE!$D$"&amp;DC$11&amp;":$KW$"&amp;DC$11),P2_y_TRUE!$D204:$KW204))</f>
        <v>0</v>
      </c>
      <c r="DD211" cm="1">
        <f t="array" aca="1" ref="DD211" ca="1">SUM(_xlfn.BITAND(INDIRECT("P2_x_TRUE!$D$"&amp;DD$11&amp;":$KW$"&amp;DD$11),P2_y_TRUE!$D204:$KW204))</f>
        <v>0</v>
      </c>
      <c r="DE211" cm="1">
        <f t="array" aca="1" ref="DE211" ca="1">SUM(_xlfn.BITAND(INDIRECT("P2_x_TRUE!$D$"&amp;DE$11&amp;":$KW$"&amp;DE$11),P2_y_TRUE!$D204:$KW204))</f>
        <v>0</v>
      </c>
      <c r="DF211" cm="1">
        <f t="array" aca="1" ref="DF211" ca="1">SUM(_xlfn.BITAND(INDIRECT("P2_x_TRUE!$D$"&amp;DF$11&amp;":$KW$"&amp;DF$11),P2_y_TRUE!$D204:$KW204))</f>
        <v>0</v>
      </c>
      <c r="DG211" cm="1">
        <f t="array" aca="1" ref="DG211" ca="1">SUM(_xlfn.BITAND(INDIRECT("P2_x_TRUE!$D$"&amp;DG$11&amp;":$KW$"&amp;DG$11),P2_y_TRUE!$D204:$KW204))</f>
        <v>0</v>
      </c>
      <c r="DH211" cm="1">
        <f t="array" aca="1" ref="DH211" ca="1">SUM(_xlfn.BITAND(INDIRECT("P2_x_TRUE!$D$"&amp;DH$11&amp;":$KW$"&amp;DH$11),P2_y_TRUE!$D204:$KW204))</f>
        <v>0</v>
      </c>
      <c r="DI211" cm="1">
        <f t="array" aca="1" ref="DI211" ca="1">SUM(_xlfn.BITAND(INDIRECT("P2_x_TRUE!$D$"&amp;DI$11&amp;":$KW$"&amp;DI$11),P2_y_TRUE!$D204:$KW204))</f>
        <v>0</v>
      </c>
      <c r="DJ211" cm="1">
        <f t="array" aca="1" ref="DJ211" ca="1">SUM(_xlfn.BITAND(INDIRECT("P2_x_TRUE!$D$"&amp;DJ$11&amp;":$KW$"&amp;DJ$11),P2_y_TRUE!$D204:$KW204))</f>
        <v>0</v>
      </c>
      <c r="DK211" cm="1">
        <f t="array" aca="1" ref="DK211" ca="1">SUM(_xlfn.BITAND(INDIRECT("P2_x_TRUE!$D$"&amp;DK$11&amp;":$KW$"&amp;DK$11),P2_y_TRUE!$D204:$KW204))</f>
        <v>0</v>
      </c>
      <c r="DL211" cm="1">
        <f t="array" aca="1" ref="DL211" ca="1">SUM(_xlfn.BITAND(INDIRECT("P2_x_TRUE!$D$"&amp;DL$11&amp;":$KW$"&amp;DL$11),P2_y_TRUE!$D204:$KW204))</f>
        <v>0</v>
      </c>
      <c r="DM211" cm="1">
        <f t="array" aca="1" ref="DM211" ca="1">SUM(_xlfn.BITAND(INDIRECT("P2_x_TRUE!$D$"&amp;DM$11&amp;":$KW$"&amp;DM$11),P2_y_TRUE!$D204:$KW204))</f>
        <v>0</v>
      </c>
      <c r="DN211" cm="1">
        <f t="array" aca="1" ref="DN211" ca="1">SUM(_xlfn.BITAND(INDIRECT("P2_x_TRUE!$D$"&amp;DN$11&amp;":$KW$"&amp;DN$11),P2_y_TRUE!$D204:$KW204))</f>
        <v>0</v>
      </c>
    </row>
    <row r="212" spans="1:118" x14ac:dyDescent="0.25">
      <c r="A212">
        <v>48</v>
      </c>
      <c r="B212" cm="1">
        <f t="array" aca="1" ref="B212" ca="1">SUM(_xlfn.BITAND(INDIRECT("P2_x_TRUE!$D$"&amp;B$11&amp;":$KW$"&amp;B$11),P2_y_TRUE!$D205:$KW205))</f>
        <v>1</v>
      </c>
      <c r="C212" cm="1">
        <f t="array" aca="1" ref="C212" ca="1">SUM(_xlfn.BITAND(INDIRECT("P2_x_TRUE!$D$"&amp;C$11&amp;":$KW$"&amp;C$11),P2_y_TRUE!$D205:$KW205))</f>
        <v>1</v>
      </c>
      <c r="D212" cm="1">
        <f t="array" aca="1" ref="D212" ca="1">SUM(_xlfn.BITAND(INDIRECT("P2_x_TRUE!$D$"&amp;D$11&amp;":$KW$"&amp;D$11),P2_y_TRUE!$D205:$KW205))</f>
        <v>1</v>
      </c>
      <c r="E212" cm="1">
        <f t="array" aca="1" ref="E212" ca="1">SUM(_xlfn.BITAND(INDIRECT("P2_x_TRUE!$D$"&amp;E$11&amp;":$KW$"&amp;E$11),P2_y_TRUE!$D205:$KW205))</f>
        <v>0</v>
      </c>
      <c r="F212" cm="1">
        <f t="array" aca="1" ref="F212" ca="1">SUM(_xlfn.BITAND(INDIRECT("P2_x_TRUE!$D$"&amp;F$11&amp;":$KW$"&amp;F$11),P2_y_TRUE!$D205:$KW205))</f>
        <v>0</v>
      </c>
      <c r="G212" cm="1">
        <f t="array" aca="1" ref="G212" ca="1">SUM(_xlfn.BITAND(INDIRECT("P2_x_TRUE!$D$"&amp;G$11&amp;":$KW$"&amp;G$11),P2_y_TRUE!$D205:$KW205))</f>
        <v>0</v>
      </c>
      <c r="H212" cm="1">
        <f t="array" aca="1" ref="H212" ca="1">SUM(_xlfn.BITAND(INDIRECT("P2_x_TRUE!$D$"&amp;H$11&amp;":$KW$"&amp;H$11),P2_y_TRUE!$D205:$KW205))</f>
        <v>0</v>
      </c>
      <c r="I212" cm="1">
        <f t="array" aca="1" ref="I212" ca="1">SUM(_xlfn.BITAND(INDIRECT("P2_x_TRUE!$D$"&amp;I$11&amp;":$KW$"&amp;I$11),P2_y_TRUE!$D205:$KW205))</f>
        <v>0</v>
      </c>
      <c r="J212" cm="1">
        <f t="array" aca="1" ref="J212" ca="1">SUM(_xlfn.BITAND(INDIRECT("P2_x_TRUE!$D$"&amp;J$11&amp;":$KW$"&amp;J$11),P2_y_TRUE!$D205:$KW205))</f>
        <v>0</v>
      </c>
      <c r="K212" cm="1">
        <f t="array" aca="1" ref="K212" ca="1">SUM(_xlfn.BITAND(INDIRECT("P2_x_TRUE!$D$"&amp;K$11&amp;":$KW$"&amp;K$11),P2_y_TRUE!$D205:$KW205))</f>
        <v>0</v>
      </c>
      <c r="L212" cm="1">
        <f t="array" aca="1" ref="L212" ca="1">SUM(_xlfn.BITAND(INDIRECT("P2_x_TRUE!$D$"&amp;L$11&amp;":$KW$"&amp;L$11),P2_y_TRUE!$D205:$KW205))</f>
        <v>0</v>
      </c>
      <c r="M212" cm="1">
        <f t="array" aca="1" ref="M212" ca="1">SUM(_xlfn.BITAND(INDIRECT("P2_x_TRUE!$D$"&amp;M$11&amp;":$KW$"&amp;M$11),P2_y_TRUE!$D205:$KW205))</f>
        <v>0</v>
      </c>
      <c r="N212" cm="1">
        <f t="array" aca="1" ref="N212" ca="1">SUM(_xlfn.BITAND(INDIRECT("P2_x_TRUE!$D$"&amp;N$11&amp;":$KW$"&amp;N$11),P2_y_TRUE!$D205:$KW205))</f>
        <v>0</v>
      </c>
      <c r="O212" cm="1">
        <f t="array" aca="1" ref="O212" ca="1">SUM(_xlfn.BITAND(INDIRECT("P2_x_TRUE!$D$"&amp;O$11&amp;":$KW$"&amp;O$11),P2_y_TRUE!$D205:$KW205))</f>
        <v>0</v>
      </c>
      <c r="P212" cm="1">
        <f t="array" aca="1" ref="P212" ca="1">SUM(_xlfn.BITAND(INDIRECT("P2_x_TRUE!$D$"&amp;P$11&amp;":$KW$"&amp;P$11),P2_y_TRUE!$D205:$KW205))</f>
        <v>0</v>
      </c>
      <c r="Q212" cm="1">
        <f t="array" aca="1" ref="Q212" ca="1">SUM(_xlfn.BITAND(INDIRECT("P2_x_TRUE!$D$"&amp;Q$11&amp;":$KW$"&amp;Q$11),P2_y_TRUE!$D205:$KW205))</f>
        <v>0</v>
      </c>
      <c r="R212" cm="1">
        <f t="array" aca="1" ref="R212" ca="1">SUM(_xlfn.BITAND(INDIRECT("P2_x_TRUE!$D$"&amp;R$11&amp;":$KW$"&amp;R$11),P2_y_TRUE!$D205:$KW205))</f>
        <v>0</v>
      </c>
      <c r="S212" cm="1">
        <f t="array" aca="1" ref="S212" ca="1">SUM(_xlfn.BITAND(INDIRECT("P2_x_TRUE!$D$"&amp;S$11&amp;":$KW$"&amp;S$11),P2_y_TRUE!$D205:$KW205))</f>
        <v>0</v>
      </c>
      <c r="T212" cm="1">
        <f t="array" aca="1" ref="T212" ca="1">SUM(_xlfn.BITAND(INDIRECT("P2_x_TRUE!$D$"&amp;T$11&amp;":$KW$"&amp;T$11),P2_y_TRUE!$D205:$KW205))</f>
        <v>0</v>
      </c>
      <c r="U212" cm="1">
        <f t="array" aca="1" ref="U212" ca="1">SUM(_xlfn.BITAND(INDIRECT("P2_x_TRUE!$D$"&amp;U$11&amp;":$KW$"&amp;U$11),P2_y_TRUE!$D205:$KW205))</f>
        <v>0</v>
      </c>
      <c r="V212" cm="1">
        <f t="array" aca="1" ref="V212" ca="1">SUM(_xlfn.BITAND(INDIRECT("P2_x_TRUE!$D$"&amp;V$11&amp;":$KW$"&amp;V$11),P2_y_TRUE!$D205:$KW205))</f>
        <v>0</v>
      </c>
      <c r="W212" cm="1">
        <f t="array" aca="1" ref="W212" ca="1">SUM(_xlfn.BITAND(INDIRECT("P2_x_TRUE!$D$"&amp;W$11&amp;":$KW$"&amp;W$11),P2_y_TRUE!$D205:$KW205))</f>
        <v>0</v>
      </c>
      <c r="X212" cm="1">
        <f t="array" aca="1" ref="X212" ca="1">SUM(_xlfn.BITAND(INDIRECT("P2_x_TRUE!$D$"&amp;X$11&amp;":$KW$"&amp;X$11),P2_y_TRUE!$D205:$KW205))</f>
        <v>0</v>
      </c>
      <c r="Y212" cm="1">
        <f t="array" aca="1" ref="Y212" ca="1">SUM(_xlfn.BITAND(INDIRECT("P2_x_TRUE!$D$"&amp;Y$11&amp;":$KW$"&amp;Y$11),P2_y_TRUE!$D205:$KW205))</f>
        <v>0</v>
      </c>
      <c r="Z212" cm="1">
        <f t="array" aca="1" ref="Z212" ca="1">SUM(_xlfn.BITAND(INDIRECT("P2_x_TRUE!$D$"&amp;Z$11&amp;":$KW$"&amp;Z$11),P2_y_TRUE!$D205:$KW205))</f>
        <v>0</v>
      </c>
      <c r="AA212" cm="1">
        <f t="array" aca="1" ref="AA212" ca="1">SUM(_xlfn.BITAND(INDIRECT("P2_x_TRUE!$D$"&amp;AA$11&amp;":$KW$"&amp;AA$11),P2_y_TRUE!$D205:$KW205))</f>
        <v>0</v>
      </c>
      <c r="AB212" cm="1">
        <f t="array" aca="1" ref="AB212" ca="1">SUM(_xlfn.BITAND(INDIRECT("P2_x_TRUE!$D$"&amp;AB$11&amp;":$KW$"&amp;AB$11),P2_y_TRUE!$D205:$KW205))</f>
        <v>0</v>
      </c>
      <c r="AC212" cm="1">
        <f t="array" aca="1" ref="AC212" ca="1">SUM(_xlfn.BITAND(INDIRECT("P2_x_TRUE!$D$"&amp;AC$11&amp;":$KW$"&amp;AC$11),P2_y_TRUE!$D205:$KW205))</f>
        <v>0</v>
      </c>
      <c r="AD212" cm="1">
        <f t="array" aca="1" ref="AD212" ca="1">SUM(_xlfn.BITAND(INDIRECT("P2_x_TRUE!$D$"&amp;AD$11&amp;":$KW$"&amp;AD$11),P2_y_TRUE!$D205:$KW205))</f>
        <v>0</v>
      </c>
      <c r="AE212" cm="1">
        <f t="array" aca="1" ref="AE212" ca="1">SUM(_xlfn.BITAND(INDIRECT("P2_x_TRUE!$D$"&amp;AE$11&amp;":$KW$"&amp;AE$11),P2_y_TRUE!$D205:$KW205))</f>
        <v>0</v>
      </c>
      <c r="AF212" cm="1">
        <f t="array" aca="1" ref="AF212" ca="1">SUM(_xlfn.BITAND(INDIRECT("P2_x_TRUE!$D$"&amp;AF$11&amp;":$KW$"&amp;AF$11),P2_y_TRUE!$D205:$KW205))</f>
        <v>0</v>
      </c>
      <c r="AG212" cm="1">
        <f t="array" aca="1" ref="AG212" ca="1">SUM(_xlfn.BITAND(INDIRECT("P2_x_TRUE!$D$"&amp;AG$11&amp;":$KW$"&amp;AG$11),P2_y_TRUE!$D205:$KW205))</f>
        <v>0</v>
      </c>
      <c r="AH212" cm="1">
        <f t="array" aca="1" ref="AH212" ca="1">SUM(_xlfn.BITAND(INDIRECT("P2_x_TRUE!$D$"&amp;AH$11&amp;":$KW$"&amp;AH$11),P2_y_TRUE!$D205:$KW205))</f>
        <v>0</v>
      </c>
      <c r="AI212" cm="1">
        <f t="array" aca="1" ref="AI212" ca="1">SUM(_xlfn.BITAND(INDIRECT("P2_x_TRUE!$D$"&amp;AI$11&amp;":$KW$"&amp;AI$11),P2_y_TRUE!$D205:$KW205))</f>
        <v>0</v>
      </c>
      <c r="AJ212" cm="1">
        <f t="array" aca="1" ref="AJ212" ca="1">SUM(_xlfn.BITAND(INDIRECT("P2_x_TRUE!$D$"&amp;AJ$11&amp;":$KW$"&amp;AJ$11),P2_y_TRUE!$D205:$KW205))</f>
        <v>0</v>
      </c>
      <c r="AK212" cm="1">
        <f t="array" aca="1" ref="AK212" ca="1">SUM(_xlfn.BITAND(INDIRECT("P2_x_TRUE!$D$"&amp;AK$11&amp;":$KW$"&amp;AK$11),P2_y_TRUE!$D205:$KW205))</f>
        <v>0</v>
      </c>
      <c r="AL212" cm="1">
        <f t="array" aca="1" ref="AL212" ca="1">SUM(_xlfn.BITAND(INDIRECT("P2_x_TRUE!$D$"&amp;AL$11&amp;":$KW$"&amp;AL$11),P2_y_TRUE!$D205:$KW205))</f>
        <v>0</v>
      </c>
      <c r="AM212" cm="1">
        <f t="array" aca="1" ref="AM212" ca="1">SUM(_xlfn.BITAND(INDIRECT("P2_x_TRUE!$D$"&amp;AM$11&amp;":$KW$"&amp;AM$11),P2_y_TRUE!$D205:$KW205))</f>
        <v>0</v>
      </c>
      <c r="AN212" cm="1">
        <f t="array" aca="1" ref="AN212" ca="1">SUM(_xlfn.BITAND(INDIRECT("P2_x_TRUE!$D$"&amp;AN$11&amp;":$KW$"&amp;AN$11),P2_y_TRUE!$D205:$KW205))</f>
        <v>0</v>
      </c>
      <c r="AO212" cm="1">
        <f t="array" aca="1" ref="AO212" ca="1">SUM(_xlfn.BITAND(INDIRECT("P2_x_TRUE!$D$"&amp;AO$11&amp;":$KW$"&amp;AO$11),P2_y_TRUE!$D205:$KW205))</f>
        <v>0</v>
      </c>
      <c r="AP212" cm="1">
        <f t="array" aca="1" ref="AP212" ca="1">SUM(_xlfn.BITAND(INDIRECT("P2_x_TRUE!$D$"&amp;AP$11&amp;":$KW$"&amp;AP$11),P2_y_TRUE!$D205:$KW205))</f>
        <v>0</v>
      </c>
      <c r="AQ212" cm="1">
        <f t="array" aca="1" ref="AQ212" ca="1">SUM(_xlfn.BITAND(INDIRECT("P2_x_TRUE!$D$"&amp;AQ$11&amp;":$KW$"&amp;AQ$11),P2_y_TRUE!$D205:$KW205))</f>
        <v>0</v>
      </c>
      <c r="AR212" cm="1">
        <f t="array" aca="1" ref="AR212" ca="1">SUM(_xlfn.BITAND(INDIRECT("P2_x_TRUE!$D$"&amp;AR$11&amp;":$KW$"&amp;AR$11),P2_y_TRUE!$D205:$KW205))</f>
        <v>0</v>
      </c>
      <c r="AS212" cm="1">
        <f t="array" aca="1" ref="AS212" ca="1">SUM(_xlfn.BITAND(INDIRECT("P2_x_TRUE!$D$"&amp;AS$11&amp;":$KW$"&amp;AS$11),P2_y_TRUE!$D205:$KW205))</f>
        <v>0</v>
      </c>
      <c r="AT212" cm="1">
        <f t="array" aca="1" ref="AT212" ca="1">SUM(_xlfn.BITAND(INDIRECT("P2_x_TRUE!$D$"&amp;AT$11&amp;":$KW$"&amp;AT$11),P2_y_TRUE!$D205:$KW205))</f>
        <v>0</v>
      </c>
      <c r="AU212" cm="1">
        <f t="array" aca="1" ref="AU212" ca="1">SUM(_xlfn.BITAND(INDIRECT("P2_x_TRUE!$D$"&amp;AU$11&amp;":$KW$"&amp;AU$11),P2_y_TRUE!$D205:$KW205))</f>
        <v>0</v>
      </c>
      <c r="AV212" cm="1">
        <f t="array" aca="1" ref="AV212" ca="1">SUM(_xlfn.BITAND(INDIRECT("P2_x_TRUE!$D$"&amp;AV$11&amp;":$KW$"&amp;AV$11),P2_y_TRUE!$D205:$KW205))</f>
        <v>0</v>
      </c>
      <c r="AW212" cm="1">
        <f t="array" aca="1" ref="AW212" ca="1">SUM(_xlfn.BITAND(INDIRECT("P2_x_TRUE!$D$"&amp;AW$11&amp;":$KW$"&amp;AW$11),P2_y_TRUE!$D205:$KW205))</f>
        <v>0</v>
      </c>
      <c r="AX212" cm="1">
        <f t="array" aca="1" ref="AX212" ca="1">SUM(_xlfn.BITAND(INDIRECT("P2_x_TRUE!$D$"&amp;AX$11&amp;":$KW$"&amp;AX$11),P2_y_TRUE!$D205:$KW205))</f>
        <v>0</v>
      </c>
      <c r="AY212" cm="1">
        <f t="array" aca="1" ref="AY212" ca="1">SUM(_xlfn.BITAND(INDIRECT("P2_x_TRUE!$D$"&amp;AY$11&amp;":$KW$"&amp;AY$11),P2_y_TRUE!$D205:$KW205))</f>
        <v>0</v>
      </c>
      <c r="AZ212" cm="1">
        <f t="array" aca="1" ref="AZ212" ca="1">SUM(_xlfn.BITAND(INDIRECT("P2_x_TRUE!$D$"&amp;AZ$11&amp;":$KW$"&amp;AZ$11),P2_y_TRUE!$D205:$KW205))</f>
        <v>0</v>
      </c>
      <c r="BA212" cm="1">
        <f t="array" aca="1" ref="BA212" ca="1">SUM(_xlfn.BITAND(INDIRECT("P2_x_TRUE!$D$"&amp;BA$11&amp;":$KW$"&amp;BA$11),P2_y_TRUE!$D205:$KW205))</f>
        <v>0</v>
      </c>
      <c r="BB212" cm="1">
        <f t="array" aca="1" ref="BB212" ca="1">SUM(_xlfn.BITAND(INDIRECT("P2_x_TRUE!$D$"&amp;BB$11&amp;":$KW$"&amp;BB$11),P2_y_TRUE!$D205:$KW205))</f>
        <v>0</v>
      </c>
      <c r="BC212" cm="1">
        <f t="array" aca="1" ref="BC212" ca="1">SUM(_xlfn.BITAND(INDIRECT("P2_x_TRUE!$D$"&amp;BC$11&amp;":$KW$"&amp;BC$11),P2_y_TRUE!$D205:$KW205))</f>
        <v>0</v>
      </c>
      <c r="BD212" cm="1">
        <f t="array" aca="1" ref="BD212" ca="1">SUM(_xlfn.BITAND(INDIRECT("P2_x_TRUE!$D$"&amp;BD$11&amp;":$KW$"&amp;BD$11),P2_y_TRUE!$D205:$KW205))</f>
        <v>0</v>
      </c>
      <c r="BE212" cm="1">
        <f t="array" aca="1" ref="BE212" ca="1">SUM(_xlfn.BITAND(INDIRECT("P2_x_TRUE!$D$"&amp;BE$11&amp;":$KW$"&amp;BE$11),P2_y_TRUE!$D205:$KW205))</f>
        <v>0</v>
      </c>
      <c r="BF212" cm="1">
        <f t="array" aca="1" ref="BF212" ca="1">SUM(_xlfn.BITAND(INDIRECT("P2_x_TRUE!$D$"&amp;BF$11&amp;":$KW$"&amp;BF$11),P2_y_TRUE!$D205:$KW205))</f>
        <v>0</v>
      </c>
      <c r="BG212" cm="1">
        <f t="array" aca="1" ref="BG212" ca="1">SUM(_xlfn.BITAND(INDIRECT("P2_x_TRUE!$D$"&amp;BG$11&amp;":$KW$"&amp;BG$11),P2_y_TRUE!$D205:$KW205))</f>
        <v>0</v>
      </c>
      <c r="BH212" cm="1">
        <f t="array" aca="1" ref="BH212" ca="1">SUM(_xlfn.BITAND(INDIRECT("P2_x_TRUE!$D$"&amp;BH$11&amp;":$KW$"&amp;BH$11),P2_y_TRUE!$D205:$KW205))</f>
        <v>0</v>
      </c>
      <c r="BI212" cm="1">
        <f t="array" aca="1" ref="BI212" ca="1">SUM(_xlfn.BITAND(INDIRECT("P2_x_TRUE!$D$"&amp;BI$11&amp;":$KW$"&amp;BI$11),P2_y_TRUE!$D205:$KW205))</f>
        <v>0</v>
      </c>
      <c r="BJ212" cm="1">
        <f t="array" aca="1" ref="BJ212" ca="1">SUM(_xlfn.BITAND(INDIRECT("P2_x_TRUE!$D$"&amp;BJ$11&amp;":$KW$"&amp;BJ$11),P2_y_TRUE!$D205:$KW205))</f>
        <v>0</v>
      </c>
      <c r="BK212" cm="1">
        <f t="array" aca="1" ref="BK212" ca="1">SUM(_xlfn.BITAND(INDIRECT("P2_x_TRUE!$D$"&amp;BK$11&amp;":$KW$"&amp;BK$11),P2_y_TRUE!$D205:$KW205))</f>
        <v>0</v>
      </c>
      <c r="BL212" cm="1">
        <f t="array" aca="1" ref="BL212" ca="1">SUM(_xlfn.BITAND(INDIRECT("P2_x_TRUE!$D$"&amp;BL$11&amp;":$KW$"&amp;BL$11),P2_y_TRUE!$D205:$KW205))</f>
        <v>0</v>
      </c>
      <c r="BM212" cm="1">
        <f t="array" aca="1" ref="BM212" ca="1">SUM(_xlfn.BITAND(INDIRECT("P2_x_TRUE!$D$"&amp;BM$11&amp;":$KW$"&amp;BM$11),P2_y_TRUE!$D205:$KW205))</f>
        <v>0</v>
      </c>
      <c r="BN212" cm="1">
        <f t="array" aca="1" ref="BN212" ca="1">SUM(_xlfn.BITAND(INDIRECT("P2_x_TRUE!$D$"&amp;BN$11&amp;":$KW$"&amp;BN$11),P2_y_TRUE!$D205:$KW205))</f>
        <v>0</v>
      </c>
      <c r="BO212" cm="1">
        <f t="array" aca="1" ref="BO212" ca="1">SUM(_xlfn.BITAND(INDIRECT("P2_x_TRUE!$D$"&amp;BO$11&amp;":$KW$"&amp;BO$11),P2_y_TRUE!$D205:$KW205))</f>
        <v>0</v>
      </c>
      <c r="BP212" cm="1">
        <f t="array" aca="1" ref="BP212" ca="1">SUM(_xlfn.BITAND(INDIRECT("P2_x_TRUE!$D$"&amp;BP$11&amp;":$KW$"&amp;BP$11),P2_y_TRUE!$D205:$KW205))</f>
        <v>0</v>
      </c>
      <c r="BQ212" cm="1">
        <f t="array" aca="1" ref="BQ212" ca="1">SUM(_xlfn.BITAND(INDIRECT("P2_x_TRUE!$D$"&amp;BQ$11&amp;":$KW$"&amp;BQ$11),P2_y_TRUE!$D205:$KW205))</f>
        <v>0</v>
      </c>
      <c r="BR212" cm="1">
        <f t="array" aca="1" ref="BR212" ca="1">SUM(_xlfn.BITAND(INDIRECT("P2_x_TRUE!$D$"&amp;BR$11&amp;":$KW$"&amp;BR$11),P2_y_TRUE!$D205:$KW205))</f>
        <v>0</v>
      </c>
      <c r="BS212" cm="1">
        <f t="array" aca="1" ref="BS212" ca="1">SUM(_xlfn.BITAND(INDIRECT("P2_x_TRUE!$D$"&amp;BS$11&amp;":$KW$"&amp;BS$11),P2_y_TRUE!$D205:$KW205))</f>
        <v>0</v>
      </c>
      <c r="BT212" cm="1">
        <f t="array" aca="1" ref="BT212" ca="1">SUM(_xlfn.BITAND(INDIRECT("P2_x_TRUE!$D$"&amp;BT$11&amp;":$KW$"&amp;BT$11),P2_y_TRUE!$D205:$KW205))</f>
        <v>0</v>
      </c>
      <c r="BU212" cm="1">
        <f t="array" aca="1" ref="BU212" ca="1">SUM(_xlfn.BITAND(INDIRECT("P2_x_TRUE!$D$"&amp;BU$11&amp;":$KW$"&amp;BU$11),P2_y_TRUE!$D205:$KW205))</f>
        <v>0</v>
      </c>
      <c r="BV212" cm="1">
        <f t="array" aca="1" ref="BV212" ca="1">SUM(_xlfn.BITAND(INDIRECT("P2_x_TRUE!$D$"&amp;BV$11&amp;":$KW$"&amp;BV$11),P2_y_TRUE!$D205:$KW205))</f>
        <v>0</v>
      </c>
      <c r="BW212" cm="1">
        <f t="array" aca="1" ref="BW212" ca="1">SUM(_xlfn.BITAND(INDIRECT("P2_x_TRUE!$D$"&amp;BW$11&amp;":$KW$"&amp;BW$11),P2_y_TRUE!$D205:$KW205))</f>
        <v>0</v>
      </c>
      <c r="BX212" cm="1">
        <f t="array" aca="1" ref="BX212" ca="1">SUM(_xlfn.BITAND(INDIRECT("P2_x_TRUE!$D$"&amp;BX$11&amp;":$KW$"&amp;BX$11),P2_y_TRUE!$D205:$KW205))</f>
        <v>0</v>
      </c>
      <c r="BY212" cm="1">
        <f t="array" aca="1" ref="BY212" ca="1">SUM(_xlfn.BITAND(INDIRECT("P2_x_TRUE!$D$"&amp;BY$11&amp;":$KW$"&amp;BY$11),P2_y_TRUE!$D205:$KW205))</f>
        <v>0</v>
      </c>
      <c r="BZ212" cm="1">
        <f t="array" aca="1" ref="BZ212" ca="1">SUM(_xlfn.BITAND(INDIRECT("P2_x_TRUE!$D$"&amp;BZ$11&amp;":$KW$"&amp;BZ$11),P2_y_TRUE!$D205:$KW205))</f>
        <v>0</v>
      </c>
      <c r="CA212" cm="1">
        <f t="array" aca="1" ref="CA212" ca="1">SUM(_xlfn.BITAND(INDIRECT("P2_x_TRUE!$D$"&amp;CA$11&amp;":$KW$"&amp;CA$11),P2_y_TRUE!$D205:$KW205))</f>
        <v>0</v>
      </c>
      <c r="CB212" cm="1">
        <f t="array" aca="1" ref="CB212" ca="1">SUM(_xlfn.BITAND(INDIRECT("P2_x_TRUE!$D$"&amp;CB$11&amp;":$KW$"&amp;CB$11),P2_y_TRUE!$D205:$KW205))</f>
        <v>0</v>
      </c>
      <c r="CC212" cm="1">
        <f t="array" aca="1" ref="CC212" ca="1">SUM(_xlfn.BITAND(INDIRECT("P2_x_TRUE!$D$"&amp;CC$11&amp;":$KW$"&amp;CC$11),P2_y_TRUE!$D205:$KW205))</f>
        <v>0</v>
      </c>
      <c r="CD212" cm="1">
        <f t="array" aca="1" ref="CD212" ca="1">SUM(_xlfn.BITAND(INDIRECT("P2_x_TRUE!$D$"&amp;CD$11&amp;":$KW$"&amp;CD$11),P2_y_TRUE!$D205:$KW205))</f>
        <v>0</v>
      </c>
      <c r="CE212" cm="1">
        <f t="array" aca="1" ref="CE212" ca="1">SUM(_xlfn.BITAND(INDIRECT("P2_x_TRUE!$D$"&amp;CE$11&amp;":$KW$"&amp;CE$11),P2_y_TRUE!$D205:$KW205))</f>
        <v>0</v>
      </c>
      <c r="CF212" cm="1">
        <f t="array" aca="1" ref="CF212" ca="1">SUM(_xlfn.BITAND(INDIRECT("P2_x_TRUE!$D$"&amp;CF$11&amp;":$KW$"&amp;CF$11),P2_y_TRUE!$D205:$KW205))</f>
        <v>0</v>
      </c>
      <c r="CG212" cm="1">
        <f t="array" aca="1" ref="CG212" ca="1">SUM(_xlfn.BITAND(INDIRECT("P2_x_TRUE!$D$"&amp;CG$11&amp;":$KW$"&amp;CG$11),P2_y_TRUE!$D205:$KW205))</f>
        <v>0</v>
      </c>
      <c r="CH212" cm="1">
        <f t="array" aca="1" ref="CH212" ca="1">SUM(_xlfn.BITAND(INDIRECT("P2_x_TRUE!$D$"&amp;CH$11&amp;":$KW$"&amp;CH$11),P2_y_TRUE!$D205:$KW205))</f>
        <v>0</v>
      </c>
      <c r="CI212" cm="1">
        <f t="array" aca="1" ref="CI212" ca="1">SUM(_xlfn.BITAND(INDIRECT("P2_x_TRUE!$D$"&amp;CI$11&amp;":$KW$"&amp;CI$11),P2_y_TRUE!$D205:$KW205))</f>
        <v>0</v>
      </c>
      <c r="CJ212" cm="1">
        <f t="array" aca="1" ref="CJ212" ca="1">SUM(_xlfn.BITAND(INDIRECT("P2_x_TRUE!$D$"&amp;CJ$11&amp;":$KW$"&amp;CJ$11),P2_y_TRUE!$D205:$KW205))</f>
        <v>0</v>
      </c>
      <c r="CK212" cm="1">
        <f t="array" aca="1" ref="CK212" ca="1">SUM(_xlfn.BITAND(INDIRECT("P2_x_TRUE!$D$"&amp;CK$11&amp;":$KW$"&amp;CK$11),P2_y_TRUE!$D205:$KW205))</f>
        <v>0</v>
      </c>
      <c r="CL212" cm="1">
        <f t="array" aca="1" ref="CL212" ca="1">SUM(_xlfn.BITAND(INDIRECT("P2_x_TRUE!$D$"&amp;CL$11&amp;":$KW$"&amp;CL$11),P2_y_TRUE!$D205:$KW205))</f>
        <v>0</v>
      </c>
      <c r="CM212" cm="1">
        <f t="array" aca="1" ref="CM212" ca="1">SUM(_xlfn.BITAND(INDIRECT("P2_x_TRUE!$D$"&amp;CM$11&amp;":$KW$"&amp;CM$11),P2_y_TRUE!$D205:$KW205))</f>
        <v>0</v>
      </c>
      <c r="CN212" cm="1">
        <f t="array" aca="1" ref="CN212" ca="1">SUM(_xlfn.BITAND(INDIRECT("P2_x_TRUE!$D$"&amp;CN$11&amp;":$KW$"&amp;CN$11),P2_y_TRUE!$D205:$KW205))</f>
        <v>0</v>
      </c>
      <c r="CO212" cm="1">
        <f t="array" aca="1" ref="CO212" ca="1">SUM(_xlfn.BITAND(INDIRECT("P2_x_TRUE!$D$"&amp;CO$11&amp;":$KW$"&amp;CO$11),P2_y_TRUE!$D205:$KW205))</f>
        <v>0</v>
      </c>
      <c r="CP212" cm="1">
        <f t="array" aca="1" ref="CP212" ca="1">SUM(_xlfn.BITAND(INDIRECT("P2_x_TRUE!$D$"&amp;CP$11&amp;":$KW$"&amp;CP$11),P2_y_TRUE!$D205:$KW205))</f>
        <v>0</v>
      </c>
      <c r="CQ212" cm="1">
        <f t="array" aca="1" ref="CQ212" ca="1">SUM(_xlfn.BITAND(INDIRECT("P2_x_TRUE!$D$"&amp;CQ$11&amp;":$KW$"&amp;CQ$11),P2_y_TRUE!$D205:$KW205))</f>
        <v>0</v>
      </c>
      <c r="CR212" cm="1">
        <f t="array" aca="1" ref="CR212" ca="1">SUM(_xlfn.BITAND(INDIRECT("P2_x_TRUE!$D$"&amp;CR$11&amp;":$KW$"&amp;CR$11),P2_y_TRUE!$D205:$KW205))</f>
        <v>0</v>
      </c>
      <c r="CS212" cm="1">
        <f t="array" aca="1" ref="CS212" ca="1">SUM(_xlfn.BITAND(INDIRECT("P2_x_TRUE!$D$"&amp;CS$11&amp;":$KW$"&amp;CS$11),P2_y_TRUE!$D205:$KW205))</f>
        <v>0</v>
      </c>
      <c r="CT212" cm="1">
        <f t="array" aca="1" ref="CT212" ca="1">SUM(_xlfn.BITAND(INDIRECT("P2_x_TRUE!$D$"&amp;CT$11&amp;":$KW$"&amp;CT$11),P2_y_TRUE!$D205:$KW205))</f>
        <v>0</v>
      </c>
      <c r="CU212" cm="1">
        <f t="array" aca="1" ref="CU212" ca="1">SUM(_xlfn.BITAND(INDIRECT("P2_x_TRUE!$D$"&amp;CU$11&amp;":$KW$"&amp;CU$11),P2_y_TRUE!$D205:$KW205))</f>
        <v>0</v>
      </c>
      <c r="CV212" cm="1">
        <f t="array" aca="1" ref="CV212" ca="1">SUM(_xlfn.BITAND(INDIRECT("P2_x_TRUE!$D$"&amp;CV$11&amp;":$KW$"&amp;CV$11),P2_y_TRUE!$D205:$KW205))</f>
        <v>0</v>
      </c>
      <c r="CW212" cm="1">
        <f t="array" aca="1" ref="CW212" ca="1">SUM(_xlfn.BITAND(INDIRECT("P2_x_TRUE!$D$"&amp;CW$11&amp;":$KW$"&amp;CW$11),P2_y_TRUE!$D205:$KW205))</f>
        <v>0</v>
      </c>
      <c r="CX212" cm="1">
        <f t="array" aca="1" ref="CX212" ca="1">SUM(_xlfn.BITAND(INDIRECT("P2_x_TRUE!$D$"&amp;CX$11&amp;":$KW$"&amp;CX$11),P2_y_TRUE!$D205:$KW205))</f>
        <v>0</v>
      </c>
      <c r="CY212" cm="1">
        <f t="array" aca="1" ref="CY212" ca="1">SUM(_xlfn.BITAND(INDIRECT("P2_x_TRUE!$D$"&amp;CY$11&amp;":$KW$"&amp;CY$11),P2_y_TRUE!$D205:$KW205))</f>
        <v>0</v>
      </c>
      <c r="CZ212" cm="1">
        <f t="array" aca="1" ref="CZ212" ca="1">SUM(_xlfn.BITAND(INDIRECT("P2_x_TRUE!$D$"&amp;CZ$11&amp;":$KW$"&amp;CZ$11),P2_y_TRUE!$D205:$KW205))</f>
        <v>0</v>
      </c>
      <c r="DA212" cm="1">
        <f t="array" aca="1" ref="DA212" ca="1">SUM(_xlfn.BITAND(INDIRECT("P2_x_TRUE!$D$"&amp;DA$11&amp;":$KW$"&amp;DA$11),P2_y_TRUE!$D205:$KW205))</f>
        <v>0</v>
      </c>
      <c r="DB212" cm="1">
        <f t="array" aca="1" ref="DB212" ca="1">SUM(_xlfn.BITAND(INDIRECT("P2_x_TRUE!$D$"&amp;DB$11&amp;":$KW$"&amp;DB$11),P2_y_TRUE!$D205:$KW205))</f>
        <v>0</v>
      </c>
      <c r="DC212" cm="1">
        <f t="array" aca="1" ref="DC212" ca="1">SUM(_xlfn.BITAND(INDIRECT("P2_x_TRUE!$D$"&amp;DC$11&amp;":$KW$"&amp;DC$11),P2_y_TRUE!$D205:$KW205))</f>
        <v>0</v>
      </c>
      <c r="DD212" cm="1">
        <f t="array" aca="1" ref="DD212" ca="1">SUM(_xlfn.BITAND(INDIRECT("P2_x_TRUE!$D$"&amp;DD$11&amp;":$KW$"&amp;DD$11),P2_y_TRUE!$D205:$KW205))</f>
        <v>0</v>
      </c>
      <c r="DE212" cm="1">
        <f t="array" aca="1" ref="DE212" ca="1">SUM(_xlfn.BITAND(INDIRECT("P2_x_TRUE!$D$"&amp;DE$11&amp;":$KW$"&amp;DE$11),P2_y_TRUE!$D205:$KW205))</f>
        <v>0</v>
      </c>
      <c r="DF212" cm="1">
        <f t="array" aca="1" ref="DF212" ca="1">SUM(_xlfn.BITAND(INDIRECT("P2_x_TRUE!$D$"&amp;DF$11&amp;":$KW$"&amp;DF$11),P2_y_TRUE!$D205:$KW205))</f>
        <v>0</v>
      </c>
      <c r="DG212" cm="1">
        <f t="array" aca="1" ref="DG212" ca="1">SUM(_xlfn.BITAND(INDIRECT("P2_x_TRUE!$D$"&amp;DG$11&amp;":$KW$"&amp;DG$11),P2_y_TRUE!$D205:$KW205))</f>
        <v>0</v>
      </c>
      <c r="DH212" cm="1">
        <f t="array" aca="1" ref="DH212" ca="1">SUM(_xlfn.BITAND(INDIRECT("P2_x_TRUE!$D$"&amp;DH$11&amp;":$KW$"&amp;DH$11),P2_y_TRUE!$D205:$KW205))</f>
        <v>0</v>
      </c>
      <c r="DI212" cm="1">
        <f t="array" aca="1" ref="DI212" ca="1">SUM(_xlfn.BITAND(INDIRECT("P2_x_TRUE!$D$"&amp;DI$11&amp;":$KW$"&amp;DI$11),P2_y_TRUE!$D205:$KW205))</f>
        <v>0</v>
      </c>
      <c r="DJ212" cm="1">
        <f t="array" aca="1" ref="DJ212" ca="1">SUM(_xlfn.BITAND(INDIRECT("P2_x_TRUE!$D$"&amp;DJ$11&amp;":$KW$"&amp;DJ$11),P2_y_TRUE!$D205:$KW205))</f>
        <v>0</v>
      </c>
      <c r="DK212" cm="1">
        <f t="array" aca="1" ref="DK212" ca="1">SUM(_xlfn.BITAND(INDIRECT("P2_x_TRUE!$D$"&amp;DK$11&amp;":$KW$"&amp;DK$11),P2_y_TRUE!$D205:$KW205))</f>
        <v>0</v>
      </c>
      <c r="DL212" cm="1">
        <f t="array" aca="1" ref="DL212" ca="1">SUM(_xlfn.BITAND(INDIRECT("P2_x_TRUE!$D$"&amp;DL$11&amp;":$KW$"&amp;DL$11),P2_y_TRUE!$D205:$KW205))</f>
        <v>0</v>
      </c>
      <c r="DM212" cm="1">
        <f t="array" aca="1" ref="DM212" ca="1">SUM(_xlfn.BITAND(INDIRECT("P2_x_TRUE!$D$"&amp;DM$11&amp;":$KW$"&amp;DM$11),P2_y_TRUE!$D205:$KW205))</f>
        <v>0</v>
      </c>
      <c r="DN212" cm="1">
        <f t="array" aca="1" ref="DN212" ca="1">SUM(_xlfn.BITAND(INDIRECT("P2_x_TRUE!$D$"&amp;DN$11&amp;":$KW$"&amp;DN$11),P2_y_TRUE!$D205:$KW205))</f>
        <v>0</v>
      </c>
    </row>
    <row r="213" spans="1:118" x14ac:dyDescent="0.25">
      <c r="A213">
        <v>49</v>
      </c>
      <c r="B213" cm="1">
        <f t="array" aca="1" ref="B213" ca="1">SUM(_xlfn.BITAND(INDIRECT("P2_x_TRUE!$D$"&amp;B$11&amp;":$KW$"&amp;B$11),P2_y_TRUE!$D206:$KW206))</f>
        <v>0</v>
      </c>
      <c r="C213" cm="1">
        <f t="array" aca="1" ref="C213" ca="1">SUM(_xlfn.BITAND(INDIRECT("P2_x_TRUE!$D$"&amp;C$11&amp;":$KW$"&amp;C$11),P2_y_TRUE!$D206:$KW206))</f>
        <v>0</v>
      </c>
      <c r="D213" cm="1">
        <f t="array" aca="1" ref="D213" ca="1">SUM(_xlfn.BITAND(INDIRECT("P2_x_TRUE!$D$"&amp;D$11&amp;":$KW$"&amp;D$11),P2_y_TRUE!$D206:$KW206))</f>
        <v>0</v>
      </c>
      <c r="E213" cm="1">
        <f t="array" aca="1" ref="E213" ca="1">SUM(_xlfn.BITAND(INDIRECT("P2_x_TRUE!$D$"&amp;E$11&amp;":$KW$"&amp;E$11),P2_y_TRUE!$D206:$KW206))</f>
        <v>0</v>
      </c>
      <c r="F213" cm="1">
        <f t="array" aca="1" ref="F213" ca="1">SUM(_xlfn.BITAND(INDIRECT("P2_x_TRUE!$D$"&amp;F$11&amp;":$KW$"&amp;F$11),P2_y_TRUE!$D206:$KW206))</f>
        <v>0</v>
      </c>
      <c r="G213" cm="1">
        <f t="array" aca="1" ref="G213" ca="1">SUM(_xlfn.BITAND(INDIRECT("P2_x_TRUE!$D$"&amp;G$11&amp;":$KW$"&amp;G$11),P2_y_TRUE!$D206:$KW206))</f>
        <v>0</v>
      </c>
      <c r="H213" cm="1">
        <f t="array" aca="1" ref="H213" ca="1">SUM(_xlfn.BITAND(INDIRECT("P2_x_TRUE!$D$"&amp;H$11&amp;":$KW$"&amp;H$11),P2_y_TRUE!$D206:$KW206))</f>
        <v>0</v>
      </c>
      <c r="I213" cm="1">
        <f t="array" aca="1" ref="I213" ca="1">SUM(_xlfn.BITAND(INDIRECT("P2_x_TRUE!$D$"&amp;I$11&amp;":$KW$"&amp;I$11),P2_y_TRUE!$D206:$KW206))</f>
        <v>0</v>
      </c>
      <c r="J213" cm="1">
        <f t="array" aca="1" ref="J213" ca="1">SUM(_xlfn.BITAND(INDIRECT("P2_x_TRUE!$D$"&amp;J$11&amp;":$KW$"&amp;J$11),P2_y_TRUE!$D206:$KW206))</f>
        <v>0</v>
      </c>
      <c r="K213" cm="1">
        <f t="array" aca="1" ref="K213" ca="1">SUM(_xlfn.BITAND(INDIRECT("P2_x_TRUE!$D$"&amp;K$11&amp;":$KW$"&amp;K$11),P2_y_TRUE!$D206:$KW206))</f>
        <v>0</v>
      </c>
      <c r="L213" cm="1">
        <f t="array" aca="1" ref="L213" ca="1">SUM(_xlfn.BITAND(INDIRECT("P2_x_TRUE!$D$"&amp;L$11&amp;":$KW$"&amp;L$11),P2_y_TRUE!$D206:$KW206))</f>
        <v>0</v>
      </c>
      <c r="M213" cm="1">
        <f t="array" aca="1" ref="M213" ca="1">SUM(_xlfn.BITAND(INDIRECT("P2_x_TRUE!$D$"&amp;M$11&amp;":$KW$"&amp;M$11),P2_y_TRUE!$D206:$KW206))</f>
        <v>0</v>
      </c>
      <c r="N213" cm="1">
        <f t="array" aca="1" ref="N213" ca="1">SUM(_xlfn.BITAND(INDIRECT("P2_x_TRUE!$D$"&amp;N$11&amp;":$KW$"&amp;N$11),P2_y_TRUE!$D206:$KW206))</f>
        <v>0</v>
      </c>
      <c r="O213" cm="1">
        <f t="array" aca="1" ref="O213" ca="1">SUM(_xlfn.BITAND(INDIRECT("P2_x_TRUE!$D$"&amp;O$11&amp;":$KW$"&amp;O$11),P2_y_TRUE!$D206:$KW206))</f>
        <v>0</v>
      </c>
      <c r="P213" cm="1">
        <f t="array" aca="1" ref="P213" ca="1">SUM(_xlfn.BITAND(INDIRECT("P2_x_TRUE!$D$"&amp;P$11&amp;":$KW$"&amp;P$11),P2_y_TRUE!$D206:$KW206))</f>
        <v>0</v>
      </c>
      <c r="Q213" cm="1">
        <f t="array" aca="1" ref="Q213" ca="1">SUM(_xlfn.BITAND(INDIRECT("P2_x_TRUE!$D$"&amp;Q$11&amp;":$KW$"&amp;Q$11),P2_y_TRUE!$D206:$KW206))</f>
        <v>0</v>
      </c>
      <c r="R213" cm="1">
        <f t="array" aca="1" ref="R213" ca="1">SUM(_xlfn.BITAND(INDIRECT("P2_x_TRUE!$D$"&amp;R$11&amp;":$KW$"&amp;R$11),P2_y_TRUE!$D206:$KW206))</f>
        <v>0</v>
      </c>
      <c r="S213" cm="1">
        <f t="array" aca="1" ref="S213" ca="1">SUM(_xlfn.BITAND(INDIRECT("P2_x_TRUE!$D$"&amp;S$11&amp;":$KW$"&amp;S$11),P2_y_TRUE!$D206:$KW206))</f>
        <v>0</v>
      </c>
      <c r="T213" cm="1">
        <f t="array" aca="1" ref="T213" ca="1">SUM(_xlfn.BITAND(INDIRECT("P2_x_TRUE!$D$"&amp;T$11&amp;":$KW$"&amp;T$11),P2_y_TRUE!$D206:$KW206))</f>
        <v>0</v>
      </c>
      <c r="U213" cm="1">
        <f t="array" aca="1" ref="U213" ca="1">SUM(_xlfn.BITAND(INDIRECT("P2_x_TRUE!$D$"&amp;U$11&amp;":$KW$"&amp;U$11),P2_y_TRUE!$D206:$KW206))</f>
        <v>0</v>
      </c>
      <c r="V213" cm="1">
        <f t="array" aca="1" ref="V213" ca="1">SUM(_xlfn.BITAND(INDIRECT("P2_x_TRUE!$D$"&amp;V$11&amp;":$KW$"&amp;V$11),P2_y_TRUE!$D206:$KW206))</f>
        <v>0</v>
      </c>
      <c r="W213" cm="1">
        <f t="array" aca="1" ref="W213" ca="1">SUM(_xlfn.BITAND(INDIRECT("P2_x_TRUE!$D$"&amp;W$11&amp;":$KW$"&amp;W$11),P2_y_TRUE!$D206:$KW206))</f>
        <v>0</v>
      </c>
      <c r="X213" cm="1">
        <f t="array" aca="1" ref="X213" ca="1">SUM(_xlfn.BITAND(INDIRECT("P2_x_TRUE!$D$"&amp;X$11&amp;":$KW$"&amp;X$11),P2_y_TRUE!$D206:$KW206))</f>
        <v>0</v>
      </c>
      <c r="Y213" cm="1">
        <f t="array" aca="1" ref="Y213" ca="1">SUM(_xlfn.BITAND(INDIRECT("P2_x_TRUE!$D$"&amp;Y$11&amp;":$KW$"&amp;Y$11),P2_y_TRUE!$D206:$KW206))</f>
        <v>0</v>
      </c>
      <c r="Z213" cm="1">
        <f t="array" aca="1" ref="Z213" ca="1">SUM(_xlfn.BITAND(INDIRECT("P2_x_TRUE!$D$"&amp;Z$11&amp;":$KW$"&amp;Z$11),P2_y_TRUE!$D206:$KW206))</f>
        <v>0</v>
      </c>
      <c r="AA213" cm="1">
        <f t="array" aca="1" ref="AA213" ca="1">SUM(_xlfn.BITAND(INDIRECT("P2_x_TRUE!$D$"&amp;AA$11&amp;":$KW$"&amp;AA$11),P2_y_TRUE!$D206:$KW206))</f>
        <v>0</v>
      </c>
      <c r="AB213" cm="1">
        <f t="array" aca="1" ref="AB213" ca="1">SUM(_xlfn.BITAND(INDIRECT("P2_x_TRUE!$D$"&amp;AB$11&amp;":$KW$"&amp;AB$11),P2_y_TRUE!$D206:$KW206))</f>
        <v>0</v>
      </c>
      <c r="AC213" cm="1">
        <f t="array" aca="1" ref="AC213" ca="1">SUM(_xlfn.BITAND(INDIRECT("P2_x_TRUE!$D$"&amp;AC$11&amp;":$KW$"&amp;AC$11),P2_y_TRUE!$D206:$KW206))</f>
        <v>0</v>
      </c>
      <c r="AD213" cm="1">
        <f t="array" aca="1" ref="AD213" ca="1">SUM(_xlfn.BITAND(INDIRECT("P2_x_TRUE!$D$"&amp;AD$11&amp;":$KW$"&amp;AD$11),P2_y_TRUE!$D206:$KW206))</f>
        <v>0</v>
      </c>
      <c r="AE213" cm="1">
        <f t="array" aca="1" ref="AE213" ca="1">SUM(_xlfn.BITAND(INDIRECT("P2_x_TRUE!$D$"&amp;AE$11&amp;":$KW$"&amp;AE$11),P2_y_TRUE!$D206:$KW206))</f>
        <v>0</v>
      </c>
      <c r="AF213" cm="1">
        <f t="array" aca="1" ref="AF213" ca="1">SUM(_xlfn.BITAND(INDIRECT("P2_x_TRUE!$D$"&amp;AF$11&amp;":$KW$"&amp;AF$11),P2_y_TRUE!$D206:$KW206))</f>
        <v>0</v>
      </c>
      <c r="AG213" cm="1">
        <f t="array" aca="1" ref="AG213" ca="1">SUM(_xlfn.BITAND(INDIRECT("P2_x_TRUE!$D$"&amp;AG$11&amp;":$KW$"&amp;AG$11),P2_y_TRUE!$D206:$KW206))</f>
        <v>0</v>
      </c>
      <c r="AH213" cm="1">
        <f t="array" aca="1" ref="AH213" ca="1">SUM(_xlfn.BITAND(INDIRECT("P2_x_TRUE!$D$"&amp;AH$11&amp;":$KW$"&amp;AH$11),P2_y_TRUE!$D206:$KW206))</f>
        <v>0</v>
      </c>
      <c r="AI213" cm="1">
        <f t="array" aca="1" ref="AI213" ca="1">SUM(_xlfn.BITAND(INDIRECT("P2_x_TRUE!$D$"&amp;AI$11&amp;":$KW$"&amp;AI$11),P2_y_TRUE!$D206:$KW206))</f>
        <v>0</v>
      </c>
      <c r="AJ213" cm="1">
        <f t="array" aca="1" ref="AJ213" ca="1">SUM(_xlfn.BITAND(INDIRECT("P2_x_TRUE!$D$"&amp;AJ$11&amp;":$KW$"&amp;AJ$11),P2_y_TRUE!$D206:$KW206))</f>
        <v>0</v>
      </c>
      <c r="AK213" cm="1">
        <f t="array" aca="1" ref="AK213" ca="1">SUM(_xlfn.BITAND(INDIRECT("P2_x_TRUE!$D$"&amp;AK$11&amp;":$KW$"&amp;AK$11),P2_y_TRUE!$D206:$KW206))</f>
        <v>0</v>
      </c>
      <c r="AL213" cm="1">
        <f t="array" aca="1" ref="AL213" ca="1">SUM(_xlfn.BITAND(INDIRECT("P2_x_TRUE!$D$"&amp;AL$11&amp;":$KW$"&amp;AL$11),P2_y_TRUE!$D206:$KW206))</f>
        <v>0</v>
      </c>
      <c r="AM213" cm="1">
        <f t="array" aca="1" ref="AM213" ca="1">SUM(_xlfn.BITAND(INDIRECT("P2_x_TRUE!$D$"&amp;AM$11&amp;":$KW$"&amp;AM$11),P2_y_TRUE!$D206:$KW206))</f>
        <v>0</v>
      </c>
      <c r="AN213" cm="1">
        <f t="array" aca="1" ref="AN213" ca="1">SUM(_xlfn.BITAND(INDIRECT("P2_x_TRUE!$D$"&amp;AN$11&amp;":$KW$"&amp;AN$11),P2_y_TRUE!$D206:$KW206))</f>
        <v>0</v>
      </c>
      <c r="AO213" cm="1">
        <f t="array" aca="1" ref="AO213" ca="1">SUM(_xlfn.BITAND(INDIRECT("P2_x_TRUE!$D$"&amp;AO$11&amp;":$KW$"&amp;AO$11),P2_y_TRUE!$D206:$KW206))</f>
        <v>0</v>
      </c>
      <c r="AP213" cm="1">
        <f t="array" aca="1" ref="AP213" ca="1">SUM(_xlfn.BITAND(INDIRECT("P2_x_TRUE!$D$"&amp;AP$11&amp;":$KW$"&amp;AP$11),P2_y_TRUE!$D206:$KW206))</f>
        <v>0</v>
      </c>
      <c r="AQ213" cm="1">
        <f t="array" aca="1" ref="AQ213" ca="1">SUM(_xlfn.BITAND(INDIRECT("P2_x_TRUE!$D$"&amp;AQ$11&amp;":$KW$"&amp;AQ$11),P2_y_TRUE!$D206:$KW206))</f>
        <v>0</v>
      </c>
      <c r="AR213" cm="1">
        <f t="array" aca="1" ref="AR213" ca="1">SUM(_xlfn.BITAND(INDIRECT("P2_x_TRUE!$D$"&amp;AR$11&amp;":$KW$"&amp;AR$11),P2_y_TRUE!$D206:$KW206))</f>
        <v>0</v>
      </c>
      <c r="AS213" cm="1">
        <f t="array" aca="1" ref="AS213" ca="1">SUM(_xlfn.BITAND(INDIRECT("P2_x_TRUE!$D$"&amp;AS$11&amp;":$KW$"&amp;AS$11),P2_y_TRUE!$D206:$KW206))</f>
        <v>0</v>
      </c>
      <c r="AT213" cm="1">
        <f t="array" aca="1" ref="AT213" ca="1">SUM(_xlfn.BITAND(INDIRECT("P2_x_TRUE!$D$"&amp;AT$11&amp;":$KW$"&amp;AT$11),P2_y_TRUE!$D206:$KW206))</f>
        <v>0</v>
      </c>
      <c r="AU213" cm="1">
        <f t="array" aca="1" ref="AU213" ca="1">SUM(_xlfn.BITAND(INDIRECT("P2_x_TRUE!$D$"&amp;AU$11&amp;":$KW$"&amp;AU$11),P2_y_TRUE!$D206:$KW206))</f>
        <v>0</v>
      </c>
      <c r="AV213" cm="1">
        <f t="array" aca="1" ref="AV213" ca="1">SUM(_xlfn.BITAND(INDIRECT("P2_x_TRUE!$D$"&amp;AV$11&amp;":$KW$"&amp;AV$11),P2_y_TRUE!$D206:$KW206))</f>
        <v>0</v>
      </c>
      <c r="AW213" cm="1">
        <f t="array" aca="1" ref="AW213" ca="1">SUM(_xlfn.BITAND(INDIRECT("P2_x_TRUE!$D$"&amp;AW$11&amp;":$KW$"&amp;AW$11),P2_y_TRUE!$D206:$KW206))</f>
        <v>0</v>
      </c>
      <c r="AX213" cm="1">
        <f t="array" aca="1" ref="AX213" ca="1">SUM(_xlfn.BITAND(INDIRECT("P2_x_TRUE!$D$"&amp;AX$11&amp;":$KW$"&amp;AX$11),P2_y_TRUE!$D206:$KW206))</f>
        <v>0</v>
      </c>
      <c r="AY213" cm="1">
        <f t="array" aca="1" ref="AY213" ca="1">SUM(_xlfn.BITAND(INDIRECT("P2_x_TRUE!$D$"&amp;AY$11&amp;":$KW$"&amp;AY$11),P2_y_TRUE!$D206:$KW206))</f>
        <v>0</v>
      </c>
      <c r="AZ213" cm="1">
        <f t="array" aca="1" ref="AZ213" ca="1">SUM(_xlfn.BITAND(INDIRECT("P2_x_TRUE!$D$"&amp;AZ$11&amp;":$KW$"&amp;AZ$11),P2_y_TRUE!$D206:$KW206))</f>
        <v>0</v>
      </c>
      <c r="BA213" cm="1">
        <f t="array" aca="1" ref="BA213" ca="1">SUM(_xlfn.BITAND(INDIRECT("P2_x_TRUE!$D$"&amp;BA$11&amp;":$KW$"&amp;BA$11),P2_y_TRUE!$D206:$KW206))</f>
        <v>0</v>
      </c>
      <c r="BB213" cm="1">
        <f t="array" aca="1" ref="BB213" ca="1">SUM(_xlfn.BITAND(INDIRECT("P2_x_TRUE!$D$"&amp;BB$11&amp;":$KW$"&amp;BB$11),P2_y_TRUE!$D206:$KW206))</f>
        <v>0</v>
      </c>
      <c r="BC213" cm="1">
        <f t="array" aca="1" ref="BC213" ca="1">SUM(_xlfn.BITAND(INDIRECT("P2_x_TRUE!$D$"&amp;BC$11&amp;":$KW$"&amp;BC$11),P2_y_TRUE!$D206:$KW206))</f>
        <v>0</v>
      </c>
      <c r="BD213" cm="1">
        <f t="array" aca="1" ref="BD213" ca="1">SUM(_xlfn.BITAND(INDIRECT("P2_x_TRUE!$D$"&amp;BD$11&amp;":$KW$"&amp;BD$11),P2_y_TRUE!$D206:$KW206))</f>
        <v>0</v>
      </c>
      <c r="BE213" cm="1">
        <f t="array" aca="1" ref="BE213" ca="1">SUM(_xlfn.BITAND(INDIRECT("P2_x_TRUE!$D$"&amp;BE$11&amp;":$KW$"&amp;BE$11),P2_y_TRUE!$D206:$KW206))</f>
        <v>0</v>
      </c>
      <c r="BF213" cm="1">
        <f t="array" aca="1" ref="BF213" ca="1">SUM(_xlfn.BITAND(INDIRECT("P2_x_TRUE!$D$"&amp;BF$11&amp;":$KW$"&amp;BF$11),P2_y_TRUE!$D206:$KW206))</f>
        <v>0</v>
      </c>
      <c r="BG213" cm="1">
        <f t="array" aca="1" ref="BG213" ca="1">SUM(_xlfn.BITAND(INDIRECT("P2_x_TRUE!$D$"&amp;BG$11&amp;":$KW$"&amp;BG$11),P2_y_TRUE!$D206:$KW206))</f>
        <v>0</v>
      </c>
      <c r="BH213" cm="1">
        <f t="array" aca="1" ref="BH213" ca="1">SUM(_xlfn.BITAND(INDIRECT("P2_x_TRUE!$D$"&amp;BH$11&amp;":$KW$"&amp;BH$11),P2_y_TRUE!$D206:$KW206))</f>
        <v>0</v>
      </c>
      <c r="BI213" cm="1">
        <f t="array" aca="1" ref="BI213" ca="1">SUM(_xlfn.BITAND(INDIRECT("P2_x_TRUE!$D$"&amp;BI$11&amp;":$KW$"&amp;BI$11),P2_y_TRUE!$D206:$KW206))</f>
        <v>0</v>
      </c>
      <c r="BJ213" cm="1">
        <f t="array" aca="1" ref="BJ213" ca="1">SUM(_xlfn.BITAND(INDIRECT("P2_x_TRUE!$D$"&amp;BJ$11&amp;":$KW$"&amp;BJ$11),P2_y_TRUE!$D206:$KW206))</f>
        <v>0</v>
      </c>
      <c r="BK213" cm="1">
        <f t="array" aca="1" ref="BK213" ca="1">SUM(_xlfn.BITAND(INDIRECT("P2_x_TRUE!$D$"&amp;BK$11&amp;":$KW$"&amp;BK$11),P2_y_TRUE!$D206:$KW206))</f>
        <v>0</v>
      </c>
      <c r="BL213" cm="1">
        <f t="array" aca="1" ref="BL213" ca="1">SUM(_xlfn.BITAND(INDIRECT("P2_x_TRUE!$D$"&amp;BL$11&amp;":$KW$"&amp;BL$11),P2_y_TRUE!$D206:$KW206))</f>
        <v>0</v>
      </c>
      <c r="BM213" cm="1">
        <f t="array" aca="1" ref="BM213" ca="1">SUM(_xlfn.BITAND(INDIRECT("P2_x_TRUE!$D$"&amp;BM$11&amp;":$KW$"&amp;BM$11),P2_y_TRUE!$D206:$KW206))</f>
        <v>0</v>
      </c>
      <c r="BN213" cm="1">
        <f t="array" aca="1" ref="BN213" ca="1">SUM(_xlfn.BITAND(INDIRECT("P2_x_TRUE!$D$"&amp;BN$11&amp;":$KW$"&amp;BN$11),P2_y_TRUE!$D206:$KW206))</f>
        <v>0</v>
      </c>
      <c r="BO213" cm="1">
        <f t="array" aca="1" ref="BO213" ca="1">SUM(_xlfn.BITAND(INDIRECT("P2_x_TRUE!$D$"&amp;BO$11&amp;":$KW$"&amp;BO$11),P2_y_TRUE!$D206:$KW206))</f>
        <v>0</v>
      </c>
      <c r="BP213" cm="1">
        <f t="array" aca="1" ref="BP213" ca="1">SUM(_xlfn.BITAND(INDIRECT("P2_x_TRUE!$D$"&amp;BP$11&amp;":$KW$"&amp;BP$11),P2_y_TRUE!$D206:$KW206))</f>
        <v>0</v>
      </c>
      <c r="BQ213" cm="1">
        <f t="array" aca="1" ref="BQ213" ca="1">SUM(_xlfn.BITAND(INDIRECT("P2_x_TRUE!$D$"&amp;BQ$11&amp;":$KW$"&amp;BQ$11),P2_y_TRUE!$D206:$KW206))</f>
        <v>0</v>
      </c>
      <c r="BR213" cm="1">
        <f t="array" aca="1" ref="BR213" ca="1">SUM(_xlfn.BITAND(INDIRECT("P2_x_TRUE!$D$"&amp;BR$11&amp;":$KW$"&amp;BR$11),P2_y_TRUE!$D206:$KW206))</f>
        <v>0</v>
      </c>
      <c r="BS213" cm="1">
        <f t="array" aca="1" ref="BS213" ca="1">SUM(_xlfn.BITAND(INDIRECT("P2_x_TRUE!$D$"&amp;BS$11&amp;":$KW$"&amp;BS$11),P2_y_TRUE!$D206:$KW206))</f>
        <v>0</v>
      </c>
      <c r="BT213" cm="1">
        <f t="array" aca="1" ref="BT213" ca="1">SUM(_xlfn.BITAND(INDIRECT("P2_x_TRUE!$D$"&amp;BT$11&amp;":$KW$"&amp;BT$11),P2_y_TRUE!$D206:$KW206))</f>
        <v>0</v>
      </c>
      <c r="BU213" cm="1">
        <f t="array" aca="1" ref="BU213" ca="1">SUM(_xlfn.BITAND(INDIRECT("P2_x_TRUE!$D$"&amp;BU$11&amp;":$KW$"&amp;BU$11),P2_y_TRUE!$D206:$KW206))</f>
        <v>0</v>
      </c>
      <c r="BV213" cm="1">
        <f t="array" aca="1" ref="BV213" ca="1">SUM(_xlfn.BITAND(INDIRECT("P2_x_TRUE!$D$"&amp;BV$11&amp;":$KW$"&amp;BV$11),P2_y_TRUE!$D206:$KW206))</f>
        <v>0</v>
      </c>
      <c r="BW213" cm="1">
        <f t="array" aca="1" ref="BW213" ca="1">SUM(_xlfn.BITAND(INDIRECT("P2_x_TRUE!$D$"&amp;BW$11&amp;":$KW$"&amp;BW$11),P2_y_TRUE!$D206:$KW206))</f>
        <v>0</v>
      </c>
      <c r="BX213" cm="1">
        <f t="array" aca="1" ref="BX213" ca="1">SUM(_xlfn.BITAND(INDIRECT("P2_x_TRUE!$D$"&amp;BX$11&amp;":$KW$"&amp;BX$11),P2_y_TRUE!$D206:$KW206))</f>
        <v>0</v>
      </c>
      <c r="BY213" cm="1">
        <f t="array" aca="1" ref="BY213" ca="1">SUM(_xlfn.BITAND(INDIRECT("P2_x_TRUE!$D$"&amp;BY$11&amp;":$KW$"&amp;BY$11),P2_y_TRUE!$D206:$KW206))</f>
        <v>0</v>
      </c>
      <c r="BZ213" cm="1">
        <f t="array" aca="1" ref="BZ213" ca="1">SUM(_xlfn.BITAND(INDIRECT("P2_x_TRUE!$D$"&amp;BZ$11&amp;":$KW$"&amp;BZ$11),P2_y_TRUE!$D206:$KW206))</f>
        <v>0</v>
      </c>
      <c r="CA213" cm="1">
        <f t="array" aca="1" ref="CA213" ca="1">SUM(_xlfn.BITAND(INDIRECT("P2_x_TRUE!$D$"&amp;CA$11&amp;":$KW$"&amp;CA$11),P2_y_TRUE!$D206:$KW206))</f>
        <v>0</v>
      </c>
      <c r="CB213" cm="1">
        <f t="array" aca="1" ref="CB213" ca="1">SUM(_xlfn.BITAND(INDIRECT("P2_x_TRUE!$D$"&amp;CB$11&amp;":$KW$"&amp;CB$11),P2_y_TRUE!$D206:$KW206))</f>
        <v>0</v>
      </c>
      <c r="CC213" cm="1">
        <f t="array" aca="1" ref="CC213" ca="1">SUM(_xlfn.BITAND(INDIRECT("P2_x_TRUE!$D$"&amp;CC$11&amp;":$KW$"&amp;CC$11),P2_y_TRUE!$D206:$KW206))</f>
        <v>0</v>
      </c>
      <c r="CD213" cm="1">
        <f t="array" aca="1" ref="CD213" ca="1">SUM(_xlfn.BITAND(INDIRECT("P2_x_TRUE!$D$"&amp;CD$11&amp;":$KW$"&amp;CD$11),P2_y_TRUE!$D206:$KW206))</f>
        <v>0</v>
      </c>
      <c r="CE213" cm="1">
        <f t="array" aca="1" ref="CE213" ca="1">SUM(_xlfn.BITAND(INDIRECT("P2_x_TRUE!$D$"&amp;CE$11&amp;":$KW$"&amp;CE$11),P2_y_TRUE!$D206:$KW206))</f>
        <v>0</v>
      </c>
      <c r="CF213" cm="1">
        <f t="array" aca="1" ref="CF213" ca="1">SUM(_xlfn.BITAND(INDIRECT("P2_x_TRUE!$D$"&amp;CF$11&amp;":$KW$"&amp;CF$11),P2_y_TRUE!$D206:$KW206))</f>
        <v>0</v>
      </c>
      <c r="CG213" cm="1">
        <f t="array" aca="1" ref="CG213" ca="1">SUM(_xlfn.BITAND(INDIRECT("P2_x_TRUE!$D$"&amp;CG$11&amp;":$KW$"&amp;CG$11),P2_y_TRUE!$D206:$KW206))</f>
        <v>0</v>
      </c>
      <c r="CH213" cm="1">
        <f t="array" aca="1" ref="CH213" ca="1">SUM(_xlfn.BITAND(INDIRECT("P2_x_TRUE!$D$"&amp;CH$11&amp;":$KW$"&amp;CH$11),P2_y_TRUE!$D206:$KW206))</f>
        <v>0</v>
      </c>
      <c r="CI213" cm="1">
        <f t="array" aca="1" ref="CI213" ca="1">SUM(_xlfn.BITAND(INDIRECT("P2_x_TRUE!$D$"&amp;CI$11&amp;":$KW$"&amp;CI$11),P2_y_TRUE!$D206:$KW206))</f>
        <v>0</v>
      </c>
      <c r="CJ213" cm="1">
        <f t="array" aca="1" ref="CJ213" ca="1">SUM(_xlfn.BITAND(INDIRECT("P2_x_TRUE!$D$"&amp;CJ$11&amp;":$KW$"&amp;CJ$11),P2_y_TRUE!$D206:$KW206))</f>
        <v>0</v>
      </c>
      <c r="CK213" cm="1">
        <f t="array" aca="1" ref="CK213" ca="1">SUM(_xlfn.BITAND(INDIRECT("P2_x_TRUE!$D$"&amp;CK$11&amp;":$KW$"&amp;CK$11),P2_y_TRUE!$D206:$KW206))</f>
        <v>0</v>
      </c>
      <c r="CL213" cm="1">
        <f t="array" aca="1" ref="CL213" ca="1">SUM(_xlfn.BITAND(INDIRECT("P2_x_TRUE!$D$"&amp;CL$11&amp;":$KW$"&amp;CL$11),P2_y_TRUE!$D206:$KW206))</f>
        <v>0</v>
      </c>
      <c r="CM213" cm="1">
        <f t="array" aca="1" ref="CM213" ca="1">SUM(_xlfn.BITAND(INDIRECT("P2_x_TRUE!$D$"&amp;CM$11&amp;":$KW$"&amp;CM$11),P2_y_TRUE!$D206:$KW206))</f>
        <v>0</v>
      </c>
      <c r="CN213" cm="1">
        <f t="array" aca="1" ref="CN213" ca="1">SUM(_xlfn.BITAND(INDIRECT("P2_x_TRUE!$D$"&amp;CN$11&amp;":$KW$"&amp;CN$11),P2_y_TRUE!$D206:$KW206))</f>
        <v>0</v>
      </c>
      <c r="CO213" cm="1">
        <f t="array" aca="1" ref="CO213" ca="1">SUM(_xlfn.BITAND(INDIRECT("P2_x_TRUE!$D$"&amp;CO$11&amp;":$KW$"&amp;CO$11),P2_y_TRUE!$D206:$KW206))</f>
        <v>0</v>
      </c>
      <c r="CP213" cm="1">
        <f t="array" aca="1" ref="CP213" ca="1">SUM(_xlfn.BITAND(INDIRECT("P2_x_TRUE!$D$"&amp;CP$11&amp;":$KW$"&amp;CP$11),P2_y_TRUE!$D206:$KW206))</f>
        <v>0</v>
      </c>
      <c r="CQ213" cm="1">
        <f t="array" aca="1" ref="CQ213" ca="1">SUM(_xlfn.BITAND(INDIRECT("P2_x_TRUE!$D$"&amp;CQ$11&amp;":$KW$"&amp;CQ$11),P2_y_TRUE!$D206:$KW206))</f>
        <v>0</v>
      </c>
      <c r="CR213" cm="1">
        <f t="array" aca="1" ref="CR213" ca="1">SUM(_xlfn.BITAND(INDIRECT("P2_x_TRUE!$D$"&amp;CR$11&amp;":$KW$"&amp;CR$11),P2_y_TRUE!$D206:$KW206))</f>
        <v>0</v>
      </c>
      <c r="CS213" cm="1">
        <f t="array" aca="1" ref="CS213" ca="1">SUM(_xlfn.BITAND(INDIRECT("P2_x_TRUE!$D$"&amp;CS$11&amp;":$KW$"&amp;CS$11),P2_y_TRUE!$D206:$KW206))</f>
        <v>0</v>
      </c>
      <c r="CT213" cm="1">
        <f t="array" aca="1" ref="CT213" ca="1">SUM(_xlfn.BITAND(INDIRECT("P2_x_TRUE!$D$"&amp;CT$11&amp;":$KW$"&amp;CT$11),P2_y_TRUE!$D206:$KW206))</f>
        <v>0</v>
      </c>
      <c r="CU213" cm="1">
        <f t="array" aca="1" ref="CU213" ca="1">SUM(_xlfn.BITAND(INDIRECT("P2_x_TRUE!$D$"&amp;CU$11&amp;":$KW$"&amp;CU$11),P2_y_TRUE!$D206:$KW206))</f>
        <v>0</v>
      </c>
      <c r="CV213" cm="1">
        <f t="array" aca="1" ref="CV213" ca="1">SUM(_xlfn.BITAND(INDIRECT("P2_x_TRUE!$D$"&amp;CV$11&amp;":$KW$"&amp;CV$11),P2_y_TRUE!$D206:$KW206))</f>
        <v>0</v>
      </c>
      <c r="CW213" cm="1">
        <f t="array" aca="1" ref="CW213" ca="1">SUM(_xlfn.BITAND(INDIRECT("P2_x_TRUE!$D$"&amp;CW$11&amp;":$KW$"&amp;CW$11),P2_y_TRUE!$D206:$KW206))</f>
        <v>0</v>
      </c>
      <c r="CX213" cm="1">
        <f t="array" aca="1" ref="CX213" ca="1">SUM(_xlfn.BITAND(INDIRECT("P2_x_TRUE!$D$"&amp;CX$11&amp;":$KW$"&amp;CX$11),P2_y_TRUE!$D206:$KW206))</f>
        <v>0</v>
      </c>
      <c r="CY213" cm="1">
        <f t="array" aca="1" ref="CY213" ca="1">SUM(_xlfn.BITAND(INDIRECT("P2_x_TRUE!$D$"&amp;CY$11&amp;":$KW$"&amp;CY$11),P2_y_TRUE!$D206:$KW206))</f>
        <v>0</v>
      </c>
      <c r="CZ213" cm="1">
        <f t="array" aca="1" ref="CZ213" ca="1">SUM(_xlfn.BITAND(INDIRECT("P2_x_TRUE!$D$"&amp;CZ$11&amp;":$KW$"&amp;CZ$11),P2_y_TRUE!$D206:$KW206))</f>
        <v>0</v>
      </c>
      <c r="DA213" cm="1">
        <f t="array" aca="1" ref="DA213" ca="1">SUM(_xlfn.BITAND(INDIRECT("P2_x_TRUE!$D$"&amp;DA$11&amp;":$KW$"&amp;DA$11),P2_y_TRUE!$D206:$KW206))</f>
        <v>0</v>
      </c>
      <c r="DB213" cm="1">
        <f t="array" aca="1" ref="DB213" ca="1">SUM(_xlfn.BITAND(INDIRECT("P2_x_TRUE!$D$"&amp;DB$11&amp;":$KW$"&amp;DB$11),P2_y_TRUE!$D206:$KW206))</f>
        <v>0</v>
      </c>
      <c r="DC213" cm="1">
        <f t="array" aca="1" ref="DC213" ca="1">SUM(_xlfn.BITAND(INDIRECT("P2_x_TRUE!$D$"&amp;DC$11&amp;":$KW$"&amp;DC$11),P2_y_TRUE!$D206:$KW206))</f>
        <v>0</v>
      </c>
      <c r="DD213" cm="1">
        <f t="array" aca="1" ref="DD213" ca="1">SUM(_xlfn.BITAND(INDIRECT("P2_x_TRUE!$D$"&amp;DD$11&amp;":$KW$"&amp;DD$11),P2_y_TRUE!$D206:$KW206))</f>
        <v>0</v>
      </c>
      <c r="DE213" cm="1">
        <f t="array" aca="1" ref="DE213" ca="1">SUM(_xlfn.BITAND(INDIRECT("P2_x_TRUE!$D$"&amp;DE$11&amp;":$KW$"&amp;DE$11),P2_y_TRUE!$D206:$KW206))</f>
        <v>0</v>
      </c>
      <c r="DF213" cm="1">
        <f t="array" aca="1" ref="DF213" ca="1">SUM(_xlfn.BITAND(INDIRECT("P2_x_TRUE!$D$"&amp;DF$11&amp;":$KW$"&amp;DF$11),P2_y_TRUE!$D206:$KW206))</f>
        <v>0</v>
      </c>
      <c r="DG213" cm="1">
        <f t="array" aca="1" ref="DG213" ca="1">SUM(_xlfn.BITAND(INDIRECT("P2_x_TRUE!$D$"&amp;DG$11&amp;":$KW$"&amp;DG$11),P2_y_TRUE!$D206:$KW206))</f>
        <v>0</v>
      </c>
      <c r="DH213" cm="1">
        <f t="array" aca="1" ref="DH213" ca="1">SUM(_xlfn.BITAND(INDIRECT("P2_x_TRUE!$D$"&amp;DH$11&amp;":$KW$"&amp;DH$11),P2_y_TRUE!$D206:$KW206))</f>
        <v>0</v>
      </c>
      <c r="DI213" cm="1">
        <f t="array" aca="1" ref="DI213" ca="1">SUM(_xlfn.BITAND(INDIRECT("P2_x_TRUE!$D$"&amp;DI$11&amp;":$KW$"&amp;DI$11),P2_y_TRUE!$D206:$KW206))</f>
        <v>0</v>
      </c>
      <c r="DJ213" cm="1">
        <f t="array" aca="1" ref="DJ213" ca="1">SUM(_xlfn.BITAND(INDIRECT("P2_x_TRUE!$D$"&amp;DJ$11&amp;":$KW$"&amp;DJ$11),P2_y_TRUE!$D206:$KW206))</f>
        <v>0</v>
      </c>
      <c r="DK213" cm="1">
        <f t="array" aca="1" ref="DK213" ca="1">SUM(_xlfn.BITAND(INDIRECT("P2_x_TRUE!$D$"&amp;DK$11&amp;":$KW$"&amp;DK$11),P2_y_TRUE!$D206:$KW206))</f>
        <v>0</v>
      </c>
      <c r="DL213" cm="1">
        <f t="array" aca="1" ref="DL213" ca="1">SUM(_xlfn.BITAND(INDIRECT("P2_x_TRUE!$D$"&amp;DL$11&amp;":$KW$"&amp;DL$11),P2_y_TRUE!$D206:$KW206))</f>
        <v>0</v>
      </c>
      <c r="DM213" cm="1">
        <f t="array" aca="1" ref="DM213" ca="1">SUM(_xlfn.BITAND(INDIRECT("P2_x_TRUE!$D$"&amp;DM$11&amp;":$KW$"&amp;DM$11),P2_y_TRUE!$D206:$KW206))</f>
        <v>0</v>
      </c>
      <c r="DN213" cm="1">
        <f t="array" aca="1" ref="DN213" ca="1">SUM(_xlfn.BITAND(INDIRECT("P2_x_TRUE!$D$"&amp;DN$11&amp;":$KW$"&amp;DN$11),P2_y_TRUE!$D206:$KW206))</f>
        <v>0</v>
      </c>
    </row>
    <row r="214" spans="1:118" x14ac:dyDescent="0.25">
      <c r="A214">
        <v>50</v>
      </c>
      <c r="B214" cm="1">
        <f t="array" aca="1" ref="B214" ca="1">SUM(_xlfn.BITAND(INDIRECT("P2_x_TRUE!$D$"&amp;B$11&amp;":$KW$"&amp;B$11),P2_y_TRUE!$D207:$KW207))</f>
        <v>0</v>
      </c>
      <c r="C214" cm="1">
        <f t="array" aca="1" ref="C214" ca="1">SUM(_xlfn.BITAND(INDIRECT("P2_x_TRUE!$D$"&amp;C$11&amp;":$KW$"&amp;C$11),P2_y_TRUE!$D207:$KW207))</f>
        <v>0</v>
      </c>
      <c r="D214" cm="1">
        <f t="array" aca="1" ref="D214" ca="1">SUM(_xlfn.BITAND(INDIRECT("P2_x_TRUE!$D$"&amp;D$11&amp;":$KW$"&amp;D$11),P2_y_TRUE!$D207:$KW207))</f>
        <v>0</v>
      </c>
      <c r="E214" cm="1">
        <f t="array" aca="1" ref="E214" ca="1">SUM(_xlfn.BITAND(INDIRECT("P2_x_TRUE!$D$"&amp;E$11&amp;":$KW$"&amp;E$11),P2_y_TRUE!$D207:$KW207))</f>
        <v>0</v>
      </c>
      <c r="F214" cm="1">
        <f t="array" aca="1" ref="F214" ca="1">SUM(_xlfn.BITAND(INDIRECT("P2_x_TRUE!$D$"&amp;F$11&amp;":$KW$"&amp;F$11),P2_y_TRUE!$D207:$KW207))</f>
        <v>0</v>
      </c>
      <c r="G214" cm="1">
        <f t="array" aca="1" ref="G214" ca="1">SUM(_xlfn.BITAND(INDIRECT("P2_x_TRUE!$D$"&amp;G$11&amp;":$KW$"&amp;G$11),P2_y_TRUE!$D207:$KW207))</f>
        <v>0</v>
      </c>
      <c r="H214" cm="1">
        <f t="array" aca="1" ref="H214" ca="1">SUM(_xlfn.BITAND(INDIRECT("P2_x_TRUE!$D$"&amp;H$11&amp;":$KW$"&amp;H$11),P2_y_TRUE!$D207:$KW207))</f>
        <v>0</v>
      </c>
      <c r="I214" cm="1">
        <f t="array" aca="1" ref="I214" ca="1">SUM(_xlfn.BITAND(INDIRECT("P2_x_TRUE!$D$"&amp;I$11&amp;":$KW$"&amp;I$11),P2_y_TRUE!$D207:$KW207))</f>
        <v>0</v>
      </c>
      <c r="J214" cm="1">
        <f t="array" aca="1" ref="J214" ca="1">SUM(_xlfn.BITAND(INDIRECT("P2_x_TRUE!$D$"&amp;J$11&amp;":$KW$"&amp;J$11),P2_y_TRUE!$D207:$KW207))</f>
        <v>0</v>
      </c>
      <c r="K214" cm="1">
        <f t="array" aca="1" ref="K214" ca="1">SUM(_xlfn.BITAND(INDIRECT("P2_x_TRUE!$D$"&amp;K$11&amp;":$KW$"&amp;K$11),P2_y_TRUE!$D207:$KW207))</f>
        <v>0</v>
      </c>
      <c r="L214" cm="1">
        <f t="array" aca="1" ref="L214" ca="1">SUM(_xlfn.BITAND(INDIRECT("P2_x_TRUE!$D$"&amp;L$11&amp;":$KW$"&amp;L$11),P2_y_TRUE!$D207:$KW207))</f>
        <v>0</v>
      </c>
      <c r="M214" cm="1">
        <f t="array" aca="1" ref="M214" ca="1">SUM(_xlfn.BITAND(INDIRECT("P2_x_TRUE!$D$"&amp;M$11&amp;":$KW$"&amp;M$11),P2_y_TRUE!$D207:$KW207))</f>
        <v>0</v>
      </c>
      <c r="N214" cm="1">
        <f t="array" aca="1" ref="N214" ca="1">SUM(_xlfn.BITAND(INDIRECT("P2_x_TRUE!$D$"&amp;N$11&amp;":$KW$"&amp;N$11),P2_y_TRUE!$D207:$KW207))</f>
        <v>0</v>
      </c>
      <c r="O214" cm="1">
        <f t="array" aca="1" ref="O214" ca="1">SUM(_xlfn.BITAND(INDIRECT("P2_x_TRUE!$D$"&amp;O$11&amp;":$KW$"&amp;O$11),P2_y_TRUE!$D207:$KW207))</f>
        <v>0</v>
      </c>
      <c r="P214" cm="1">
        <f t="array" aca="1" ref="P214" ca="1">SUM(_xlfn.BITAND(INDIRECT("P2_x_TRUE!$D$"&amp;P$11&amp;":$KW$"&amp;P$11),P2_y_TRUE!$D207:$KW207))</f>
        <v>0</v>
      </c>
      <c r="Q214" cm="1">
        <f t="array" aca="1" ref="Q214" ca="1">SUM(_xlfn.BITAND(INDIRECT("P2_x_TRUE!$D$"&amp;Q$11&amp;":$KW$"&amp;Q$11),P2_y_TRUE!$D207:$KW207))</f>
        <v>0</v>
      </c>
      <c r="R214" cm="1">
        <f t="array" aca="1" ref="R214" ca="1">SUM(_xlfn.BITAND(INDIRECT("P2_x_TRUE!$D$"&amp;R$11&amp;":$KW$"&amp;R$11),P2_y_TRUE!$D207:$KW207))</f>
        <v>0</v>
      </c>
      <c r="S214" cm="1">
        <f t="array" aca="1" ref="S214" ca="1">SUM(_xlfn.BITAND(INDIRECT("P2_x_TRUE!$D$"&amp;S$11&amp;":$KW$"&amp;S$11),P2_y_TRUE!$D207:$KW207))</f>
        <v>0</v>
      </c>
      <c r="T214" cm="1">
        <f t="array" aca="1" ref="T214" ca="1">SUM(_xlfn.BITAND(INDIRECT("P2_x_TRUE!$D$"&amp;T$11&amp;":$KW$"&amp;T$11),P2_y_TRUE!$D207:$KW207))</f>
        <v>0</v>
      </c>
      <c r="U214" cm="1">
        <f t="array" aca="1" ref="U214" ca="1">SUM(_xlfn.BITAND(INDIRECT("P2_x_TRUE!$D$"&amp;U$11&amp;":$KW$"&amp;U$11),P2_y_TRUE!$D207:$KW207))</f>
        <v>0</v>
      </c>
      <c r="V214" cm="1">
        <f t="array" aca="1" ref="V214" ca="1">SUM(_xlfn.BITAND(INDIRECT("P2_x_TRUE!$D$"&amp;V$11&amp;":$KW$"&amp;V$11),P2_y_TRUE!$D207:$KW207))</f>
        <v>0</v>
      </c>
      <c r="W214" cm="1">
        <f t="array" aca="1" ref="W214" ca="1">SUM(_xlfn.BITAND(INDIRECT("P2_x_TRUE!$D$"&amp;W$11&amp;":$KW$"&amp;W$11),P2_y_TRUE!$D207:$KW207))</f>
        <v>0</v>
      </c>
      <c r="X214" cm="1">
        <f t="array" aca="1" ref="X214" ca="1">SUM(_xlfn.BITAND(INDIRECT("P2_x_TRUE!$D$"&amp;X$11&amp;":$KW$"&amp;X$11),P2_y_TRUE!$D207:$KW207))</f>
        <v>0</v>
      </c>
      <c r="Y214" cm="1">
        <f t="array" aca="1" ref="Y214" ca="1">SUM(_xlfn.BITAND(INDIRECT("P2_x_TRUE!$D$"&amp;Y$11&amp;":$KW$"&amp;Y$11),P2_y_TRUE!$D207:$KW207))</f>
        <v>0</v>
      </c>
      <c r="Z214" cm="1">
        <f t="array" aca="1" ref="Z214" ca="1">SUM(_xlfn.BITAND(INDIRECT("P2_x_TRUE!$D$"&amp;Z$11&amp;":$KW$"&amp;Z$11),P2_y_TRUE!$D207:$KW207))</f>
        <v>0</v>
      </c>
      <c r="AA214" cm="1">
        <f t="array" aca="1" ref="AA214" ca="1">SUM(_xlfn.BITAND(INDIRECT("P2_x_TRUE!$D$"&amp;AA$11&amp;":$KW$"&amp;AA$11),P2_y_TRUE!$D207:$KW207))</f>
        <v>0</v>
      </c>
      <c r="AB214" cm="1">
        <f t="array" aca="1" ref="AB214" ca="1">SUM(_xlfn.BITAND(INDIRECT("P2_x_TRUE!$D$"&amp;AB$11&amp;":$KW$"&amp;AB$11),P2_y_TRUE!$D207:$KW207))</f>
        <v>0</v>
      </c>
      <c r="AC214" cm="1">
        <f t="array" aca="1" ref="AC214" ca="1">SUM(_xlfn.BITAND(INDIRECT("P2_x_TRUE!$D$"&amp;AC$11&amp;":$KW$"&amp;AC$11),P2_y_TRUE!$D207:$KW207))</f>
        <v>0</v>
      </c>
      <c r="AD214" cm="1">
        <f t="array" aca="1" ref="AD214" ca="1">SUM(_xlfn.BITAND(INDIRECT("P2_x_TRUE!$D$"&amp;AD$11&amp;":$KW$"&amp;AD$11),P2_y_TRUE!$D207:$KW207))</f>
        <v>0</v>
      </c>
      <c r="AE214" cm="1">
        <f t="array" aca="1" ref="AE214" ca="1">SUM(_xlfn.BITAND(INDIRECT("P2_x_TRUE!$D$"&amp;AE$11&amp;":$KW$"&amp;AE$11),P2_y_TRUE!$D207:$KW207))</f>
        <v>0</v>
      </c>
      <c r="AF214" cm="1">
        <f t="array" aca="1" ref="AF214" ca="1">SUM(_xlfn.BITAND(INDIRECT("P2_x_TRUE!$D$"&amp;AF$11&amp;":$KW$"&amp;AF$11),P2_y_TRUE!$D207:$KW207))</f>
        <v>0</v>
      </c>
      <c r="AG214" cm="1">
        <f t="array" aca="1" ref="AG214" ca="1">SUM(_xlfn.BITAND(INDIRECT("P2_x_TRUE!$D$"&amp;AG$11&amp;":$KW$"&amp;AG$11),P2_y_TRUE!$D207:$KW207))</f>
        <v>0</v>
      </c>
      <c r="AH214" cm="1">
        <f t="array" aca="1" ref="AH214" ca="1">SUM(_xlfn.BITAND(INDIRECT("P2_x_TRUE!$D$"&amp;AH$11&amp;":$KW$"&amp;AH$11),P2_y_TRUE!$D207:$KW207))</f>
        <v>0</v>
      </c>
      <c r="AI214" cm="1">
        <f t="array" aca="1" ref="AI214" ca="1">SUM(_xlfn.BITAND(INDIRECT("P2_x_TRUE!$D$"&amp;AI$11&amp;":$KW$"&amp;AI$11),P2_y_TRUE!$D207:$KW207))</f>
        <v>0</v>
      </c>
      <c r="AJ214" cm="1">
        <f t="array" aca="1" ref="AJ214" ca="1">SUM(_xlfn.BITAND(INDIRECT("P2_x_TRUE!$D$"&amp;AJ$11&amp;":$KW$"&amp;AJ$11),P2_y_TRUE!$D207:$KW207))</f>
        <v>0</v>
      </c>
      <c r="AK214" cm="1">
        <f t="array" aca="1" ref="AK214" ca="1">SUM(_xlfn.BITAND(INDIRECT("P2_x_TRUE!$D$"&amp;AK$11&amp;":$KW$"&amp;AK$11),P2_y_TRUE!$D207:$KW207))</f>
        <v>0</v>
      </c>
      <c r="AL214" cm="1">
        <f t="array" aca="1" ref="AL214" ca="1">SUM(_xlfn.BITAND(INDIRECT("P2_x_TRUE!$D$"&amp;AL$11&amp;":$KW$"&amp;AL$11),P2_y_TRUE!$D207:$KW207))</f>
        <v>0</v>
      </c>
      <c r="AM214" cm="1">
        <f t="array" aca="1" ref="AM214" ca="1">SUM(_xlfn.BITAND(INDIRECT("P2_x_TRUE!$D$"&amp;AM$11&amp;":$KW$"&amp;AM$11),P2_y_TRUE!$D207:$KW207))</f>
        <v>0</v>
      </c>
      <c r="AN214" cm="1">
        <f t="array" aca="1" ref="AN214" ca="1">SUM(_xlfn.BITAND(INDIRECT("P2_x_TRUE!$D$"&amp;AN$11&amp;":$KW$"&amp;AN$11),P2_y_TRUE!$D207:$KW207))</f>
        <v>0</v>
      </c>
      <c r="AO214" cm="1">
        <f t="array" aca="1" ref="AO214" ca="1">SUM(_xlfn.BITAND(INDIRECT("P2_x_TRUE!$D$"&amp;AO$11&amp;":$KW$"&amp;AO$11),P2_y_TRUE!$D207:$KW207))</f>
        <v>0</v>
      </c>
      <c r="AP214" cm="1">
        <f t="array" aca="1" ref="AP214" ca="1">SUM(_xlfn.BITAND(INDIRECT("P2_x_TRUE!$D$"&amp;AP$11&amp;":$KW$"&amp;AP$11),P2_y_TRUE!$D207:$KW207))</f>
        <v>0</v>
      </c>
      <c r="AQ214" cm="1">
        <f t="array" aca="1" ref="AQ214" ca="1">SUM(_xlfn.BITAND(INDIRECT("P2_x_TRUE!$D$"&amp;AQ$11&amp;":$KW$"&amp;AQ$11),P2_y_TRUE!$D207:$KW207))</f>
        <v>0</v>
      </c>
      <c r="AR214" cm="1">
        <f t="array" aca="1" ref="AR214" ca="1">SUM(_xlfn.BITAND(INDIRECT("P2_x_TRUE!$D$"&amp;AR$11&amp;":$KW$"&amp;AR$11),P2_y_TRUE!$D207:$KW207))</f>
        <v>0</v>
      </c>
      <c r="AS214" cm="1">
        <f t="array" aca="1" ref="AS214" ca="1">SUM(_xlfn.BITAND(INDIRECT("P2_x_TRUE!$D$"&amp;AS$11&amp;":$KW$"&amp;AS$11),P2_y_TRUE!$D207:$KW207))</f>
        <v>0</v>
      </c>
      <c r="AT214" cm="1">
        <f t="array" aca="1" ref="AT214" ca="1">SUM(_xlfn.BITAND(INDIRECT("P2_x_TRUE!$D$"&amp;AT$11&amp;":$KW$"&amp;AT$11),P2_y_TRUE!$D207:$KW207))</f>
        <v>0</v>
      </c>
      <c r="AU214" cm="1">
        <f t="array" aca="1" ref="AU214" ca="1">SUM(_xlfn.BITAND(INDIRECT("P2_x_TRUE!$D$"&amp;AU$11&amp;":$KW$"&amp;AU$11),P2_y_TRUE!$D207:$KW207))</f>
        <v>0</v>
      </c>
      <c r="AV214" cm="1">
        <f t="array" aca="1" ref="AV214" ca="1">SUM(_xlfn.BITAND(INDIRECT("P2_x_TRUE!$D$"&amp;AV$11&amp;":$KW$"&amp;AV$11),P2_y_TRUE!$D207:$KW207))</f>
        <v>0</v>
      </c>
      <c r="AW214" cm="1">
        <f t="array" aca="1" ref="AW214" ca="1">SUM(_xlfn.BITAND(INDIRECT("P2_x_TRUE!$D$"&amp;AW$11&amp;":$KW$"&amp;AW$11),P2_y_TRUE!$D207:$KW207))</f>
        <v>0</v>
      </c>
      <c r="AX214" cm="1">
        <f t="array" aca="1" ref="AX214" ca="1">SUM(_xlfn.BITAND(INDIRECT("P2_x_TRUE!$D$"&amp;AX$11&amp;":$KW$"&amp;AX$11),P2_y_TRUE!$D207:$KW207))</f>
        <v>0</v>
      </c>
      <c r="AY214" cm="1">
        <f t="array" aca="1" ref="AY214" ca="1">SUM(_xlfn.BITAND(INDIRECT("P2_x_TRUE!$D$"&amp;AY$11&amp;":$KW$"&amp;AY$11),P2_y_TRUE!$D207:$KW207))</f>
        <v>0</v>
      </c>
      <c r="AZ214" cm="1">
        <f t="array" aca="1" ref="AZ214" ca="1">SUM(_xlfn.BITAND(INDIRECT("P2_x_TRUE!$D$"&amp;AZ$11&amp;":$KW$"&amp;AZ$11),P2_y_TRUE!$D207:$KW207))</f>
        <v>0</v>
      </c>
      <c r="BA214" cm="1">
        <f t="array" aca="1" ref="BA214" ca="1">SUM(_xlfn.BITAND(INDIRECT("P2_x_TRUE!$D$"&amp;BA$11&amp;":$KW$"&amp;BA$11),P2_y_TRUE!$D207:$KW207))</f>
        <v>0</v>
      </c>
      <c r="BB214" cm="1">
        <f t="array" aca="1" ref="BB214" ca="1">SUM(_xlfn.BITAND(INDIRECT("P2_x_TRUE!$D$"&amp;BB$11&amp;":$KW$"&amp;BB$11),P2_y_TRUE!$D207:$KW207))</f>
        <v>0</v>
      </c>
      <c r="BC214" cm="1">
        <f t="array" aca="1" ref="BC214" ca="1">SUM(_xlfn.BITAND(INDIRECT("P2_x_TRUE!$D$"&amp;BC$11&amp;":$KW$"&amp;BC$11),P2_y_TRUE!$D207:$KW207))</f>
        <v>0</v>
      </c>
      <c r="BD214" cm="1">
        <f t="array" aca="1" ref="BD214" ca="1">SUM(_xlfn.BITAND(INDIRECT("P2_x_TRUE!$D$"&amp;BD$11&amp;":$KW$"&amp;BD$11),P2_y_TRUE!$D207:$KW207))</f>
        <v>0</v>
      </c>
      <c r="BE214" cm="1">
        <f t="array" aca="1" ref="BE214" ca="1">SUM(_xlfn.BITAND(INDIRECT("P2_x_TRUE!$D$"&amp;BE$11&amp;":$KW$"&amp;BE$11),P2_y_TRUE!$D207:$KW207))</f>
        <v>0</v>
      </c>
      <c r="BF214" cm="1">
        <f t="array" aca="1" ref="BF214" ca="1">SUM(_xlfn.BITAND(INDIRECT("P2_x_TRUE!$D$"&amp;BF$11&amp;":$KW$"&amp;BF$11),P2_y_TRUE!$D207:$KW207))</f>
        <v>0</v>
      </c>
      <c r="BG214" cm="1">
        <f t="array" aca="1" ref="BG214" ca="1">SUM(_xlfn.BITAND(INDIRECT("P2_x_TRUE!$D$"&amp;BG$11&amp;":$KW$"&amp;BG$11),P2_y_TRUE!$D207:$KW207))</f>
        <v>0</v>
      </c>
      <c r="BH214" cm="1">
        <f t="array" aca="1" ref="BH214" ca="1">SUM(_xlfn.BITAND(INDIRECT("P2_x_TRUE!$D$"&amp;BH$11&amp;":$KW$"&amp;BH$11),P2_y_TRUE!$D207:$KW207))</f>
        <v>0</v>
      </c>
      <c r="BI214" cm="1">
        <f t="array" aca="1" ref="BI214" ca="1">SUM(_xlfn.BITAND(INDIRECT("P2_x_TRUE!$D$"&amp;BI$11&amp;":$KW$"&amp;BI$11),P2_y_TRUE!$D207:$KW207))</f>
        <v>0</v>
      </c>
      <c r="BJ214" cm="1">
        <f t="array" aca="1" ref="BJ214" ca="1">SUM(_xlfn.BITAND(INDIRECT("P2_x_TRUE!$D$"&amp;BJ$11&amp;":$KW$"&amp;BJ$11),P2_y_TRUE!$D207:$KW207))</f>
        <v>0</v>
      </c>
      <c r="BK214" cm="1">
        <f t="array" aca="1" ref="BK214" ca="1">SUM(_xlfn.BITAND(INDIRECT("P2_x_TRUE!$D$"&amp;BK$11&amp;":$KW$"&amp;BK$11),P2_y_TRUE!$D207:$KW207))</f>
        <v>0</v>
      </c>
      <c r="BL214" cm="1">
        <f t="array" aca="1" ref="BL214" ca="1">SUM(_xlfn.BITAND(INDIRECT("P2_x_TRUE!$D$"&amp;BL$11&amp;":$KW$"&amp;BL$11),P2_y_TRUE!$D207:$KW207))</f>
        <v>0</v>
      </c>
      <c r="BM214" cm="1">
        <f t="array" aca="1" ref="BM214" ca="1">SUM(_xlfn.BITAND(INDIRECT("P2_x_TRUE!$D$"&amp;BM$11&amp;":$KW$"&amp;BM$11),P2_y_TRUE!$D207:$KW207))</f>
        <v>0</v>
      </c>
      <c r="BN214" cm="1">
        <f t="array" aca="1" ref="BN214" ca="1">SUM(_xlfn.BITAND(INDIRECT("P2_x_TRUE!$D$"&amp;BN$11&amp;":$KW$"&amp;BN$11),P2_y_TRUE!$D207:$KW207))</f>
        <v>0</v>
      </c>
      <c r="BO214" cm="1">
        <f t="array" aca="1" ref="BO214" ca="1">SUM(_xlfn.BITAND(INDIRECT("P2_x_TRUE!$D$"&amp;BO$11&amp;":$KW$"&amp;BO$11),P2_y_TRUE!$D207:$KW207))</f>
        <v>0</v>
      </c>
      <c r="BP214" cm="1">
        <f t="array" aca="1" ref="BP214" ca="1">SUM(_xlfn.BITAND(INDIRECT("P2_x_TRUE!$D$"&amp;BP$11&amp;":$KW$"&amp;BP$11),P2_y_TRUE!$D207:$KW207))</f>
        <v>0</v>
      </c>
      <c r="BQ214" cm="1">
        <f t="array" aca="1" ref="BQ214" ca="1">SUM(_xlfn.BITAND(INDIRECT("P2_x_TRUE!$D$"&amp;BQ$11&amp;":$KW$"&amp;BQ$11),P2_y_TRUE!$D207:$KW207))</f>
        <v>0</v>
      </c>
      <c r="BR214" cm="1">
        <f t="array" aca="1" ref="BR214" ca="1">SUM(_xlfn.BITAND(INDIRECT("P2_x_TRUE!$D$"&amp;BR$11&amp;":$KW$"&amp;BR$11),P2_y_TRUE!$D207:$KW207))</f>
        <v>0</v>
      </c>
      <c r="BS214" cm="1">
        <f t="array" aca="1" ref="BS214" ca="1">SUM(_xlfn.BITAND(INDIRECT("P2_x_TRUE!$D$"&amp;BS$11&amp;":$KW$"&amp;BS$11),P2_y_TRUE!$D207:$KW207))</f>
        <v>0</v>
      </c>
      <c r="BT214" cm="1">
        <f t="array" aca="1" ref="BT214" ca="1">SUM(_xlfn.BITAND(INDIRECT("P2_x_TRUE!$D$"&amp;BT$11&amp;":$KW$"&amp;BT$11),P2_y_TRUE!$D207:$KW207))</f>
        <v>0</v>
      </c>
      <c r="BU214" cm="1">
        <f t="array" aca="1" ref="BU214" ca="1">SUM(_xlfn.BITAND(INDIRECT("P2_x_TRUE!$D$"&amp;BU$11&amp;":$KW$"&amp;BU$11),P2_y_TRUE!$D207:$KW207))</f>
        <v>0</v>
      </c>
      <c r="BV214" cm="1">
        <f t="array" aca="1" ref="BV214" ca="1">SUM(_xlfn.BITAND(INDIRECT("P2_x_TRUE!$D$"&amp;BV$11&amp;":$KW$"&amp;BV$11),P2_y_TRUE!$D207:$KW207))</f>
        <v>0</v>
      </c>
      <c r="BW214" cm="1">
        <f t="array" aca="1" ref="BW214" ca="1">SUM(_xlfn.BITAND(INDIRECT("P2_x_TRUE!$D$"&amp;BW$11&amp;":$KW$"&amp;BW$11),P2_y_TRUE!$D207:$KW207))</f>
        <v>0</v>
      </c>
      <c r="BX214" cm="1">
        <f t="array" aca="1" ref="BX214" ca="1">SUM(_xlfn.BITAND(INDIRECT("P2_x_TRUE!$D$"&amp;BX$11&amp;":$KW$"&amp;BX$11),P2_y_TRUE!$D207:$KW207))</f>
        <v>0</v>
      </c>
      <c r="BY214" cm="1">
        <f t="array" aca="1" ref="BY214" ca="1">SUM(_xlfn.BITAND(INDIRECT("P2_x_TRUE!$D$"&amp;BY$11&amp;":$KW$"&amp;BY$11),P2_y_TRUE!$D207:$KW207))</f>
        <v>0</v>
      </c>
      <c r="BZ214" cm="1">
        <f t="array" aca="1" ref="BZ214" ca="1">SUM(_xlfn.BITAND(INDIRECT("P2_x_TRUE!$D$"&amp;BZ$11&amp;":$KW$"&amp;BZ$11),P2_y_TRUE!$D207:$KW207))</f>
        <v>0</v>
      </c>
      <c r="CA214" cm="1">
        <f t="array" aca="1" ref="CA214" ca="1">SUM(_xlfn.BITAND(INDIRECT("P2_x_TRUE!$D$"&amp;CA$11&amp;":$KW$"&amp;CA$11),P2_y_TRUE!$D207:$KW207))</f>
        <v>0</v>
      </c>
      <c r="CB214" cm="1">
        <f t="array" aca="1" ref="CB214" ca="1">SUM(_xlfn.BITAND(INDIRECT("P2_x_TRUE!$D$"&amp;CB$11&amp;":$KW$"&amp;CB$11),P2_y_TRUE!$D207:$KW207))</f>
        <v>0</v>
      </c>
      <c r="CC214" cm="1">
        <f t="array" aca="1" ref="CC214" ca="1">SUM(_xlfn.BITAND(INDIRECT("P2_x_TRUE!$D$"&amp;CC$11&amp;":$KW$"&amp;CC$11),P2_y_TRUE!$D207:$KW207))</f>
        <v>0</v>
      </c>
      <c r="CD214" cm="1">
        <f t="array" aca="1" ref="CD214" ca="1">SUM(_xlfn.BITAND(INDIRECT("P2_x_TRUE!$D$"&amp;CD$11&amp;":$KW$"&amp;CD$11),P2_y_TRUE!$D207:$KW207))</f>
        <v>0</v>
      </c>
      <c r="CE214" cm="1">
        <f t="array" aca="1" ref="CE214" ca="1">SUM(_xlfn.BITAND(INDIRECT("P2_x_TRUE!$D$"&amp;CE$11&amp;":$KW$"&amp;CE$11),P2_y_TRUE!$D207:$KW207))</f>
        <v>0</v>
      </c>
      <c r="CF214" cm="1">
        <f t="array" aca="1" ref="CF214" ca="1">SUM(_xlfn.BITAND(INDIRECT("P2_x_TRUE!$D$"&amp;CF$11&amp;":$KW$"&amp;CF$11),P2_y_TRUE!$D207:$KW207))</f>
        <v>0</v>
      </c>
      <c r="CG214" cm="1">
        <f t="array" aca="1" ref="CG214" ca="1">SUM(_xlfn.BITAND(INDIRECT("P2_x_TRUE!$D$"&amp;CG$11&amp;":$KW$"&amp;CG$11),P2_y_TRUE!$D207:$KW207))</f>
        <v>0</v>
      </c>
      <c r="CH214" cm="1">
        <f t="array" aca="1" ref="CH214" ca="1">SUM(_xlfn.BITAND(INDIRECT("P2_x_TRUE!$D$"&amp;CH$11&amp;":$KW$"&amp;CH$11),P2_y_TRUE!$D207:$KW207))</f>
        <v>0</v>
      </c>
      <c r="CI214" cm="1">
        <f t="array" aca="1" ref="CI214" ca="1">SUM(_xlfn.BITAND(INDIRECT("P2_x_TRUE!$D$"&amp;CI$11&amp;":$KW$"&amp;CI$11),P2_y_TRUE!$D207:$KW207))</f>
        <v>0</v>
      </c>
      <c r="CJ214" cm="1">
        <f t="array" aca="1" ref="CJ214" ca="1">SUM(_xlfn.BITAND(INDIRECT("P2_x_TRUE!$D$"&amp;CJ$11&amp;":$KW$"&amp;CJ$11),P2_y_TRUE!$D207:$KW207))</f>
        <v>0</v>
      </c>
      <c r="CK214" cm="1">
        <f t="array" aca="1" ref="CK214" ca="1">SUM(_xlfn.BITAND(INDIRECT("P2_x_TRUE!$D$"&amp;CK$11&amp;":$KW$"&amp;CK$11),P2_y_TRUE!$D207:$KW207))</f>
        <v>0</v>
      </c>
      <c r="CL214" cm="1">
        <f t="array" aca="1" ref="CL214" ca="1">SUM(_xlfn.BITAND(INDIRECT("P2_x_TRUE!$D$"&amp;CL$11&amp;":$KW$"&amp;CL$11),P2_y_TRUE!$D207:$KW207))</f>
        <v>0</v>
      </c>
      <c r="CM214" cm="1">
        <f t="array" aca="1" ref="CM214" ca="1">SUM(_xlfn.BITAND(INDIRECT("P2_x_TRUE!$D$"&amp;CM$11&amp;":$KW$"&amp;CM$11),P2_y_TRUE!$D207:$KW207))</f>
        <v>0</v>
      </c>
      <c r="CN214" cm="1">
        <f t="array" aca="1" ref="CN214" ca="1">SUM(_xlfn.BITAND(INDIRECT("P2_x_TRUE!$D$"&amp;CN$11&amp;":$KW$"&amp;CN$11),P2_y_TRUE!$D207:$KW207))</f>
        <v>0</v>
      </c>
      <c r="CO214" cm="1">
        <f t="array" aca="1" ref="CO214" ca="1">SUM(_xlfn.BITAND(INDIRECT("P2_x_TRUE!$D$"&amp;CO$11&amp;":$KW$"&amp;CO$11),P2_y_TRUE!$D207:$KW207))</f>
        <v>0</v>
      </c>
      <c r="CP214" cm="1">
        <f t="array" aca="1" ref="CP214" ca="1">SUM(_xlfn.BITAND(INDIRECT("P2_x_TRUE!$D$"&amp;CP$11&amp;":$KW$"&amp;CP$11),P2_y_TRUE!$D207:$KW207))</f>
        <v>0</v>
      </c>
      <c r="CQ214" cm="1">
        <f t="array" aca="1" ref="CQ214" ca="1">SUM(_xlfn.BITAND(INDIRECT("P2_x_TRUE!$D$"&amp;CQ$11&amp;":$KW$"&amp;CQ$11),P2_y_TRUE!$D207:$KW207))</f>
        <v>0</v>
      </c>
      <c r="CR214" cm="1">
        <f t="array" aca="1" ref="CR214" ca="1">SUM(_xlfn.BITAND(INDIRECT("P2_x_TRUE!$D$"&amp;CR$11&amp;":$KW$"&amp;CR$11),P2_y_TRUE!$D207:$KW207))</f>
        <v>0</v>
      </c>
      <c r="CS214" cm="1">
        <f t="array" aca="1" ref="CS214" ca="1">SUM(_xlfn.BITAND(INDIRECT("P2_x_TRUE!$D$"&amp;CS$11&amp;":$KW$"&amp;CS$11),P2_y_TRUE!$D207:$KW207))</f>
        <v>0</v>
      </c>
      <c r="CT214" cm="1">
        <f t="array" aca="1" ref="CT214" ca="1">SUM(_xlfn.BITAND(INDIRECT("P2_x_TRUE!$D$"&amp;CT$11&amp;":$KW$"&amp;CT$11),P2_y_TRUE!$D207:$KW207))</f>
        <v>0</v>
      </c>
      <c r="CU214" cm="1">
        <f t="array" aca="1" ref="CU214" ca="1">SUM(_xlfn.BITAND(INDIRECT("P2_x_TRUE!$D$"&amp;CU$11&amp;":$KW$"&amp;CU$11),P2_y_TRUE!$D207:$KW207))</f>
        <v>0</v>
      </c>
      <c r="CV214" cm="1">
        <f t="array" aca="1" ref="CV214" ca="1">SUM(_xlfn.BITAND(INDIRECT("P2_x_TRUE!$D$"&amp;CV$11&amp;":$KW$"&amp;CV$11),P2_y_TRUE!$D207:$KW207))</f>
        <v>0</v>
      </c>
      <c r="CW214" cm="1">
        <f t="array" aca="1" ref="CW214" ca="1">SUM(_xlfn.BITAND(INDIRECT("P2_x_TRUE!$D$"&amp;CW$11&amp;":$KW$"&amp;CW$11),P2_y_TRUE!$D207:$KW207))</f>
        <v>0</v>
      </c>
      <c r="CX214" cm="1">
        <f t="array" aca="1" ref="CX214" ca="1">SUM(_xlfn.BITAND(INDIRECT("P2_x_TRUE!$D$"&amp;CX$11&amp;":$KW$"&amp;CX$11),P2_y_TRUE!$D207:$KW207))</f>
        <v>0</v>
      </c>
      <c r="CY214" cm="1">
        <f t="array" aca="1" ref="CY214" ca="1">SUM(_xlfn.BITAND(INDIRECT("P2_x_TRUE!$D$"&amp;CY$11&amp;":$KW$"&amp;CY$11),P2_y_TRUE!$D207:$KW207))</f>
        <v>0</v>
      </c>
      <c r="CZ214" cm="1">
        <f t="array" aca="1" ref="CZ214" ca="1">SUM(_xlfn.BITAND(INDIRECT("P2_x_TRUE!$D$"&amp;CZ$11&amp;":$KW$"&amp;CZ$11),P2_y_TRUE!$D207:$KW207))</f>
        <v>0</v>
      </c>
      <c r="DA214" cm="1">
        <f t="array" aca="1" ref="DA214" ca="1">SUM(_xlfn.BITAND(INDIRECT("P2_x_TRUE!$D$"&amp;DA$11&amp;":$KW$"&amp;DA$11),P2_y_TRUE!$D207:$KW207))</f>
        <v>0</v>
      </c>
      <c r="DB214" cm="1">
        <f t="array" aca="1" ref="DB214" ca="1">SUM(_xlfn.BITAND(INDIRECT("P2_x_TRUE!$D$"&amp;DB$11&amp;":$KW$"&amp;DB$11),P2_y_TRUE!$D207:$KW207))</f>
        <v>0</v>
      </c>
      <c r="DC214" cm="1">
        <f t="array" aca="1" ref="DC214" ca="1">SUM(_xlfn.BITAND(INDIRECT("P2_x_TRUE!$D$"&amp;DC$11&amp;":$KW$"&amp;DC$11),P2_y_TRUE!$D207:$KW207))</f>
        <v>0</v>
      </c>
      <c r="DD214" cm="1">
        <f t="array" aca="1" ref="DD214" ca="1">SUM(_xlfn.BITAND(INDIRECT("P2_x_TRUE!$D$"&amp;DD$11&amp;":$KW$"&amp;DD$11),P2_y_TRUE!$D207:$KW207))</f>
        <v>0</v>
      </c>
      <c r="DE214" cm="1">
        <f t="array" aca="1" ref="DE214" ca="1">SUM(_xlfn.BITAND(INDIRECT("P2_x_TRUE!$D$"&amp;DE$11&amp;":$KW$"&amp;DE$11),P2_y_TRUE!$D207:$KW207))</f>
        <v>0</v>
      </c>
      <c r="DF214" cm="1">
        <f t="array" aca="1" ref="DF214" ca="1">SUM(_xlfn.BITAND(INDIRECT("P2_x_TRUE!$D$"&amp;DF$11&amp;":$KW$"&amp;DF$11),P2_y_TRUE!$D207:$KW207))</f>
        <v>0</v>
      </c>
      <c r="DG214" cm="1">
        <f t="array" aca="1" ref="DG214" ca="1">SUM(_xlfn.BITAND(INDIRECT("P2_x_TRUE!$D$"&amp;DG$11&amp;":$KW$"&amp;DG$11),P2_y_TRUE!$D207:$KW207))</f>
        <v>0</v>
      </c>
      <c r="DH214" cm="1">
        <f t="array" aca="1" ref="DH214" ca="1">SUM(_xlfn.BITAND(INDIRECT("P2_x_TRUE!$D$"&amp;DH$11&amp;":$KW$"&amp;DH$11),P2_y_TRUE!$D207:$KW207))</f>
        <v>0</v>
      </c>
      <c r="DI214" cm="1">
        <f t="array" aca="1" ref="DI214" ca="1">SUM(_xlfn.BITAND(INDIRECT("P2_x_TRUE!$D$"&amp;DI$11&amp;":$KW$"&amp;DI$11),P2_y_TRUE!$D207:$KW207))</f>
        <v>0</v>
      </c>
      <c r="DJ214" cm="1">
        <f t="array" aca="1" ref="DJ214" ca="1">SUM(_xlfn.BITAND(INDIRECT("P2_x_TRUE!$D$"&amp;DJ$11&amp;":$KW$"&amp;DJ$11),P2_y_TRUE!$D207:$KW207))</f>
        <v>0</v>
      </c>
      <c r="DK214" cm="1">
        <f t="array" aca="1" ref="DK214" ca="1">SUM(_xlfn.BITAND(INDIRECT("P2_x_TRUE!$D$"&amp;DK$11&amp;":$KW$"&amp;DK$11),P2_y_TRUE!$D207:$KW207))</f>
        <v>0</v>
      </c>
      <c r="DL214" cm="1">
        <f t="array" aca="1" ref="DL214" ca="1">SUM(_xlfn.BITAND(INDIRECT("P2_x_TRUE!$D$"&amp;DL$11&amp;":$KW$"&amp;DL$11),P2_y_TRUE!$D207:$KW207))</f>
        <v>0</v>
      </c>
      <c r="DM214" cm="1">
        <f t="array" aca="1" ref="DM214" ca="1">SUM(_xlfn.BITAND(INDIRECT("P2_x_TRUE!$D$"&amp;DM$11&amp;":$KW$"&amp;DM$11),P2_y_TRUE!$D207:$KW207))</f>
        <v>0</v>
      </c>
      <c r="DN214" cm="1">
        <f t="array" aca="1" ref="DN214" ca="1">SUM(_xlfn.BITAND(INDIRECT("P2_x_TRUE!$D$"&amp;DN$11&amp;":$KW$"&amp;DN$11),P2_y_TRUE!$D207:$KW207))</f>
        <v>0</v>
      </c>
    </row>
    <row r="215" spans="1:118" x14ac:dyDescent="0.25">
      <c r="A215">
        <v>51</v>
      </c>
      <c r="B215" cm="1">
        <f t="array" aca="1" ref="B215" ca="1">SUM(_xlfn.BITAND(INDIRECT("P2_x_TRUE!$D$"&amp;B$11&amp;":$KW$"&amp;B$11),P2_y_TRUE!$D208:$KW208))</f>
        <v>0</v>
      </c>
      <c r="C215" cm="1">
        <f t="array" aca="1" ref="C215" ca="1">SUM(_xlfn.BITAND(INDIRECT("P2_x_TRUE!$D$"&amp;C$11&amp;":$KW$"&amp;C$11),P2_y_TRUE!$D208:$KW208))</f>
        <v>0</v>
      </c>
      <c r="D215" cm="1">
        <f t="array" aca="1" ref="D215" ca="1">SUM(_xlfn.BITAND(INDIRECT("P2_x_TRUE!$D$"&amp;D$11&amp;":$KW$"&amp;D$11),P2_y_TRUE!$D208:$KW208))</f>
        <v>0</v>
      </c>
      <c r="E215" cm="1">
        <f t="array" aca="1" ref="E215" ca="1">SUM(_xlfn.BITAND(INDIRECT("P2_x_TRUE!$D$"&amp;E$11&amp;":$KW$"&amp;E$11),P2_y_TRUE!$D208:$KW208))</f>
        <v>0</v>
      </c>
      <c r="F215" cm="1">
        <f t="array" aca="1" ref="F215" ca="1">SUM(_xlfn.BITAND(INDIRECT("P2_x_TRUE!$D$"&amp;F$11&amp;":$KW$"&amp;F$11),P2_y_TRUE!$D208:$KW208))</f>
        <v>0</v>
      </c>
      <c r="G215" cm="1">
        <f t="array" aca="1" ref="G215" ca="1">SUM(_xlfn.BITAND(INDIRECT("P2_x_TRUE!$D$"&amp;G$11&amp;":$KW$"&amp;G$11),P2_y_TRUE!$D208:$KW208))</f>
        <v>0</v>
      </c>
      <c r="H215" cm="1">
        <f t="array" aca="1" ref="H215" ca="1">SUM(_xlfn.BITAND(INDIRECT("P2_x_TRUE!$D$"&amp;H$11&amp;":$KW$"&amp;H$11),P2_y_TRUE!$D208:$KW208))</f>
        <v>0</v>
      </c>
      <c r="I215" cm="1">
        <f t="array" aca="1" ref="I215" ca="1">SUM(_xlfn.BITAND(INDIRECT("P2_x_TRUE!$D$"&amp;I$11&amp;":$KW$"&amp;I$11),P2_y_TRUE!$D208:$KW208))</f>
        <v>0</v>
      </c>
      <c r="J215" cm="1">
        <f t="array" aca="1" ref="J215" ca="1">SUM(_xlfn.BITAND(INDIRECT("P2_x_TRUE!$D$"&amp;J$11&amp;":$KW$"&amp;J$11),P2_y_TRUE!$D208:$KW208))</f>
        <v>0</v>
      </c>
      <c r="K215" cm="1">
        <f t="array" aca="1" ref="K215" ca="1">SUM(_xlfn.BITAND(INDIRECT("P2_x_TRUE!$D$"&amp;K$11&amp;":$KW$"&amp;K$11),P2_y_TRUE!$D208:$KW208))</f>
        <v>0</v>
      </c>
      <c r="L215" cm="1">
        <f t="array" aca="1" ref="L215" ca="1">SUM(_xlfn.BITAND(INDIRECT("P2_x_TRUE!$D$"&amp;L$11&amp;":$KW$"&amp;L$11),P2_y_TRUE!$D208:$KW208))</f>
        <v>0</v>
      </c>
      <c r="M215" cm="1">
        <f t="array" aca="1" ref="M215" ca="1">SUM(_xlfn.BITAND(INDIRECT("P2_x_TRUE!$D$"&amp;M$11&amp;":$KW$"&amp;M$11),P2_y_TRUE!$D208:$KW208))</f>
        <v>0</v>
      </c>
      <c r="N215" cm="1">
        <f t="array" aca="1" ref="N215" ca="1">SUM(_xlfn.BITAND(INDIRECT("P2_x_TRUE!$D$"&amp;N$11&amp;":$KW$"&amp;N$11),P2_y_TRUE!$D208:$KW208))</f>
        <v>0</v>
      </c>
      <c r="O215" cm="1">
        <f t="array" aca="1" ref="O215" ca="1">SUM(_xlfn.BITAND(INDIRECT("P2_x_TRUE!$D$"&amp;O$11&amp;":$KW$"&amp;O$11),P2_y_TRUE!$D208:$KW208))</f>
        <v>0</v>
      </c>
      <c r="P215" cm="1">
        <f t="array" aca="1" ref="P215" ca="1">SUM(_xlfn.BITAND(INDIRECT("P2_x_TRUE!$D$"&amp;P$11&amp;":$KW$"&amp;P$11),P2_y_TRUE!$D208:$KW208))</f>
        <v>0</v>
      </c>
      <c r="Q215" cm="1">
        <f t="array" aca="1" ref="Q215" ca="1">SUM(_xlfn.BITAND(INDIRECT("P2_x_TRUE!$D$"&amp;Q$11&amp;":$KW$"&amp;Q$11),P2_y_TRUE!$D208:$KW208))</f>
        <v>0</v>
      </c>
      <c r="R215" cm="1">
        <f t="array" aca="1" ref="R215" ca="1">SUM(_xlfn.BITAND(INDIRECT("P2_x_TRUE!$D$"&amp;R$11&amp;":$KW$"&amp;R$11),P2_y_TRUE!$D208:$KW208))</f>
        <v>0</v>
      </c>
      <c r="S215" cm="1">
        <f t="array" aca="1" ref="S215" ca="1">SUM(_xlfn.BITAND(INDIRECT("P2_x_TRUE!$D$"&amp;S$11&amp;":$KW$"&amp;S$11),P2_y_TRUE!$D208:$KW208))</f>
        <v>0</v>
      </c>
      <c r="T215" cm="1">
        <f t="array" aca="1" ref="T215" ca="1">SUM(_xlfn.BITAND(INDIRECT("P2_x_TRUE!$D$"&amp;T$11&amp;":$KW$"&amp;T$11),P2_y_TRUE!$D208:$KW208))</f>
        <v>0</v>
      </c>
      <c r="U215" cm="1">
        <f t="array" aca="1" ref="U215" ca="1">SUM(_xlfn.BITAND(INDIRECT("P2_x_TRUE!$D$"&amp;U$11&amp;":$KW$"&amp;U$11),P2_y_TRUE!$D208:$KW208))</f>
        <v>0</v>
      </c>
      <c r="V215" cm="1">
        <f t="array" aca="1" ref="V215" ca="1">SUM(_xlfn.BITAND(INDIRECT("P2_x_TRUE!$D$"&amp;V$11&amp;":$KW$"&amp;V$11),P2_y_TRUE!$D208:$KW208))</f>
        <v>0</v>
      </c>
      <c r="W215" cm="1">
        <f t="array" aca="1" ref="W215" ca="1">SUM(_xlfn.BITAND(INDIRECT("P2_x_TRUE!$D$"&amp;W$11&amp;":$KW$"&amp;W$11),P2_y_TRUE!$D208:$KW208))</f>
        <v>0</v>
      </c>
      <c r="X215" cm="1">
        <f t="array" aca="1" ref="X215" ca="1">SUM(_xlfn.BITAND(INDIRECT("P2_x_TRUE!$D$"&amp;X$11&amp;":$KW$"&amp;X$11),P2_y_TRUE!$D208:$KW208))</f>
        <v>0</v>
      </c>
      <c r="Y215" cm="1">
        <f t="array" aca="1" ref="Y215" ca="1">SUM(_xlfn.BITAND(INDIRECT("P2_x_TRUE!$D$"&amp;Y$11&amp;":$KW$"&amp;Y$11),P2_y_TRUE!$D208:$KW208))</f>
        <v>0</v>
      </c>
      <c r="Z215" cm="1">
        <f t="array" aca="1" ref="Z215" ca="1">SUM(_xlfn.BITAND(INDIRECT("P2_x_TRUE!$D$"&amp;Z$11&amp;":$KW$"&amp;Z$11),P2_y_TRUE!$D208:$KW208))</f>
        <v>0</v>
      </c>
      <c r="AA215" cm="1">
        <f t="array" aca="1" ref="AA215" ca="1">SUM(_xlfn.BITAND(INDIRECT("P2_x_TRUE!$D$"&amp;AA$11&amp;":$KW$"&amp;AA$11),P2_y_TRUE!$D208:$KW208))</f>
        <v>0</v>
      </c>
      <c r="AB215" cm="1">
        <f t="array" aca="1" ref="AB215" ca="1">SUM(_xlfn.BITAND(INDIRECT("P2_x_TRUE!$D$"&amp;AB$11&amp;":$KW$"&amp;AB$11),P2_y_TRUE!$D208:$KW208))</f>
        <v>0</v>
      </c>
      <c r="AC215" cm="1">
        <f t="array" aca="1" ref="AC215" ca="1">SUM(_xlfn.BITAND(INDIRECT("P2_x_TRUE!$D$"&amp;AC$11&amp;":$KW$"&amp;AC$11),P2_y_TRUE!$D208:$KW208))</f>
        <v>0</v>
      </c>
      <c r="AD215" cm="1">
        <f t="array" aca="1" ref="AD215" ca="1">SUM(_xlfn.BITAND(INDIRECT("P2_x_TRUE!$D$"&amp;AD$11&amp;":$KW$"&amp;AD$11),P2_y_TRUE!$D208:$KW208))</f>
        <v>0</v>
      </c>
      <c r="AE215" cm="1">
        <f t="array" aca="1" ref="AE215" ca="1">SUM(_xlfn.BITAND(INDIRECT("P2_x_TRUE!$D$"&amp;AE$11&amp;":$KW$"&amp;AE$11),P2_y_TRUE!$D208:$KW208))</f>
        <v>0</v>
      </c>
      <c r="AF215" cm="1">
        <f t="array" aca="1" ref="AF215" ca="1">SUM(_xlfn.BITAND(INDIRECT("P2_x_TRUE!$D$"&amp;AF$11&amp;":$KW$"&amp;AF$11),P2_y_TRUE!$D208:$KW208))</f>
        <v>0</v>
      </c>
      <c r="AG215" cm="1">
        <f t="array" aca="1" ref="AG215" ca="1">SUM(_xlfn.BITAND(INDIRECT("P2_x_TRUE!$D$"&amp;AG$11&amp;":$KW$"&amp;AG$11),P2_y_TRUE!$D208:$KW208))</f>
        <v>0</v>
      </c>
      <c r="AH215" cm="1">
        <f t="array" aca="1" ref="AH215" ca="1">SUM(_xlfn.BITAND(INDIRECT("P2_x_TRUE!$D$"&amp;AH$11&amp;":$KW$"&amp;AH$11),P2_y_TRUE!$D208:$KW208))</f>
        <v>0</v>
      </c>
      <c r="AI215" cm="1">
        <f t="array" aca="1" ref="AI215" ca="1">SUM(_xlfn.BITAND(INDIRECT("P2_x_TRUE!$D$"&amp;AI$11&amp;":$KW$"&amp;AI$11),P2_y_TRUE!$D208:$KW208))</f>
        <v>0</v>
      </c>
      <c r="AJ215" cm="1">
        <f t="array" aca="1" ref="AJ215" ca="1">SUM(_xlfn.BITAND(INDIRECT("P2_x_TRUE!$D$"&amp;AJ$11&amp;":$KW$"&amp;AJ$11),P2_y_TRUE!$D208:$KW208))</f>
        <v>0</v>
      </c>
      <c r="AK215" cm="1">
        <f t="array" aca="1" ref="AK215" ca="1">SUM(_xlfn.BITAND(INDIRECT("P2_x_TRUE!$D$"&amp;AK$11&amp;":$KW$"&amp;AK$11),P2_y_TRUE!$D208:$KW208))</f>
        <v>0</v>
      </c>
      <c r="AL215" cm="1">
        <f t="array" aca="1" ref="AL215" ca="1">SUM(_xlfn.BITAND(INDIRECT("P2_x_TRUE!$D$"&amp;AL$11&amp;":$KW$"&amp;AL$11),P2_y_TRUE!$D208:$KW208))</f>
        <v>0</v>
      </c>
      <c r="AM215" cm="1">
        <f t="array" aca="1" ref="AM215" ca="1">SUM(_xlfn.BITAND(INDIRECT("P2_x_TRUE!$D$"&amp;AM$11&amp;":$KW$"&amp;AM$11),P2_y_TRUE!$D208:$KW208))</f>
        <v>0</v>
      </c>
      <c r="AN215" cm="1">
        <f t="array" aca="1" ref="AN215" ca="1">SUM(_xlfn.BITAND(INDIRECT("P2_x_TRUE!$D$"&amp;AN$11&amp;":$KW$"&amp;AN$11),P2_y_TRUE!$D208:$KW208))</f>
        <v>0</v>
      </c>
      <c r="AO215" cm="1">
        <f t="array" aca="1" ref="AO215" ca="1">SUM(_xlfn.BITAND(INDIRECT("P2_x_TRUE!$D$"&amp;AO$11&amp;":$KW$"&amp;AO$11),P2_y_TRUE!$D208:$KW208))</f>
        <v>0</v>
      </c>
      <c r="AP215" cm="1">
        <f t="array" aca="1" ref="AP215" ca="1">SUM(_xlfn.BITAND(INDIRECT("P2_x_TRUE!$D$"&amp;AP$11&amp;":$KW$"&amp;AP$11),P2_y_TRUE!$D208:$KW208))</f>
        <v>0</v>
      </c>
      <c r="AQ215" cm="1">
        <f t="array" aca="1" ref="AQ215" ca="1">SUM(_xlfn.BITAND(INDIRECT("P2_x_TRUE!$D$"&amp;AQ$11&amp;":$KW$"&amp;AQ$11),P2_y_TRUE!$D208:$KW208))</f>
        <v>0</v>
      </c>
      <c r="AR215" cm="1">
        <f t="array" aca="1" ref="AR215" ca="1">SUM(_xlfn.BITAND(INDIRECT("P2_x_TRUE!$D$"&amp;AR$11&amp;":$KW$"&amp;AR$11),P2_y_TRUE!$D208:$KW208))</f>
        <v>0</v>
      </c>
      <c r="AS215" cm="1">
        <f t="array" aca="1" ref="AS215" ca="1">SUM(_xlfn.BITAND(INDIRECT("P2_x_TRUE!$D$"&amp;AS$11&amp;":$KW$"&amp;AS$11),P2_y_TRUE!$D208:$KW208))</f>
        <v>0</v>
      </c>
      <c r="AT215" cm="1">
        <f t="array" aca="1" ref="AT215" ca="1">SUM(_xlfn.BITAND(INDIRECT("P2_x_TRUE!$D$"&amp;AT$11&amp;":$KW$"&amp;AT$11),P2_y_TRUE!$D208:$KW208))</f>
        <v>0</v>
      </c>
      <c r="AU215" cm="1">
        <f t="array" aca="1" ref="AU215" ca="1">SUM(_xlfn.BITAND(INDIRECT("P2_x_TRUE!$D$"&amp;AU$11&amp;":$KW$"&amp;AU$11),P2_y_TRUE!$D208:$KW208))</f>
        <v>0</v>
      </c>
      <c r="AV215" cm="1">
        <f t="array" aca="1" ref="AV215" ca="1">SUM(_xlfn.BITAND(INDIRECT("P2_x_TRUE!$D$"&amp;AV$11&amp;":$KW$"&amp;AV$11),P2_y_TRUE!$D208:$KW208))</f>
        <v>0</v>
      </c>
      <c r="AW215" cm="1">
        <f t="array" aca="1" ref="AW215" ca="1">SUM(_xlfn.BITAND(INDIRECT("P2_x_TRUE!$D$"&amp;AW$11&amp;":$KW$"&amp;AW$11),P2_y_TRUE!$D208:$KW208))</f>
        <v>0</v>
      </c>
      <c r="AX215" cm="1">
        <f t="array" aca="1" ref="AX215" ca="1">SUM(_xlfn.BITAND(INDIRECT("P2_x_TRUE!$D$"&amp;AX$11&amp;":$KW$"&amp;AX$11),P2_y_TRUE!$D208:$KW208))</f>
        <v>0</v>
      </c>
      <c r="AY215" cm="1">
        <f t="array" aca="1" ref="AY215" ca="1">SUM(_xlfn.BITAND(INDIRECT("P2_x_TRUE!$D$"&amp;AY$11&amp;":$KW$"&amp;AY$11),P2_y_TRUE!$D208:$KW208))</f>
        <v>0</v>
      </c>
      <c r="AZ215" cm="1">
        <f t="array" aca="1" ref="AZ215" ca="1">SUM(_xlfn.BITAND(INDIRECT("P2_x_TRUE!$D$"&amp;AZ$11&amp;":$KW$"&amp;AZ$11),P2_y_TRUE!$D208:$KW208))</f>
        <v>0</v>
      </c>
      <c r="BA215" cm="1">
        <f t="array" aca="1" ref="BA215" ca="1">SUM(_xlfn.BITAND(INDIRECT("P2_x_TRUE!$D$"&amp;BA$11&amp;":$KW$"&amp;BA$11),P2_y_TRUE!$D208:$KW208))</f>
        <v>0</v>
      </c>
      <c r="BB215" cm="1">
        <f t="array" aca="1" ref="BB215" ca="1">SUM(_xlfn.BITAND(INDIRECT("P2_x_TRUE!$D$"&amp;BB$11&amp;":$KW$"&amp;BB$11),P2_y_TRUE!$D208:$KW208))</f>
        <v>0</v>
      </c>
      <c r="BC215" cm="1">
        <f t="array" aca="1" ref="BC215" ca="1">SUM(_xlfn.BITAND(INDIRECT("P2_x_TRUE!$D$"&amp;BC$11&amp;":$KW$"&amp;BC$11),P2_y_TRUE!$D208:$KW208))</f>
        <v>0</v>
      </c>
      <c r="BD215" cm="1">
        <f t="array" aca="1" ref="BD215" ca="1">SUM(_xlfn.BITAND(INDIRECT("P2_x_TRUE!$D$"&amp;BD$11&amp;":$KW$"&amp;BD$11),P2_y_TRUE!$D208:$KW208))</f>
        <v>0</v>
      </c>
      <c r="BE215" cm="1">
        <f t="array" aca="1" ref="BE215" ca="1">SUM(_xlfn.BITAND(INDIRECT("P2_x_TRUE!$D$"&amp;BE$11&amp;":$KW$"&amp;BE$11),P2_y_TRUE!$D208:$KW208))</f>
        <v>0</v>
      </c>
      <c r="BF215" cm="1">
        <f t="array" aca="1" ref="BF215" ca="1">SUM(_xlfn.BITAND(INDIRECT("P2_x_TRUE!$D$"&amp;BF$11&amp;":$KW$"&amp;BF$11),P2_y_TRUE!$D208:$KW208))</f>
        <v>0</v>
      </c>
      <c r="BG215" cm="1">
        <f t="array" aca="1" ref="BG215" ca="1">SUM(_xlfn.BITAND(INDIRECT("P2_x_TRUE!$D$"&amp;BG$11&amp;":$KW$"&amp;BG$11),P2_y_TRUE!$D208:$KW208))</f>
        <v>0</v>
      </c>
      <c r="BH215" cm="1">
        <f t="array" aca="1" ref="BH215" ca="1">SUM(_xlfn.BITAND(INDIRECT("P2_x_TRUE!$D$"&amp;BH$11&amp;":$KW$"&amp;BH$11),P2_y_TRUE!$D208:$KW208))</f>
        <v>0</v>
      </c>
      <c r="BI215" cm="1">
        <f t="array" aca="1" ref="BI215" ca="1">SUM(_xlfn.BITAND(INDIRECT("P2_x_TRUE!$D$"&amp;BI$11&amp;":$KW$"&amp;BI$11),P2_y_TRUE!$D208:$KW208))</f>
        <v>0</v>
      </c>
      <c r="BJ215" cm="1">
        <f t="array" aca="1" ref="BJ215" ca="1">SUM(_xlfn.BITAND(INDIRECT("P2_x_TRUE!$D$"&amp;BJ$11&amp;":$KW$"&amp;BJ$11),P2_y_TRUE!$D208:$KW208))</f>
        <v>0</v>
      </c>
      <c r="BK215" cm="1">
        <f t="array" aca="1" ref="BK215" ca="1">SUM(_xlfn.BITAND(INDIRECT("P2_x_TRUE!$D$"&amp;BK$11&amp;":$KW$"&amp;BK$11),P2_y_TRUE!$D208:$KW208))</f>
        <v>0</v>
      </c>
      <c r="BL215" cm="1">
        <f t="array" aca="1" ref="BL215" ca="1">SUM(_xlfn.BITAND(INDIRECT("P2_x_TRUE!$D$"&amp;BL$11&amp;":$KW$"&amp;BL$11),P2_y_TRUE!$D208:$KW208))</f>
        <v>0</v>
      </c>
      <c r="BM215" cm="1">
        <f t="array" aca="1" ref="BM215" ca="1">SUM(_xlfn.BITAND(INDIRECT("P2_x_TRUE!$D$"&amp;BM$11&amp;":$KW$"&amp;BM$11),P2_y_TRUE!$D208:$KW208))</f>
        <v>0</v>
      </c>
      <c r="BN215" cm="1">
        <f t="array" aca="1" ref="BN215" ca="1">SUM(_xlfn.BITAND(INDIRECT("P2_x_TRUE!$D$"&amp;BN$11&amp;":$KW$"&amp;BN$11),P2_y_TRUE!$D208:$KW208))</f>
        <v>0</v>
      </c>
      <c r="BO215" cm="1">
        <f t="array" aca="1" ref="BO215" ca="1">SUM(_xlfn.BITAND(INDIRECT("P2_x_TRUE!$D$"&amp;BO$11&amp;":$KW$"&amp;BO$11),P2_y_TRUE!$D208:$KW208))</f>
        <v>0</v>
      </c>
      <c r="BP215" cm="1">
        <f t="array" aca="1" ref="BP215" ca="1">SUM(_xlfn.BITAND(INDIRECT("P2_x_TRUE!$D$"&amp;BP$11&amp;":$KW$"&amp;BP$11),P2_y_TRUE!$D208:$KW208))</f>
        <v>0</v>
      </c>
      <c r="BQ215" cm="1">
        <f t="array" aca="1" ref="BQ215" ca="1">SUM(_xlfn.BITAND(INDIRECT("P2_x_TRUE!$D$"&amp;BQ$11&amp;":$KW$"&amp;BQ$11),P2_y_TRUE!$D208:$KW208))</f>
        <v>0</v>
      </c>
      <c r="BR215" cm="1">
        <f t="array" aca="1" ref="BR215" ca="1">SUM(_xlfn.BITAND(INDIRECT("P2_x_TRUE!$D$"&amp;BR$11&amp;":$KW$"&amp;BR$11),P2_y_TRUE!$D208:$KW208))</f>
        <v>0</v>
      </c>
      <c r="BS215" cm="1">
        <f t="array" aca="1" ref="BS215" ca="1">SUM(_xlfn.BITAND(INDIRECT("P2_x_TRUE!$D$"&amp;BS$11&amp;":$KW$"&amp;BS$11),P2_y_TRUE!$D208:$KW208))</f>
        <v>0</v>
      </c>
      <c r="BT215" cm="1">
        <f t="array" aca="1" ref="BT215" ca="1">SUM(_xlfn.BITAND(INDIRECT("P2_x_TRUE!$D$"&amp;BT$11&amp;":$KW$"&amp;BT$11),P2_y_TRUE!$D208:$KW208))</f>
        <v>0</v>
      </c>
      <c r="BU215" cm="1">
        <f t="array" aca="1" ref="BU215" ca="1">SUM(_xlfn.BITAND(INDIRECT("P2_x_TRUE!$D$"&amp;BU$11&amp;":$KW$"&amp;BU$11),P2_y_TRUE!$D208:$KW208))</f>
        <v>0</v>
      </c>
      <c r="BV215" cm="1">
        <f t="array" aca="1" ref="BV215" ca="1">SUM(_xlfn.BITAND(INDIRECT("P2_x_TRUE!$D$"&amp;BV$11&amp;":$KW$"&amp;BV$11),P2_y_TRUE!$D208:$KW208))</f>
        <v>0</v>
      </c>
      <c r="BW215" cm="1">
        <f t="array" aca="1" ref="BW215" ca="1">SUM(_xlfn.BITAND(INDIRECT("P2_x_TRUE!$D$"&amp;BW$11&amp;":$KW$"&amp;BW$11),P2_y_TRUE!$D208:$KW208))</f>
        <v>0</v>
      </c>
      <c r="BX215" cm="1">
        <f t="array" aca="1" ref="BX215" ca="1">SUM(_xlfn.BITAND(INDIRECT("P2_x_TRUE!$D$"&amp;BX$11&amp;":$KW$"&amp;BX$11),P2_y_TRUE!$D208:$KW208))</f>
        <v>0</v>
      </c>
      <c r="BY215" cm="1">
        <f t="array" aca="1" ref="BY215" ca="1">SUM(_xlfn.BITAND(INDIRECT("P2_x_TRUE!$D$"&amp;BY$11&amp;":$KW$"&amp;BY$11),P2_y_TRUE!$D208:$KW208))</f>
        <v>0</v>
      </c>
      <c r="BZ215" cm="1">
        <f t="array" aca="1" ref="BZ215" ca="1">SUM(_xlfn.BITAND(INDIRECT("P2_x_TRUE!$D$"&amp;BZ$11&amp;":$KW$"&amp;BZ$11),P2_y_TRUE!$D208:$KW208))</f>
        <v>0</v>
      </c>
      <c r="CA215" cm="1">
        <f t="array" aca="1" ref="CA215" ca="1">SUM(_xlfn.BITAND(INDIRECT("P2_x_TRUE!$D$"&amp;CA$11&amp;":$KW$"&amp;CA$11),P2_y_TRUE!$D208:$KW208))</f>
        <v>0</v>
      </c>
      <c r="CB215" cm="1">
        <f t="array" aca="1" ref="CB215" ca="1">SUM(_xlfn.BITAND(INDIRECT("P2_x_TRUE!$D$"&amp;CB$11&amp;":$KW$"&amp;CB$11),P2_y_TRUE!$D208:$KW208))</f>
        <v>0</v>
      </c>
      <c r="CC215" cm="1">
        <f t="array" aca="1" ref="CC215" ca="1">SUM(_xlfn.BITAND(INDIRECT("P2_x_TRUE!$D$"&amp;CC$11&amp;":$KW$"&amp;CC$11),P2_y_TRUE!$D208:$KW208))</f>
        <v>0</v>
      </c>
      <c r="CD215" cm="1">
        <f t="array" aca="1" ref="CD215" ca="1">SUM(_xlfn.BITAND(INDIRECT("P2_x_TRUE!$D$"&amp;CD$11&amp;":$KW$"&amp;CD$11),P2_y_TRUE!$D208:$KW208))</f>
        <v>0</v>
      </c>
      <c r="CE215" cm="1">
        <f t="array" aca="1" ref="CE215" ca="1">SUM(_xlfn.BITAND(INDIRECT("P2_x_TRUE!$D$"&amp;CE$11&amp;":$KW$"&amp;CE$11),P2_y_TRUE!$D208:$KW208))</f>
        <v>0</v>
      </c>
      <c r="CF215" cm="1">
        <f t="array" aca="1" ref="CF215" ca="1">SUM(_xlfn.BITAND(INDIRECT("P2_x_TRUE!$D$"&amp;CF$11&amp;":$KW$"&amp;CF$11),P2_y_TRUE!$D208:$KW208))</f>
        <v>0</v>
      </c>
      <c r="CG215" cm="1">
        <f t="array" aca="1" ref="CG215" ca="1">SUM(_xlfn.BITAND(INDIRECT("P2_x_TRUE!$D$"&amp;CG$11&amp;":$KW$"&amp;CG$11),P2_y_TRUE!$D208:$KW208))</f>
        <v>0</v>
      </c>
      <c r="CH215" cm="1">
        <f t="array" aca="1" ref="CH215" ca="1">SUM(_xlfn.BITAND(INDIRECT("P2_x_TRUE!$D$"&amp;CH$11&amp;":$KW$"&amp;CH$11),P2_y_TRUE!$D208:$KW208))</f>
        <v>0</v>
      </c>
      <c r="CI215" cm="1">
        <f t="array" aca="1" ref="CI215" ca="1">SUM(_xlfn.BITAND(INDIRECT("P2_x_TRUE!$D$"&amp;CI$11&amp;":$KW$"&amp;CI$11),P2_y_TRUE!$D208:$KW208))</f>
        <v>0</v>
      </c>
      <c r="CJ215" cm="1">
        <f t="array" aca="1" ref="CJ215" ca="1">SUM(_xlfn.BITAND(INDIRECT("P2_x_TRUE!$D$"&amp;CJ$11&amp;":$KW$"&amp;CJ$11),P2_y_TRUE!$D208:$KW208))</f>
        <v>0</v>
      </c>
      <c r="CK215" cm="1">
        <f t="array" aca="1" ref="CK215" ca="1">SUM(_xlfn.BITAND(INDIRECT("P2_x_TRUE!$D$"&amp;CK$11&amp;":$KW$"&amp;CK$11),P2_y_TRUE!$D208:$KW208))</f>
        <v>0</v>
      </c>
      <c r="CL215" cm="1">
        <f t="array" aca="1" ref="CL215" ca="1">SUM(_xlfn.BITAND(INDIRECT("P2_x_TRUE!$D$"&amp;CL$11&amp;":$KW$"&amp;CL$11),P2_y_TRUE!$D208:$KW208))</f>
        <v>0</v>
      </c>
      <c r="CM215" cm="1">
        <f t="array" aca="1" ref="CM215" ca="1">SUM(_xlfn.BITAND(INDIRECT("P2_x_TRUE!$D$"&amp;CM$11&amp;":$KW$"&amp;CM$11),P2_y_TRUE!$D208:$KW208))</f>
        <v>0</v>
      </c>
      <c r="CN215" cm="1">
        <f t="array" aca="1" ref="CN215" ca="1">SUM(_xlfn.BITAND(INDIRECT("P2_x_TRUE!$D$"&amp;CN$11&amp;":$KW$"&amp;CN$11),P2_y_TRUE!$D208:$KW208))</f>
        <v>0</v>
      </c>
      <c r="CO215" cm="1">
        <f t="array" aca="1" ref="CO215" ca="1">SUM(_xlfn.BITAND(INDIRECT("P2_x_TRUE!$D$"&amp;CO$11&amp;":$KW$"&amp;CO$11),P2_y_TRUE!$D208:$KW208))</f>
        <v>0</v>
      </c>
      <c r="CP215" cm="1">
        <f t="array" aca="1" ref="CP215" ca="1">SUM(_xlfn.BITAND(INDIRECT("P2_x_TRUE!$D$"&amp;CP$11&amp;":$KW$"&amp;CP$11),P2_y_TRUE!$D208:$KW208))</f>
        <v>0</v>
      </c>
      <c r="CQ215" cm="1">
        <f t="array" aca="1" ref="CQ215" ca="1">SUM(_xlfn.BITAND(INDIRECT("P2_x_TRUE!$D$"&amp;CQ$11&amp;":$KW$"&amp;CQ$11),P2_y_TRUE!$D208:$KW208))</f>
        <v>0</v>
      </c>
      <c r="CR215" cm="1">
        <f t="array" aca="1" ref="CR215" ca="1">SUM(_xlfn.BITAND(INDIRECT("P2_x_TRUE!$D$"&amp;CR$11&amp;":$KW$"&amp;CR$11),P2_y_TRUE!$D208:$KW208))</f>
        <v>0</v>
      </c>
      <c r="CS215" cm="1">
        <f t="array" aca="1" ref="CS215" ca="1">SUM(_xlfn.BITAND(INDIRECT("P2_x_TRUE!$D$"&amp;CS$11&amp;":$KW$"&amp;CS$11),P2_y_TRUE!$D208:$KW208))</f>
        <v>0</v>
      </c>
      <c r="CT215" cm="1">
        <f t="array" aca="1" ref="CT215" ca="1">SUM(_xlfn.BITAND(INDIRECT("P2_x_TRUE!$D$"&amp;CT$11&amp;":$KW$"&amp;CT$11),P2_y_TRUE!$D208:$KW208))</f>
        <v>0</v>
      </c>
      <c r="CU215" cm="1">
        <f t="array" aca="1" ref="CU215" ca="1">SUM(_xlfn.BITAND(INDIRECT("P2_x_TRUE!$D$"&amp;CU$11&amp;":$KW$"&amp;CU$11),P2_y_TRUE!$D208:$KW208))</f>
        <v>0</v>
      </c>
      <c r="CV215" cm="1">
        <f t="array" aca="1" ref="CV215" ca="1">SUM(_xlfn.BITAND(INDIRECT("P2_x_TRUE!$D$"&amp;CV$11&amp;":$KW$"&amp;CV$11),P2_y_TRUE!$D208:$KW208))</f>
        <v>0</v>
      </c>
      <c r="CW215" cm="1">
        <f t="array" aca="1" ref="CW215" ca="1">SUM(_xlfn.BITAND(INDIRECT("P2_x_TRUE!$D$"&amp;CW$11&amp;":$KW$"&amp;CW$11),P2_y_TRUE!$D208:$KW208))</f>
        <v>0</v>
      </c>
      <c r="CX215" cm="1">
        <f t="array" aca="1" ref="CX215" ca="1">SUM(_xlfn.BITAND(INDIRECT("P2_x_TRUE!$D$"&amp;CX$11&amp;":$KW$"&amp;CX$11),P2_y_TRUE!$D208:$KW208))</f>
        <v>0</v>
      </c>
      <c r="CY215" cm="1">
        <f t="array" aca="1" ref="CY215" ca="1">SUM(_xlfn.BITAND(INDIRECT("P2_x_TRUE!$D$"&amp;CY$11&amp;":$KW$"&amp;CY$11),P2_y_TRUE!$D208:$KW208))</f>
        <v>0</v>
      </c>
      <c r="CZ215" cm="1">
        <f t="array" aca="1" ref="CZ215" ca="1">SUM(_xlfn.BITAND(INDIRECT("P2_x_TRUE!$D$"&amp;CZ$11&amp;":$KW$"&amp;CZ$11),P2_y_TRUE!$D208:$KW208))</f>
        <v>0</v>
      </c>
      <c r="DA215" cm="1">
        <f t="array" aca="1" ref="DA215" ca="1">SUM(_xlfn.BITAND(INDIRECT("P2_x_TRUE!$D$"&amp;DA$11&amp;":$KW$"&amp;DA$11),P2_y_TRUE!$D208:$KW208))</f>
        <v>0</v>
      </c>
      <c r="DB215" cm="1">
        <f t="array" aca="1" ref="DB215" ca="1">SUM(_xlfn.BITAND(INDIRECT("P2_x_TRUE!$D$"&amp;DB$11&amp;":$KW$"&amp;DB$11),P2_y_TRUE!$D208:$KW208))</f>
        <v>0</v>
      </c>
      <c r="DC215" cm="1">
        <f t="array" aca="1" ref="DC215" ca="1">SUM(_xlfn.BITAND(INDIRECT("P2_x_TRUE!$D$"&amp;DC$11&amp;":$KW$"&amp;DC$11),P2_y_TRUE!$D208:$KW208))</f>
        <v>0</v>
      </c>
      <c r="DD215" cm="1">
        <f t="array" aca="1" ref="DD215" ca="1">SUM(_xlfn.BITAND(INDIRECT("P2_x_TRUE!$D$"&amp;DD$11&amp;":$KW$"&amp;DD$11),P2_y_TRUE!$D208:$KW208))</f>
        <v>0</v>
      </c>
      <c r="DE215" cm="1">
        <f t="array" aca="1" ref="DE215" ca="1">SUM(_xlfn.BITAND(INDIRECT("P2_x_TRUE!$D$"&amp;DE$11&amp;":$KW$"&amp;DE$11),P2_y_TRUE!$D208:$KW208))</f>
        <v>0</v>
      </c>
      <c r="DF215" cm="1">
        <f t="array" aca="1" ref="DF215" ca="1">SUM(_xlfn.BITAND(INDIRECT("P2_x_TRUE!$D$"&amp;DF$11&amp;":$KW$"&amp;DF$11),P2_y_TRUE!$D208:$KW208))</f>
        <v>0</v>
      </c>
      <c r="DG215" cm="1">
        <f t="array" aca="1" ref="DG215" ca="1">SUM(_xlfn.BITAND(INDIRECT("P2_x_TRUE!$D$"&amp;DG$11&amp;":$KW$"&amp;DG$11),P2_y_TRUE!$D208:$KW208))</f>
        <v>0</v>
      </c>
      <c r="DH215" cm="1">
        <f t="array" aca="1" ref="DH215" ca="1">SUM(_xlfn.BITAND(INDIRECT("P2_x_TRUE!$D$"&amp;DH$11&amp;":$KW$"&amp;DH$11),P2_y_TRUE!$D208:$KW208))</f>
        <v>0</v>
      </c>
      <c r="DI215" cm="1">
        <f t="array" aca="1" ref="DI215" ca="1">SUM(_xlfn.BITAND(INDIRECT("P2_x_TRUE!$D$"&amp;DI$11&amp;":$KW$"&amp;DI$11),P2_y_TRUE!$D208:$KW208))</f>
        <v>0</v>
      </c>
      <c r="DJ215" cm="1">
        <f t="array" aca="1" ref="DJ215" ca="1">SUM(_xlfn.BITAND(INDIRECT("P2_x_TRUE!$D$"&amp;DJ$11&amp;":$KW$"&amp;DJ$11),P2_y_TRUE!$D208:$KW208))</f>
        <v>0</v>
      </c>
      <c r="DK215" cm="1">
        <f t="array" aca="1" ref="DK215" ca="1">SUM(_xlfn.BITAND(INDIRECT("P2_x_TRUE!$D$"&amp;DK$11&amp;":$KW$"&amp;DK$11),P2_y_TRUE!$D208:$KW208))</f>
        <v>0</v>
      </c>
      <c r="DL215" cm="1">
        <f t="array" aca="1" ref="DL215" ca="1">SUM(_xlfn.BITAND(INDIRECT("P2_x_TRUE!$D$"&amp;DL$11&amp;":$KW$"&amp;DL$11),P2_y_TRUE!$D208:$KW208))</f>
        <v>0</v>
      </c>
      <c r="DM215" cm="1">
        <f t="array" aca="1" ref="DM215" ca="1">SUM(_xlfn.BITAND(INDIRECT("P2_x_TRUE!$D$"&amp;DM$11&amp;":$KW$"&amp;DM$11),P2_y_TRUE!$D208:$KW208))</f>
        <v>0</v>
      </c>
      <c r="DN215" cm="1">
        <f t="array" aca="1" ref="DN215" ca="1">SUM(_xlfn.BITAND(INDIRECT("P2_x_TRUE!$D$"&amp;DN$11&amp;":$KW$"&amp;DN$11),P2_y_TRUE!$D208:$KW208))</f>
        <v>0</v>
      </c>
    </row>
    <row r="216" spans="1:118" x14ac:dyDescent="0.25">
      <c r="A216">
        <v>52</v>
      </c>
      <c r="B216" cm="1">
        <f t="array" aca="1" ref="B216" ca="1">SUM(_xlfn.BITAND(INDIRECT("P2_x_TRUE!$D$"&amp;B$11&amp;":$KW$"&amp;B$11),P2_y_TRUE!$D209:$KW209))</f>
        <v>0</v>
      </c>
      <c r="C216" cm="1">
        <f t="array" aca="1" ref="C216" ca="1">SUM(_xlfn.BITAND(INDIRECT("P2_x_TRUE!$D$"&amp;C$11&amp;":$KW$"&amp;C$11),P2_y_TRUE!$D209:$KW209))</f>
        <v>0</v>
      </c>
      <c r="D216" cm="1">
        <f t="array" aca="1" ref="D216" ca="1">SUM(_xlfn.BITAND(INDIRECT("P2_x_TRUE!$D$"&amp;D$11&amp;":$KW$"&amp;D$11),P2_y_TRUE!$D209:$KW209))</f>
        <v>0</v>
      </c>
      <c r="E216" cm="1">
        <f t="array" aca="1" ref="E216" ca="1">SUM(_xlfn.BITAND(INDIRECT("P2_x_TRUE!$D$"&amp;E$11&amp;":$KW$"&amp;E$11),P2_y_TRUE!$D209:$KW209))</f>
        <v>0</v>
      </c>
      <c r="F216" cm="1">
        <f t="array" aca="1" ref="F216" ca="1">SUM(_xlfn.BITAND(INDIRECT("P2_x_TRUE!$D$"&amp;F$11&amp;":$KW$"&amp;F$11),P2_y_TRUE!$D209:$KW209))</f>
        <v>0</v>
      </c>
      <c r="G216" cm="1">
        <f t="array" aca="1" ref="G216" ca="1">SUM(_xlfn.BITAND(INDIRECT("P2_x_TRUE!$D$"&amp;G$11&amp;":$KW$"&amp;G$11),P2_y_TRUE!$D209:$KW209))</f>
        <v>0</v>
      </c>
      <c r="H216" cm="1">
        <f t="array" aca="1" ref="H216" ca="1">SUM(_xlfn.BITAND(INDIRECT("P2_x_TRUE!$D$"&amp;H$11&amp;":$KW$"&amp;H$11),P2_y_TRUE!$D209:$KW209))</f>
        <v>0</v>
      </c>
      <c r="I216" cm="1">
        <f t="array" aca="1" ref="I216" ca="1">SUM(_xlfn.BITAND(INDIRECT("P2_x_TRUE!$D$"&amp;I$11&amp;":$KW$"&amp;I$11),P2_y_TRUE!$D209:$KW209))</f>
        <v>0</v>
      </c>
      <c r="J216" cm="1">
        <f t="array" aca="1" ref="J216" ca="1">SUM(_xlfn.BITAND(INDIRECT("P2_x_TRUE!$D$"&amp;J$11&amp;":$KW$"&amp;J$11),P2_y_TRUE!$D209:$KW209))</f>
        <v>0</v>
      </c>
      <c r="K216" cm="1">
        <f t="array" aca="1" ref="K216" ca="1">SUM(_xlfn.BITAND(INDIRECT("P2_x_TRUE!$D$"&amp;K$11&amp;":$KW$"&amp;K$11),P2_y_TRUE!$D209:$KW209))</f>
        <v>0</v>
      </c>
      <c r="L216" cm="1">
        <f t="array" aca="1" ref="L216" ca="1">SUM(_xlfn.BITAND(INDIRECT("P2_x_TRUE!$D$"&amp;L$11&amp;":$KW$"&amp;L$11),P2_y_TRUE!$D209:$KW209))</f>
        <v>0</v>
      </c>
      <c r="M216" cm="1">
        <f t="array" aca="1" ref="M216" ca="1">SUM(_xlfn.BITAND(INDIRECT("P2_x_TRUE!$D$"&amp;M$11&amp;":$KW$"&amp;M$11),P2_y_TRUE!$D209:$KW209))</f>
        <v>0</v>
      </c>
      <c r="N216" cm="1">
        <f t="array" aca="1" ref="N216" ca="1">SUM(_xlfn.BITAND(INDIRECT("P2_x_TRUE!$D$"&amp;N$11&amp;":$KW$"&amp;N$11),P2_y_TRUE!$D209:$KW209))</f>
        <v>0</v>
      </c>
      <c r="O216" cm="1">
        <f t="array" aca="1" ref="O216" ca="1">SUM(_xlfn.BITAND(INDIRECT("P2_x_TRUE!$D$"&amp;O$11&amp;":$KW$"&amp;O$11),P2_y_TRUE!$D209:$KW209))</f>
        <v>0</v>
      </c>
      <c r="P216" cm="1">
        <f t="array" aca="1" ref="P216" ca="1">SUM(_xlfn.BITAND(INDIRECT("P2_x_TRUE!$D$"&amp;P$11&amp;":$KW$"&amp;P$11),P2_y_TRUE!$D209:$KW209))</f>
        <v>0</v>
      </c>
      <c r="Q216" cm="1">
        <f t="array" aca="1" ref="Q216" ca="1">SUM(_xlfn.BITAND(INDIRECT("P2_x_TRUE!$D$"&amp;Q$11&amp;":$KW$"&amp;Q$11),P2_y_TRUE!$D209:$KW209))</f>
        <v>0</v>
      </c>
      <c r="R216" cm="1">
        <f t="array" aca="1" ref="R216" ca="1">SUM(_xlfn.BITAND(INDIRECT("P2_x_TRUE!$D$"&amp;R$11&amp;":$KW$"&amp;R$11),P2_y_TRUE!$D209:$KW209))</f>
        <v>0</v>
      </c>
      <c r="S216" cm="1">
        <f t="array" aca="1" ref="S216" ca="1">SUM(_xlfn.BITAND(INDIRECT("P2_x_TRUE!$D$"&amp;S$11&amp;":$KW$"&amp;S$11),P2_y_TRUE!$D209:$KW209))</f>
        <v>0</v>
      </c>
      <c r="T216" cm="1">
        <f t="array" aca="1" ref="T216" ca="1">SUM(_xlfn.BITAND(INDIRECT("P2_x_TRUE!$D$"&amp;T$11&amp;":$KW$"&amp;T$11),P2_y_TRUE!$D209:$KW209))</f>
        <v>0</v>
      </c>
      <c r="U216" cm="1">
        <f t="array" aca="1" ref="U216" ca="1">SUM(_xlfn.BITAND(INDIRECT("P2_x_TRUE!$D$"&amp;U$11&amp;":$KW$"&amp;U$11),P2_y_TRUE!$D209:$KW209))</f>
        <v>0</v>
      </c>
      <c r="V216" cm="1">
        <f t="array" aca="1" ref="V216" ca="1">SUM(_xlfn.BITAND(INDIRECT("P2_x_TRUE!$D$"&amp;V$11&amp;":$KW$"&amp;V$11),P2_y_TRUE!$D209:$KW209))</f>
        <v>0</v>
      </c>
      <c r="W216" cm="1">
        <f t="array" aca="1" ref="W216" ca="1">SUM(_xlfn.BITAND(INDIRECT("P2_x_TRUE!$D$"&amp;W$11&amp;":$KW$"&amp;W$11),P2_y_TRUE!$D209:$KW209))</f>
        <v>0</v>
      </c>
      <c r="X216" cm="1">
        <f t="array" aca="1" ref="X216" ca="1">SUM(_xlfn.BITAND(INDIRECT("P2_x_TRUE!$D$"&amp;X$11&amp;":$KW$"&amp;X$11),P2_y_TRUE!$D209:$KW209))</f>
        <v>0</v>
      </c>
      <c r="Y216" cm="1">
        <f t="array" aca="1" ref="Y216" ca="1">SUM(_xlfn.BITAND(INDIRECT("P2_x_TRUE!$D$"&amp;Y$11&amp;":$KW$"&amp;Y$11),P2_y_TRUE!$D209:$KW209))</f>
        <v>0</v>
      </c>
      <c r="Z216" cm="1">
        <f t="array" aca="1" ref="Z216" ca="1">SUM(_xlfn.BITAND(INDIRECT("P2_x_TRUE!$D$"&amp;Z$11&amp;":$KW$"&amp;Z$11),P2_y_TRUE!$D209:$KW209))</f>
        <v>0</v>
      </c>
      <c r="AA216" cm="1">
        <f t="array" aca="1" ref="AA216" ca="1">SUM(_xlfn.BITAND(INDIRECT("P2_x_TRUE!$D$"&amp;AA$11&amp;":$KW$"&amp;AA$11),P2_y_TRUE!$D209:$KW209))</f>
        <v>0</v>
      </c>
      <c r="AB216" cm="1">
        <f t="array" aca="1" ref="AB216" ca="1">SUM(_xlfn.BITAND(INDIRECT("P2_x_TRUE!$D$"&amp;AB$11&amp;":$KW$"&amp;AB$11),P2_y_TRUE!$D209:$KW209))</f>
        <v>0</v>
      </c>
      <c r="AC216" cm="1">
        <f t="array" aca="1" ref="AC216" ca="1">SUM(_xlfn.BITAND(INDIRECT("P2_x_TRUE!$D$"&amp;AC$11&amp;":$KW$"&amp;AC$11),P2_y_TRUE!$D209:$KW209))</f>
        <v>0</v>
      </c>
      <c r="AD216" cm="1">
        <f t="array" aca="1" ref="AD216" ca="1">SUM(_xlfn.BITAND(INDIRECT("P2_x_TRUE!$D$"&amp;AD$11&amp;":$KW$"&amp;AD$11),P2_y_TRUE!$D209:$KW209))</f>
        <v>0</v>
      </c>
      <c r="AE216" cm="1">
        <f t="array" aca="1" ref="AE216" ca="1">SUM(_xlfn.BITAND(INDIRECT("P2_x_TRUE!$D$"&amp;AE$11&amp;":$KW$"&amp;AE$11),P2_y_TRUE!$D209:$KW209))</f>
        <v>0</v>
      </c>
      <c r="AF216" cm="1">
        <f t="array" aca="1" ref="AF216" ca="1">SUM(_xlfn.BITAND(INDIRECT("P2_x_TRUE!$D$"&amp;AF$11&amp;":$KW$"&amp;AF$11),P2_y_TRUE!$D209:$KW209))</f>
        <v>0</v>
      </c>
      <c r="AG216" cm="1">
        <f t="array" aca="1" ref="AG216" ca="1">SUM(_xlfn.BITAND(INDIRECT("P2_x_TRUE!$D$"&amp;AG$11&amp;":$KW$"&amp;AG$11),P2_y_TRUE!$D209:$KW209))</f>
        <v>0</v>
      </c>
      <c r="AH216" cm="1">
        <f t="array" aca="1" ref="AH216" ca="1">SUM(_xlfn.BITAND(INDIRECT("P2_x_TRUE!$D$"&amp;AH$11&amp;":$KW$"&amp;AH$11),P2_y_TRUE!$D209:$KW209))</f>
        <v>0</v>
      </c>
      <c r="AI216" cm="1">
        <f t="array" aca="1" ref="AI216" ca="1">SUM(_xlfn.BITAND(INDIRECT("P2_x_TRUE!$D$"&amp;AI$11&amp;":$KW$"&amp;AI$11),P2_y_TRUE!$D209:$KW209))</f>
        <v>0</v>
      </c>
      <c r="AJ216" cm="1">
        <f t="array" aca="1" ref="AJ216" ca="1">SUM(_xlfn.BITAND(INDIRECT("P2_x_TRUE!$D$"&amp;AJ$11&amp;":$KW$"&amp;AJ$11),P2_y_TRUE!$D209:$KW209))</f>
        <v>0</v>
      </c>
      <c r="AK216" cm="1">
        <f t="array" aca="1" ref="AK216" ca="1">SUM(_xlfn.BITAND(INDIRECT("P2_x_TRUE!$D$"&amp;AK$11&amp;":$KW$"&amp;AK$11),P2_y_TRUE!$D209:$KW209))</f>
        <v>0</v>
      </c>
      <c r="AL216" cm="1">
        <f t="array" aca="1" ref="AL216" ca="1">SUM(_xlfn.BITAND(INDIRECT("P2_x_TRUE!$D$"&amp;AL$11&amp;":$KW$"&amp;AL$11),P2_y_TRUE!$D209:$KW209))</f>
        <v>0</v>
      </c>
      <c r="AM216" cm="1">
        <f t="array" aca="1" ref="AM216" ca="1">SUM(_xlfn.BITAND(INDIRECT("P2_x_TRUE!$D$"&amp;AM$11&amp;":$KW$"&amp;AM$11),P2_y_TRUE!$D209:$KW209))</f>
        <v>0</v>
      </c>
      <c r="AN216" cm="1">
        <f t="array" aca="1" ref="AN216" ca="1">SUM(_xlfn.BITAND(INDIRECT("P2_x_TRUE!$D$"&amp;AN$11&amp;":$KW$"&amp;AN$11),P2_y_TRUE!$D209:$KW209))</f>
        <v>0</v>
      </c>
      <c r="AO216" cm="1">
        <f t="array" aca="1" ref="AO216" ca="1">SUM(_xlfn.BITAND(INDIRECT("P2_x_TRUE!$D$"&amp;AO$11&amp;":$KW$"&amp;AO$11),P2_y_TRUE!$D209:$KW209))</f>
        <v>0</v>
      </c>
      <c r="AP216" cm="1">
        <f t="array" aca="1" ref="AP216" ca="1">SUM(_xlfn.BITAND(INDIRECT("P2_x_TRUE!$D$"&amp;AP$11&amp;":$KW$"&amp;AP$11),P2_y_TRUE!$D209:$KW209))</f>
        <v>0</v>
      </c>
      <c r="AQ216" cm="1">
        <f t="array" aca="1" ref="AQ216" ca="1">SUM(_xlfn.BITAND(INDIRECT("P2_x_TRUE!$D$"&amp;AQ$11&amp;":$KW$"&amp;AQ$11),P2_y_TRUE!$D209:$KW209))</f>
        <v>0</v>
      </c>
      <c r="AR216" cm="1">
        <f t="array" aca="1" ref="AR216" ca="1">SUM(_xlfn.BITAND(INDIRECT("P2_x_TRUE!$D$"&amp;AR$11&amp;":$KW$"&amp;AR$11),P2_y_TRUE!$D209:$KW209))</f>
        <v>0</v>
      </c>
      <c r="AS216" cm="1">
        <f t="array" aca="1" ref="AS216" ca="1">SUM(_xlfn.BITAND(INDIRECT("P2_x_TRUE!$D$"&amp;AS$11&amp;":$KW$"&amp;AS$11),P2_y_TRUE!$D209:$KW209))</f>
        <v>0</v>
      </c>
      <c r="AT216" cm="1">
        <f t="array" aca="1" ref="AT216" ca="1">SUM(_xlfn.BITAND(INDIRECT("P2_x_TRUE!$D$"&amp;AT$11&amp;":$KW$"&amp;AT$11),P2_y_TRUE!$D209:$KW209))</f>
        <v>0</v>
      </c>
      <c r="AU216" cm="1">
        <f t="array" aca="1" ref="AU216" ca="1">SUM(_xlfn.BITAND(INDIRECT("P2_x_TRUE!$D$"&amp;AU$11&amp;":$KW$"&amp;AU$11),P2_y_TRUE!$D209:$KW209))</f>
        <v>0</v>
      </c>
      <c r="AV216" cm="1">
        <f t="array" aca="1" ref="AV216" ca="1">SUM(_xlfn.BITAND(INDIRECT("P2_x_TRUE!$D$"&amp;AV$11&amp;":$KW$"&amp;AV$11),P2_y_TRUE!$D209:$KW209))</f>
        <v>0</v>
      </c>
      <c r="AW216" cm="1">
        <f t="array" aca="1" ref="AW216" ca="1">SUM(_xlfn.BITAND(INDIRECT("P2_x_TRUE!$D$"&amp;AW$11&amp;":$KW$"&amp;AW$11),P2_y_TRUE!$D209:$KW209))</f>
        <v>0</v>
      </c>
      <c r="AX216" cm="1">
        <f t="array" aca="1" ref="AX216" ca="1">SUM(_xlfn.BITAND(INDIRECT("P2_x_TRUE!$D$"&amp;AX$11&amp;":$KW$"&amp;AX$11),P2_y_TRUE!$D209:$KW209))</f>
        <v>0</v>
      </c>
      <c r="AY216" cm="1">
        <f t="array" aca="1" ref="AY216" ca="1">SUM(_xlfn.BITAND(INDIRECT("P2_x_TRUE!$D$"&amp;AY$11&amp;":$KW$"&amp;AY$11),P2_y_TRUE!$D209:$KW209))</f>
        <v>0</v>
      </c>
      <c r="AZ216" cm="1">
        <f t="array" aca="1" ref="AZ216" ca="1">SUM(_xlfn.BITAND(INDIRECT("P2_x_TRUE!$D$"&amp;AZ$11&amp;":$KW$"&amp;AZ$11),P2_y_TRUE!$D209:$KW209))</f>
        <v>0</v>
      </c>
      <c r="BA216" cm="1">
        <f t="array" aca="1" ref="BA216" ca="1">SUM(_xlfn.BITAND(INDIRECT("P2_x_TRUE!$D$"&amp;BA$11&amp;":$KW$"&amp;BA$11),P2_y_TRUE!$D209:$KW209))</f>
        <v>0</v>
      </c>
      <c r="BB216" cm="1">
        <f t="array" aca="1" ref="BB216" ca="1">SUM(_xlfn.BITAND(INDIRECT("P2_x_TRUE!$D$"&amp;BB$11&amp;":$KW$"&amp;BB$11),P2_y_TRUE!$D209:$KW209))</f>
        <v>0</v>
      </c>
      <c r="BC216" cm="1">
        <f t="array" aca="1" ref="BC216" ca="1">SUM(_xlfn.BITAND(INDIRECT("P2_x_TRUE!$D$"&amp;BC$11&amp;":$KW$"&amp;BC$11),P2_y_TRUE!$D209:$KW209))</f>
        <v>0</v>
      </c>
      <c r="BD216" cm="1">
        <f t="array" aca="1" ref="BD216" ca="1">SUM(_xlfn.BITAND(INDIRECT("P2_x_TRUE!$D$"&amp;BD$11&amp;":$KW$"&amp;BD$11),P2_y_TRUE!$D209:$KW209))</f>
        <v>0</v>
      </c>
      <c r="BE216" cm="1">
        <f t="array" aca="1" ref="BE216" ca="1">SUM(_xlfn.BITAND(INDIRECT("P2_x_TRUE!$D$"&amp;BE$11&amp;":$KW$"&amp;BE$11),P2_y_TRUE!$D209:$KW209))</f>
        <v>0</v>
      </c>
      <c r="BF216" cm="1">
        <f t="array" aca="1" ref="BF216" ca="1">SUM(_xlfn.BITAND(INDIRECT("P2_x_TRUE!$D$"&amp;BF$11&amp;":$KW$"&amp;BF$11),P2_y_TRUE!$D209:$KW209))</f>
        <v>0</v>
      </c>
      <c r="BG216" cm="1">
        <f t="array" aca="1" ref="BG216" ca="1">SUM(_xlfn.BITAND(INDIRECT("P2_x_TRUE!$D$"&amp;BG$11&amp;":$KW$"&amp;BG$11),P2_y_TRUE!$D209:$KW209))</f>
        <v>0</v>
      </c>
      <c r="BH216" cm="1">
        <f t="array" aca="1" ref="BH216" ca="1">SUM(_xlfn.BITAND(INDIRECT("P2_x_TRUE!$D$"&amp;BH$11&amp;":$KW$"&amp;BH$11),P2_y_TRUE!$D209:$KW209))</f>
        <v>0</v>
      </c>
      <c r="BI216" cm="1">
        <f t="array" aca="1" ref="BI216" ca="1">SUM(_xlfn.BITAND(INDIRECT("P2_x_TRUE!$D$"&amp;BI$11&amp;":$KW$"&amp;BI$11),P2_y_TRUE!$D209:$KW209))</f>
        <v>0</v>
      </c>
      <c r="BJ216" cm="1">
        <f t="array" aca="1" ref="BJ216" ca="1">SUM(_xlfn.BITAND(INDIRECT("P2_x_TRUE!$D$"&amp;BJ$11&amp;":$KW$"&amp;BJ$11),P2_y_TRUE!$D209:$KW209))</f>
        <v>0</v>
      </c>
      <c r="BK216" cm="1">
        <f t="array" aca="1" ref="BK216" ca="1">SUM(_xlfn.BITAND(INDIRECT("P2_x_TRUE!$D$"&amp;BK$11&amp;":$KW$"&amp;BK$11),P2_y_TRUE!$D209:$KW209))</f>
        <v>0</v>
      </c>
      <c r="BL216" cm="1">
        <f t="array" aca="1" ref="BL216" ca="1">SUM(_xlfn.BITAND(INDIRECT("P2_x_TRUE!$D$"&amp;BL$11&amp;":$KW$"&amp;BL$11),P2_y_TRUE!$D209:$KW209))</f>
        <v>0</v>
      </c>
      <c r="BM216" cm="1">
        <f t="array" aca="1" ref="BM216" ca="1">SUM(_xlfn.BITAND(INDIRECT("P2_x_TRUE!$D$"&amp;BM$11&amp;":$KW$"&amp;BM$11),P2_y_TRUE!$D209:$KW209))</f>
        <v>0</v>
      </c>
      <c r="BN216" cm="1">
        <f t="array" aca="1" ref="BN216" ca="1">SUM(_xlfn.BITAND(INDIRECT("P2_x_TRUE!$D$"&amp;BN$11&amp;":$KW$"&amp;BN$11),P2_y_TRUE!$D209:$KW209))</f>
        <v>0</v>
      </c>
      <c r="BO216" cm="1">
        <f t="array" aca="1" ref="BO216" ca="1">SUM(_xlfn.BITAND(INDIRECT("P2_x_TRUE!$D$"&amp;BO$11&amp;":$KW$"&amp;BO$11),P2_y_TRUE!$D209:$KW209))</f>
        <v>0</v>
      </c>
      <c r="BP216" cm="1">
        <f t="array" aca="1" ref="BP216" ca="1">SUM(_xlfn.BITAND(INDIRECT("P2_x_TRUE!$D$"&amp;BP$11&amp;":$KW$"&amp;BP$11),P2_y_TRUE!$D209:$KW209))</f>
        <v>0</v>
      </c>
      <c r="BQ216" cm="1">
        <f t="array" aca="1" ref="BQ216" ca="1">SUM(_xlfn.BITAND(INDIRECT("P2_x_TRUE!$D$"&amp;BQ$11&amp;":$KW$"&amp;BQ$11),P2_y_TRUE!$D209:$KW209))</f>
        <v>0</v>
      </c>
      <c r="BR216" cm="1">
        <f t="array" aca="1" ref="BR216" ca="1">SUM(_xlfn.BITAND(INDIRECT("P2_x_TRUE!$D$"&amp;BR$11&amp;":$KW$"&amp;BR$11),P2_y_TRUE!$D209:$KW209))</f>
        <v>0</v>
      </c>
      <c r="BS216" cm="1">
        <f t="array" aca="1" ref="BS216" ca="1">SUM(_xlfn.BITAND(INDIRECT("P2_x_TRUE!$D$"&amp;BS$11&amp;":$KW$"&amp;BS$11),P2_y_TRUE!$D209:$KW209))</f>
        <v>0</v>
      </c>
      <c r="BT216" cm="1">
        <f t="array" aca="1" ref="BT216" ca="1">SUM(_xlfn.BITAND(INDIRECT("P2_x_TRUE!$D$"&amp;BT$11&amp;":$KW$"&amp;BT$11),P2_y_TRUE!$D209:$KW209))</f>
        <v>0</v>
      </c>
      <c r="BU216" cm="1">
        <f t="array" aca="1" ref="BU216" ca="1">SUM(_xlfn.BITAND(INDIRECT("P2_x_TRUE!$D$"&amp;BU$11&amp;":$KW$"&amp;BU$11),P2_y_TRUE!$D209:$KW209))</f>
        <v>0</v>
      </c>
      <c r="BV216" cm="1">
        <f t="array" aca="1" ref="BV216" ca="1">SUM(_xlfn.BITAND(INDIRECT("P2_x_TRUE!$D$"&amp;BV$11&amp;":$KW$"&amp;BV$11),P2_y_TRUE!$D209:$KW209))</f>
        <v>0</v>
      </c>
      <c r="BW216" cm="1">
        <f t="array" aca="1" ref="BW216" ca="1">SUM(_xlfn.BITAND(INDIRECT("P2_x_TRUE!$D$"&amp;BW$11&amp;":$KW$"&amp;BW$11),P2_y_TRUE!$D209:$KW209))</f>
        <v>0</v>
      </c>
      <c r="BX216" cm="1">
        <f t="array" aca="1" ref="BX216" ca="1">SUM(_xlfn.BITAND(INDIRECT("P2_x_TRUE!$D$"&amp;BX$11&amp;":$KW$"&amp;BX$11),P2_y_TRUE!$D209:$KW209))</f>
        <v>0</v>
      </c>
      <c r="BY216" cm="1">
        <f t="array" aca="1" ref="BY216" ca="1">SUM(_xlfn.BITAND(INDIRECT("P2_x_TRUE!$D$"&amp;BY$11&amp;":$KW$"&amp;BY$11),P2_y_TRUE!$D209:$KW209))</f>
        <v>0</v>
      </c>
      <c r="BZ216" cm="1">
        <f t="array" aca="1" ref="BZ216" ca="1">SUM(_xlfn.BITAND(INDIRECT("P2_x_TRUE!$D$"&amp;BZ$11&amp;":$KW$"&amp;BZ$11),P2_y_TRUE!$D209:$KW209))</f>
        <v>0</v>
      </c>
      <c r="CA216" cm="1">
        <f t="array" aca="1" ref="CA216" ca="1">SUM(_xlfn.BITAND(INDIRECT("P2_x_TRUE!$D$"&amp;CA$11&amp;":$KW$"&amp;CA$11),P2_y_TRUE!$D209:$KW209))</f>
        <v>0</v>
      </c>
      <c r="CB216" cm="1">
        <f t="array" aca="1" ref="CB216" ca="1">SUM(_xlfn.BITAND(INDIRECT("P2_x_TRUE!$D$"&amp;CB$11&amp;":$KW$"&amp;CB$11),P2_y_TRUE!$D209:$KW209))</f>
        <v>0</v>
      </c>
      <c r="CC216" cm="1">
        <f t="array" aca="1" ref="CC216" ca="1">SUM(_xlfn.BITAND(INDIRECT("P2_x_TRUE!$D$"&amp;CC$11&amp;":$KW$"&amp;CC$11),P2_y_TRUE!$D209:$KW209))</f>
        <v>0</v>
      </c>
      <c r="CD216" cm="1">
        <f t="array" aca="1" ref="CD216" ca="1">SUM(_xlfn.BITAND(INDIRECT("P2_x_TRUE!$D$"&amp;CD$11&amp;":$KW$"&amp;CD$11),P2_y_TRUE!$D209:$KW209))</f>
        <v>0</v>
      </c>
      <c r="CE216" cm="1">
        <f t="array" aca="1" ref="CE216" ca="1">SUM(_xlfn.BITAND(INDIRECT("P2_x_TRUE!$D$"&amp;CE$11&amp;":$KW$"&amp;CE$11),P2_y_TRUE!$D209:$KW209))</f>
        <v>0</v>
      </c>
      <c r="CF216" cm="1">
        <f t="array" aca="1" ref="CF216" ca="1">SUM(_xlfn.BITAND(INDIRECT("P2_x_TRUE!$D$"&amp;CF$11&amp;":$KW$"&amp;CF$11),P2_y_TRUE!$D209:$KW209))</f>
        <v>0</v>
      </c>
      <c r="CG216" cm="1">
        <f t="array" aca="1" ref="CG216" ca="1">SUM(_xlfn.BITAND(INDIRECT("P2_x_TRUE!$D$"&amp;CG$11&amp;":$KW$"&amp;CG$11),P2_y_TRUE!$D209:$KW209))</f>
        <v>0</v>
      </c>
      <c r="CH216" cm="1">
        <f t="array" aca="1" ref="CH216" ca="1">SUM(_xlfn.BITAND(INDIRECT("P2_x_TRUE!$D$"&amp;CH$11&amp;":$KW$"&amp;CH$11),P2_y_TRUE!$D209:$KW209))</f>
        <v>0</v>
      </c>
      <c r="CI216" cm="1">
        <f t="array" aca="1" ref="CI216" ca="1">SUM(_xlfn.BITAND(INDIRECT("P2_x_TRUE!$D$"&amp;CI$11&amp;":$KW$"&amp;CI$11),P2_y_TRUE!$D209:$KW209))</f>
        <v>0</v>
      </c>
      <c r="CJ216" cm="1">
        <f t="array" aca="1" ref="CJ216" ca="1">SUM(_xlfn.BITAND(INDIRECT("P2_x_TRUE!$D$"&amp;CJ$11&amp;":$KW$"&amp;CJ$11),P2_y_TRUE!$D209:$KW209))</f>
        <v>0</v>
      </c>
      <c r="CK216" cm="1">
        <f t="array" aca="1" ref="CK216" ca="1">SUM(_xlfn.BITAND(INDIRECT("P2_x_TRUE!$D$"&amp;CK$11&amp;":$KW$"&amp;CK$11),P2_y_TRUE!$D209:$KW209))</f>
        <v>0</v>
      </c>
      <c r="CL216" cm="1">
        <f t="array" aca="1" ref="CL216" ca="1">SUM(_xlfn.BITAND(INDIRECT("P2_x_TRUE!$D$"&amp;CL$11&amp;":$KW$"&amp;CL$11),P2_y_TRUE!$D209:$KW209))</f>
        <v>0</v>
      </c>
      <c r="CM216" cm="1">
        <f t="array" aca="1" ref="CM216" ca="1">SUM(_xlfn.BITAND(INDIRECT("P2_x_TRUE!$D$"&amp;CM$11&amp;":$KW$"&amp;CM$11),P2_y_TRUE!$D209:$KW209))</f>
        <v>0</v>
      </c>
      <c r="CN216" cm="1">
        <f t="array" aca="1" ref="CN216" ca="1">SUM(_xlfn.BITAND(INDIRECT("P2_x_TRUE!$D$"&amp;CN$11&amp;":$KW$"&amp;CN$11),P2_y_TRUE!$D209:$KW209))</f>
        <v>0</v>
      </c>
      <c r="CO216" cm="1">
        <f t="array" aca="1" ref="CO216" ca="1">SUM(_xlfn.BITAND(INDIRECT("P2_x_TRUE!$D$"&amp;CO$11&amp;":$KW$"&amp;CO$11),P2_y_TRUE!$D209:$KW209))</f>
        <v>0</v>
      </c>
      <c r="CP216" cm="1">
        <f t="array" aca="1" ref="CP216" ca="1">SUM(_xlfn.BITAND(INDIRECT("P2_x_TRUE!$D$"&amp;CP$11&amp;":$KW$"&amp;CP$11),P2_y_TRUE!$D209:$KW209))</f>
        <v>0</v>
      </c>
      <c r="CQ216" cm="1">
        <f t="array" aca="1" ref="CQ216" ca="1">SUM(_xlfn.BITAND(INDIRECT("P2_x_TRUE!$D$"&amp;CQ$11&amp;":$KW$"&amp;CQ$11),P2_y_TRUE!$D209:$KW209))</f>
        <v>0</v>
      </c>
      <c r="CR216" cm="1">
        <f t="array" aca="1" ref="CR216" ca="1">SUM(_xlfn.BITAND(INDIRECT("P2_x_TRUE!$D$"&amp;CR$11&amp;":$KW$"&amp;CR$11),P2_y_TRUE!$D209:$KW209))</f>
        <v>0</v>
      </c>
      <c r="CS216" cm="1">
        <f t="array" aca="1" ref="CS216" ca="1">SUM(_xlfn.BITAND(INDIRECT("P2_x_TRUE!$D$"&amp;CS$11&amp;":$KW$"&amp;CS$11),P2_y_TRUE!$D209:$KW209))</f>
        <v>0</v>
      </c>
      <c r="CT216" cm="1">
        <f t="array" aca="1" ref="CT216" ca="1">SUM(_xlfn.BITAND(INDIRECT("P2_x_TRUE!$D$"&amp;CT$11&amp;":$KW$"&amp;CT$11),P2_y_TRUE!$D209:$KW209))</f>
        <v>0</v>
      </c>
      <c r="CU216" cm="1">
        <f t="array" aca="1" ref="CU216" ca="1">SUM(_xlfn.BITAND(INDIRECT("P2_x_TRUE!$D$"&amp;CU$11&amp;":$KW$"&amp;CU$11),P2_y_TRUE!$D209:$KW209))</f>
        <v>0</v>
      </c>
      <c r="CV216" cm="1">
        <f t="array" aca="1" ref="CV216" ca="1">SUM(_xlfn.BITAND(INDIRECT("P2_x_TRUE!$D$"&amp;CV$11&amp;":$KW$"&amp;CV$11),P2_y_TRUE!$D209:$KW209))</f>
        <v>0</v>
      </c>
      <c r="CW216" cm="1">
        <f t="array" aca="1" ref="CW216" ca="1">SUM(_xlfn.BITAND(INDIRECT("P2_x_TRUE!$D$"&amp;CW$11&amp;":$KW$"&amp;CW$11),P2_y_TRUE!$D209:$KW209))</f>
        <v>0</v>
      </c>
      <c r="CX216" cm="1">
        <f t="array" aca="1" ref="CX216" ca="1">SUM(_xlfn.BITAND(INDIRECT("P2_x_TRUE!$D$"&amp;CX$11&amp;":$KW$"&amp;CX$11),P2_y_TRUE!$D209:$KW209))</f>
        <v>0</v>
      </c>
      <c r="CY216" cm="1">
        <f t="array" aca="1" ref="CY216" ca="1">SUM(_xlfn.BITAND(INDIRECT("P2_x_TRUE!$D$"&amp;CY$11&amp;":$KW$"&amp;CY$11),P2_y_TRUE!$D209:$KW209))</f>
        <v>0</v>
      </c>
      <c r="CZ216" cm="1">
        <f t="array" aca="1" ref="CZ216" ca="1">SUM(_xlfn.BITAND(INDIRECT("P2_x_TRUE!$D$"&amp;CZ$11&amp;":$KW$"&amp;CZ$11),P2_y_TRUE!$D209:$KW209))</f>
        <v>0</v>
      </c>
      <c r="DA216" cm="1">
        <f t="array" aca="1" ref="DA216" ca="1">SUM(_xlfn.BITAND(INDIRECT("P2_x_TRUE!$D$"&amp;DA$11&amp;":$KW$"&amp;DA$11),P2_y_TRUE!$D209:$KW209))</f>
        <v>0</v>
      </c>
      <c r="DB216" cm="1">
        <f t="array" aca="1" ref="DB216" ca="1">SUM(_xlfn.BITAND(INDIRECT("P2_x_TRUE!$D$"&amp;DB$11&amp;":$KW$"&amp;DB$11),P2_y_TRUE!$D209:$KW209))</f>
        <v>0</v>
      </c>
      <c r="DC216" cm="1">
        <f t="array" aca="1" ref="DC216" ca="1">SUM(_xlfn.BITAND(INDIRECT("P2_x_TRUE!$D$"&amp;DC$11&amp;":$KW$"&amp;DC$11),P2_y_TRUE!$D209:$KW209))</f>
        <v>0</v>
      </c>
      <c r="DD216" cm="1">
        <f t="array" aca="1" ref="DD216" ca="1">SUM(_xlfn.BITAND(INDIRECT("P2_x_TRUE!$D$"&amp;DD$11&amp;":$KW$"&amp;DD$11),P2_y_TRUE!$D209:$KW209))</f>
        <v>0</v>
      </c>
      <c r="DE216" cm="1">
        <f t="array" aca="1" ref="DE216" ca="1">SUM(_xlfn.BITAND(INDIRECT("P2_x_TRUE!$D$"&amp;DE$11&amp;":$KW$"&amp;DE$11),P2_y_TRUE!$D209:$KW209))</f>
        <v>0</v>
      </c>
      <c r="DF216" cm="1">
        <f t="array" aca="1" ref="DF216" ca="1">SUM(_xlfn.BITAND(INDIRECT("P2_x_TRUE!$D$"&amp;DF$11&amp;":$KW$"&amp;DF$11),P2_y_TRUE!$D209:$KW209))</f>
        <v>0</v>
      </c>
      <c r="DG216" cm="1">
        <f t="array" aca="1" ref="DG216" ca="1">SUM(_xlfn.BITAND(INDIRECT("P2_x_TRUE!$D$"&amp;DG$11&amp;":$KW$"&amp;DG$11),P2_y_TRUE!$D209:$KW209))</f>
        <v>0</v>
      </c>
      <c r="DH216" cm="1">
        <f t="array" aca="1" ref="DH216" ca="1">SUM(_xlfn.BITAND(INDIRECT("P2_x_TRUE!$D$"&amp;DH$11&amp;":$KW$"&amp;DH$11),P2_y_TRUE!$D209:$KW209))</f>
        <v>0</v>
      </c>
      <c r="DI216" cm="1">
        <f t="array" aca="1" ref="DI216" ca="1">SUM(_xlfn.BITAND(INDIRECT("P2_x_TRUE!$D$"&amp;DI$11&amp;":$KW$"&amp;DI$11),P2_y_TRUE!$D209:$KW209))</f>
        <v>0</v>
      </c>
      <c r="DJ216" cm="1">
        <f t="array" aca="1" ref="DJ216" ca="1">SUM(_xlfn.BITAND(INDIRECT("P2_x_TRUE!$D$"&amp;DJ$11&amp;":$KW$"&amp;DJ$11),P2_y_TRUE!$D209:$KW209))</f>
        <v>0</v>
      </c>
      <c r="DK216" cm="1">
        <f t="array" aca="1" ref="DK216" ca="1">SUM(_xlfn.BITAND(INDIRECT("P2_x_TRUE!$D$"&amp;DK$11&amp;":$KW$"&amp;DK$11),P2_y_TRUE!$D209:$KW209))</f>
        <v>0</v>
      </c>
      <c r="DL216" cm="1">
        <f t="array" aca="1" ref="DL216" ca="1">SUM(_xlfn.BITAND(INDIRECT("P2_x_TRUE!$D$"&amp;DL$11&amp;":$KW$"&amp;DL$11),P2_y_TRUE!$D209:$KW209))</f>
        <v>0</v>
      </c>
      <c r="DM216" cm="1">
        <f t="array" aca="1" ref="DM216" ca="1">SUM(_xlfn.BITAND(INDIRECT("P2_x_TRUE!$D$"&amp;DM$11&amp;":$KW$"&amp;DM$11),P2_y_TRUE!$D209:$KW209))</f>
        <v>0</v>
      </c>
      <c r="DN216" cm="1">
        <f t="array" aca="1" ref="DN216" ca="1">SUM(_xlfn.BITAND(INDIRECT("P2_x_TRUE!$D$"&amp;DN$11&amp;":$KW$"&amp;DN$11),P2_y_TRUE!$D209:$KW209))</f>
        <v>0</v>
      </c>
    </row>
    <row r="217" spans="1:118" x14ac:dyDescent="0.25">
      <c r="A217">
        <v>53</v>
      </c>
      <c r="B217" cm="1">
        <f t="array" aca="1" ref="B217" ca="1">SUM(_xlfn.BITAND(INDIRECT("P2_x_TRUE!$D$"&amp;B$11&amp;":$KW$"&amp;B$11),P2_y_TRUE!$D210:$KW210))</f>
        <v>1</v>
      </c>
      <c r="C217" cm="1">
        <f t="array" aca="1" ref="C217" ca="1">SUM(_xlfn.BITAND(INDIRECT("P2_x_TRUE!$D$"&amp;C$11&amp;":$KW$"&amp;C$11),P2_y_TRUE!$D210:$KW210))</f>
        <v>1</v>
      </c>
      <c r="D217" cm="1">
        <f t="array" aca="1" ref="D217" ca="1">SUM(_xlfn.BITAND(INDIRECT("P2_x_TRUE!$D$"&amp;D$11&amp;":$KW$"&amp;D$11),P2_y_TRUE!$D210:$KW210))</f>
        <v>1</v>
      </c>
      <c r="E217" cm="1">
        <f t="array" aca="1" ref="E217" ca="1">SUM(_xlfn.BITAND(INDIRECT("P2_x_TRUE!$D$"&amp;E$11&amp;":$KW$"&amp;E$11),P2_y_TRUE!$D210:$KW210))</f>
        <v>0</v>
      </c>
      <c r="F217" cm="1">
        <f t="array" aca="1" ref="F217" ca="1">SUM(_xlfn.BITAND(INDIRECT("P2_x_TRUE!$D$"&amp;F$11&amp;":$KW$"&amp;F$11),P2_y_TRUE!$D210:$KW210))</f>
        <v>0</v>
      </c>
      <c r="G217" cm="1">
        <f t="array" aca="1" ref="G217" ca="1">SUM(_xlfn.BITAND(INDIRECT("P2_x_TRUE!$D$"&amp;G$11&amp;":$KW$"&amp;G$11),P2_y_TRUE!$D210:$KW210))</f>
        <v>0</v>
      </c>
      <c r="H217" cm="1">
        <f t="array" aca="1" ref="H217" ca="1">SUM(_xlfn.BITAND(INDIRECT("P2_x_TRUE!$D$"&amp;H$11&amp;":$KW$"&amp;H$11),P2_y_TRUE!$D210:$KW210))</f>
        <v>0</v>
      </c>
      <c r="I217" cm="1">
        <f t="array" aca="1" ref="I217" ca="1">SUM(_xlfn.BITAND(INDIRECT("P2_x_TRUE!$D$"&amp;I$11&amp;":$KW$"&amp;I$11),P2_y_TRUE!$D210:$KW210))</f>
        <v>0</v>
      </c>
      <c r="J217" cm="1">
        <f t="array" aca="1" ref="J217" ca="1">SUM(_xlfn.BITAND(INDIRECT("P2_x_TRUE!$D$"&amp;J$11&amp;":$KW$"&amp;J$11),P2_y_TRUE!$D210:$KW210))</f>
        <v>0</v>
      </c>
      <c r="K217" cm="1">
        <f t="array" aca="1" ref="K217" ca="1">SUM(_xlfn.BITAND(INDIRECT("P2_x_TRUE!$D$"&amp;K$11&amp;":$KW$"&amp;K$11),P2_y_TRUE!$D210:$KW210))</f>
        <v>0</v>
      </c>
      <c r="L217" cm="1">
        <f t="array" aca="1" ref="L217" ca="1">SUM(_xlfn.BITAND(INDIRECT("P2_x_TRUE!$D$"&amp;L$11&amp;":$KW$"&amp;L$11),P2_y_TRUE!$D210:$KW210))</f>
        <v>0</v>
      </c>
      <c r="M217" cm="1">
        <f t="array" aca="1" ref="M217" ca="1">SUM(_xlfn.BITAND(INDIRECT("P2_x_TRUE!$D$"&amp;M$11&amp;":$KW$"&amp;M$11),P2_y_TRUE!$D210:$KW210))</f>
        <v>0</v>
      </c>
      <c r="N217" cm="1">
        <f t="array" aca="1" ref="N217" ca="1">SUM(_xlfn.BITAND(INDIRECT("P2_x_TRUE!$D$"&amp;N$11&amp;":$KW$"&amp;N$11),P2_y_TRUE!$D210:$KW210))</f>
        <v>0</v>
      </c>
      <c r="O217" cm="1">
        <f t="array" aca="1" ref="O217" ca="1">SUM(_xlfn.BITAND(INDIRECT("P2_x_TRUE!$D$"&amp;O$11&amp;":$KW$"&amp;O$11),P2_y_TRUE!$D210:$KW210))</f>
        <v>0</v>
      </c>
      <c r="P217" cm="1">
        <f t="array" aca="1" ref="P217" ca="1">SUM(_xlfn.BITAND(INDIRECT("P2_x_TRUE!$D$"&amp;P$11&amp;":$KW$"&amp;P$11),P2_y_TRUE!$D210:$KW210))</f>
        <v>0</v>
      </c>
      <c r="Q217" cm="1">
        <f t="array" aca="1" ref="Q217" ca="1">SUM(_xlfn.BITAND(INDIRECT("P2_x_TRUE!$D$"&amp;Q$11&amp;":$KW$"&amp;Q$11),P2_y_TRUE!$D210:$KW210))</f>
        <v>0</v>
      </c>
      <c r="R217" cm="1">
        <f t="array" aca="1" ref="R217" ca="1">SUM(_xlfn.BITAND(INDIRECT("P2_x_TRUE!$D$"&amp;R$11&amp;":$KW$"&amp;R$11),P2_y_TRUE!$D210:$KW210))</f>
        <v>0</v>
      </c>
      <c r="S217" cm="1">
        <f t="array" aca="1" ref="S217" ca="1">SUM(_xlfn.BITAND(INDIRECT("P2_x_TRUE!$D$"&amp;S$11&amp;":$KW$"&amp;S$11),P2_y_TRUE!$D210:$KW210))</f>
        <v>0</v>
      </c>
      <c r="T217" cm="1">
        <f t="array" aca="1" ref="T217" ca="1">SUM(_xlfn.BITAND(INDIRECT("P2_x_TRUE!$D$"&amp;T$11&amp;":$KW$"&amp;T$11),P2_y_TRUE!$D210:$KW210))</f>
        <v>0</v>
      </c>
      <c r="U217" cm="1">
        <f t="array" aca="1" ref="U217" ca="1">SUM(_xlfn.BITAND(INDIRECT("P2_x_TRUE!$D$"&amp;U$11&amp;":$KW$"&amp;U$11),P2_y_TRUE!$D210:$KW210))</f>
        <v>0</v>
      </c>
      <c r="V217" cm="1">
        <f t="array" aca="1" ref="V217" ca="1">SUM(_xlfn.BITAND(INDIRECT("P2_x_TRUE!$D$"&amp;V$11&amp;":$KW$"&amp;V$11),P2_y_TRUE!$D210:$KW210))</f>
        <v>0</v>
      </c>
      <c r="W217" cm="1">
        <f t="array" aca="1" ref="W217" ca="1">SUM(_xlfn.BITAND(INDIRECT("P2_x_TRUE!$D$"&amp;W$11&amp;":$KW$"&amp;W$11),P2_y_TRUE!$D210:$KW210))</f>
        <v>0</v>
      </c>
      <c r="X217" cm="1">
        <f t="array" aca="1" ref="X217" ca="1">SUM(_xlfn.BITAND(INDIRECT("P2_x_TRUE!$D$"&amp;X$11&amp;":$KW$"&amp;X$11),P2_y_TRUE!$D210:$KW210))</f>
        <v>0</v>
      </c>
      <c r="Y217" cm="1">
        <f t="array" aca="1" ref="Y217" ca="1">SUM(_xlfn.BITAND(INDIRECT("P2_x_TRUE!$D$"&amp;Y$11&amp;":$KW$"&amp;Y$11),P2_y_TRUE!$D210:$KW210))</f>
        <v>0</v>
      </c>
      <c r="Z217" cm="1">
        <f t="array" aca="1" ref="Z217" ca="1">SUM(_xlfn.BITAND(INDIRECT("P2_x_TRUE!$D$"&amp;Z$11&amp;":$KW$"&amp;Z$11),P2_y_TRUE!$D210:$KW210))</f>
        <v>0</v>
      </c>
      <c r="AA217" cm="1">
        <f t="array" aca="1" ref="AA217" ca="1">SUM(_xlfn.BITAND(INDIRECT("P2_x_TRUE!$D$"&amp;AA$11&amp;":$KW$"&amp;AA$11),P2_y_TRUE!$D210:$KW210))</f>
        <v>0</v>
      </c>
      <c r="AB217" cm="1">
        <f t="array" aca="1" ref="AB217" ca="1">SUM(_xlfn.BITAND(INDIRECT("P2_x_TRUE!$D$"&amp;AB$11&amp;":$KW$"&amp;AB$11),P2_y_TRUE!$D210:$KW210))</f>
        <v>0</v>
      </c>
      <c r="AC217" cm="1">
        <f t="array" aca="1" ref="AC217" ca="1">SUM(_xlfn.BITAND(INDIRECT("P2_x_TRUE!$D$"&amp;AC$11&amp;":$KW$"&amp;AC$11),P2_y_TRUE!$D210:$KW210))</f>
        <v>0</v>
      </c>
      <c r="AD217" cm="1">
        <f t="array" aca="1" ref="AD217" ca="1">SUM(_xlfn.BITAND(INDIRECT("P2_x_TRUE!$D$"&amp;AD$11&amp;":$KW$"&amp;AD$11),P2_y_TRUE!$D210:$KW210))</f>
        <v>0</v>
      </c>
      <c r="AE217" cm="1">
        <f t="array" aca="1" ref="AE217" ca="1">SUM(_xlfn.BITAND(INDIRECT("P2_x_TRUE!$D$"&amp;AE$11&amp;":$KW$"&amp;AE$11),P2_y_TRUE!$D210:$KW210))</f>
        <v>0</v>
      </c>
      <c r="AF217" cm="1">
        <f t="array" aca="1" ref="AF217" ca="1">SUM(_xlfn.BITAND(INDIRECT("P2_x_TRUE!$D$"&amp;AF$11&amp;":$KW$"&amp;AF$11),P2_y_TRUE!$D210:$KW210))</f>
        <v>0</v>
      </c>
      <c r="AG217" cm="1">
        <f t="array" aca="1" ref="AG217" ca="1">SUM(_xlfn.BITAND(INDIRECT("P2_x_TRUE!$D$"&amp;AG$11&amp;":$KW$"&amp;AG$11),P2_y_TRUE!$D210:$KW210))</f>
        <v>0</v>
      </c>
      <c r="AH217" cm="1">
        <f t="array" aca="1" ref="AH217" ca="1">SUM(_xlfn.BITAND(INDIRECT("P2_x_TRUE!$D$"&amp;AH$11&amp;":$KW$"&amp;AH$11),P2_y_TRUE!$D210:$KW210))</f>
        <v>0</v>
      </c>
      <c r="AI217" cm="1">
        <f t="array" aca="1" ref="AI217" ca="1">SUM(_xlfn.BITAND(INDIRECT("P2_x_TRUE!$D$"&amp;AI$11&amp;":$KW$"&amp;AI$11),P2_y_TRUE!$D210:$KW210))</f>
        <v>0</v>
      </c>
      <c r="AJ217" cm="1">
        <f t="array" aca="1" ref="AJ217" ca="1">SUM(_xlfn.BITAND(INDIRECT("P2_x_TRUE!$D$"&amp;AJ$11&amp;":$KW$"&amp;AJ$11),P2_y_TRUE!$D210:$KW210))</f>
        <v>0</v>
      </c>
      <c r="AK217" cm="1">
        <f t="array" aca="1" ref="AK217" ca="1">SUM(_xlfn.BITAND(INDIRECT("P2_x_TRUE!$D$"&amp;AK$11&amp;":$KW$"&amp;AK$11),P2_y_TRUE!$D210:$KW210))</f>
        <v>0</v>
      </c>
      <c r="AL217" cm="1">
        <f t="array" aca="1" ref="AL217" ca="1">SUM(_xlfn.BITAND(INDIRECT("P2_x_TRUE!$D$"&amp;AL$11&amp;":$KW$"&amp;AL$11),P2_y_TRUE!$D210:$KW210))</f>
        <v>0</v>
      </c>
      <c r="AM217" cm="1">
        <f t="array" aca="1" ref="AM217" ca="1">SUM(_xlfn.BITAND(INDIRECT("P2_x_TRUE!$D$"&amp;AM$11&amp;":$KW$"&amp;AM$11),P2_y_TRUE!$D210:$KW210))</f>
        <v>0</v>
      </c>
      <c r="AN217" cm="1">
        <f t="array" aca="1" ref="AN217" ca="1">SUM(_xlfn.BITAND(INDIRECT("P2_x_TRUE!$D$"&amp;AN$11&amp;":$KW$"&amp;AN$11),P2_y_TRUE!$D210:$KW210))</f>
        <v>0</v>
      </c>
      <c r="AO217" cm="1">
        <f t="array" aca="1" ref="AO217" ca="1">SUM(_xlfn.BITAND(INDIRECT("P2_x_TRUE!$D$"&amp;AO$11&amp;":$KW$"&amp;AO$11),P2_y_TRUE!$D210:$KW210))</f>
        <v>0</v>
      </c>
      <c r="AP217" cm="1">
        <f t="array" aca="1" ref="AP217" ca="1">SUM(_xlfn.BITAND(INDIRECT("P2_x_TRUE!$D$"&amp;AP$11&amp;":$KW$"&amp;AP$11),P2_y_TRUE!$D210:$KW210))</f>
        <v>0</v>
      </c>
      <c r="AQ217" cm="1">
        <f t="array" aca="1" ref="AQ217" ca="1">SUM(_xlfn.BITAND(INDIRECT("P2_x_TRUE!$D$"&amp;AQ$11&amp;":$KW$"&amp;AQ$11),P2_y_TRUE!$D210:$KW210))</f>
        <v>0</v>
      </c>
      <c r="AR217" cm="1">
        <f t="array" aca="1" ref="AR217" ca="1">SUM(_xlfn.BITAND(INDIRECT("P2_x_TRUE!$D$"&amp;AR$11&amp;":$KW$"&amp;AR$11),P2_y_TRUE!$D210:$KW210))</f>
        <v>0</v>
      </c>
      <c r="AS217" cm="1">
        <f t="array" aca="1" ref="AS217" ca="1">SUM(_xlfn.BITAND(INDIRECT("P2_x_TRUE!$D$"&amp;AS$11&amp;":$KW$"&amp;AS$11),P2_y_TRUE!$D210:$KW210))</f>
        <v>0</v>
      </c>
      <c r="AT217" cm="1">
        <f t="array" aca="1" ref="AT217" ca="1">SUM(_xlfn.BITAND(INDIRECT("P2_x_TRUE!$D$"&amp;AT$11&amp;":$KW$"&amp;AT$11),P2_y_TRUE!$D210:$KW210))</f>
        <v>0</v>
      </c>
      <c r="AU217" cm="1">
        <f t="array" aca="1" ref="AU217" ca="1">SUM(_xlfn.BITAND(INDIRECT("P2_x_TRUE!$D$"&amp;AU$11&amp;":$KW$"&amp;AU$11),P2_y_TRUE!$D210:$KW210))</f>
        <v>0</v>
      </c>
      <c r="AV217" cm="1">
        <f t="array" aca="1" ref="AV217" ca="1">SUM(_xlfn.BITAND(INDIRECT("P2_x_TRUE!$D$"&amp;AV$11&amp;":$KW$"&amp;AV$11),P2_y_TRUE!$D210:$KW210))</f>
        <v>0</v>
      </c>
      <c r="AW217" cm="1">
        <f t="array" aca="1" ref="AW217" ca="1">SUM(_xlfn.BITAND(INDIRECT("P2_x_TRUE!$D$"&amp;AW$11&amp;":$KW$"&amp;AW$11),P2_y_TRUE!$D210:$KW210))</f>
        <v>0</v>
      </c>
      <c r="AX217" cm="1">
        <f t="array" aca="1" ref="AX217" ca="1">SUM(_xlfn.BITAND(INDIRECT("P2_x_TRUE!$D$"&amp;AX$11&amp;":$KW$"&amp;AX$11),P2_y_TRUE!$D210:$KW210))</f>
        <v>0</v>
      </c>
      <c r="AY217" cm="1">
        <f t="array" aca="1" ref="AY217" ca="1">SUM(_xlfn.BITAND(INDIRECT("P2_x_TRUE!$D$"&amp;AY$11&amp;":$KW$"&amp;AY$11),P2_y_TRUE!$D210:$KW210))</f>
        <v>0</v>
      </c>
      <c r="AZ217" cm="1">
        <f t="array" aca="1" ref="AZ217" ca="1">SUM(_xlfn.BITAND(INDIRECT("P2_x_TRUE!$D$"&amp;AZ$11&amp;":$KW$"&amp;AZ$11),P2_y_TRUE!$D210:$KW210))</f>
        <v>0</v>
      </c>
      <c r="BA217" cm="1">
        <f t="array" aca="1" ref="BA217" ca="1">SUM(_xlfn.BITAND(INDIRECT("P2_x_TRUE!$D$"&amp;BA$11&amp;":$KW$"&amp;BA$11),P2_y_TRUE!$D210:$KW210))</f>
        <v>0</v>
      </c>
      <c r="BB217" cm="1">
        <f t="array" aca="1" ref="BB217" ca="1">SUM(_xlfn.BITAND(INDIRECT("P2_x_TRUE!$D$"&amp;BB$11&amp;":$KW$"&amp;BB$11),P2_y_TRUE!$D210:$KW210))</f>
        <v>0</v>
      </c>
      <c r="BC217" cm="1">
        <f t="array" aca="1" ref="BC217" ca="1">SUM(_xlfn.BITAND(INDIRECT("P2_x_TRUE!$D$"&amp;BC$11&amp;":$KW$"&amp;BC$11),P2_y_TRUE!$D210:$KW210))</f>
        <v>0</v>
      </c>
      <c r="BD217" cm="1">
        <f t="array" aca="1" ref="BD217" ca="1">SUM(_xlfn.BITAND(INDIRECT("P2_x_TRUE!$D$"&amp;BD$11&amp;":$KW$"&amp;BD$11),P2_y_TRUE!$D210:$KW210))</f>
        <v>0</v>
      </c>
      <c r="BE217" cm="1">
        <f t="array" aca="1" ref="BE217" ca="1">SUM(_xlfn.BITAND(INDIRECT("P2_x_TRUE!$D$"&amp;BE$11&amp;":$KW$"&amp;BE$11),P2_y_TRUE!$D210:$KW210))</f>
        <v>0</v>
      </c>
      <c r="BF217" cm="1">
        <f t="array" aca="1" ref="BF217" ca="1">SUM(_xlfn.BITAND(INDIRECT("P2_x_TRUE!$D$"&amp;BF$11&amp;":$KW$"&amp;BF$11),P2_y_TRUE!$D210:$KW210))</f>
        <v>0</v>
      </c>
      <c r="BG217" cm="1">
        <f t="array" aca="1" ref="BG217" ca="1">SUM(_xlfn.BITAND(INDIRECT("P2_x_TRUE!$D$"&amp;BG$11&amp;":$KW$"&amp;BG$11),P2_y_TRUE!$D210:$KW210))</f>
        <v>0</v>
      </c>
      <c r="BH217" cm="1">
        <f t="array" aca="1" ref="BH217" ca="1">SUM(_xlfn.BITAND(INDIRECT("P2_x_TRUE!$D$"&amp;BH$11&amp;":$KW$"&amp;BH$11),P2_y_TRUE!$D210:$KW210))</f>
        <v>0</v>
      </c>
      <c r="BI217" cm="1">
        <f t="array" aca="1" ref="BI217" ca="1">SUM(_xlfn.BITAND(INDIRECT("P2_x_TRUE!$D$"&amp;BI$11&amp;":$KW$"&amp;BI$11),P2_y_TRUE!$D210:$KW210))</f>
        <v>0</v>
      </c>
      <c r="BJ217" cm="1">
        <f t="array" aca="1" ref="BJ217" ca="1">SUM(_xlfn.BITAND(INDIRECT("P2_x_TRUE!$D$"&amp;BJ$11&amp;":$KW$"&amp;BJ$11),P2_y_TRUE!$D210:$KW210))</f>
        <v>0</v>
      </c>
      <c r="BK217" cm="1">
        <f t="array" aca="1" ref="BK217" ca="1">SUM(_xlfn.BITAND(INDIRECT("P2_x_TRUE!$D$"&amp;BK$11&amp;":$KW$"&amp;BK$11),P2_y_TRUE!$D210:$KW210))</f>
        <v>0</v>
      </c>
      <c r="BL217" cm="1">
        <f t="array" aca="1" ref="BL217" ca="1">SUM(_xlfn.BITAND(INDIRECT("P2_x_TRUE!$D$"&amp;BL$11&amp;":$KW$"&amp;BL$11),P2_y_TRUE!$D210:$KW210))</f>
        <v>0</v>
      </c>
      <c r="BM217" cm="1">
        <f t="array" aca="1" ref="BM217" ca="1">SUM(_xlfn.BITAND(INDIRECT("P2_x_TRUE!$D$"&amp;BM$11&amp;":$KW$"&amp;BM$11),P2_y_TRUE!$D210:$KW210))</f>
        <v>0</v>
      </c>
      <c r="BN217" cm="1">
        <f t="array" aca="1" ref="BN217" ca="1">SUM(_xlfn.BITAND(INDIRECT("P2_x_TRUE!$D$"&amp;BN$11&amp;":$KW$"&amp;BN$11),P2_y_TRUE!$D210:$KW210))</f>
        <v>0</v>
      </c>
      <c r="BO217" cm="1">
        <f t="array" aca="1" ref="BO217" ca="1">SUM(_xlfn.BITAND(INDIRECT("P2_x_TRUE!$D$"&amp;BO$11&amp;":$KW$"&amp;BO$11),P2_y_TRUE!$D210:$KW210))</f>
        <v>0</v>
      </c>
      <c r="BP217" cm="1">
        <f t="array" aca="1" ref="BP217" ca="1">SUM(_xlfn.BITAND(INDIRECT("P2_x_TRUE!$D$"&amp;BP$11&amp;":$KW$"&amp;BP$11),P2_y_TRUE!$D210:$KW210))</f>
        <v>0</v>
      </c>
      <c r="BQ217" cm="1">
        <f t="array" aca="1" ref="BQ217" ca="1">SUM(_xlfn.BITAND(INDIRECT("P2_x_TRUE!$D$"&amp;BQ$11&amp;":$KW$"&amp;BQ$11),P2_y_TRUE!$D210:$KW210))</f>
        <v>0</v>
      </c>
      <c r="BR217" cm="1">
        <f t="array" aca="1" ref="BR217" ca="1">SUM(_xlfn.BITAND(INDIRECT("P2_x_TRUE!$D$"&amp;BR$11&amp;":$KW$"&amp;BR$11),P2_y_TRUE!$D210:$KW210))</f>
        <v>0</v>
      </c>
      <c r="BS217" cm="1">
        <f t="array" aca="1" ref="BS217" ca="1">SUM(_xlfn.BITAND(INDIRECT("P2_x_TRUE!$D$"&amp;BS$11&amp;":$KW$"&amp;BS$11),P2_y_TRUE!$D210:$KW210))</f>
        <v>0</v>
      </c>
      <c r="BT217" cm="1">
        <f t="array" aca="1" ref="BT217" ca="1">SUM(_xlfn.BITAND(INDIRECT("P2_x_TRUE!$D$"&amp;BT$11&amp;":$KW$"&amp;BT$11),P2_y_TRUE!$D210:$KW210))</f>
        <v>0</v>
      </c>
      <c r="BU217" cm="1">
        <f t="array" aca="1" ref="BU217" ca="1">SUM(_xlfn.BITAND(INDIRECT("P2_x_TRUE!$D$"&amp;BU$11&amp;":$KW$"&amp;BU$11),P2_y_TRUE!$D210:$KW210))</f>
        <v>0</v>
      </c>
      <c r="BV217" cm="1">
        <f t="array" aca="1" ref="BV217" ca="1">SUM(_xlfn.BITAND(INDIRECT("P2_x_TRUE!$D$"&amp;BV$11&amp;":$KW$"&amp;BV$11),P2_y_TRUE!$D210:$KW210))</f>
        <v>0</v>
      </c>
      <c r="BW217" cm="1">
        <f t="array" aca="1" ref="BW217" ca="1">SUM(_xlfn.BITAND(INDIRECT("P2_x_TRUE!$D$"&amp;BW$11&amp;":$KW$"&amp;BW$11),P2_y_TRUE!$D210:$KW210))</f>
        <v>0</v>
      </c>
      <c r="BX217" cm="1">
        <f t="array" aca="1" ref="BX217" ca="1">SUM(_xlfn.BITAND(INDIRECT("P2_x_TRUE!$D$"&amp;BX$11&amp;":$KW$"&amp;BX$11),P2_y_TRUE!$D210:$KW210))</f>
        <v>0</v>
      </c>
      <c r="BY217" cm="1">
        <f t="array" aca="1" ref="BY217" ca="1">SUM(_xlfn.BITAND(INDIRECT("P2_x_TRUE!$D$"&amp;BY$11&amp;":$KW$"&amp;BY$11),P2_y_TRUE!$D210:$KW210))</f>
        <v>0</v>
      </c>
      <c r="BZ217" cm="1">
        <f t="array" aca="1" ref="BZ217" ca="1">SUM(_xlfn.BITAND(INDIRECT("P2_x_TRUE!$D$"&amp;BZ$11&amp;":$KW$"&amp;BZ$11),P2_y_TRUE!$D210:$KW210))</f>
        <v>0</v>
      </c>
      <c r="CA217" cm="1">
        <f t="array" aca="1" ref="CA217" ca="1">SUM(_xlfn.BITAND(INDIRECT("P2_x_TRUE!$D$"&amp;CA$11&amp;":$KW$"&amp;CA$11),P2_y_TRUE!$D210:$KW210))</f>
        <v>0</v>
      </c>
      <c r="CB217" cm="1">
        <f t="array" aca="1" ref="CB217" ca="1">SUM(_xlfn.BITAND(INDIRECT("P2_x_TRUE!$D$"&amp;CB$11&amp;":$KW$"&amp;CB$11),P2_y_TRUE!$D210:$KW210))</f>
        <v>0</v>
      </c>
      <c r="CC217" cm="1">
        <f t="array" aca="1" ref="CC217" ca="1">SUM(_xlfn.BITAND(INDIRECT("P2_x_TRUE!$D$"&amp;CC$11&amp;":$KW$"&amp;CC$11),P2_y_TRUE!$D210:$KW210))</f>
        <v>0</v>
      </c>
      <c r="CD217" cm="1">
        <f t="array" aca="1" ref="CD217" ca="1">SUM(_xlfn.BITAND(INDIRECT("P2_x_TRUE!$D$"&amp;CD$11&amp;":$KW$"&amp;CD$11),P2_y_TRUE!$D210:$KW210))</f>
        <v>0</v>
      </c>
      <c r="CE217" cm="1">
        <f t="array" aca="1" ref="CE217" ca="1">SUM(_xlfn.BITAND(INDIRECT("P2_x_TRUE!$D$"&amp;CE$11&amp;":$KW$"&amp;CE$11),P2_y_TRUE!$D210:$KW210))</f>
        <v>0</v>
      </c>
      <c r="CF217" cm="1">
        <f t="array" aca="1" ref="CF217" ca="1">SUM(_xlfn.BITAND(INDIRECT("P2_x_TRUE!$D$"&amp;CF$11&amp;":$KW$"&amp;CF$11),P2_y_TRUE!$D210:$KW210))</f>
        <v>0</v>
      </c>
      <c r="CG217" cm="1">
        <f t="array" aca="1" ref="CG217" ca="1">SUM(_xlfn.BITAND(INDIRECT("P2_x_TRUE!$D$"&amp;CG$11&amp;":$KW$"&amp;CG$11),P2_y_TRUE!$D210:$KW210))</f>
        <v>0</v>
      </c>
      <c r="CH217" cm="1">
        <f t="array" aca="1" ref="CH217" ca="1">SUM(_xlfn.BITAND(INDIRECT("P2_x_TRUE!$D$"&amp;CH$11&amp;":$KW$"&amp;CH$11),P2_y_TRUE!$D210:$KW210))</f>
        <v>0</v>
      </c>
      <c r="CI217" cm="1">
        <f t="array" aca="1" ref="CI217" ca="1">SUM(_xlfn.BITAND(INDIRECT("P2_x_TRUE!$D$"&amp;CI$11&amp;":$KW$"&amp;CI$11),P2_y_TRUE!$D210:$KW210))</f>
        <v>0</v>
      </c>
      <c r="CJ217" cm="1">
        <f t="array" aca="1" ref="CJ217" ca="1">SUM(_xlfn.BITAND(INDIRECT("P2_x_TRUE!$D$"&amp;CJ$11&amp;":$KW$"&amp;CJ$11),P2_y_TRUE!$D210:$KW210))</f>
        <v>0</v>
      </c>
      <c r="CK217" cm="1">
        <f t="array" aca="1" ref="CK217" ca="1">SUM(_xlfn.BITAND(INDIRECT("P2_x_TRUE!$D$"&amp;CK$11&amp;":$KW$"&amp;CK$11),P2_y_TRUE!$D210:$KW210))</f>
        <v>0</v>
      </c>
      <c r="CL217" cm="1">
        <f t="array" aca="1" ref="CL217" ca="1">SUM(_xlfn.BITAND(INDIRECT("P2_x_TRUE!$D$"&amp;CL$11&amp;":$KW$"&amp;CL$11),P2_y_TRUE!$D210:$KW210))</f>
        <v>0</v>
      </c>
      <c r="CM217" cm="1">
        <f t="array" aca="1" ref="CM217" ca="1">SUM(_xlfn.BITAND(INDIRECT("P2_x_TRUE!$D$"&amp;CM$11&amp;":$KW$"&amp;CM$11),P2_y_TRUE!$D210:$KW210))</f>
        <v>0</v>
      </c>
      <c r="CN217" cm="1">
        <f t="array" aca="1" ref="CN217" ca="1">SUM(_xlfn.BITAND(INDIRECT("P2_x_TRUE!$D$"&amp;CN$11&amp;":$KW$"&amp;CN$11),P2_y_TRUE!$D210:$KW210))</f>
        <v>0</v>
      </c>
      <c r="CO217" cm="1">
        <f t="array" aca="1" ref="CO217" ca="1">SUM(_xlfn.BITAND(INDIRECT("P2_x_TRUE!$D$"&amp;CO$11&amp;":$KW$"&amp;CO$11),P2_y_TRUE!$D210:$KW210))</f>
        <v>0</v>
      </c>
      <c r="CP217" cm="1">
        <f t="array" aca="1" ref="CP217" ca="1">SUM(_xlfn.BITAND(INDIRECT("P2_x_TRUE!$D$"&amp;CP$11&amp;":$KW$"&amp;CP$11),P2_y_TRUE!$D210:$KW210))</f>
        <v>0</v>
      </c>
      <c r="CQ217" cm="1">
        <f t="array" aca="1" ref="CQ217" ca="1">SUM(_xlfn.BITAND(INDIRECT("P2_x_TRUE!$D$"&amp;CQ$11&amp;":$KW$"&amp;CQ$11),P2_y_TRUE!$D210:$KW210))</f>
        <v>0</v>
      </c>
      <c r="CR217" cm="1">
        <f t="array" aca="1" ref="CR217" ca="1">SUM(_xlfn.BITAND(INDIRECT("P2_x_TRUE!$D$"&amp;CR$11&amp;":$KW$"&amp;CR$11),P2_y_TRUE!$D210:$KW210))</f>
        <v>0</v>
      </c>
      <c r="CS217" cm="1">
        <f t="array" aca="1" ref="CS217" ca="1">SUM(_xlfn.BITAND(INDIRECT("P2_x_TRUE!$D$"&amp;CS$11&amp;":$KW$"&amp;CS$11),P2_y_TRUE!$D210:$KW210))</f>
        <v>0</v>
      </c>
      <c r="CT217" cm="1">
        <f t="array" aca="1" ref="CT217" ca="1">SUM(_xlfn.BITAND(INDIRECT("P2_x_TRUE!$D$"&amp;CT$11&amp;":$KW$"&amp;CT$11),P2_y_TRUE!$D210:$KW210))</f>
        <v>0</v>
      </c>
      <c r="CU217" cm="1">
        <f t="array" aca="1" ref="CU217" ca="1">SUM(_xlfn.BITAND(INDIRECT("P2_x_TRUE!$D$"&amp;CU$11&amp;":$KW$"&amp;CU$11),P2_y_TRUE!$D210:$KW210))</f>
        <v>0</v>
      </c>
      <c r="CV217" cm="1">
        <f t="array" aca="1" ref="CV217" ca="1">SUM(_xlfn.BITAND(INDIRECT("P2_x_TRUE!$D$"&amp;CV$11&amp;":$KW$"&amp;CV$11),P2_y_TRUE!$D210:$KW210))</f>
        <v>0</v>
      </c>
      <c r="CW217" cm="1">
        <f t="array" aca="1" ref="CW217" ca="1">SUM(_xlfn.BITAND(INDIRECT("P2_x_TRUE!$D$"&amp;CW$11&amp;":$KW$"&amp;CW$11),P2_y_TRUE!$D210:$KW210))</f>
        <v>0</v>
      </c>
      <c r="CX217" cm="1">
        <f t="array" aca="1" ref="CX217" ca="1">SUM(_xlfn.BITAND(INDIRECT("P2_x_TRUE!$D$"&amp;CX$11&amp;":$KW$"&amp;CX$11),P2_y_TRUE!$D210:$KW210))</f>
        <v>0</v>
      </c>
      <c r="CY217" cm="1">
        <f t="array" aca="1" ref="CY217" ca="1">SUM(_xlfn.BITAND(INDIRECT("P2_x_TRUE!$D$"&amp;CY$11&amp;":$KW$"&amp;CY$11),P2_y_TRUE!$D210:$KW210))</f>
        <v>0</v>
      </c>
      <c r="CZ217" cm="1">
        <f t="array" aca="1" ref="CZ217" ca="1">SUM(_xlfn.BITAND(INDIRECT("P2_x_TRUE!$D$"&amp;CZ$11&amp;":$KW$"&amp;CZ$11),P2_y_TRUE!$D210:$KW210))</f>
        <v>0</v>
      </c>
      <c r="DA217" cm="1">
        <f t="array" aca="1" ref="DA217" ca="1">SUM(_xlfn.BITAND(INDIRECT("P2_x_TRUE!$D$"&amp;DA$11&amp;":$KW$"&amp;DA$11),P2_y_TRUE!$D210:$KW210))</f>
        <v>0</v>
      </c>
      <c r="DB217" cm="1">
        <f t="array" aca="1" ref="DB217" ca="1">SUM(_xlfn.BITAND(INDIRECT("P2_x_TRUE!$D$"&amp;DB$11&amp;":$KW$"&amp;DB$11),P2_y_TRUE!$D210:$KW210))</f>
        <v>0</v>
      </c>
      <c r="DC217" cm="1">
        <f t="array" aca="1" ref="DC217" ca="1">SUM(_xlfn.BITAND(INDIRECT("P2_x_TRUE!$D$"&amp;DC$11&amp;":$KW$"&amp;DC$11),P2_y_TRUE!$D210:$KW210))</f>
        <v>0</v>
      </c>
      <c r="DD217" cm="1">
        <f t="array" aca="1" ref="DD217" ca="1">SUM(_xlfn.BITAND(INDIRECT("P2_x_TRUE!$D$"&amp;DD$11&amp;":$KW$"&amp;DD$11),P2_y_TRUE!$D210:$KW210))</f>
        <v>0</v>
      </c>
      <c r="DE217" cm="1">
        <f t="array" aca="1" ref="DE217" ca="1">SUM(_xlfn.BITAND(INDIRECT("P2_x_TRUE!$D$"&amp;DE$11&amp;":$KW$"&amp;DE$11),P2_y_TRUE!$D210:$KW210))</f>
        <v>0</v>
      </c>
      <c r="DF217" cm="1">
        <f t="array" aca="1" ref="DF217" ca="1">SUM(_xlfn.BITAND(INDIRECT("P2_x_TRUE!$D$"&amp;DF$11&amp;":$KW$"&amp;DF$11),P2_y_TRUE!$D210:$KW210))</f>
        <v>0</v>
      </c>
      <c r="DG217" cm="1">
        <f t="array" aca="1" ref="DG217" ca="1">SUM(_xlfn.BITAND(INDIRECT("P2_x_TRUE!$D$"&amp;DG$11&amp;":$KW$"&amp;DG$11),P2_y_TRUE!$D210:$KW210))</f>
        <v>0</v>
      </c>
      <c r="DH217" cm="1">
        <f t="array" aca="1" ref="DH217" ca="1">SUM(_xlfn.BITAND(INDIRECT("P2_x_TRUE!$D$"&amp;DH$11&amp;":$KW$"&amp;DH$11),P2_y_TRUE!$D210:$KW210))</f>
        <v>0</v>
      </c>
      <c r="DI217" cm="1">
        <f t="array" aca="1" ref="DI217" ca="1">SUM(_xlfn.BITAND(INDIRECT("P2_x_TRUE!$D$"&amp;DI$11&amp;":$KW$"&amp;DI$11),P2_y_TRUE!$D210:$KW210))</f>
        <v>0</v>
      </c>
      <c r="DJ217" cm="1">
        <f t="array" aca="1" ref="DJ217" ca="1">SUM(_xlfn.BITAND(INDIRECT("P2_x_TRUE!$D$"&amp;DJ$11&amp;":$KW$"&amp;DJ$11),P2_y_TRUE!$D210:$KW210))</f>
        <v>0</v>
      </c>
      <c r="DK217" cm="1">
        <f t="array" aca="1" ref="DK217" ca="1">SUM(_xlfn.BITAND(INDIRECT("P2_x_TRUE!$D$"&amp;DK$11&amp;":$KW$"&amp;DK$11),P2_y_TRUE!$D210:$KW210))</f>
        <v>0</v>
      </c>
      <c r="DL217" cm="1">
        <f t="array" aca="1" ref="DL217" ca="1">SUM(_xlfn.BITAND(INDIRECT("P2_x_TRUE!$D$"&amp;DL$11&amp;":$KW$"&amp;DL$11),P2_y_TRUE!$D210:$KW210))</f>
        <v>0</v>
      </c>
      <c r="DM217" cm="1">
        <f t="array" aca="1" ref="DM217" ca="1">SUM(_xlfn.BITAND(INDIRECT("P2_x_TRUE!$D$"&amp;DM$11&amp;":$KW$"&amp;DM$11),P2_y_TRUE!$D210:$KW210))</f>
        <v>0</v>
      </c>
      <c r="DN217" cm="1">
        <f t="array" aca="1" ref="DN217" ca="1">SUM(_xlfn.BITAND(INDIRECT("P2_x_TRUE!$D$"&amp;DN$11&amp;":$KW$"&amp;DN$11),P2_y_TRUE!$D210:$KW210))</f>
        <v>0</v>
      </c>
    </row>
    <row r="218" spans="1:118" x14ac:dyDescent="0.25">
      <c r="A218">
        <v>54</v>
      </c>
      <c r="B218" cm="1">
        <f t="array" aca="1" ref="B218" ca="1">SUM(_xlfn.BITAND(INDIRECT("P2_x_TRUE!$D$"&amp;B$11&amp;":$KW$"&amp;B$11),P2_y_TRUE!$D211:$KW211))</f>
        <v>1</v>
      </c>
      <c r="C218" cm="1">
        <f t="array" aca="1" ref="C218" ca="1">SUM(_xlfn.BITAND(INDIRECT("P2_x_TRUE!$D$"&amp;C$11&amp;":$KW$"&amp;C$11),P2_y_TRUE!$D211:$KW211))</f>
        <v>1</v>
      </c>
      <c r="D218" cm="1">
        <f t="array" aca="1" ref="D218" ca="1">SUM(_xlfn.BITAND(INDIRECT("P2_x_TRUE!$D$"&amp;D$11&amp;":$KW$"&amp;D$11),P2_y_TRUE!$D211:$KW211))</f>
        <v>1</v>
      </c>
      <c r="E218" cm="1">
        <f t="array" aca="1" ref="E218" ca="1">SUM(_xlfn.BITAND(INDIRECT("P2_x_TRUE!$D$"&amp;E$11&amp;":$KW$"&amp;E$11),P2_y_TRUE!$D211:$KW211))</f>
        <v>0</v>
      </c>
      <c r="F218" cm="1">
        <f t="array" aca="1" ref="F218" ca="1">SUM(_xlfn.BITAND(INDIRECT("P2_x_TRUE!$D$"&amp;F$11&amp;":$KW$"&amp;F$11),P2_y_TRUE!$D211:$KW211))</f>
        <v>0</v>
      </c>
      <c r="G218" cm="1">
        <f t="array" aca="1" ref="G218" ca="1">SUM(_xlfn.BITAND(INDIRECT("P2_x_TRUE!$D$"&amp;G$11&amp;":$KW$"&amp;G$11),P2_y_TRUE!$D211:$KW211))</f>
        <v>0</v>
      </c>
      <c r="H218" cm="1">
        <f t="array" aca="1" ref="H218" ca="1">SUM(_xlfn.BITAND(INDIRECT("P2_x_TRUE!$D$"&amp;H$11&amp;":$KW$"&amp;H$11),P2_y_TRUE!$D211:$KW211))</f>
        <v>0</v>
      </c>
      <c r="I218" cm="1">
        <f t="array" aca="1" ref="I218" ca="1">SUM(_xlfn.BITAND(INDIRECT("P2_x_TRUE!$D$"&amp;I$11&amp;":$KW$"&amp;I$11),P2_y_TRUE!$D211:$KW211))</f>
        <v>0</v>
      </c>
      <c r="J218" cm="1">
        <f t="array" aca="1" ref="J218" ca="1">SUM(_xlfn.BITAND(INDIRECT("P2_x_TRUE!$D$"&amp;J$11&amp;":$KW$"&amp;J$11),P2_y_TRUE!$D211:$KW211))</f>
        <v>0</v>
      </c>
      <c r="K218" cm="1">
        <f t="array" aca="1" ref="K218" ca="1">SUM(_xlfn.BITAND(INDIRECT("P2_x_TRUE!$D$"&amp;K$11&amp;":$KW$"&amp;K$11),P2_y_TRUE!$D211:$KW211))</f>
        <v>0</v>
      </c>
      <c r="L218" cm="1">
        <f t="array" aca="1" ref="L218" ca="1">SUM(_xlfn.BITAND(INDIRECT("P2_x_TRUE!$D$"&amp;L$11&amp;":$KW$"&amp;L$11),P2_y_TRUE!$D211:$KW211))</f>
        <v>0</v>
      </c>
      <c r="M218" cm="1">
        <f t="array" aca="1" ref="M218" ca="1">SUM(_xlfn.BITAND(INDIRECT("P2_x_TRUE!$D$"&amp;M$11&amp;":$KW$"&amp;M$11),P2_y_TRUE!$D211:$KW211))</f>
        <v>0</v>
      </c>
      <c r="N218" cm="1">
        <f t="array" aca="1" ref="N218" ca="1">SUM(_xlfn.BITAND(INDIRECT("P2_x_TRUE!$D$"&amp;N$11&amp;":$KW$"&amp;N$11),P2_y_TRUE!$D211:$KW211))</f>
        <v>0</v>
      </c>
      <c r="O218" cm="1">
        <f t="array" aca="1" ref="O218" ca="1">SUM(_xlfn.BITAND(INDIRECT("P2_x_TRUE!$D$"&amp;O$11&amp;":$KW$"&amp;O$11),P2_y_TRUE!$D211:$KW211))</f>
        <v>0</v>
      </c>
      <c r="P218" cm="1">
        <f t="array" aca="1" ref="P218" ca="1">SUM(_xlfn.BITAND(INDIRECT("P2_x_TRUE!$D$"&amp;P$11&amp;":$KW$"&amp;P$11),P2_y_TRUE!$D211:$KW211))</f>
        <v>0</v>
      </c>
      <c r="Q218" cm="1">
        <f t="array" aca="1" ref="Q218" ca="1">SUM(_xlfn.BITAND(INDIRECT("P2_x_TRUE!$D$"&amp;Q$11&amp;":$KW$"&amp;Q$11),P2_y_TRUE!$D211:$KW211))</f>
        <v>0</v>
      </c>
      <c r="R218" cm="1">
        <f t="array" aca="1" ref="R218" ca="1">SUM(_xlfn.BITAND(INDIRECT("P2_x_TRUE!$D$"&amp;R$11&amp;":$KW$"&amp;R$11),P2_y_TRUE!$D211:$KW211))</f>
        <v>0</v>
      </c>
      <c r="S218" cm="1">
        <f t="array" aca="1" ref="S218" ca="1">SUM(_xlfn.BITAND(INDIRECT("P2_x_TRUE!$D$"&amp;S$11&amp;":$KW$"&amp;S$11),P2_y_TRUE!$D211:$KW211))</f>
        <v>0</v>
      </c>
      <c r="T218" cm="1">
        <f t="array" aca="1" ref="T218" ca="1">SUM(_xlfn.BITAND(INDIRECT("P2_x_TRUE!$D$"&amp;T$11&amp;":$KW$"&amp;T$11),P2_y_TRUE!$D211:$KW211))</f>
        <v>0</v>
      </c>
      <c r="U218" cm="1">
        <f t="array" aca="1" ref="U218" ca="1">SUM(_xlfn.BITAND(INDIRECT("P2_x_TRUE!$D$"&amp;U$11&amp;":$KW$"&amp;U$11),P2_y_TRUE!$D211:$KW211))</f>
        <v>0</v>
      </c>
      <c r="V218" cm="1">
        <f t="array" aca="1" ref="V218" ca="1">SUM(_xlfn.BITAND(INDIRECT("P2_x_TRUE!$D$"&amp;V$11&amp;":$KW$"&amp;V$11),P2_y_TRUE!$D211:$KW211))</f>
        <v>0</v>
      </c>
      <c r="W218" cm="1">
        <f t="array" aca="1" ref="W218" ca="1">SUM(_xlfn.BITAND(INDIRECT("P2_x_TRUE!$D$"&amp;W$11&amp;":$KW$"&amp;W$11),P2_y_TRUE!$D211:$KW211))</f>
        <v>0</v>
      </c>
      <c r="X218" cm="1">
        <f t="array" aca="1" ref="X218" ca="1">SUM(_xlfn.BITAND(INDIRECT("P2_x_TRUE!$D$"&amp;X$11&amp;":$KW$"&amp;X$11),P2_y_TRUE!$D211:$KW211))</f>
        <v>0</v>
      </c>
      <c r="Y218" cm="1">
        <f t="array" aca="1" ref="Y218" ca="1">SUM(_xlfn.BITAND(INDIRECT("P2_x_TRUE!$D$"&amp;Y$11&amp;":$KW$"&amp;Y$11),P2_y_TRUE!$D211:$KW211))</f>
        <v>0</v>
      </c>
      <c r="Z218" cm="1">
        <f t="array" aca="1" ref="Z218" ca="1">SUM(_xlfn.BITAND(INDIRECT("P2_x_TRUE!$D$"&amp;Z$11&amp;":$KW$"&amp;Z$11),P2_y_TRUE!$D211:$KW211))</f>
        <v>0</v>
      </c>
      <c r="AA218" cm="1">
        <f t="array" aca="1" ref="AA218" ca="1">SUM(_xlfn.BITAND(INDIRECT("P2_x_TRUE!$D$"&amp;AA$11&amp;":$KW$"&amp;AA$11),P2_y_TRUE!$D211:$KW211))</f>
        <v>0</v>
      </c>
      <c r="AB218" cm="1">
        <f t="array" aca="1" ref="AB218" ca="1">SUM(_xlfn.BITAND(INDIRECT("P2_x_TRUE!$D$"&amp;AB$11&amp;":$KW$"&amp;AB$11),P2_y_TRUE!$D211:$KW211))</f>
        <v>0</v>
      </c>
      <c r="AC218" cm="1">
        <f t="array" aca="1" ref="AC218" ca="1">SUM(_xlfn.BITAND(INDIRECT("P2_x_TRUE!$D$"&amp;AC$11&amp;":$KW$"&amp;AC$11),P2_y_TRUE!$D211:$KW211))</f>
        <v>0</v>
      </c>
      <c r="AD218" cm="1">
        <f t="array" aca="1" ref="AD218" ca="1">SUM(_xlfn.BITAND(INDIRECT("P2_x_TRUE!$D$"&amp;AD$11&amp;":$KW$"&amp;AD$11),P2_y_TRUE!$D211:$KW211))</f>
        <v>0</v>
      </c>
      <c r="AE218" cm="1">
        <f t="array" aca="1" ref="AE218" ca="1">SUM(_xlfn.BITAND(INDIRECT("P2_x_TRUE!$D$"&amp;AE$11&amp;":$KW$"&amp;AE$11),P2_y_TRUE!$D211:$KW211))</f>
        <v>0</v>
      </c>
      <c r="AF218" cm="1">
        <f t="array" aca="1" ref="AF218" ca="1">SUM(_xlfn.BITAND(INDIRECT("P2_x_TRUE!$D$"&amp;AF$11&amp;":$KW$"&amp;AF$11),P2_y_TRUE!$D211:$KW211))</f>
        <v>0</v>
      </c>
      <c r="AG218" cm="1">
        <f t="array" aca="1" ref="AG218" ca="1">SUM(_xlfn.BITAND(INDIRECT("P2_x_TRUE!$D$"&amp;AG$11&amp;":$KW$"&amp;AG$11),P2_y_TRUE!$D211:$KW211))</f>
        <v>0</v>
      </c>
      <c r="AH218" cm="1">
        <f t="array" aca="1" ref="AH218" ca="1">SUM(_xlfn.BITAND(INDIRECT("P2_x_TRUE!$D$"&amp;AH$11&amp;":$KW$"&amp;AH$11),P2_y_TRUE!$D211:$KW211))</f>
        <v>0</v>
      </c>
      <c r="AI218" cm="1">
        <f t="array" aca="1" ref="AI218" ca="1">SUM(_xlfn.BITAND(INDIRECT("P2_x_TRUE!$D$"&amp;AI$11&amp;":$KW$"&amp;AI$11),P2_y_TRUE!$D211:$KW211))</f>
        <v>0</v>
      </c>
      <c r="AJ218" cm="1">
        <f t="array" aca="1" ref="AJ218" ca="1">SUM(_xlfn.BITAND(INDIRECT("P2_x_TRUE!$D$"&amp;AJ$11&amp;":$KW$"&amp;AJ$11),P2_y_TRUE!$D211:$KW211))</f>
        <v>0</v>
      </c>
      <c r="AK218" cm="1">
        <f t="array" aca="1" ref="AK218" ca="1">SUM(_xlfn.BITAND(INDIRECT("P2_x_TRUE!$D$"&amp;AK$11&amp;":$KW$"&amp;AK$11),P2_y_TRUE!$D211:$KW211))</f>
        <v>0</v>
      </c>
      <c r="AL218" cm="1">
        <f t="array" aca="1" ref="AL218" ca="1">SUM(_xlfn.BITAND(INDIRECT("P2_x_TRUE!$D$"&amp;AL$11&amp;":$KW$"&amp;AL$11),P2_y_TRUE!$D211:$KW211))</f>
        <v>0</v>
      </c>
      <c r="AM218" cm="1">
        <f t="array" aca="1" ref="AM218" ca="1">SUM(_xlfn.BITAND(INDIRECT("P2_x_TRUE!$D$"&amp;AM$11&amp;":$KW$"&amp;AM$11),P2_y_TRUE!$D211:$KW211))</f>
        <v>0</v>
      </c>
      <c r="AN218" cm="1">
        <f t="array" aca="1" ref="AN218" ca="1">SUM(_xlfn.BITAND(INDIRECT("P2_x_TRUE!$D$"&amp;AN$11&amp;":$KW$"&amp;AN$11),P2_y_TRUE!$D211:$KW211))</f>
        <v>0</v>
      </c>
      <c r="AO218" cm="1">
        <f t="array" aca="1" ref="AO218" ca="1">SUM(_xlfn.BITAND(INDIRECT("P2_x_TRUE!$D$"&amp;AO$11&amp;":$KW$"&amp;AO$11),P2_y_TRUE!$D211:$KW211))</f>
        <v>0</v>
      </c>
      <c r="AP218" cm="1">
        <f t="array" aca="1" ref="AP218" ca="1">SUM(_xlfn.BITAND(INDIRECT("P2_x_TRUE!$D$"&amp;AP$11&amp;":$KW$"&amp;AP$11),P2_y_TRUE!$D211:$KW211))</f>
        <v>0</v>
      </c>
      <c r="AQ218" cm="1">
        <f t="array" aca="1" ref="AQ218" ca="1">SUM(_xlfn.BITAND(INDIRECT("P2_x_TRUE!$D$"&amp;AQ$11&amp;":$KW$"&amp;AQ$11),P2_y_TRUE!$D211:$KW211))</f>
        <v>0</v>
      </c>
      <c r="AR218" cm="1">
        <f t="array" aca="1" ref="AR218" ca="1">SUM(_xlfn.BITAND(INDIRECT("P2_x_TRUE!$D$"&amp;AR$11&amp;":$KW$"&amp;AR$11),P2_y_TRUE!$D211:$KW211))</f>
        <v>0</v>
      </c>
      <c r="AS218" cm="1">
        <f t="array" aca="1" ref="AS218" ca="1">SUM(_xlfn.BITAND(INDIRECT("P2_x_TRUE!$D$"&amp;AS$11&amp;":$KW$"&amp;AS$11),P2_y_TRUE!$D211:$KW211))</f>
        <v>0</v>
      </c>
      <c r="AT218" cm="1">
        <f t="array" aca="1" ref="AT218" ca="1">SUM(_xlfn.BITAND(INDIRECT("P2_x_TRUE!$D$"&amp;AT$11&amp;":$KW$"&amp;AT$11),P2_y_TRUE!$D211:$KW211))</f>
        <v>0</v>
      </c>
      <c r="AU218" cm="1">
        <f t="array" aca="1" ref="AU218" ca="1">SUM(_xlfn.BITAND(INDIRECT("P2_x_TRUE!$D$"&amp;AU$11&amp;":$KW$"&amp;AU$11),P2_y_TRUE!$D211:$KW211))</f>
        <v>0</v>
      </c>
      <c r="AV218" cm="1">
        <f t="array" aca="1" ref="AV218" ca="1">SUM(_xlfn.BITAND(INDIRECT("P2_x_TRUE!$D$"&amp;AV$11&amp;":$KW$"&amp;AV$11),P2_y_TRUE!$D211:$KW211))</f>
        <v>0</v>
      </c>
      <c r="AW218" cm="1">
        <f t="array" aca="1" ref="AW218" ca="1">SUM(_xlfn.BITAND(INDIRECT("P2_x_TRUE!$D$"&amp;AW$11&amp;":$KW$"&amp;AW$11),P2_y_TRUE!$D211:$KW211))</f>
        <v>0</v>
      </c>
      <c r="AX218" cm="1">
        <f t="array" aca="1" ref="AX218" ca="1">SUM(_xlfn.BITAND(INDIRECT("P2_x_TRUE!$D$"&amp;AX$11&amp;":$KW$"&amp;AX$11),P2_y_TRUE!$D211:$KW211))</f>
        <v>0</v>
      </c>
      <c r="AY218" cm="1">
        <f t="array" aca="1" ref="AY218" ca="1">SUM(_xlfn.BITAND(INDIRECT("P2_x_TRUE!$D$"&amp;AY$11&amp;":$KW$"&amp;AY$11),P2_y_TRUE!$D211:$KW211))</f>
        <v>0</v>
      </c>
      <c r="AZ218" cm="1">
        <f t="array" aca="1" ref="AZ218" ca="1">SUM(_xlfn.BITAND(INDIRECT("P2_x_TRUE!$D$"&amp;AZ$11&amp;":$KW$"&amp;AZ$11),P2_y_TRUE!$D211:$KW211))</f>
        <v>0</v>
      </c>
      <c r="BA218" cm="1">
        <f t="array" aca="1" ref="BA218" ca="1">SUM(_xlfn.BITAND(INDIRECT("P2_x_TRUE!$D$"&amp;BA$11&amp;":$KW$"&amp;BA$11),P2_y_TRUE!$D211:$KW211))</f>
        <v>0</v>
      </c>
      <c r="BB218" cm="1">
        <f t="array" aca="1" ref="BB218" ca="1">SUM(_xlfn.BITAND(INDIRECT("P2_x_TRUE!$D$"&amp;BB$11&amp;":$KW$"&amp;BB$11),P2_y_TRUE!$D211:$KW211))</f>
        <v>0</v>
      </c>
      <c r="BC218" cm="1">
        <f t="array" aca="1" ref="BC218" ca="1">SUM(_xlfn.BITAND(INDIRECT("P2_x_TRUE!$D$"&amp;BC$11&amp;":$KW$"&amp;BC$11),P2_y_TRUE!$D211:$KW211))</f>
        <v>0</v>
      </c>
      <c r="BD218" cm="1">
        <f t="array" aca="1" ref="BD218" ca="1">SUM(_xlfn.BITAND(INDIRECT("P2_x_TRUE!$D$"&amp;BD$11&amp;":$KW$"&amp;BD$11),P2_y_TRUE!$D211:$KW211))</f>
        <v>0</v>
      </c>
      <c r="BE218" cm="1">
        <f t="array" aca="1" ref="BE218" ca="1">SUM(_xlfn.BITAND(INDIRECT("P2_x_TRUE!$D$"&amp;BE$11&amp;":$KW$"&amp;BE$11),P2_y_TRUE!$D211:$KW211))</f>
        <v>0</v>
      </c>
      <c r="BF218" cm="1">
        <f t="array" aca="1" ref="BF218" ca="1">SUM(_xlfn.BITAND(INDIRECT("P2_x_TRUE!$D$"&amp;BF$11&amp;":$KW$"&amp;BF$11),P2_y_TRUE!$D211:$KW211))</f>
        <v>0</v>
      </c>
      <c r="BG218" cm="1">
        <f t="array" aca="1" ref="BG218" ca="1">SUM(_xlfn.BITAND(INDIRECT("P2_x_TRUE!$D$"&amp;BG$11&amp;":$KW$"&amp;BG$11),P2_y_TRUE!$D211:$KW211))</f>
        <v>0</v>
      </c>
      <c r="BH218" cm="1">
        <f t="array" aca="1" ref="BH218" ca="1">SUM(_xlfn.BITAND(INDIRECT("P2_x_TRUE!$D$"&amp;BH$11&amp;":$KW$"&amp;BH$11),P2_y_TRUE!$D211:$KW211))</f>
        <v>0</v>
      </c>
      <c r="BI218" cm="1">
        <f t="array" aca="1" ref="BI218" ca="1">SUM(_xlfn.BITAND(INDIRECT("P2_x_TRUE!$D$"&amp;BI$11&amp;":$KW$"&amp;BI$11),P2_y_TRUE!$D211:$KW211))</f>
        <v>0</v>
      </c>
      <c r="BJ218" cm="1">
        <f t="array" aca="1" ref="BJ218" ca="1">SUM(_xlfn.BITAND(INDIRECT("P2_x_TRUE!$D$"&amp;BJ$11&amp;":$KW$"&amp;BJ$11),P2_y_TRUE!$D211:$KW211))</f>
        <v>0</v>
      </c>
      <c r="BK218" cm="1">
        <f t="array" aca="1" ref="BK218" ca="1">SUM(_xlfn.BITAND(INDIRECT("P2_x_TRUE!$D$"&amp;BK$11&amp;":$KW$"&amp;BK$11),P2_y_TRUE!$D211:$KW211))</f>
        <v>0</v>
      </c>
      <c r="BL218" cm="1">
        <f t="array" aca="1" ref="BL218" ca="1">SUM(_xlfn.BITAND(INDIRECT("P2_x_TRUE!$D$"&amp;BL$11&amp;":$KW$"&amp;BL$11),P2_y_TRUE!$D211:$KW211))</f>
        <v>0</v>
      </c>
      <c r="BM218" cm="1">
        <f t="array" aca="1" ref="BM218" ca="1">SUM(_xlfn.BITAND(INDIRECT("P2_x_TRUE!$D$"&amp;BM$11&amp;":$KW$"&amp;BM$11),P2_y_TRUE!$D211:$KW211))</f>
        <v>0</v>
      </c>
      <c r="BN218" cm="1">
        <f t="array" aca="1" ref="BN218" ca="1">SUM(_xlfn.BITAND(INDIRECT("P2_x_TRUE!$D$"&amp;BN$11&amp;":$KW$"&amp;BN$11),P2_y_TRUE!$D211:$KW211))</f>
        <v>0</v>
      </c>
      <c r="BO218" cm="1">
        <f t="array" aca="1" ref="BO218" ca="1">SUM(_xlfn.BITAND(INDIRECT("P2_x_TRUE!$D$"&amp;BO$11&amp;":$KW$"&amp;BO$11),P2_y_TRUE!$D211:$KW211))</f>
        <v>0</v>
      </c>
      <c r="BP218" cm="1">
        <f t="array" aca="1" ref="BP218" ca="1">SUM(_xlfn.BITAND(INDIRECT("P2_x_TRUE!$D$"&amp;BP$11&amp;":$KW$"&amp;BP$11),P2_y_TRUE!$D211:$KW211))</f>
        <v>0</v>
      </c>
      <c r="BQ218" cm="1">
        <f t="array" aca="1" ref="BQ218" ca="1">SUM(_xlfn.BITAND(INDIRECT("P2_x_TRUE!$D$"&amp;BQ$11&amp;":$KW$"&amp;BQ$11),P2_y_TRUE!$D211:$KW211))</f>
        <v>0</v>
      </c>
      <c r="BR218" cm="1">
        <f t="array" aca="1" ref="BR218" ca="1">SUM(_xlfn.BITAND(INDIRECT("P2_x_TRUE!$D$"&amp;BR$11&amp;":$KW$"&amp;BR$11),P2_y_TRUE!$D211:$KW211))</f>
        <v>0</v>
      </c>
      <c r="BS218" cm="1">
        <f t="array" aca="1" ref="BS218" ca="1">SUM(_xlfn.BITAND(INDIRECT("P2_x_TRUE!$D$"&amp;BS$11&amp;":$KW$"&amp;BS$11),P2_y_TRUE!$D211:$KW211))</f>
        <v>0</v>
      </c>
      <c r="BT218" cm="1">
        <f t="array" aca="1" ref="BT218" ca="1">SUM(_xlfn.BITAND(INDIRECT("P2_x_TRUE!$D$"&amp;BT$11&amp;":$KW$"&amp;BT$11),P2_y_TRUE!$D211:$KW211))</f>
        <v>0</v>
      </c>
      <c r="BU218" cm="1">
        <f t="array" aca="1" ref="BU218" ca="1">SUM(_xlfn.BITAND(INDIRECT("P2_x_TRUE!$D$"&amp;BU$11&amp;":$KW$"&amp;BU$11),P2_y_TRUE!$D211:$KW211))</f>
        <v>0</v>
      </c>
      <c r="BV218" cm="1">
        <f t="array" aca="1" ref="BV218" ca="1">SUM(_xlfn.BITAND(INDIRECT("P2_x_TRUE!$D$"&amp;BV$11&amp;":$KW$"&amp;BV$11),P2_y_TRUE!$D211:$KW211))</f>
        <v>0</v>
      </c>
      <c r="BW218" cm="1">
        <f t="array" aca="1" ref="BW218" ca="1">SUM(_xlfn.BITAND(INDIRECT("P2_x_TRUE!$D$"&amp;BW$11&amp;":$KW$"&amp;BW$11),P2_y_TRUE!$D211:$KW211))</f>
        <v>0</v>
      </c>
      <c r="BX218" cm="1">
        <f t="array" aca="1" ref="BX218" ca="1">SUM(_xlfn.BITAND(INDIRECT("P2_x_TRUE!$D$"&amp;BX$11&amp;":$KW$"&amp;BX$11),P2_y_TRUE!$D211:$KW211))</f>
        <v>0</v>
      </c>
      <c r="BY218" cm="1">
        <f t="array" aca="1" ref="BY218" ca="1">SUM(_xlfn.BITAND(INDIRECT("P2_x_TRUE!$D$"&amp;BY$11&amp;":$KW$"&amp;BY$11),P2_y_TRUE!$D211:$KW211))</f>
        <v>0</v>
      </c>
      <c r="BZ218" cm="1">
        <f t="array" aca="1" ref="BZ218" ca="1">SUM(_xlfn.BITAND(INDIRECT("P2_x_TRUE!$D$"&amp;BZ$11&amp;":$KW$"&amp;BZ$11),P2_y_TRUE!$D211:$KW211))</f>
        <v>0</v>
      </c>
      <c r="CA218" cm="1">
        <f t="array" aca="1" ref="CA218" ca="1">SUM(_xlfn.BITAND(INDIRECT("P2_x_TRUE!$D$"&amp;CA$11&amp;":$KW$"&amp;CA$11),P2_y_TRUE!$D211:$KW211))</f>
        <v>0</v>
      </c>
      <c r="CB218" cm="1">
        <f t="array" aca="1" ref="CB218" ca="1">SUM(_xlfn.BITAND(INDIRECT("P2_x_TRUE!$D$"&amp;CB$11&amp;":$KW$"&amp;CB$11),P2_y_TRUE!$D211:$KW211))</f>
        <v>0</v>
      </c>
      <c r="CC218" cm="1">
        <f t="array" aca="1" ref="CC218" ca="1">SUM(_xlfn.BITAND(INDIRECT("P2_x_TRUE!$D$"&amp;CC$11&amp;":$KW$"&amp;CC$11),P2_y_TRUE!$D211:$KW211))</f>
        <v>0</v>
      </c>
      <c r="CD218" cm="1">
        <f t="array" aca="1" ref="CD218" ca="1">SUM(_xlfn.BITAND(INDIRECT("P2_x_TRUE!$D$"&amp;CD$11&amp;":$KW$"&amp;CD$11),P2_y_TRUE!$D211:$KW211))</f>
        <v>0</v>
      </c>
      <c r="CE218" cm="1">
        <f t="array" aca="1" ref="CE218" ca="1">SUM(_xlfn.BITAND(INDIRECT("P2_x_TRUE!$D$"&amp;CE$11&amp;":$KW$"&amp;CE$11),P2_y_TRUE!$D211:$KW211))</f>
        <v>0</v>
      </c>
      <c r="CF218" cm="1">
        <f t="array" aca="1" ref="CF218" ca="1">SUM(_xlfn.BITAND(INDIRECT("P2_x_TRUE!$D$"&amp;CF$11&amp;":$KW$"&amp;CF$11),P2_y_TRUE!$D211:$KW211))</f>
        <v>0</v>
      </c>
      <c r="CG218" cm="1">
        <f t="array" aca="1" ref="CG218" ca="1">SUM(_xlfn.BITAND(INDIRECT("P2_x_TRUE!$D$"&amp;CG$11&amp;":$KW$"&amp;CG$11),P2_y_TRUE!$D211:$KW211))</f>
        <v>0</v>
      </c>
      <c r="CH218" cm="1">
        <f t="array" aca="1" ref="CH218" ca="1">SUM(_xlfn.BITAND(INDIRECT("P2_x_TRUE!$D$"&amp;CH$11&amp;":$KW$"&amp;CH$11),P2_y_TRUE!$D211:$KW211))</f>
        <v>0</v>
      </c>
      <c r="CI218" cm="1">
        <f t="array" aca="1" ref="CI218" ca="1">SUM(_xlfn.BITAND(INDIRECT("P2_x_TRUE!$D$"&amp;CI$11&amp;":$KW$"&amp;CI$11),P2_y_TRUE!$D211:$KW211))</f>
        <v>0</v>
      </c>
      <c r="CJ218" cm="1">
        <f t="array" aca="1" ref="CJ218" ca="1">SUM(_xlfn.BITAND(INDIRECT("P2_x_TRUE!$D$"&amp;CJ$11&amp;":$KW$"&amp;CJ$11),P2_y_TRUE!$D211:$KW211))</f>
        <v>0</v>
      </c>
      <c r="CK218" cm="1">
        <f t="array" aca="1" ref="CK218" ca="1">SUM(_xlfn.BITAND(INDIRECT("P2_x_TRUE!$D$"&amp;CK$11&amp;":$KW$"&amp;CK$11),P2_y_TRUE!$D211:$KW211))</f>
        <v>0</v>
      </c>
      <c r="CL218" cm="1">
        <f t="array" aca="1" ref="CL218" ca="1">SUM(_xlfn.BITAND(INDIRECT("P2_x_TRUE!$D$"&amp;CL$11&amp;":$KW$"&amp;CL$11),P2_y_TRUE!$D211:$KW211))</f>
        <v>0</v>
      </c>
      <c r="CM218" cm="1">
        <f t="array" aca="1" ref="CM218" ca="1">SUM(_xlfn.BITAND(INDIRECT("P2_x_TRUE!$D$"&amp;CM$11&amp;":$KW$"&amp;CM$11),P2_y_TRUE!$D211:$KW211))</f>
        <v>0</v>
      </c>
      <c r="CN218" cm="1">
        <f t="array" aca="1" ref="CN218" ca="1">SUM(_xlfn.BITAND(INDIRECT("P2_x_TRUE!$D$"&amp;CN$11&amp;":$KW$"&amp;CN$11),P2_y_TRUE!$D211:$KW211))</f>
        <v>0</v>
      </c>
      <c r="CO218" cm="1">
        <f t="array" aca="1" ref="CO218" ca="1">SUM(_xlfn.BITAND(INDIRECT("P2_x_TRUE!$D$"&amp;CO$11&amp;":$KW$"&amp;CO$11),P2_y_TRUE!$D211:$KW211))</f>
        <v>0</v>
      </c>
      <c r="CP218" cm="1">
        <f t="array" aca="1" ref="CP218" ca="1">SUM(_xlfn.BITAND(INDIRECT("P2_x_TRUE!$D$"&amp;CP$11&amp;":$KW$"&amp;CP$11),P2_y_TRUE!$D211:$KW211))</f>
        <v>0</v>
      </c>
      <c r="CQ218" cm="1">
        <f t="array" aca="1" ref="CQ218" ca="1">SUM(_xlfn.BITAND(INDIRECT("P2_x_TRUE!$D$"&amp;CQ$11&amp;":$KW$"&amp;CQ$11),P2_y_TRUE!$D211:$KW211))</f>
        <v>0</v>
      </c>
      <c r="CR218" cm="1">
        <f t="array" aca="1" ref="CR218" ca="1">SUM(_xlfn.BITAND(INDIRECT("P2_x_TRUE!$D$"&amp;CR$11&amp;":$KW$"&amp;CR$11),P2_y_TRUE!$D211:$KW211))</f>
        <v>0</v>
      </c>
      <c r="CS218" cm="1">
        <f t="array" aca="1" ref="CS218" ca="1">SUM(_xlfn.BITAND(INDIRECT("P2_x_TRUE!$D$"&amp;CS$11&amp;":$KW$"&amp;CS$11),P2_y_TRUE!$D211:$KW211))</f>
        <v>0</v>
      </c>
      <c r="CT218" cm="1">
        <f t="array" aca="1" ref="CT218" ca="1">SUM(_xlfn.BITAND(INDIRECT("P2_x_TRUE!$D$"&amp;CT$11&amp;":$KW$"&amp;CT$11),P2_y_TRUE!$D211:$KW211))</f>
        <v>0</v>
      </c>
      <c r="CU218" cm="1">
        <f t="array" aca="1" ref="CU218" ca="1">SUM(_xlfn.BITAND(INDIRECT("P2_x_TRUE!$D$"&amp;CU$11&amp;":$KW$"&amp;CU$11),P2_y_TRUE!$D211:$KW211))</f>
        <v>0</v>
      </c>
      <c r="CV218" cm="1">
        <f t="array" aca="1" ref="CV218" ca="1">SUM(_xlfn.BITAND(INDIRECT("P2_x_TRUE!$D$"&amp;CV$11&amp;":$KW$"&amp;CV$11),P2_y_TRUE!$D211:$KW211))</f>
        <v>0</v>
      </c>
      <c r="CW218" cm="1">
        <f t="array" aca="1" ref="CW218" ca="1">SUM(_xlfn.BITAND(INDIRECT("P2_x_TRUE!$D$"&amp;CW$11&amp;":$KW$"&amp;CW$11),P2_y_TRUE!$D211:$KW211))</f>
        <v>0</v>
      </c>
      <c r="CX218" cm="1">
        <f t="array" aca="1" ref="CX218" ca="1">SUM(_xlfn.BITAND(INDIRECT("P2_x_TRUE!$D$"&amp;CX$11&amp;":$KW$"&amp;CX$11),P2_y_TRUE!$D211:$KW211))</f>
        <v>0</v>
      </c>
      <c r="CY218" cm="1">
        <f t="array" aca="1" ref="CY218" ca="1">SUM(_xlfn.BITAND(INDIRECT("P2_x_TRUE!$D$"&amp;CY$11&amp;":$KW$"&amp;CY$11),P2_y_TRUE!$D211:$KW211))</f>
        <v>0</v>
      </c>
      <c r="CZ218" cm="1">
        <f t="array" aca="1" ref="CZ218" ca="1">SUM(_xlfn.BITAND(INDIRECT("P2_x_TRUE!$D$"&amp;CZ$11&amp;":$KW$"&amp;CZ$11),P2_y_TRUE!$D211:$KW211))</f>
        <v>0</v>
      </c>
      <c r="DA218" cm="1">
        <f t="array" aca="1" ref="DA218" ca="1">SUM(_xlfn.BITAND(INDIRECT("P2_x_TRUE!$D$"&amp;DA$11&amp;":$KW$"&amp;DA$11),P2_y_TRUE!$D211:$KW211))</f>
        <v>0</v>
      </c>
      <c r="DB218" cm="1">
        <f t="array" aca="1" ref="DB218" ca="1">SUM(_xlfn.BITAND(INDIRECT("P2_x_TRUE!$D$"&amp;DB$11&amp;":$KW$"&amp;DB$11),P2_y_TRUE!$D211:$KW211))</f>
        <v>0</v>
      </c>
      <c r="DC218" cm="1">
        <f t="array" aca="1" ref="DC218" ca="1">SUM(_xlfn.BITAND(INDIRECT("P2_x_TRUE!$D$"&amp;DC$11&amp;":$KW$"&amp;DC$11),P2_y_TRUE!$D211:$KW211))</f>
        <v>0</v>
      </c>
      <c r="DD218" cm="1">
        <f t="array" aca="1" ref="DD218" ca="1">SUM(_xlfn.BITAND(INDIRECT("P2_x_TRUE!$D$"&amp;DD$11&amp;":$KW$"&amp;DD$11),P2_y_TRUE!$D211:$KW211))</f>
        <v>0</v>
      </c>
      <c r="DE218" cm="1">
        <f t="array" aca="1" ref="DE218" ca="1">SUM(_xlfn.BITAND(INDIRECT("P2_x_TRUE!$D$"&amp;DE$11&amp;":$KW$"&amp;DE$11),P2_y_TRUE!$D211:$KW211))</f>
        <v>0</v>
      </c>
      <c r="DF218" cm="1">
        <f t="array" aca="1" ref="DF218" ca="1">SUM(_xlfn.BITAND(INDIRECT("P2_x_TRUE!$D$"&amp;DF$11&amp;":$KW$"&amp;DF$11),P2_y_TRUE!$D211:$KW211))</f>
        <v>0</v>
      </c>
      <c r="DG218" cm="1">
        <f t="array" aca="1" ref="DG218" ca="1">SUM(_xlfn.BITAND(INDIRECT("P2_x_TRUE!$D$"&amp;DG$11&amp;":$KW$"&amp;DG$11),P2_y_TRUE!$D211:$KW211))</f>
        <v>0</v>
      </c>
      <c r="DH218" cm="1">
        <f t="array" aca="1" ref="DH218" ca="1">SUM(_xlfn.BITAND(INDIRECT("P2_x_TRUE!$D$"&amp;DH$11&amp;":$KW$"&amp;DH$11),P2_y_TRUE!$D211:$KW211))</f>
        <v>0</v>
      </c>
      <c r="DI218" cm="1">
        <f t="array" aca="1" ref="DI218" ca="1">SUM(_xlfn.BITAND(INDIRECT("P2_x_TRUE!$D$"&amp;DI$11&amp;":$KW$"&amp;DI$11),P2_y_TRUE!$D211:$KW211))</f>
        <v>0</v>
      </c>
      <c r="DJ218" cm="1">
        <f t="array" aca="1" ref="DJ218" ca="1">SUM(_xlfn.BITAND(INDIRECT("P2_x_TRUE!$D$"&amp;DJ$11&amp;":$KW$"&amp;DJ$11),P2_y_TRUE!$D211:$KW211))</f>
        <v>0</v>
      </c>
      <c r="DK218" cm="1">
        <f t="array" aca="1" ref="DK218" ca="1">SUM(_xlfn.BITAND(INDIRECT("P2_x_TRUE!$D$"&amp;DK$11&amp;":$KW$"&amp;DK$11),P2_y_TRUE!$D211:$KW211))</f>
        <v>0</v>
      </c>
      <c r="DL218" cm="1">
        <f t="array" aca="1" ref="DL218" ca="1">SUM(_xlfn.BITAND(INDIRECT("P2_x_TRUE!$D$"&amp;DL$11&amp;":$KW$"&amp;DL$11),P2_y_TRUE!$D211:$KW211))</f>
        <v>0</v>
      </c>
      <c r="DM218" cm="1">
        <f t="array" aca="1" ref="DM218" ca="1">SUM(_xlfn.BITAND(INDIRECT("P2_x_TRUE!$D$"&amp;DM$11&amp;":$KW$"&amp;DM$11),P2_y_TRUE!$D211:$KW211))</f>
        <v>0</v>
      </c>
      <c r="DN218" cm="1">
        <f t="array" aca="1" ref="DN218" ca="1">SUM(_xlfn.BITAND(INDIRECT("P2_x_TRUE!$D$"&amp;DN$11&amp;":$KW$"&amp;DN$11),P2_y_TRUE!$D211:$KW211))</f>
        <v>0</v>
      </c>
    </row>
    <row r="219" spans="1:118" x14ac:dyDescent="0.25">
      <c r="A219">
        <v>55</v>
      </c>
      <c r="B219" cm="1">
        <f t="array" aca="1" ref="B219" ca="1">SUM(_xlfn.BITAND(INDIRECT("P2_x_TRUE!$D$"&amp;B$11&amp;":$KW$"&amp;B$11),P2_y_TRUE!$D212:$KW212))</f>
        <v>1</v>
      </c>
      <c r="C219" cm="1">
        <f t="array" aca="1" ref="C219" ca="1">SUM(_xlfn.BITAND(INDIRECT("P2_x_TRUE!$D$"&amp;C$11&amp;":$KW$"&amp;C$11),P2_y_TRUE!$D212:$KW212))</f>
        <v>1</v>
      </c>
      <c r="D219" cm="1">
        <f t="array" aca="1" ref="D219" ca="1">SUM(_xlfn.BITAND(INDIRECT("P2_x_TRUE!$D$"&amp;D$11&amp;":$KW$"&amp;D$11),P2_y_TRUE!$D212:$KW212))</f>
        <v>1</v>
      </c>
      <c r="E219" cm="1">
        <f t="array" aca="1" ref="E219" ca="1">SUM(_xlfn.BITAND(INDIRECT("P2_x_TRUE!$D$"&amp;E$11&amp;":$KW$"&amp;E$11),P2_y_TRUE!$D212:$KW212))</f>
        <v>0</v>
      </c>
      <c r="F219" cm="1">
        <f t="array" aca="1" ref="F219" ca="1">SUM(_xlfn.BITAND(INDIRECT("P2_x_TRUE!$D$"&amp;F$11&amp;":$KW$"&amp;F$11),P2_y_TRUE!$D212:$KW212))</f>
        <v>0</v>
      </c>
      <c r="G219" cm="1">
        <f t="array" aca="1" ref="G219" ca="1">SUM(_xlfn.BITAND(INDIRECT("P2_x_TRUE!$D$"&amp;G$11&amp;":$KW$"&amp;G$11),P2_y_TRUE!$D212:$KW212))</f>
        <v>0</v>
      </c>
      <c r="H219" cm="1">
        <f t="array" aca="1" ref="H219" ca="1">SUM(_xlfn.BITAND(INDIRECT("P2_x_TRUE!$D$"&amp;H$11&amp;":$KW$"&amp;H$11),P2_y_TRUE!$D212:$KW212))</f>
        <v>0</v>
      </c>
      <c r="I219" cm="1">
        <f t="array" aca="1" ref="I219" ca="1">SUM(_xlfn.BITAND(INDIRECT("P2_x_TRUE!$D$"&amp;I$11&amp;":$KW$"&amp;I$11),P2_y_TRUE!$D212:$KW212))</f>
        <v>0</v>
      </c>
      <c r="J219" cm="1">
        <f t="array" aca="1" ref="J219" ca="1">SUM(_xlfn.BITAND(INDIRECT("P2_x_TRUE!$D$"&amp;J$11&amp;":$KW$"&amp;J$11),P2_y_TRUE!$D212:$KW212))</f>
        <v>0</v>
      </c>
      <c r="K219" cm="1">
        <f t="array" aca="1" ref="K219" ca="1">SUM(_xlfn.BITAND(INDIRECT("P2_x_TRUE!$D$"&amp;K$11&amp;":$KW$"&amp;K$11),P2_y_TRUE!$D212:$KW212))</f>
        <v>0</v>
      </c>
      <c r="L219" cm="1">
        <f t="array" aca="1" ref="L219" ca="1">SUM(_xlfn.BITAND(INDIRECT("P2_x_TRUE!$D$"&amp;L$11&amp;":$KW$"&amp;L$11),P2_y_TRUE!$D212:$KW212))</f>
        <v>0</v>
      </c>
      <c r="M219" cm="1">
        <f t="array" aca="1" ref="M219" ca="1">SUM(_xlfn.BITAND(INDIRECT("P2_x_TRUE!$D$"&amp;M$11&amp;":$KW$"&amp;M$11),P2_y_TRUE!$D212:$KW212))</f>
        <v>0</v>
      </c>
      <c r="N219" cm="1">
        <f t="array" aca="1" ref="N219" ca="1">SUM(_xlfn.BITAND(INDIRECT("P2_x_TRUE!$D$"&amp;N$11&amp;":$KW$"&amp;N$11),P2_y_TRUE!$D212:$KW212))</f>
        <v>0</v>
      </c>
      <c r="O219" cm="1">
        <f t="array" aca="1" ref="O219" ca="1">SUM(_xlfn.BITAND(INDIRECT("P2_x_TRUE!$D$"&amp;O$11&amp;":$KW$"&amp;O$11),P2_y_TRUE!$D212:$KW212))</f>
        <v>0</v>
      </c>
      <c r="P219" cm="1">
        <f t="array" aca="1" ref="P219" ca="1">SUM(_xlfn.BITAND(INDIRECT("P2_x_TRUE!$D$"&amp;P$11&amp;":$KW$"&amp;P$11),P2_y_TRUE!$D212:$KW212))</f>
        <v>0</v>
      </c>
      <c r="Q219" cm="1">
        <f t="array" aca="1" ref="Q219" ca="1">SUM(_xlfn.BITAND(INDIRECT("P2_x_TRUE!$D$"&amp;Q$11&amp;":$KW$"&amp;Q$11),P2_y_TRUE!$D212:$KW212))</f>
        <v>0</v>
      </c>
      <c r="R219" cm="1">
        <f t="array" aca="1" ref="R219" ca="1">SUM(_xlfn.BITAND(INDIRECT("P2_x_TRUE!$D$"&amp;R$11&amp;":$KW$"&amp;R$11),P2_y_TRUE!$D212:$KW212))</f>
        <v>0</v>
      </c>
      <c r="S219" cm="1">
        <f t="array" aca="1" ref="S219" ca="1">SUM(_xlfn.BITAND(INDIRECT("P2_x_TRUE!$D$"&amp;S$11&amp;":$KW$"&amp;S$11),P2_y_TRUE!$D212:$KW212))</f>
        <v>0</v>
      </c>
      <c r="T219" cm="1">
        <f t="array" aca="1" ref="T219" ca="1">SUM(_xlfn.BITAND(INDIRECT("P2_x_TRUE!$D$"&amp;T$11&amp;":$KW$"&amp;T$11),P2_y_TRUE!$D212:$KW212))</f>
        <v>0</v>
      </c>
      <c r="U219" cm="1">
        <f t="array" aca="1" ref="U219" ca="1">SUM(_xlfn.BITAND(INDIRECT("P2_x_TRUE!$D$"&amp;U$11&amp;":$KW$"&amp;U$11),P2_y_TRUE!$D212:$KW212))</f>
        <v>0</v>
      </c>
      <c r="V219" cm="1">
        <f t="array" aca="1" ref="V219" ca="1">SUM(_xlfn.BITAND(INDIRECT("P2_x_TRUE!$D$"&amp;V$11&amp;":$KW$"&amp;V$11),P2_y_TRUE!$D212:$KW212))</f>
        <v>0</v>
      </c>
      <c r="W219" cm="1">
        <f t="array" aca="1" ref="W219" ca="1">SUM(_xlfn.BITAND(INDIRECT("P2_x_TRUE!$D$"&amp;W$11&amp;":$KW$"&amp;W$11),P2_y_TRUE!$D212:$KW212))</f>
        <v>0</v>
      </c>
      <c r="X219" cm="1">
        <f t="array" aca="1" ref="X219" ca="1">SUM(_xlfn.BITAND(INDIRECT("P2_x_TRUE!$D$"&amp;X$11&amp;":$KW$"&amp;X$11),P2_y_TRUE!$D212:$KW212))</f>
        <v>0</v>
      </c>
      <c r="Y219" cm="1">
        <f t="array" aca="1" ref="Y219" ca="1">SUM(_xlfn.BITAND(INDIRECT("P2_x_TRUE!$D$"&amp;Y$11&amp;":$KW$"&amp;Y$11),P2_y_TRUE!$D212:$KW212))</f>
        <v>0</v>
      </c>
      <c r="Z219" cm="1">
        <f t="array" aca="1" ref="Z219" ca="1">SUM(_xlfn.BITAND(INDIRECT("P2_x_TRUE!$D$"&amp;Z$11&amp;":$KW$"&amp;Z$11),P2_y_TRUE!$D212:$KW212))</f>
        <v>0</v>
      </c>
      <c r="AA219" cm="1">
        <f t="array" aca="1" ref="AA219" ca="1">SUM(_xlfn.BITAND(INDIRECT("P2_x_TRUE!$D$"&amp;AA$11&amp;":$KW$"&amp;AA$11),P2_y_TRUE!$D212:$KW212))</f>
        <v>0</v>
      </c>
      <c r="AB219" cm="1">
        <f t="array" aca="1" ref="AB219" ca="1">SUM(_xlfn.BITAND(INDIRECT("P2_x_TRUE!$D$"&amp;AB$11&amp;":$KW$"&amp;AB$11),P2_y_TRUE!$D212:$KW212))</f>
        <v>0</v>
      </c>
      <c r="AC219" cm="1">
        <f t="array" aca="1" ref="AC219" ca="1">SUM(_xlfn.BITAND(INDIRECT("P2_x_TRUE!$D$"&amp;AC$11&amp;":$KW$"&amp;AC$11),P2_y_TRUE!$D212:$KW212))</f>
        <v>0</v>
      </c>
      <c r="AD219" cm="1">
        <f t="array" aca="1" ref="AD219" ca="1">SUM(_xlfn.BITAND(INDIRECT("P2_x_TRUE!$D$"&amp;AD$11&amp;":$KW$"&amp;AD$11),P2_y_TRUE!$D212:$KW212))</f>
        <v>0</v>
      </c>
      <c r="AE219" cm="1">
        <f t="array" aca="1" ref="AE219" ca="1">SUM(_xlfn.BITAND(INDIRECT("P2_x_TRUE!$D$"&amp;AE$11&amp;":$KW$"&amp;AE$11),P2_y_TRUE!$D212:$KW212))</f>
        <v>0</v>
      </c>
      <c r="AF219" cm="1">
        <f t="array" aca="1" ref="AF219" ca="1">SUM(_xlfn.BITAND(INDIRECT("P2_x_TRUE!$D$"&amp;AF$11&amp;":$KW$"&amp;AF$11),P2_y_TRUE!$D212:$KW212))</f>
        <v>0</v>
      </c>
      <c r="AG219" cm="1">
        <f t="array" aca="1" ref="AG219" ca="1">SUM(_xlfn.BITAND(INDIRECT("P2_x_TRUE!$D$"&amp;AG$11&amp;":$KW$"&amp;AG$11),P2_y_TRUE!$D212:$KW212))</f>
        <v>0</v>
      </c>
      <c r="AH219" cm="1">
        <f t="array" aca="1" ref="AH219" ca="1">SUM(_xlfn.BITAND(INDIRECT("P2_x_TRUE!$D$"&amp;AH$11&amp;":$KW$"&amp;AH$11),P2_y_TRUE!$D212:$KW212))</f>
        <v>0</v>
      </c>
      <c r="AI219" cm="1">
        <f t="array" aca="1" ref="AI219" ca="1">SUM(_xlfn.BITAND(INDIRECT("P2_x_TRUE!$D$"&amp;AI$11&amp;":$KW$"&amp;AI$11),P2_y_TRUE!$D212:$KW212))</f>
        <v>0</v>
      </c>
      <c r="AJ219" cm="1">
        <f t="array" aca="1" ref="AJ219" ca="1">SUM(_xlfn.BITAND(INDIRECT("P2_x_TRUE!$D$"&amp;AJ$11&amp;":$KW$"&amp;AJ$11),P2_y_TRUE!$D212:$KW212))</f>
        <v>0</v>
      </c>
      <c r="AK219" cm="1">
        <f t="array" aca="1" ref="AK219" ca="1">SUM(_xlfn.BITAND(INDIRECT("P2_x_TRUE!$D$"&amp;AK$11&amp;":$KW$"&amp;AK$11),P2_y_TRUE!$D212:$KW212))</f>
        <v>0</v>
      </c>
      <c r="AL219" cm="1">
        <f t="array" aca="1" ref="AL219" ca="1">SUM(_xlfn.BITAND(INDIRECT("P2_x_TRUE!$D$"&amp;AL$11&amp;":$KW$"&amp;AL$11),P2_y_TRUE!$D212:$KW212))</f>
        <v>0</v>
      </c>
      <c r="AM219" cm="1">
        <f t="array" aca="1" ref="AM219" ca="1">SUM(_xlfn.BITAND(INDIRECT("P2_x_TRUE!$D$"&amp;AM$11&amp;":$KW$"&amp;AM$11),P2_y_TRUE!$D212:$KW212))</f>
        <v>0</v>
      </c>
      <c r="AN219" cm="1">
        <f t="array" aca="1" ref="AN219" ca="1">SUM(_xlfn.BITAND(INDIRECT("P2_x_TRUE!$D$"&amp;AN$11&amp;":$KW$"&amp;AN$11),P2_y_TRUE!$D212:$KW212))</f>
        <v>0</v>
      </c>
      <c r="AO219" cm="1">
        <f t="array" aca="1" ref="AO219" ca="1">SUM(_xlfn.BITAND(INDIRECT("P2_x_TRUE!$D$"&amp;AO$11&amp;":$KW$"&amp;AO$11),P2_y_TRUE!$D212:$KW212))</f>
        <v>0</v>
      </c>
      <c r="AP219" cm="1">
        <f t="array" aca="1" ref="AP219" ca="1">SUM(_xlfn.BITAND(INDIRECT("P2_x_TRUE!$D$"&amp;AP$11&amp;":$KW$"&amp;AP$11),P2_y_TRUE!$D212:$KW212))</f>
        <v>0</v>
      </c>
      <c r="AQ219" cm="1">
        <f t="array" aca="1" ref="AQ219" ca="1">SUM(_xlfn.BITAND(INDIRECT("P2_x_TRUE!$D$"&amp;AQ$11&amp;":$KW$"&amp;AQ$11),P2_y_TRUE!$D212:$KW212))</f>
        <v>0</v>
      </c>
      <c r="AR219" cm="1">
        <f t="array" aca="1" ref="AR219" ca="1">SUM(_xlfn.BITAND(INDIRECT("P2_x_TRUE!$D$"&amp;AR$11&amp;":$KW$"&amp;AR$11),P2_y_TRUE!$D212:$KW212))</f>
        <v>0</v>
      </c>
      <c r="AS219" cm="1">
        <f t="array" aca="1" ref="AS219" ca="1">SUM(_xlfn.BITAND(INDIRECT("P2_x_TRUE!$D$"&amp;AS$11&amp;":$KW$"&amp;AS$11),P2_y_TRUE!$D212:$KW212))</f>
        <v>0</v>
      </c>
      <c r="AT219" cm="1">
        <f t="array" aca="1" ref="AT219" ca="1">SUM(_xlfn.BITAND(INDIRECT("P2_x_TRUE!$D$"&amp;AT$11&amp;":$KW$"&amp;AT$11),P2_y_TRUE!$D212:$KW212))</f>
        <v>0</v>
      </c>
      <c r="AU219" cm="1">
        <f t="array" aca="1" ref="AU219" ca="1">SUM(_xlfn.BITAND(INDIRECT("P2_x_TRUE!$D$"&amp;AU$11&amp;":$KW$"&amp;AU$11),P2_y_TRUE!$D212:$KW212))</f>
        <v>0</v>
      </c>
      <c r="AV219" cm="1">
        <f t="array" aca="1" ref="AV219" ca="1">SUM(_xlfn.BITAND(INDIRECT("P2_x_TRUE!$D$"&amp;AV$11&amp;":$KW$"&amp;AV$11),P2_y_TRUE!$D212:$KW212))</f>
        <v>0</v>
      </c>
      <c r="AW219" cm="1">
        <f t="array" aca="1" ref="AW219" ca="1">SUM(_xlfn.BITAND(INDIRECT("P2_x_TRUE!$D$"&amp;AW$11&amp;":$KW$"&amp;AW$11),P2_y_TRUE!$D212:$KW212))</f>
        <v>0</v>
      </c>
      <c r="AX219" cm="1">
        <f t="array" aca="1" ref="AX219" ca="1">SUM(_xlfn.BITAND(INDIRECT("P2_x_TRUE!$D$"&amp;AX$11&amp;":$KW$"&amp;AX$11),P2_y_TRUE!$D212:$KW212))</f>
        <v>0</v>
      </c>
      <c r="AY219" cm="1">
        <f t="array" aca="1" ref="AY219" ca="1">SUM(_xlfn.BITAND(INDIRECT("P2_x_TRUE!$D$"&amp;AY$11&amp;":$KW$"&amp;AY$11),P2_y_TRUE!$D212:$KW212))</f>
        <v>0</v>
      </c>
      <c r="AZ219" cm="1">
        <f t="array" aca="1" ref="AZ219" ca="1">SUM(_xlfn.BITAND(INDIRECT("P2_x_TRUE!$D$"&amp;AZ$11&amp;":$KW$"&amp;AZ$11),P2_y_TRUE!$D212:$KW212))</f>
        <v>0</v>
      </c>
      <c r="BA219" cm="1">
        <f t="array" aca="1" ref="BA219" ca="1">SUM(_xlfn.BITAND(INDIRECT("P2_x_TRUE!$D$"&amp;BA$11&amp;":$KW$"&amp;BA$11),P2_y_TRUE!$D212:$KW212))</f>
        <v>0</v>
      </c>
      <c r="BB219" cm="1">
        <f t="array" aca="1" ref="BB219" ca="1">SUM(_xlfn.BITAND(INDIRECT("P2_x_TRUE!$D$"&amp;BB$11&amp;":$KW$"&amp;BB$11),P2_y_TRUE!$D212:$KW212))</f>
        <v>0</v>
      </c>
      <c r="BC219" cm="1">
        <f t="array" aca="1" ref="BC219" ca="1">SUM(_xlfn.BITAND(INDIRECT("P2_x_TRUE!$D$"&amp;BC$11&amp;":$KW$"&amp;BC$11),P2_y_TRUE!$D212:$KW212))</f>
        <v>0</v>
      </c>
      <c r="BD219" cm="1">
        <f t="array" aca="1" ref="BD219" ca="1">SUM(_xlfn.BITAND(INDIRECT("P2_x_TRUE!$D$"&amp;BD$11&amp;":$KW$"&amp;BD$11),P2_y_TRUE!$D212:$KW212))</f>
        <v>0</v>
      </c>
      <c r="BE219" cm="1">
        <f t="array" aca="1" ref="BE219" ca="1">SUM(_xlfn.BITAND(INDIRECT("P2_x_TRUE!$D$"&amp;BE$11&amp;":$KW$"&amp;BE$11),P2_y_TRUE!$D212:$KW212))</f>
        <v>0</v>
      </c>
      <c r="BF219" cm="1">
        <f t="array" aca="1" ref="BF219" ca="1">SUM(_xlfn.BITAND(INDIRECT("P2_x_TRUE!$D$"&amp;BF$11&amp;":$KW$"&amp;BF$11),P2_y_TRUE!$D212:$KW212))</f>
        <v>0</v>
      </c>
      <c r="BG219" cm="1">
        <f t="array" aca="1" ref="BG219" ca="1">SUM(_xlfn.BITAND(INDIRECT("P2_x_TRUE!$D$"&amp;BG$11&amp;":$KW$"&amp;BG$11),P2_y_TRUE!$D212:$KW212))</f>
        <v>0</v>
      </c>
      <c r="BH219" cm="1">
        <f t="array" aca="1" ref="BH219" ca="1">SUM(_xlfn.BITAND(INDIRECT("P2_x_TRUE!$D$"&amp;BH$11&amp;":$KW$"&amp;BH$11),P2_y_TRUE!$D212:$KW212))</f>
        <v>0</v>
      </c>
      <c r="BI219" cm="1">
        <f t="array" aca="1" ref="BI219" ca="1">SUM(_xlfn.BITAND(INDIRECT("P2_x_TRUE!$D$"&amp;BI$11&amp;":$KW$"&amp;BI$11),P2_y_TRUE!$D212:$KW212))</f>
        <v>0</v>
      </c>
      <c r="BJ219" cm="1">
        <f t="array" aca="1" ref="BJ219" ca="1">SUM(_xlfn.BITAND(INDIRECT("P2_x_TRUE!$D$"&amp;BJ$11&amp;":$KW$"&amp;BJ$11),P2_y_TRUE!$D212:$KW212))</f>
        <v>0</v>
      </c>
      <c r="BK219" cm="1">
        <f t="array" aca="1" ref="BK219" ca="1">SUM(_xlfn.BITAND(INDIRECT("P2_x_TRUE!$D$"&amp;BK$11&amp;":$KW$"&amp;BK$11),P2_y_TRUE!$D212:$KW212))</f>
        <v>0</v>
      </c>
      <c r="BL219" cm="1">
        <f t="array" aca="1" ref="BL219" ca="1">SUM(_xlfn.BITAND(INDIRECT("P2_x_TRUE!$D$"&amp;BL$11&amp;":$KW$"&amp;BL$11),P2_y_TRUE!$D212:$KW212))</f>
        <v>0</v>
      </c>
      <c r="BM219" cm="1">
        <f t="array" aca="1" ref="BM219" ca="1">SUM(_xlfn.BITAND(INDIRECT("P2_x_TRUE!$D$"&amp;BM$11&amp;":$KW$"&amp;BM$11),P2_y_TRUE!$D212:$KW212))</f>
        <v>0</v>
      </c>
      <c r="BN219" cm="1">
        <f t="array" aca="1" ref="BN219" ca="1">SUM(_xlfn.BITAND(INDIRECT("P2_x_TRUE!$D$"&amp;BN$11&amp;":$KW$"&amp;BN$11),P2_y_TRUE!$D212:$KW212))</f>
        <v>0</v>
      </c>
      <c r="BO219" cm="1">
        <f t="array" aca="1" ref="BO219" ca="1">SUM(_xlfn.BITAND(INDIRECT("P2_x_TRUE!$D$"&amp;BO$11&amp;":$KW$"&amp;BO$11),P2_y_TRUE!$D212:$KW212))</f>
        <v>0</v>
      </c>
      <c r="BP219" cm="1">
        <f t="array" aca="1" ref="BP219" ca="1">SUM(_xlfn.BITAND(INDIRECT("P2_x_TRUE!$D$"&amp;BP$11&amp;":$KW$"&amp;BP$11),P2_y_TRUE!$D212:$KW212))</f>
        <v>0</v>
      </c>
      <c r="BQ219" cm="1">
        <f t="array" aca="1" ref="BQ219" ca="1">SUM(_xlfn.BITAND(INDIRECT("P2_x_TRUE!$D$"&amp;BQ$11&amp;":$KW$"&amp;BQ$11),P2_y_TRUE!$D212:$KW212))</f>
        <v>0</v>
      </c>
      <c r="BR219" cm="1">
        <f t="array" aca="1" ref="BR219" ca="1">SUM(_xlfn.BITAND(INDIRECT("P2_x_TRUE!$D$"&amp;BR$11&amp;":$KW$"&amp;BR$11),P2_y_TRUE!$D212:$KW212))</f>
        <v>0</v>
      </c>
      <c r="BS219" cm="1">
        <f t="array" aca="1" ref="BS219" ca="1">SUM(_xlfn.BITAND(INDIRECT("P2_x_TRUE!$D$"&amp;BS$11&amp;":$KW$"&amp;BS$11),P2_y_TRUE!$D212:$KW212))</f>
        <v>0</v>
      </c>
      <c r="BT219" cm="1">
        <f t="array" aca="1" ref="BT219" ca="1">SUM(_xlfn.BITAND(INDIRECT("P2_x_TRUE!$D$"&amp;BT$11&amp;":$KW$"&amp;BT$11),P2_y_TRUE!$D212:$KW212))</f>
        <v>0</v>
      </c>
      <c r="BU219" cm="1">
        <f t="array" aca="1" ref="BU219" ca="1">SUM(_xlfn.BITAND(INDIRECT("P2_x_TRUE!$D$"&amp;BU$11&amp;":$KW$"&amp;BU$11),P2_y_TRUE!$D212:$KW212))</f>
        <v>0</v>
      </c>
      <c r="BV219" cm="1">
        <f t="array" aca="1" ref="BV219" ca="1">SUM(_xlfn.BITAND(INDIRECT("P2_x_TRUE!$D$"&amp;BV$11&amp;":$KW$"&amp;BV$11),P2_y_TRUE!$D212:$KW212))</f>
        <v>0</v>
      </c>
      <c r="BW219" cm="1">
        <f t="array" aca="1" ref="BW219" ca="1">SUM(_xlfn.BITAND(INDIRECT("P2_x_TRUE!$D$"&amp;BW$11&amp;":$KW$"&amp;BW$11),P2_y_TRUE!$D212:$KW212))</f>
        <v>0</v>
      </c>
      <c r="BX219" cm="1">
        <f t="array" aca="1" ref="BX219" ca="1">SUM(_xlfn.BITAND(INDIRECT("P2_x_TRUE!$D$"&amp;BX$11&amp;":$KW$"&amp;BX$11),P2_y_TRUE!$D212:$KW212))</f>
        <v>0</v>
      </c>
      <c r="BY219" cm="1">
        <f t="array" aca="1" ref="BY219" ca="1">SUM(_xlfn.BITAND(INDIRECT("P2_x_TRUE!$D$"&amp;BY$11&amp;":$KW$"&amp;BY$11),P2_y_TRUE!$D212:$KW212))</f>
        <v>0</v>
      </c>
      <c r="BZ219" cm="1">
        <f t="array" aca="1" ref="BZ219" ca="1">SUM(_xlfn.BITAND(INDIRECT("P2_x_TRUE!$D$"&amp;BZ$11&amp;":$KW$"&amp;BZ$11),P2_y_TRUE!$D212:$KW212))</f>
        <v>0</v>
      </c>
      <c r="CA219" cm="1">
        <f t="array" aca="1" ref="CA219" ca="1">SUM(_xlfn.BITAND(INDIRECT("P2_x_TRUE!$D$"&amp;CA$11&amp;":$KW$"&amp;CA$11),P2_y_TRUE!$D212:$KW212))</f>
        <v>0</v>
      </c>
      <c r="CB219" cm="1">
        <f t="array" aca="1" ref="CB219" ca="1">SUM(_xlfn.BITAND(INDIRECT("P2_x_TRUE!$D$"&amp;CB$11&amp;":$KW$"&amp;CB$11),P2_y_TRUE!$D212:$KW212))</f>
        <v>0</v>
      </c>
      <c r="CC219" cm="1">
        <f t="array" aca="1" ref="CC219" ca="1">SUM(_xlfn.BITAND(INDIRECT("P2_x_TRUE!$D$"&amp;CC$11&amp;":$KW$"&amp;CC$11),P2_y_TRUE!$D212:$KW212))</f>
        <v>0</v>
      </c>
      <c r="CD219" cm="1">
        <f t="array" aca="1" ref="CD219" ca="1">SUM(_xlfn.BITAND(INDIRECT("P2_x_TRUE!$D$"&amp;CD$11&amp;":$KW$"&amp;CD$11),P2_y_TRUE!$D212:$KW212))</f>
        <v>0</v>
      </c>
      <c r="CE219" cm="1">
        <f t="array" aca="1" ref="CE219" ca="1">SUM(_xlfn.BITAND(INDIRECT("P2_x_TRUE!$D$"&amp;CE$11&amp;":$KW$"&amp;CE$11),P2_y_TRUE!$D212:$KW212))</f>
        <v>0</v>
      </c>
      <c r="CF219" cm="1">
        <f t="array" aca="1" ref="CF219" ca="1">SUM(_xlfn.BITAND(INDIRECT("P2_x_TRUE!$D$"&amp;CF$11&amp;":$KW$"&amp;CF$11),P2_y_TRUE!$D212:$KW212))</f>
        <v>0</v>
      </c>
      <c r="CG219" cm="1">
        <f t="array" aca="1" ref="CG219" ca="1">SUM(_xlfn.BITAND(INDIRECT("P2_x_TRUE!$D$"&amp;CG$11&amp;":$KW$"&amp;CG$11),P2_y_TRUE!$D212:$KW212))</f>
        <v>0</v>
      </c>
      <c r="CH219" cm="1">
        <f t="array" aca="1" ref="CH219" ca="1">SUM(_xlfn.BITAND(INDIRECT("P2_x_TRUE!$D$"&amp;CH$11&amp;":$KW$"&amp;CH$11),P2_y_TRUE!$D212:$KW212))</f>
        <v>0</v>
      </c>
      <c r="CI219" cm="1">
        <f t="array" aca="1" ref="CI219" ca="1">SUM(_xlfn.BITAND(INDIRECT("P2_x_TRUE!$D$"&amp;CI$11&amp;":$KW$"&amp;CI$11),P2_y_TRUE!$D212:$KW212))</f>
        <v>0</v>
      </c>
      <c r="CJ219" cm="1">
        <f t="array" aca="1" ref="CJ219" ca="1">SUM(_xlfn.BITAND(INDIRECT("P2_x_TRUE!$D$"&amp;CJ$11&amp;":$KW$"&amp;CJ$11),P2_y_TRUE!$D212:$KW212))</f>
        <v>0</v>
      </c>
      <c r="CK219" cm="1">
        <f t="array" aca="1" ref="CK219" ca="1">SUM(_xlfn.BITAND(INDIRECT("P2_x_TRUE!$D$"&amp;CK$11&amp;":$KW$"&amp;CK$11),P2_y_TRUE!$D212:$KW212))</f>
        <v>0</v>
      </c>
      <c r="CL219" cm="1">
        <f t="array" aca="1" ref="CL219" ca="1">SUM(_xlfn.BITAND(INDIRECT("P2_x_TRUE!$D$"&amp;CL$11&amp;":$KW$"&amp;CL$11),P2_y_TRUE!$D212:$KW212))</f>
        <v>0</v>
      </c>
      <c r="CM219" cm="1">
        <f t="array" aca="1" ref="CM219" ca="1">SUM(_xlfn.BITAND(INDIRECT("P2_x_TRUE!$D$"&amp;CM$11&amp;":$KW$"&amp;CM$11),P2_y_TRUE!$D212:$KW212))</f>
        <v>0</v>
      </c>
      <c r="CN219" cm="1">
        <f t="array" aca="1" ref="CN219" ca="1">SUM(_xlfn.BITAND(INDIRECT("P2_x_TRUE!$D$"&amp;CN$11&amp;":$KW$"&amp;CN$11),P2_y_TRUE!$D212:$KW212))</f>
        <v>0</v>
      </c>
      <c r="CO219" cm="1">
        <f t="array" aca="1" ref="CO219" ca="1">SUM(_xlfn.BITAND(INDIRECT("P2_x_TRUE!$D$"&amp;CO$11&amp;":$KW$"&amp;CO$11),P2_y_TRUE!$D212:$KW212))</f>
        <v>0</v>
      </c>
      <c r="CP219" cm="1">
        <f t="array" aca="1" ref="CP219" ca="1">SUM(_xlfn.BITAND(INDIRECT("P2_x_TRUE!$D$"&amp;CP$11&amp;":$KW$"&amp;CP$11),P2_y_TRUE!$D212:$KW212))</f>
        <v>0</v>
      </c>
      <c r="CQ219" cm="1">
        <f t="array" aca="1" ref="CQ219" ca="1">SUM(_xlfn.BITAND(INDIRECT("P2_x_TRUE!$D$"&amp;CQ$11&amp;":$KW$"&amp;CQ$11),P2_y_TRUE!$D212:$KW212))</f>
        <v>0</v>
      </c>
      <c r="CR219" cm="1">
        <f t="array" aca="1" ref="CR219" ca="1">SUM(_xlfn.BITAND(INDIRECT("P2_x_TRUE!$D$"&amp;CR$11&amp;":$KW$"&amp;CR$11),P2_y_TRUE!$D212:$KW212))</f>
        <v>0</v>
      </c>
      <c r="CS219" cm="1">
        <f t="array" aca="1" ref="CS219" ca="1">SUM(_xlfn.BITAND(INDIRECT("P2_x_TRUE!$D$"&amp;CS$11&amp;":$KW$"&amp;CS$11),P2_y_TRUE!$D212:$KW212))</f>
        <v>0</v>
      </c>
      <c r="CT219" cm="1">
        <f t="array" aca="1" ref="CT219" ca="1">SUM(_xlfn.BITAND(INDIRECT("P2_x_TRUE!$D$"&amp;CT$11&amp;":$KW$"&amp;CT$11),P2_y_TRUE!$D212:$KW212))</f>
        <v>0</v>
      </c>
      <c r="CU219" cm="1">
        <f t="array" aca="1" ref="CU219" ca="1">SUM(_xlfn.BITAND(INDIRECT("P2_x_TRUE!$D$"&amp;CU$11&amp;":$KW$"&amp;CU$11),P2_y_TRUE!$D212:$KW212))</f>
        <v>0</v>
      </c>
      <c r="CV219" cm="1">
        <f t="array" aca="1" ref="CV219" ca="1">SUM(_xlfn.BITAND(INDIRECT("P2_x_TRUE!$D$"&amp;CV$11&amp;":$KW$"&amp;CV$11),P2_y_TRUE!$D212:$KW212))</f>
        <v>0</v>
      </c>
      <c r="CW219" cm="1">
        <f t="array" aca="1" ref="CW219" ca="1">SUM(_xlfn.BITAND(INDIRECT("P2_x_TRUE!$D$"&amp;CW$11&amp;":$KW$"&amp;CW$11),P2_y_TRUE!$D212:$KW212))</f>
        <v>0</v>
      </c>
      <c r="CX219" cm="1">
        <f t="array" aca="1" ref="CX219" ca="1">SUM(_xlfn.BITAND(INDIRECT("P2_x_TRUE!$D$"&amp;CX$11&amp;":$KW$"&amp;CX$11),P2_y_TRUE!$D212:$KW212))</f>
        <v>0</v>
      </c>
      <c r="CY219" cm="1">
        <f t="array" aca="1" ref="CY219" ca="1">SUM(_xlfn.BITAND(INDIRECT("P2_x_TRUE!$D$"&amp;CY$11&amp;":$KW$"&amp;CY$11),P2_y_TRUE!$D212:$KW212))</f>
        <v>0</v>
      </c>
      <c r="CZ219" cm="1">
        <f t="array" aca="1" ref="CZ219" ca="1">SUM(_xlfn.BITAND(INDIRECT("P2_x_TRUE!$D$"&amp;CZ$11&amp;":$KW$"&amp;CZ$11),P2_y_TRUE!$D212:$KW212))</f>
        <v>0</v>
      </c>
      <c r="DA219" cm="1">
        <f t="array" aca="1" ref="DA219" ca="1">SUM(_xlfn.BITAND(INDIRECT("P2_x_TRUE!$D$"&amp;DA$11&amp;":$KW$"&amp;DA$11),P2_y_TRUE!$D212:$KW212))</f>
        <v>0</v>
      </c>
      <c r="DB219" cm="1">
        <f t="array" aca="1" ref="DB219" ca="1">SUM(_xlfn.BITAND(INDIRECT("P2_x_TRUE!$D$"&amp;DB$11&amp;":$KW$"&amp;DB$11),P2_y_TRUE!$D212:$KW212))</f>
        <v>0</v>
      </c>
      <c r="DC219" cm="1">
        <f t="array" aca="1" ref="DC219" ca="1">SUM(_xlfn.BITAND(INDIRECT("P2_x_TRUE!$D$"&amp;DC$11&amp;":$KW$"&amp;DC$11),P2_y_TRUE!$D212:$KW212))</f>
        <v>0</v>
      </c>
      <c r="DD219" cm="1">
        <f t="array" aca="1" ref="DD219" ca="1">SUM(_xlfn.BITAND(INDIRECT("P2_x_TRUE!$D$"&amp;DD$11&amp;":$KW$"&amp;DD$11),P2_y_TRUE!$D212:$KW212))</f>
        <v>0</v>
      </c>
      <c r="DE219" cm="1">
        <f t="array" aca="1" ref="DE219" ca="1">SUM(_xlfn.BITAND(INDIRECT("P2_x_TRUE!$D$"&amp;DE$11&amp;":$KW$"&amp;DE$11),P2_y_TRUE!$D212:$KW212))</f>
        <v>0</v>
      </c>
      <c r="DF219" cm="1">
        <f t="array" aca="1" ref="DF219" ca="1">SUM(_xlfn.BITAND(INDIRECT("P2_x_TRUE!$D$"&amp;DF$11&amp;":$KW$"&amp;DF$11),P2_y_TRUE!$D212:$KW212))</f>
        <v>0</v>
      </c>
      <c r="DG219" cm="1">
        <f t="array" aca="1" ref="DG219" ca="1">SUM(_xlfn.BITAND(INDIRECT("P2_x_TRUE!$D$"&amp;DG$11&amp;":$KW$"&amp;DG$11),P2_y_TRUE!$D212:$KW212))</f>
        <v>0</v>
      </c>
      <c r="DH219" cm="1">
        <f t="array" aca="1" ref="DH219" ca="1">SUM(_xlfn.BITAND(INDIRECT("P2_x_TRUE!$D$"&amp;DH$11&amp;":$KW$"&amp;DH$11),P2_y_TRUE!$D212:$KW212))</f>
        <v>0</v>
      </c>
      <c r="DI219" cm="1">
        <f t="array" aca="1" ref="DI219" ca="1">SUM(_xlfn.BITAND(INDIRECT("P2_x_TRUE!$D$"&amp;DI$11&amp;":$KW$"&amp;DI$11),P2_y_TRUE!$D212:$KW212))</f>
        <v>0</v>
      </c>
      <c r="DJ219" cm="1">
        <f t="array" aca="1" ref="DJ219" ca="1">SUM(_xlfn.BITAND(INDIRECT("P2_x_TRUE!$D$"&amp;DJ$11&amp;":$KW$"&amp;DJ$11),P2_y_TRUE!$D212:$KW212))</f>
        <v>0</v>
      </c>
      <c r="DK219" cm="1">
        <f t="array" aca="1" ref="DK219" ca="1">SUM(_xlfn.BITAND(INDIRECT("P2_x_TRUE!$D$"&amp;DK$11&amp;":$KW$"&amp;DK$11),P2_y_TRUE!$D212:$KW212))</f>
        <v>0</v>
      </c>
      <c r="DL219" cm="1">
        <f t="array" aca="1" ref="DL219" ca="1">SUM(_xlfn.BITAND(INDIRECT("P2_x_TRUE!$D$"&amp;DL$11&amp;":$KW$"&amp;DL$11),P2_y_TRUE!$D212:$KW212))</f>
        <v>0</v>
      </c>
      <c r="DM219" cm="1">
        <f t="array" aca="1" ref="DM219" ca="1">SUM(_xlfn.BITAND(INDIRECT("P2_x_TRUE!$D$"&amp;DM$11&amp;":$KW$"&amp;DM$11),P2_y_TRUE!$D212:$KW212))</f>
        <v>0</v>
      </c>
      <c r="DN219" cm="1">
        <f t="array" aca="1" ref="DN219" ca="1">SUM(_xlfn.BITAND(INDIRECT("P2_x_TRUE!$D$"&amp;DN$11&amp;":$KW$"&amp;DN$11),P2_y_TRUE!$D212:$KW212))</f>
        <v>0</v>
      </c>
    </row>
    <row r="220" spans="1:118" x14ac:dyDescent="0.25">
      <c r="A220">
        <v>56</v>
      </c>
      <c r="B220" cm="1">
        <f t="array" aca="1" ref="B220" ca="1">SUM(_xlfn.BITAND(INDIRECT("P2_x_TRUE!$D$"&amp;B$11&amp;":$KW$"&amp;B$11),P2_y_TRUE!$D213:$KW213))</f>
        <v>1</v>
      </c>
      <c r="C220" cm="1">
        <f t="array" aca="1" ref="C220" ca="1">SUM(_xlfn.BITAND(INDIRECT("P2_x_TRUE!$D$"&amp;C$11&amp;":$KW$"&amp;C$11),P2_y_TRUE!$D213:$KW213))</f>
        <v>1</v>
      </c>
      <c r="D220" cm="1">
        <f t="array" aca="1" ref="D220" ca="1">SUM(_xlfn.BITAND(INDIRECT("P2_x_TRUE!$D$"&amp;D$11&amp;":$KW$"&amp;D$11),P2_y_TRUE!$D213:$KW213))</f>
        <v>1</v>
      </c>
      <c r="E220" cm="1">
        <f t="array" aca="1" ref="E220" ca="1">SUM(_xlfn.BITAND(INDIRECT("P2_x_TRUE!$D$"&amp;E$11&amp;":$KW$"&amp;E$11),P2_y_TRUE!$D213:$KW213))</f>
        <v>0</v>
      </c>
      <c r="F220" cm="1">
        <f t="array" aca="1" ref="F220" ca="1">SUM(_xlfn.BITAND(INDIRECT("P2_x_TRUE!$D$"&amp;F$11&amp;":$KW$"&amp;F$11),P2_y_TRUE!$D213:$KW213))</f>
        <v>0</v>
      </c>
      <c r="G220" cm="1">
        <f t="array" aca="1" ref="G220" ca="1">SUM(_xlfn.BITAND(INDIRECT("P2_x_TRUE!$D$"&amp;G$11&amp;":$KW$"&amp;G$11),P2_y_TRUE!$D213:$KW213))</f>
        <v>0</v>
      </c>
      <c r="H220" cm="1">
        <f t="array" aca="1" ref="H220" ca="1">SUM(_xlfn.BITAND(INDIRECT("P2_x_TRUE!$D$"&amp;H$11&amp;":$KW$"&amp;H$11),P2_y_TRUE!$D213:$KW213))</f>
        <v>0</v>
      </c>
      <c r="I220" cm="1">
        <f t="array" aca="1" ref="I220" ca="1">SUM(_xlfn.BITAND(INDIRECT("P2_x_TRUE!$D$"&amp;I$11&amp;":$KW$"&amp;I$11),P2_y_TRUE!$D213:$KW213))</f>
        <v>0</v>
      </c>
      <c r="J220" cm="1">
        <f t="array" aca="1" ref="J220" ca="1">SUM(_xlfn.BITAND(INDIRECT("P2_x_TRUE!$D$"&amp;J$11&amp;":$KW$"&amp;J$11),P2_y_TRUE!$D213:$KW213))</f>
        <v>0</v>
      </c>
      <c r="K220" cm="1">
        <f t="array" aca="1" ref="K220" ca="1">SUM(_xlfn.BITAND(INDIRECT("P2_x_TRUE!$D$"&amp;K$11&amp;":$KW$"&amp;K$11),P2_y_TRUE!$D213:$KW213))</f>
        <v>0</v>
      </c>
      <c r="L220" cm="1">
        <f t="array" aca="1" ref="L220" ca="1">SUM(_xlfn.BITAND(INDIRECT("P2_x_TRUE!$D$"&amp;L$11&amp;":$KW$"&amp;L$11),P2_y_TRUE!$D213:$KW213))</f>
        <v>0</v>
      </c>
      <c r="M220" cm="1">
        <f t="array" aca="1" ref="M220" ca="1">SUM(_xlfn.BITAND(INDIRECT("P2_x_TRUE!$D$"&amp;M$11&amp;":$KW$"&amp;M$11),P2_y_TRUE!$D213:$KW213))</f>
        <v>0</v>
      </c>
      <c r="N220" cm="1">
        <f t="array" aca="1" ref="N220" ca="1">SUM(_xlfn.BITAND(INDIRECT("P2_x_TRUE!$D$"&amp;N$11&amp;":$KW$"&amp;N$11),P2_y_TRUE!$D213:$KW213))</f>
        <v>0</v>
      </c>
      <c r="O220" cm="1">
        <f t="array" aca="1" ref="O220" ca="1">SUM(_xlfn.BITAND(INDIRECT("P2_x_TRUE!$D$"&amp;O$11&amp;":$KW$"&amp;O$11),P2_y_TRUE!$D213:$KW213))</f>
        <v>0</v>
      </c>
      <c r="P220" cm="1">
        <f t="array" aca="1" ref="P220" ca="1">SUM(_xlfn.BITAND(INDIRECT("P2_x_TRUE!$D$"&amp;P$11&amp;":$KW$"&amp;P$11),P2_y_TRUE!$D213:$KW213))</f>
        <v>0</v>
      </c>
      <c r="Q220" cm="1">
        <f t="array" aca="1" ref="Q220" ca="1">SUM(_xlfn.BITAND(INDIRECT("P2_x_TRUE!$D$"&amp;Q$11&amp;":$KW$"&amp;Q$11),P2_y_TRUE!$D213:$KW213))</f>
        <v>0</v>
      </c>
      <c r="R220" cm="1">
        <f t="array" aca="1" ref="R220" ca="1">SUM(_xlfn.BITAND(INDIRECT("P2_x_TRUE!$D$"&amp;R$11&amp;":$KW$"&amp;R$11),P2_y_TRUE!$D213:$KW213))</f>
        <v>0</v>
      </c>
      <c r="S220" cm="1">
        <f t="array" aca="1" ref="S220" ca="1">SUM(_xlfn.BITAND(INDIRECT("P2_x_TRUE!$D$"&amp;S$11&amp;":$KW$"&amp;S$11),P2_y_TRUE!$D213:$KW213))</f>
        <v>0</v>
      </c>
      <c r="T220" cm="1">
        <f t="array" aca="1" ref="T220" ca="1">SUM(_xlfn.BITAND(INDIRECT("P2_x_TRUE!$D$"&amp;T$11&amp;":$KW$"&amp;T$11),P2_y_TRUE!$D213:$KW213))</f>
        <v>0</v>
      </c>
      <c r="U220" cm="1">
        <f t="array" aca="1" ref="U220" ca="1">SUM(_xlfn.BITAND(INDIRECT("P2_x_TRUE!$D$"&amp;U$11&amp;":$KW$"&amp;U$11),P2_y_TRUE!$D213:$KW213))</f>
        <v>0</v>
      </c>
      <c r="V220" cm="1">
        <f t="array" aca="1" ref="V220" ca="1">SUM(_xlfn.BITAND(INDIRECT("P2_x_TRUE!$D$"&amp;V$11&amp;":$KW$"&amp;V$11),P2_y_TRUE!$D213:$KW213))</f>
        <v>0</v>
      </c>
      <c r="W220" cm="1">
        <f t="array" aca="1" ref="W220" ca="1">SUM(_xlfn.BITAND(INDIRECT("P2_x_TRUE!$D$"&amp;W$11&amp;":$KW$"&amp;W$11),P2_y_TRUE!$D213:$KW213))</f>
        <v>0</v>
      </c>
      <c r="X220" cm="1">
        <f t="array" aca="1" ref="X220" ca="1">SUM(_xlfn.BITAND(INDIRECT("P2_x_TRUE!$D$"&amp;X$11&amp;":$KW$"&amp;X$11),P2_y_TRUE!$D213:$KW213))</f>
        <v>0</v>
      </c>
      <c r="Y220" cm="1">
        <f t="array" aca="1" ref="Y220" ca="1">SUM(_xlfn.BITAND(INDIRECT("P2_x_TRUE!$D$"&amp;Y$11&amp;":$KW$"&amp;Y$11),P2_y_TRUE!$D213:$KW213))</f>
        <v>0</v>
      </c>
      <c r="Z220" cm="1">
        <f t="array" aca="1" ref="Z220" ca="1">SUM(_xlfn.BITAND(INDIRECT("P2_x_TRUE!$D$"&amp;Z$11&amp;":$KW$"&amp;Z$11),P2_y_TRUE!$D213:$KW213))</f>
        <v>0</v>
      </c>
      <c r="AA220" cm="1">
        <f t="array" aca="1" ref="AA220" ca="1">SUM(_xlfn.BITAND(INDIRECT("P2_x_TRUE!$D$"&amp;AA$11&amp;":$KW$"&amp;AA$11),P2_y_TRUE!$D213:$KW213))</f>
        <v>0</v>
      </c>
      <c r="AB220" cm="1">
        <f t="array" aca="1" ref="AB220" ca="1">SUM(_xlfn.BITAND(INDIRECT("P2_x_TRUE!$D$"&amp;AB$11&amp;":$KW$"&amp;AB$11),P2_y_TRUE!$D213:$KW213))</f>
        <v>0</v>
      </c>
      <c r="AC220" cm="1">
        <f t="array" aca="1" ref="AC220" ca="1">SUM(_xlfn.BITAND(INDIRECT("P2_x_TRUE!$D$"&amp;AC$11&amp;":$KW$"&amp;AC$11),P2_y_TRUE!$D213:$KW213))</f>
        <v>0</v>
      </c>
      <c r="AD220" cm="1">
        <f t="array" aca="1" ref="AD220" ca="1">SUM(_xlfn.BITAND(INDIRECT("P2_x_TRUE!$D$"&amp;AD$11&amp;":$KW$"&amp;AD$11),P2_y_TRUE!$D213:$KW213))</f>
        <v>0</v>
      </c>
      <c r="AE220" cm="1">
        <f t="array" aca="1" ref="AE220" ca="1">SUM(_xlfn.BITAND(INDIRECT("P2_x_TRUE!$D$"&amp;AE$11&amp;":$KW$"&amp;AE$11),P2_y_TRUE!$D213:$KW213))</f>
        <v>0</v>
      </c>
      <c r="AF220" cm="1">
        <f t="array" aca="1" ref="AF220" ca="1">SUM(_xlfn.BITAND(INDIRECT("P2_x_TRUE!$D$"&amp;AF$11&amp;":$KW$"&amp;AF$11),P2_y_TRUE!$D213:$KW213))</f>
        <v>0</v>
      </c>
      <c r="AG220" cm="1">
        <f t="array" aca="1" ref="AG220" ca="1">SUM(_xlfn.BITAND(INDIRECT("P2_x_TRUE!$D$"&amp;AG$11&amp;":$KW$"&amp;AG$11),P2_y_TRUE!$D213:$KW213))</f>
        <v>0</v>
      </c>
      <c r="AH220" cm="1">
        <f t="array" aca="1" ref="AH220" ca="1">SUM(_xlfn.BITAND(INDIRECT("P2_x_TRUE!$D$"&amp;AH$11&amp;":$KW$"&amp;AH$11),P2_y_TRUE!$D213:$KW213))</f>
        <v>0</v>
      </c>
      <c r="AI220" cm="1">
        <f t="array" aca="1" ref="AI220" ca="1">SUM(_xlfn.BITAND(INDIRECT("P2_x_TRUE!$D$"&amp;AI$11&amp;":$KW$"&amp;AI$11),P2_y_TRUE!$D213:$KW213))</f>
        <v>0</v>
      </c>
      <c r="AJ220" cm="1">
        <f t="array" aca="1" ref="AJ220" ca="1">SUM(_xlfn.BITAND(INDIRECT("P2_x_TRUE!$D$"&amp;AJ$11&amp;":$KW$"&amp;AJ$11),P2_y_TRUE!$D213:$KW213))</f>
        <v>0</v>
      </c>
      <c r="AK220" cm="1">
        <f t="array" aca="1" ref="AK220" ca="1">SUM(_xlfn.BITAND(INDIRECT("P2_x_TRUE!$D$"&amp;AK$11&amp;":$KW$"&amp;AK$11),P2_y_TRUE!$D213:$KW213))</f>
        <v>0</v>
      </c>
      <c r="AL220" cm="1">
        <f t="array" aca="1" ref="AL220" ca="1">SUM(_xlfn.BITAND(INDIRECT("P2_x_TRUE!$D$"&amp;AL$11&amp;":$KW$"&amp;AL$11),P2_y_TRUE!$D213:$KW213))</f>
        <v>0</v>
      </c>
      <c r="AM220" cm="1">
        <f t="array" aca="1" ref="AM220" ca="1">SUM(_xlfn.BITAND(INDIRECT("P2_x_TRUE!$D$"&amp;AM$11&amp;":$KW$"&amp;AM$11),P2_y_TRUE!$D213:$KW213))</f>
        <v>0</v>
      </c>
      <c r="AN220" cm="1">
        <f t="array" aca="1" ref="AN220" ca="1">SUM(_xlfn.BITAND(INDIRECT("P2_x_TRUE!$D$"&amp;AN$11&amp;":$KW$"&amp;AN$11),P2_y_TRUE!$D213:$KW213))</f>
        <v>0</v>
      </c>
      <c r="AO220" cm="1">
        <f t="array" aca="1" ref="AO220" ca="1">SUM(_xlfn.BITAND(INDIRECT("P2_x_TRUE!$D$"&amp;AO$11&amp;":$KW$"&amp;AO$11),P2_y_TRUE!$D213:$KW213))</f>
        <v>0</v>
      </c>
      <c r="AP220" cm="1">
        <f t="array" aca="1" ref="AP220" ca="1">SUM(_xlfn.BITAND(INDIRECT("P2_x_TRUE!$D$"&amp;AP$11&amp;":$KW$"&amp;AP$11),P2_y_TRUE!$D213:$KW213))</f>
        <v>0</v>
      </c>
      <c r="AQ220" cm="1">
        <f t="array" aca="1" ref="AQ220" ca="1">SUM(_xlfn.BITAND(INDIRECT("P2_x_TRUE!$D$"&amp;AQ$11&amp;":$KW$"&amp;AQ$11),P2_y_TRUE!$D213:$KW213))</f>
        <v>0</v>
      </c>
      <c r="AR220" cm="1">
        <f t="array" aca="1" ref="AR220" ca="1">SUM(_xlfn.BITAND(INDIRECT("P2_x_TRUE!$D$"&amp;AR$11&amp;":$KW$"&amp;AR$11),P2_y_TRUE!$D213:$KW213))</f>
        <v>0</v>
      </c>
      <c r="AS220" cm="1">
        <f t="array" aca="1" ref="AS220" ca="1">SUM(_xlfn.BITAND(INDIRECT("P2_x_TRUE!$D$"&amp;AS$11&amp;":$KW$"&amp;AS$11),P2_y_TRUE!$D213:$KW213))</f>
        <v>0</v>
      </c>
      <c r="AT220" cm="1">
        <f t="array" aca="1" ref="AT220" ca="1">SUM(_xlfn.BITAND(INDIRECT("P2_x_TRUE!$D$"&amp;AT$11&amp;":$KW$"&amp;AT$11),P2_y_TRUE!$D213:$KW213))</f>
        <v>0</v>
      </c>
      <c r="AU220" cm="1">
        <f t="array" aca="1" ref="AU220" ca="1">SUM(_xlfn.BITAND(INDIRECT("P2_x_TRUE!$D$"&amp;AU$11&amp;":$KW$"&amp;AU$11),P2_y_TRUE!$D213:$KW213))</f>
        <v>0</v>
      </c>
      <c r="AV220" cm="1">
        <f t="array" aca="1" ref="AV220" ca="1">SUM(_xlfn.BITAND(INDIRECT("P2_x_TRUE!$D$"&amp;AV$11&amp;":$KW$"&amp;AV$11),P2_y_TRUE!$D213:$KW213))</f>
        <v>0</v>
      </c>
      <c r="AW220" cm="1">
        <f t="array" aca="1" ref="AW220" ca="1">SUM(_xlfn.BITAND(INDIRECT("P2_x_TRUE!$D$"&amp;AW$11&amp;":$KW$"&amp;AW$11),P2_y_TRUE!$D213:$KW213))</f>
        <v>0</v>
      </c>
      <c r="AX220" cm="1">
        <f t="array" aca="1" ref="AX220" ca="1">SUM(_xlfn.BITAND(INDIRECT("P2_x_TRUE!$D$"&amp;AX$11&amp;":$KW$"&amp;AX$11),P2_y_TRUE!$D213:$KW213))</f>
        <v>0</v>
      </c>
      <c r="AY220" cm="1">
        <f t="array" aca="1" ref="AY220" ca="1">SUM(_xlfn.BITAND(INDIRECT("P2_x_TRUE!$D$"&amp;AY$11&amp;":$KW$"&amp;AY$11),P2_y_TRUE!$D213:$KW213))</f>
        <v>0</v>
      </c>
      <c r="AZ220" cm="1">
        <f t="array" aca="1" ref="AZ220" ca="1">SUM(_xlfn.BITAND(INDIRECT("P2_x_TRUE!$D$"&amp;AZ$11&amp;":$KW$"&amp;AZ$11),P2_y_TRUE!$D213:$KW213))</f>
        <v>0</v>
      </c>
      <c r="BA220" cm="1">
        <f t="array" aca="1" ref="BA220" ca="1">SUM(_xlfn.BITAND(INDIRECT("P2_x_TRUE!$D$"&amp;BA$11&amp;":$KW$"&amp;BA$11),P2_y_TRUE!$D213:$KW213))</f>
        <v>0</v>
      </c>
      <c r="BB220" cm="1">
        <f t="array" aca="1" ref="BB220" ca="1">SUM(_xlfn.BITAND(INDIRECT("P2_x_TRUE!$D$"&amp;BB$11&amp;":$KW$"&amp;BB$11),P2_y_TRUE!$D213:$KW213))</f>
        <v>0</v>
      </c>
      <c r="BC220" cm="1">
        <f t="array" aca="1" ref="BC220" ca="1">SUM(_xlfn.BITAND(INDIRECT("P2_x_TRUE!$D$"&amp;BC$11&amp;":$KW$"&amp;BC$11),P2_y_TRUE!$D213:$KW213))</f>
        <v>0</v>
      </c>
      <c r="BD220" cm="1">
        <f t="array" aca="1" ref="BD220" ca="1">SUM(_xlfn.BITAND(INDIRECT("P2_x_TRUE!$D$"&amp;BD$11&amp;":$KW$"&amp;BD$11),P2_y_TRUE!$D213:$KW213))</f>
        <v>0</v>
      </c>
      <c r="BE220" cm="1">
        <f t="array" aca="1" ref="BE220" ca="1">SUM(_xlfn.BITAND(INDIRECT("P2_x_TRUE!$D$"&amp;BE$11&amp;":$KW$"&amp;BE$11),P2_y_TRUE!$D213:$KW213))</f>
        <v>0</v>
      </c>
      <c r="BF220" cm="1">
        <f t="array" aca="1" ref="BF220" ca="1">SUM(_xlfn.BITAND(INDIRECT("P2_x_TRUE!$D$"&amp;BF$11&amp;":$KW$"&amp;BF$11),P2_y_TRUE!$D213:$KW213))</f>
        <v>0</v>
      </c>
      <c r="BG220" cm="1">
        <f t="array" aca="1" ref="BG220" ca="1">SUM(_xlfn.BITAND(INDIRECT("P2_x_TRUE!$D$"&amp;BG$11&amp;":$KW$"&amp;BG$11),P2_y_TRUE!$D213:$KW213))</f>
        <v>0</v>
      </c>
      <c r="BH220" cm="1">
        <f t="array" aca="1" ref="BH220" ca="1">SUM(_xlfn.BITAND(INDIRECT("P2_x_TRUE!$D$"&amp;BH$11&amp;":$KW$"&amp;BH$11),P2_y_TRUE!$D213:$KW213))</f>
        <v>0</v>
      </c>
      <c r="BI220" cm="1">
        <f t="array" aca="1" ref="BI220" ca="1">SUM(_xlfn.BITAND(INDIRECT("P2_x_TRUE!$D$"&amp;BI$11&amp;":$KW$"&amp;BI$11),P2_y_TRUE!$D213:$KW213))</f>
        <v>0</v>
      </c>
      <c r="BJ220" cm="1">
        <f t="array" aca="1" ref="BJ220" ca="1">SUM(_xlfn.BITAND(INDIRECT("P2_x_TRUE!$D$"&amp;BJ$11&amp;":$KW$"&amp;BJ$11),P2_y_TRUE!$D213:$KW213))</f>
        <v>0</v>
      </c>
      <c r="BK220" cm="1">
        <f t="array" aca="1" ref="BK220" ca="1">SUM(_xlfn.BITAND(INDIRECT("P2_x_TRUE!$D$"&amp;BK$11&amp;":$KW$"&amp;BK$11),P2_y_TRUE!$D213:$KW213))</f>
        <v>0</v>
      </c>
      <c r="BL220" cm="1">
        <f t="array" aca="1" ref="BL220" ca="1">SUM(_xlfn.BITAND(INDIRECT("P2_x_TRUE!$D$"&amp;BL$11&amp;":$KW$"&amp;BL$11),P2_y_TRUE!$D213:$KW213))</f>
        <v>0</v>
      </c>
      <c r="BM220" cm="1">
        <f t="array" aca="1" ref="BM220" ca="1">SUM(_xlfn.BITAND(INDIRECT("P2_x_TRUE!$D$"&amp;BM$11&amp;":$KW$"&amp;BM$11),P2_y_TRUE!$D213:$KW213))</f>
        <v>0</v>
      </c>
      <c r="BN220" cm="1">
        <f t="array" aca="1" ref="BN220" ca="1">SUM(_xlfn.BITAND(INDIRECT("P2_x_TRUE!$D$"&amp;BN$11&amp;":$KW$"&amp;BN$11),P2_y_TRUE!$D213:$KW213))</f>
        <v>0</v>
      </c>
      <c r="BO220" cm="1">
        <f t="array" aca="1" ref="BO220" ca="1">SUM(_xlfn.BITAND(INDIRECT("P2_x_TRUE!$D$"&amp;BO$11&amp;":$KW$"&amp;BO$11),P2_y_TRUE!$D213:$KW213))</f>
        <v>0</v>
      </c>
      <c r="BP220" cm="1">
        <f t="array" aca="1" ref="BP220" ca="1">SUM(_xlfn.BITAND(INDIRECT("P2_x_TRUE!$D$"&amp;BP$11&amp;":$KW$"&amp;BP$11),P2_y_TRUE!$D213:$KW213))</f>
        <v>0</v>
      </c>
      <c r="BQ220" cm="1">
        <f t="array" aca="1" ref="BQ220" ca="1">SUM(_xlfn.BITAND(INDIRECT("P2_x_TRUE!$D$"&amp;BQ$11&amp;":$KW$"&amp;BQ$11),P2_y_TRUE!$D213:$KW213))</f>
        <v>0</v>
      </c>
      <c r="BR220" cm="1">
        <f t="array" aca="1" ref="BR220" ca="1">SUM(_xlfn.BITAND(INDIRECT("P2_x_TRUE!$D$"&amp;BR$11&amp;":$KW$"&amp;BR$11),P2_y_TRUE!$D213:$KW213))</f>
        <v>0</v>
      </c>
      <c r="BS220" cm="1">
        <f t="array" aca="1" ref="BS220" ca="1">SUM(_xlfn.BITAND(INDIRECT("P2_x_TRUE!$D$"&amp;BS$11&amp;":$KW$"&amp;BS$11),P2_y_TRUE!$D213:$KW213))</f>
        <v>0</v>
      </c>
      <c r="BT220" cm="1">
        <f t="array" aca="1" ref="BT220" ca="1">SUM(_xlfn.BITAND(INDIRECT("P2_x_TRUE!$D$"&amp;BT$11&amp;":$KW$"&amp;BT$11),P2_y_TRUE!$D213:$KW213))</f>
        <v>0</v>
      </c>
      <c r="BU220" cm="1">
        <f t="array" aca="1" ref="BU220" ca="1">SUM(_xlfn.BITAND(INDIRECT("P2_x_TRUE!$D$"&amp;BU$11&amp;":$KW$"&amp;BU$11),P2_y_TRUE!$D213:$KW213))</f>
        <v>0</v>
      </c>
      <c r="BV220" cm="1">
        <f t="array" aca="1" ref="BV220" ca="1">SUM(_xlfn.BITAND(INDIRECT("P2_x_TRUE!$D$"&amp;BV$11&amp;":$KW$"&amp;BV$11),P2_y_TRUE!$D213:$KW213))</f>
        <v>0</v>
      </c>
      <c r="BW220" cm="1">
        <f t="array" aca="1" ref="BW220" ca="1">SUM(_xlfn.BITAND(INDIRECT("P2_x_TRUE!$D$"&amp;BW$11&amp;":$KW$"&amp;BW$11),P2_y_TRUE!$D213:$KW213))</f>
        <v>0</v>
      </c>
      <c r="BX220" cm="1">
        <f t="array" aca="1" ref="BX220" ca="1">SUM(_xlfn.BITAND(INDIRECT("P2_x_TRUE!$D$"&amp;BX$11&amp;":$KW$"&amp;BX$11),P2_y_TRUE!$D213:$KW213))</f>
        <v>0</v>
      </c>
      <c r="BY220" cm="1">
        <f t="array" aca="1" ref="BY220" ca="1">SUM(_xlfn.BITAND(INDIRECT("P2_x_TRUE!$D$"&amp;BY$11&amp;":$KW$"&amp;BY$11),P2_y_TRUE!$D213:$KW213))</f>
        <v>0</v>
      </c>
      <c r="BZ220" cm="1">
        <f t="array" aca="1" ref="BZ220" ca="1">SUM(_xlfn.BITAND(INDIRECT("P2_x_TRUE!$D$"&amp;BZ$11&amp;":$KW$"&amp;BZ$11),P2_y_TRUE!$D213:$KW213))</f>
        <v>0</v>
      </c>
      <c r="CA220" cm="1">
        <f t="array" aca="1" ref="CA220" ca="1">SUM(_xlfn.BITAND(INDIRECT("P2_x_TRUE!$D$"&amp;CA$11&amp;":$KW$"&amp;CA$11),P2_y_TRUE!$D213:$KW213))</f>
        <v>0</v>
      </c>
      <c r="CB220" cm="1">
        <f t="array" aca="1" ref="CB220" ca="1">SUM(_xlfn.BITAND(INDIRECT("P2_x_TRUE!$D$"&amp;CB$11&amp;":$KW$"&amp;CB$11),P2_y_TRUE!$D213:$KW213))</f>
        <v>0</v>
      </c>
      <c r="CC220" cm="1">
        <f t="array" aca="1" ref="CC220" ca="1">SUM(_xlfn.BITAND(INDIRECT("P2_x_TRUE!$D$"&amp;CC$11&amp;":$KW$"&amp;CC$11),P2_y_TRUE!$D213:$KW213))</f>
        <v>0</v>
      </c>
      <c r="CD220" cm="1">
        <f t="array" aca="1" ref="CD220" ca="1">SUM(_xlfn.BITAND(INDIRECT("P2_x_TRUE!$D$"&amp;CD$11&amp;":$KW$"&amp;CD$11),P2_y_TRUE!$D213:$KW213))</f>
        <v>0</v>
      </c>
      <c r="CE220" cm="1">
        <f t="array" aca="1" ref="CE220" ca="1">SUM(_xlfn.BITAND(INDIRECT("P2_x_TRUE!$D$"&amp;CE$11&amp;":$KW$"&amp;CE$11),P2_y_TRUE!$D213:$KW213))</f>
        <v>0</v>
      </c>
      <c r="CF220" cm="1">
        <f t="array" aca="1" ref="CF220" ca="1">SUM(_xlfn.BITAND(INDIRECT("P2_x_TRUE!$D$"&amp;CF$11&amp;":$KW$"&amp;CF$11),P2_y_TRUE!$D213:$KW213))</f>
        <v>0</v>
      </c>
      <c r="CG220" cm="1">
        <f t="array" aca="1" ref="CG220" ca="1">SUM(_xlfn.BITAND(INDIRECT("P2_x_TRUE!$D$"&amp;CG$11&amp;":$KW$"&amp;CG$11),P2_y_TRUE!$D213:$KW213))</f>
        <v>0</v>
      </c>
      <c r="CH220" cm="1">
        <f t="array" aca="1" ref="CH220" ca="1">SUM(_xlfn.BITAND(INDIRECT("P2_x_TRUE!$D$"&amp;CH$11&amp;":$KW$"&amp;CH$11),P2_y_TRUE!$D213:$KW213))</f>
        <v>0</v>
      </c>
      <c r="CI220" cm="1">
        <f t="array" aca="1" ref="CI220" ca="1">SUM(_xlfn.BITAND(INDIRECT("P2_x_TRUE!$D$"&amp;CI$11&amp;":$KW$"&amp;CI$11),P2_y_TRUE!$D213:$KW213))</f>
        <v>0</v>
      </c>
      <c r="CJ220" cm="1">
        <f t="array" aca="1" ref="CJ220" ca="1">SUM(_xlfn.BITAND(INDIRECT("P2_x_TRUE!$D$"&amp;CJ$11&amp;":$KW$"&amp;CJ$11),P2_y_TRUE!$D213:$KW213))</f>
        <v>0</v>
      </c>
      <c r="CK220" cm="1">
        <f t="array" aca="1" ref="CK220" ca="1">SUM(_xlfn.BITAND(INDIRECT("P2_x_TRUE!$D$"&amp;CK$11&amp;":$KW$"&amp;CK$11),P2_y_TRUE!$D213:$KW213))</f>
        <v>0</v>
      </c>
      <c r="CL220" cm="1">
        <f t="array" aca="1" ref="CL220" ca="1">SUM(_xlfn.BITAND(INDIRECT("P2_x_TRUE!$D$"&amp;CL$11&amp;":$KW$"&amp;CL$11),P2_y_TRUE!$D213:$KW213))</f>
        <v>0</v>
      </c>
      <c r="CM220" cm="1">
        <f t="array" aca="1" ref="CM220" ca="1">SUM(_xlfn.BITAND(INDIRECT("P2_x_TRUE!$D$"&amp;CM$11&amp;":$KW$"&amp;CM$11),P2_y_TRUE!$D213:$KW213))</f>
        <v>0</v>
      </c>
      <c r="CN220" cm="1">
        <f t="array" aca="1" ref="CN220" ca="1">SUM(_xlfn.BITAND(INDIRECT("P2_x_TRUE!$D$"&amp;CN$11&amp;":$KW$"&amp;CN$11),P2_y_TRUE!$D213:$KW213))</f>
        <v>0</v>
      </c>
      <c r="CO220" cm="1">
        <f t="array" aca="1" ref="CO220" ca="1">SUM(_xlfn.BITAND(INDIRECT("P2_x_TRUE!$D$"&amp;CO$11&amp;":$KW$"&amp;CO$11),P2_y_TRUE!$D213:$KW213))</f>
        <v>0</v>
      </c>
      <c r="CP220" cm="1">
        <f t="array" aca="1" ref="CP220" ca="1">SUM(_xlfn.BITAND(INDIRECT("P2_x_TRUE!$D$"&amp;CP$11&amp;":$KW$"&amp;CP$11),P2_y_TRUE!$D213:$KW213))</f>
        <v>0</v>
      </c>
      <c r="CQ220" cm="1">
        <f t="array" aca="1" ref="CQ220" ca="1">SUM(_xlfn.BITAND(INDIRECT("P2_x_TRUE!$D$"&amp;CQ$11&amp;":$KW$"&amp;CQ$11),P2_y_TRUE!$D213:$KW213))</f>
        <v>0</v>
      </c>
      <c r="CR220" cm="1">
        <f t="array" aca="1" ref="CR220" ca="1">SUM(_xlfn.BITAND(INDIRECT("P2_x_TRUE!$D$"&amp;CR$11&amp;":$KW$"&amp;CR$11),P2_y_TRUE!$D213:$KW213))</f>
        <v>0</v>
      </c>
      <c r="CS220" cm="1">
        <f t="array" aca="1" ref="CS220" ca="1">SUM(_xlfn.BITAND(INDIRECT("P2_x_TRUE!$D$"&amp;CS$11&amp;":$KW$"&amp;CS$11),P2_y_TRUE!$D213:$KW213))</f>
        <v>0</v>
      </c>
      <c r="CT220" cm="1">
        <f t="array" aca="1" ref="CT220" ca="1">SUM(_xlfn.BITAND(INDIRECT("P2_x_TRUE!$D$"&amp;CT$11&amp;":$KW$"&amp;CT$11),P2_y_TRUE!$D213:$KW213))</f>
        <v>0</v>
      </c>
      <c r="CU220" cm="1">
        <f t="array" aca="1" ref="CU220" ca="1">SUM(_xlfn.BITAND(INDIRECT("P2_x_TRUE!$D$"&amp;CU$11&amp;":$KW$"&amp;CU$11),P2_y_TRUE!$D213:$KW213))</f>
        <v>0</v>
      </c>
      <c r="CV220" cm="1">
        <f t="array" aca="1" ref="CV220" ca="1">SUM(_xlfn.BITAND(INDIRECT("P2_x_TRUE!$D$"&amp;CV$11&amp;":$KW$"&amp;CV$11),P2_y_TRUE!$D213:$KW213))</f>
        <v>0</v>
      </c>
      <c r="CW220" cm="1">
        <f t="array" aca="1" ref="CW220" ca="1">SUM(_xlfn.BITAND(INDIRECT("P2_x_TRUE!$D$"&amp;CW$11&amp;":$KW$"&amp;CW$11),P2_y_TRUE!$D213:$KW213))</f>
        <v>0</v>
      </c>
      <c r="CX220" cm="1">
        <f t="array" aca="1" ref="CX220" ca="1">SUM(_xlfn.BITAND(INDIRECT("P2_x_TRUE!$D$"&amp;CX$11&amp;":$KW$"&amp;CX$11),P2_y_TRUE!$D213:$KW213))</f>
        <v>0</v>
      </c>
      <c r="CY220" cm="1">
        <f t="array" aca="1" ref="CY220" ca="1">SUM(_xlfn.BITAND(INDIRECT("P2_x_TRUE!$D$"&amp;CY$11&amp;":$KW$"&amp;CY$11),P2_y_TRUE!$D213:$KW213))</f>
        <v>0</v>
      </c>
      <c r="CZ220" cm="1">
        <f t="array" aca="1" ref="CZ220" ca="1">SUM(_xlfn.BITAND(INDIRECT("P2_x_TRUE!$D$"&amp;CZ$11&amp;":$KW$"&amp;CZ$11),P2_y_TRUE!$D213:$KW213))</f>
        <v>0</v>
      </c>
      <c r="DA220" cm="1">
        <f t="array" aca="1" ref="DA220" ca="1">SUM(_xlfn.BITAND(INDIRECT("P2_x_TRUE!$D$"&amp;DA$11&amp;":$KW$"&amp;DA$11),P2_y_TRUE!$D213:$KW213))</f>
        <v>0</v>
      </c>
      <c r="DB220" cm="1">
        <f t="array" aca="1" ref="DB220" ca="1">SUM(_xlfn.BITAND(INDIRECT("P2_x_TRUE!$D$"&amp;DB$11&amp;":$KW$"&amp;DB$11),P2_y_TRUE!$D213:$KW213))</f>
        <v>0</v>
      </c>
      <c r="DC220" cm="1">
        <f t="array" aca="1" ref="DC220" ca="1">SUM(_xlfn.BITAND(INDIRECT("P2_x_TRUE!$D$"&amp;DC$11&amp;":$KW$"&amp;DC$11),P2_y_TRUE!$D213:$KW213))</f>
        <v>0</v>
      </c>
      <c r="DD220" cm="1">
        <f t="array" aca="1" ref="DD220" ca="1">SUM(_xlfn.BITAND(INDIRECT("P2_x_TRUE!$D$"&amp;DD$11&amp;":$KW$"&amp;DD$11),P2_y_TRUE!$D213:$KW213))</f>
        <v>0</v>
      </c>
      <c r="DE220" cm="1">
        <f t="array" aca="1" ref="DE220" ca="1">SUM(_xlfn.BITAND(INDIRECT("P2_x_TRUE!$D$"&amp;DE$11&amp;":$KW$"&amp;DE$11),P2_y_TRUE!$D213:$KW213))</f>
        <v>0</v>
      </c>
      <c r="DF220" cm="1">
        <f t="array" aca="1" ref="DF220" ca="1">SUM(_xlfn.BITAND(INDIRECT("P2_x_TRUE!$D$"&amp;DF$11&amp;":$KW$"&amp;DF$11),P2_y_TRUE!$D213:$KW213))</f>
        <v>0</v>
      </c>
      <c r="DG220" cm="1">
        <f t="array" aca="1" ref="DG220" ca="1">SUM(_xlfn.BITAND(INDIRECT("P2_x_TRUE!$D$"&amp;DG$11&amp;":$KW$"&amp;DG$11),P2_y_TRUE!$D213:$KW213))</f>
        <v>0</v>
      </c>
      <c r="DH220" cm="1">
        <f t="array" aca="1" ref="DH220" ca="1">SUM(_xlfn.BITAND(INDIRECT("P2_x_TRUE!$D$"&amp;DH$11&amp;":$KW$"&amp;DH$11),P2_y_TRUE!$D213:$KW213))</f>
        <v>0</v>
      </c>
      <c r="DI220" cm="1">
        <f t="array" aca="1" ref="DI220" ca="1">SUM(_xlfn.BITAND(INDIRECT("P2_x_TRUE!$D$"&amp;DI$11&amp;":$KW$"&amp;DI$11),P2_y_TRUE!$D213:$KW213))</f>
        <v>0</v>
      </c>
      <c r="DJ220" cm="1">
        <f t="array" aca="1" ref="DJ220" ca="1">SUM(_xlfn.BITAND(INDIRECT("P2_x_TRUE!$D$"&amp;DJ$11&amp;":$KW$"&amp;DJ$11),P2_y_TRUE!$D213:$KW213))</f>
        <v>0</v>
      </c>
      <c r="DK220" cm="1">
        <f t="array" aca="1" ref="DK220" ca="1">SUM(_xlfn.BITAND(INDIRECT("P2_x_TRUE!$D$"&amp;DK$11&amp;":$KW$"&amp;DK$11),P2_y_TRUE!$D213:$KW213))</f>
        <v>0</v>
      </c>
      <c r="DL220" cm="1">
        <f t="array" aca="1" ref="DL220" ca="1">SUM(_xlfn.BITAND(INDIRECT("P2_x_TRUE!$D$"&amp;DL$11&amp;":$KW$"&amp;DL$11),P2_y_TRUE!$D213:$KW213))</f>
        <v>0</v>
      </c>
      <c r="DM220" cm="1">
        <f t="array" aca="1" ref="DM220" ca="1">SUM(_xlfn.BITAND(INDIRECT("P2_x_TRUE!$D$"&amp;DM$11&amp;":$KW$"&amp;DM$11),P2_y_TRUE!$D213:$KW213))</f>
        <v>0</v>
      </c>
      <c r="DN220" cm="1">
        <f t="array" aca="1" ref="DN220" ca="1">SUM(_xlfn.BITAND(INDIRECT("P2_x_TRUE!$D$"&amp;DN$11&amp;":$KW$"&amp;DN$11),P2_y_TRUE!$D213:$KW213))</f>
        <v>0</v>
      </c>
    </row>
    <row r="221" spans="1:118" x14ac:dyDescent="0.25">
      <c r="A221">
        <v>57</v>
      </c>
      <c r="B221" cm="1">
        <f t="array" aca="1" ref="B221" ca="1">SUM(_xlfn.BITAND(INDIRECT("P2_x_TRUE!$D$"&amp;B$11&amp;":$KW$"&amp;B$11),P2_y_TRUE!$D214:$KW214))</f>
        <v>1</v>
      </c>
      <c r="C221" cm="1">
        <f t="array" aca="1" ref="C221" ca="1">SUM(_xlfn.BITAND(INDIRECT("P2_x_TRUE!$D$"&amp;C$11&amp;":$KW$"&amp;C$11),P2_y_TRUE!$D214:$KW214))</f>
        <v>1</v>
      </c>
      <c r="D221" cm="1">
        <f t="array" aca="1" ref="D221" ca="1">SUM(_xlfn.BITAND(INDIRECT("P2_x_TRUE!$D$"&amp;D$11&amp;":$KW$"&amp;D$11),P2_y_TRUE!$D214:$KW214))</f>
        <v>1</v>
      </c>
      <c r="E221" cm="1">
        <f t="array" aca="1" ref="E221" ca="1">SUM(_xlfn.BITAND(INDIRECT("P2_x_TRUE!$D$"&amp;E$11&amp;":$KW$"&amp;E$11),P2_y_TRUE!$D214:$KW214))</f>
        <v>0</v>
      </c>
      <c r="F221" cm="1">
        <f t="array" aca="1" ref="F221" ca="1">SUM(_xlfn.BITAND(INDIRECT("P2_x_TRUE!$D$"&amp;F$11&amp;":$KW$"&amp;F$11),P2_y_TRUE!$D214:$KW214))</f>
        <v>0</v>
      </c>
      <c r="G221" cm="1">
        <f t="array" aca="1" ref="G221" ca="1">SUM(_xlfn.BITAND(INDIRECT("P2_x_TRUE!$D$"&amp;G$11&amp;":$KW$"&amp;G$11),P2_y_TRUE!$D214:$KW214))</f>
        <v>0</v>
      </c>
      <c r="H221" cm="1">
        <f t="array" aca="1" ref="H221" ca="1">SUM(_xlfn.BITAND(INDIRECT("P2_x_TRUE!$D$"&amp;H$11&amp;":$KW$"&amp;H$11),P2_y_TRUE!$D214:$KW214))</f>
        <v>0</v>
      </c>
      <c r="I221" cm="1">
        <f t="array" aca="1" ref="I221" ca="1">SUM(_xlfn.BITAND(INDIRECT("P2_x_TRUE!$D$"&amp;I$11&amp;":$KW$"&amp;I$11),P2_y_TRUE!$D214:$KW214))</f>
        <v>0</v>
      </c>
      <c r="J221" cm="1">
        <f t="array" aca="1" ref="J221" ca="1">SUM(_xlfn.BITAND(INDIRECT("P2_x_TRUE!$D$"&amp;J$11&amp;":$KW$"&amp;J$11),P2_y_TRUE!$D214:$KW214))</f>
        <v>0</v>
      </c>
      <c r="K221" cm="1">
        <f t="array" aca="1" ref="K221" ca="1">SUM(_xlfn.BITAND(INDIRECT("P2_x_TRUE!$D$"&amp;K$11&amp;":$KW$"&amp;K$11),P2_y_TRUE!$D214:$KW214))</f>
        <v>0</v>
      </c>
      <c r="L221" cm="1">
        <f t="array" aca="1" ref="L221" ca="1">SUM(_xlfn.BITAND(INDIRECT("P2_x_TRUE!$D$"&amp;L$11&amp;":$KW$"&amp;L$11),P2_y_TRUE!$D214:$KW214))</f>
        <v>0</v>
      </c>
      <c r="M221" cm="1">
        <f t="array" aca="1" ref="M221" ca="1">SUM(_xlfn.BITAND(INDIRECT("P2_x_TRUE!$D$"&amp;M$11&amp;":$KW$"&amp;M$11),P2_y_TRUE!$D214:$KW214))</f>
        <v>0</v>
      </c>
      <c r="N221" cm="1">
        <f t="array" aca="1" ref="N221" ca="1">SUM(_xlfn.BITAND(INDIRECT("P2_x_TRUE!$D$"&amp;N$11&amp;":$KW$"&amp;N$11),P2_y_TRUE!$D214:$KW214))</f>
        <v>0</v>
      </c>
      <c r="O221" cm="1">
        <f t="array" aca="1" ref="O221" ca="1">SUM(_xlfn.BITAND(INDIRECT("P2_x_TRUE!$D$"&amp;O$11&amp;":$KW$"&amp;O$11),P2_y_TRUE!$D214:$KW214))</f>
        <v>0</v>
      </c>
      <c r="P221" cm="1">
        <f t="array" aca="1" ref="P221" ca="1">SUM(_xlfn.BITAND(INDIRECT("P2_x_TRUE!$D$"&amp;P$11&amp;":$KW$"&amp;P$11),P2_y_TRUE!$D214:$KW214))</f>
        <v>0</v>
      </c>
      <c r="Q221" cm="1">
        <f t="array" aca="1" ref="Q221" ca="1">SUM(_xlfn.BITAND(INDIRECT("P2_x_TRUE!$D$"&amp;Q$11&amp;":$KW$"&amp;Q$11),P2_y_TRUE!$D214:$KW214))</f>
        <v>0</v>
      </c>
      <c r="R221" cm="1">
        <f t="array" aca="1" ref="R221" ca="1">SUM(_xlfn.BITAND(INDIRECT("P2_x_TRUE!$D$"&amp;R$11&amp;":$KW$"&amp;R$11),P2_y_TRUE!$D214:$KW214))</f>
        <v>0</v>
      </c>
      <c r="S221" cm="1">
        <f t="array" aca="1" ref="S221" ca="1">SUM(_xlfn.BITAND(INDIRECT("P2_x_TRUE!$D$"&amp;S$11&amp;":$KW$"&amp;S$11),P2_y_TRUE!$D214:$KW214))</f>
        <v>0</v>
      </c>
      <c r="T221" cm="1">
        <f t="array" aca="1" ref="T221" ca="1">SUM(_xlfn.BITAND(INDIRECT("P2_x_TRUE!$D$"&amp;T$11&amp;":$KW$"&amp;T$11),P2_y_TRUE!$D214:$KW214))</f>
        <v>0</v>
      </c>
      <c r="U221" cm="1">
        <f t="array" aca="1" ref="U221" ca="1">SUM(_xlfn.BITAND(INDIRECT("P2_x_TRUE!$D$"&amp;U$11&amp;":$KW$"&amp;U$11),P2_y_TRUE!$D214:$KW214))</f>
        <v>0</v>
      </c>
      <c r="V221" cm="1">
        <f t="array" aca="1" ref="V221" ca="1">SUM(_xlfn.BITAND(INDIRECT("P2_x_TRUE!$D$"&amp;V$11&amp;":$KW$"&amp;V$11),P2_y_TRUE!$D214:$KW214))</f>
        <v>0</v>
      </c>
      <c r="W221" cm="1">
        <f t="array" aca="1" ref="W221" ca="1">SUM(_xlfn.BITAND(INDIRECT("P2_x_TRUE!$D$"&amp;W$11&amp;":$KW$"&amp;W$11),P2_y_TRUE!$D214:$KW214))</f>
        <v>0</v>
      </c>
      <c r="X221" cm="1">
        <f t="array" aca="1" ref="X221" ca="1">SUM(_xlfn.BITAND(INDIRECT("P2_x_TRUE!$D$"&amp;X$11&amp;":$KW$"&amp;X$11),P2_y_TRUE!$D214:$KW214))</f>
        <v>0</v>
      </c>
      <c r="Y221" cm="1">
        <f t="array" aca="1" ref="Y221" ca="1">SUM(_xlfn.BITAND(INDIRECT("P2_x_TRUE!$D$"&amp;Y$11&amp;":$KW$"&amp;Y$11),P2_y_TRUE!$D214:$KW214))</f>
        <v>0</v>
      </c>
      <c r="Z221" cm="1">
        <f t="array" aca="1" ref="Z221" ca="1">SUM(_xlfn.BITAND(INDIRECT("P2_x_TRUE!$D$"&amp;Z$11&amp;":$KW$"&amp;Z$11),P2_y_TRUE!$D214:$KW214))</f>
        <v>0</v>
      </c>
      <c r="AA221" cm="1">
        <f t="array" aca="1" ref="AA221" ca="1">SUM(_xlfn.BITAND(INDIRECT("P2_x_TRUE!$D$"&amp;AA$11&amp;":$KW$"&amp;AA$11),P2_y_TRUE!$D214:$KW214))</f>
        <v>0</v>
      </c>
      <c r="AB221" cm="1">
        <f t="array" aca="1" ref="AB221" ca="1">SUM(_xlfn.BITAND(INDIRECT("P2_x_TRUE!$D$"&amp;AB$11&amp;":$KW$"&amp;AB$11),P2_y_TRUE!$D214:$KW214))</f>
        <v>0</v>
      </c>
      <c r="AC221" cm="1">
        <f t="array" aca="1" ref="AC221" ca="1">SUM(_xlfn.BITAND(INDIRECT("P2_x_TRUE!$D$"&amp;AC$11&amp;":$KW$"&amp;AC$11),P2_y_TRUE!$D214:$KW214))</f>
        <v>0</v>
      </c>
      <c r="AD221" cm="1">
        <f t="array" aca="1" ref="AD221" ca="1">SUM(_xlfn.BITAND(INDIRECT("P2_x_TRUE!$D$"&amp;AD$11&amp;":$KW$"&amp;AD$11),P2_y_TRUE!$D214:$KW214))</f>
        <v>0</v>
      </c>
      <c r="AE221" cm="1">
        <f t="array" aca="1" ref="AE221" ca="1">SUM(_xlfn.BITAND(INDIRECT("P2_x_TRUE!$D$"&amp;AE$11&amp;":$KW$"&amp;AE$11),P2_y_TRUE!$D214:$KW214))</f>
        <v>0</v>
      </c>
      <c r="AF221" cm="1">
        <f t="array" aca="1" ref="AF221" ca="1">SUM(_xlfn.BITAND(INDIRECT("P2_x_TRUE!$D$"&amp;AF$11&amp;":$KW$"&amp;AF$11),P2_y_TRUE!$D214:$KW214))</f>
        <v>0</v>
      </c>
      <c r="AG221" cm="1">
        <f t="array" aca="1" ref="AG221" ca="1">SUM(_xlfn.BITAND(INDIRECT("P2_x_TRUE!$D$"&amp;AG$11&amp;":$KW$"&amp;AG$11),P2_y_TRUE!$D214:$KW214))</f>
        <v>0</v>
      </c>
      <c r="AH221" cm="1">
        <f t="array" aca="1" ref="AH221" ca="1">SUM(_xlfn.BITAND(INDIRECT("P2_x_TRUE!$D$"&amp;AH$11&amp;":$KW$"&amp;AH$11),P2_y_TRUE!$D214:$KW214))</f>
        <v>0</v>
      </c>
      <c r="AI221" cm="1">
        <f t="array" aca="1" ref="AI221" ca="1">SUM(_xlfn.BITAND(INDIRECT("P2_x_TRUE!$D$"&amp;AI$11&amp;":$KW$"&amp;AI$11),P2_y_TRUE!$D214:$KW214))</f>
        <v>0</v>
      </c>
      <c r="AJ221" cm="1">
        <f t="array" aca="1" ref="AJ221" ca="1">SUM(_xlfn.BITAND(INDIRECT("P2_x_TRUE!$D$"&amp;AJ$11&amp;":$KW$"&amp;AJ$11),P2_y_TRUE!$D214:$KW214))</f>
        <v>0</v>
      </c>
      <c r="AK221" cm="1">
        <f t="array" aca="1" ref="AK221" ca="1">SUM(_xlfn.BITAND(INDIRECT("P2_x_TRUE!$D$"&amp;AK$11&amp;":$KW$"&amp;AK$11),P2_y_TRUE!$D214:$KW214))</f>
        <v>0</v>
      </c>
      <c r="AL221" cm="1">
        <f t="array" aca="1" ref="AL221" ca="1">SUM(_xlfn.BITAND(INDIRECT("P2_x_TRUE!$D$"&amp;AL$11&amp;":$KW$"&amp;AL$11),P2_y_TRUE!$D214:$KW214))</f>
        <v>0</v>
      </c>
      <c r="AM221" cm="1">
        <f t="array" aca="1" ref="AM221" ca="1">SUM(_xlfn.BITAND(INDIRECT("P2_x_TRUE!$D$"&amp;AM$11&amp;":$KW$"&amp;AM$11),P2_y_TRUE!$D214:$KW214))</f>
        <v>0</v>
      </c>
      <c r="AN221" cm="1">
        <f t="array" aca="1" ref="AN221" ca="1">SUM(_xlfn.BITAND(INDIRECT("P2_x_TRUE!$D$"&amp;AN$11&amp;":$KW$"&amp;AN$11),P2_y_TRUE!$D214:$KW214))</f>
        <v>0</v>
      </c>
      <c r="AO221" cm="1">
        <f t="array" aca="1" ref="AO221" ca="1">SUM(_xlfn.BITAND(INDIRECT("P2_x_TRUE!$D$"&amp;AO$11&amp;":$KW$"&amp;AO$11),P2_y_TRUE!$D214:$KW214))</f>
        <v>0</v>
      </c>
      <c r="AP221" cm="1">
        <f t="array" aca="1" ref="AP221" ca="1">SUM(_xlfn.BITAND(INDIRECT("P2_x_TRUE!$D$"&amp;AP$11&amp;":$KW$"&amp;AP$11),P2_y_TRUE!$D214:$KW214))</f>
        <v>0</v>
      </c>
      <c r="AQ221" cm="1">
        <f t="array" aca="1" ref="AQ221" ca="1">SUM(_xlfn.BITAND(INDIRECT("P2_x_TRUE!$D$"&amp;AQ$11&amp;":$KW$"&amp;AQ$11),P2_y_TRUE!$D214:$KW214))</f>
        <v>0</v>
      </c>
      <c r="AR221" cm="1">
        <f t="array" aca="1" ref="AR221" ca="1">SUM(_xlfn.BITAND(INDIRECT("P2_x_TRUE!$D$"&amp;AR$11&amp;":$KW$"&amp;AR$11),P2_y_TRUE!$D214:$KW214))</f>
        <v>0</v>
      </c>
      <c r="AS221" cm="1">
        <f t="array" aca="1" ref="AS221" ca="1">SUM(_xlfn.BITAND(INDIRECT("P2_x_TRUE!$D$"&amp;AS$11&amp;":$KW$"&amp;AS$11),P2_y_TRUE!$D214:$KW214))</f>
        <v>0</v>
      </c>
      <c r="AT221" cm="1">
        <f t="array" aca="1" ref="AT221" ca="1">SUM(_xlfn.BITAND(INDIRECT("P2_x_TRUE!$D$"&amp;AT$11&amp;":$KW$"&amp;AT$11),P2_y_TRUE!$D214:$KW214))</f>
        <v>0</v>
      </c>
      <c r="AU221" cm="1">
        <f t="array" aca="1" ref="AU221" ca="1">SUM(_xlfn.BITAND(INDIRECT("P2_x_TRUE!$D$"&amp;AU$11&amp;":$KW$"&amp;AU$11),P2_y_TRUE!$D214:$KW214))</f>
        <v>0</v>
      </c>
      <c r="AV221" cm="1">
        <f t="array" aca="1" ref="AV221" ca="1">SUM(_xlfn.BITAND(INDIRECT("P2_x_TRUE!$D$"&amp;AV$11&amp;":$KW$"&amp;AV$11),P2_y_TRUE!$D214:$KW214))</f>
        <v>0</v>
      </c>
      <c r="AW221" cm="1">
        <f t="array" aca="1" ref="AW221" ca="1">SUM(_xlfn.BITAND(INDIRECT("P2_x_TRUE!$D$"&amp;AW$11&amp;":$KW$"&amp;AW$11),P2_y_TRUE!$D214:$KW214))</f>
        <v>0</v>
      </c>
      <c r="AX221" cm="1">
        <f t="array" aca="1" ref="AX221" ca="1">SUM(_xlfn.BITAND(INDIRECT("P2_x_TRUE!$D$"&amp;AX$11&amp;":$KW$"&amp;AX$11),P2_y_TRUE!$D214:$KW214))</f>
        <v>0</v>
      </c>
      <c r="AY221" cm="1">
        <f t="array" aca="1" ref="AY221" ca="1">SUM(_xlfn.BITAND(INDIRECT("P2_x_TRUE!$D$"&amp;AY$11&amp;":$KW$"&amp;AY$11),P2_y_TRUE!$D214:$KW214))</f>
        <v>0</v>
      </c>
      <c r="AZ221" cm="1">
        <f t="array" aca="1" ref="AZ221" ca="1">SUM(_xlfn.BITAND(INDIRECT("P2_x_TRUE!$D$"&amp;AZ$11&amp;":$KW$"&amp;AZ$11),P2_y_TRUE!$D214:$KW214))</f>
        <v>0</v>
      </c>
      <c r="BA221" cm="1">
        <f t="array" aca="1" ref="BA221" ca="1">SUM(_xlfn.BITAND(INDIRECT("P2_x_TRUE!$D$"&amp;BA$11&amp;":$KW$"&amp;BA$11),P2_y_TRUE!$D214:$KW214))</f>
        <v>0</v>
      </c>
      <c r="BB221" cm="1">
        <f t="array" aca="1" ref="BB221" ca="1">SUM(_xlfn.BITAND(INDIRECT("P2_x_TRUE!$D$"&amp;BB$11&amp;":$KW$"&amp;BB$11),P2_y_TRUE!$D214:$KW214))</f>
        <v>0</v>
      </c>
      <c r="BC221" cm="1">
        <f t="array" aca="1" ref="BC221" ca="1">SUM(_xlfn.BITAND(INDIRECT("P2_x_TRUE!$D$"&amp;BC$11&amp;":$KW$"&amp;BC$11),P2_y_TRUE!$D214:$KW214))</f>
        <v>0</v>
      </c>
      <c r="BD221" cm="1">
        <f t="array" aca="1" ref="BD221" ca="1">SUM(_xlfn.BITAND(INDIRECT("P2_x_TRUE!$D$"&amp;BD$11&amp;":$KW$"&amp;BD$11),P2_y_TRUE!$D214:$KW214))</f>
        <v>0</v>
      </c>
      <c r="BE221" cm="1">
        <f t="array" aca="1" ref="BE221" ca="1">SUM(_xlfn.BITAND(INDIRECT("P2_x_TRUE!$D$"&amp;BE$11&amp;":$KW$"&amp;BE$11),P2_y_TRUE!$D214:$KW214))</f>
        <v>0</v>
      </c>
      <c r="BF221" cm="1">
        <f t="array" aca="1" ref="BF221" ca="1">SUM(_xlfn.BITAND(INDIRECT("P2_x_TRUE!$D$"&amp;BF$11&amp;":$KW$"&amp;BF$11),P2_y_TRUE!$D214:$KW214))</f>
        <v>0</v>
      </c>
      <c r="BG221" cm="1">
        <f t="array" aca="1" ref="BG221" ca="1">SUM(_xlfn.BITAND(INDIRECT("P2_x_TRUE!$D$"&amp;BG$11&amp;":$KW$"&amp;BG$11),P2_y_TRUE!$D214:$KW214))</f>
        <v>0</v>
      </c>
      <c r="BH221" cm="1">
        <f t="array" aca="1" ref="BH221" ca="1">SUM(_xlfn.BITAND(INDIRECT("P2_x_TRUE!$D$"&amp;BH$11&amp;":$KW$"&amp;BH$11),P2_y_TRUE!$D214:$KW214))</f>
        <v>0</v>
      </c>
      <c r="BI221" cm="1">
        <f t="array" aca="1" ref="BI221" ca="1">SUM(_xlfn.BITAND(INDIRECT("P2_x_TRUE!$D$"&amp;BI$11&amp;":$KW$"&amp;BI$11),P2_y_TRUE!$D214:$KW214))</f>
        <v>0</v>
      </c>
      <c r="BJ221" cm="1">
        <f t="array" aca="1" ref="BJ221" ca="1">SUM(_xlfn.BITAND(INDIRECT("P2_x_TRUE!$D$"&amp;BJ$11&amp;":$KW$"&amp;BJ$11),P2_y_TRUE!$D214:$KW214))</f>
        <v>0</v>
      </c>
      <c r="BK221" cm="1">
        <f t="array" aca="1" ref="BK221" ca="1">SUM(_xlfn.BITAND(INDIRECT("P2_x_TRUE!$D$"&amp;BK$11&amp;":$KW$"&amp;BK$11),P2_y_TRUE!$D214:$KW214))</f>
        <v>0</v>
      </c>
      <c r="BL221" cm="1">
        <f t="array" aca="1" ref="BL221" ca="1">SUM(_xlfn.BITAND(INDIRECT("P2_x_TRUE!$D$"&amp;BL$11&amp;":$KW$"&amp;BL$11),P2_y_TRUE!$D214:$KW214))</f>
        <v>0</v>
      </c>
      <c r="BM221" cm="1">
        <f t="array" aca="1" ref="BM221" ca="1">SUM(_xlfn.BITAND(INDIRECT("P2_x_TRUE!$D$"&amp;BM$11&amp;":$KW$"&amp;BM$11),P2_y_TRUE!$D214:$KW214))</f>
        <v>0</v>
      </c>
      <c r="BN221" cm="1">
        <f t="array" aca="1" ref="BN221" ca="1">SUM(_xlfn.BITAND(INDIRECT("P2_x_TRUE!$D$"&amp;BN$11&amp;":$KW$"&amp;BN$11),P2_y_TRUE!$D214:$KW214))</f>
        <v>0</v>
      </c>
      <c r="BO221" cm="1">
        <f t="array" aca="1" ref="BO221" ca="1">SUM(_xlfn.BITAND(INDIRECT("P2_x_TRUE!$D$"&amp;BO$11&amp;":$KW$"&amp;BO$11),P2_y_TRUE!$D214:$KW214))</f>
        <v>0</v>
      </c>
      <c r="BP221" cm="1">
        <f t="array" aca="1" ref="BP221" ca="1">SUM(_xlfn.BITAND(INDIRECT("P2_x_TRUE!$D$"&amp;BP$11&amp;":$KW$"&amp;BP$11),P2_y_TRUE!$D214:$KW214))</f>
        <v>0</v>
      </c>
      <c r="BQ221" cm="1">
        <f t="array" aca="1" ref="BQ221" ca="1">SUM(_xlfn.BITAND(INDIRECT("P2_x_TRUE!$D$"&amp;BQ$11&amp;":$KW$"&amp;BQ$11),P2_y_TRUE!$D214:$KW214))</f>
        <v>0</v>
      </c>
      <c r="BR221" cm="1">
        <f t="array" aca="1" ref="BR221" ca="1">SUM(_xlfn.BITAND(INDIRECT("P2_x_TRUE!$D$"&amp;BR$11&amp;":$KW$"&amp;BR$11),P2_y_TRUE!$D214:$KW214))</f>
        <v>0</v>
      </c>
      <c r="BS221" cm="1">
        <f t="array" aca="1" ref="BS221" ca="1">SUM(_xlfn.BITAND(INDIRECT("P2_x_TRUE!$D$"&amp;BS$11&amp;":$KW$"&amp;BS$11),P2_y_TRUE!$D214:$KW214))</f>
        <v>0</v>
      </c>
      <c r="BT221" cm="1">
        <f t="array" aca="1" ref="BT221" ca="1">SUM(_xlfn.BITAND(INDIRECT("P2_x_TRUE!$D$"&amp;BT$11&amp;":$KW$"&amp;BT$11),P2_y_TRUE!$D214:$KW214))</f>
        <v>0</v>
      </c>
      <c r="BU221" cm="1">
        <f t="array" aca="1" ref="BU221" ca="1">SUM(_xlfn.BITAND(INDIRECT("P2_x_TRUE!$D$"&amp;BU$11&amp;":$KW$"&amp;BU$11),P2_y_TRUE!$D214:$KW214))</f>
        <v>0</v>
      </c>
      <c r="BV221" cm="1">
        <f t="array" aca="1" ref="BV221" ca="1">SUM(_xlfn.BITAND(INDIRECT("P2_x_TRUE!$D$"&amp;BV$11&amp;":$KW$"&amp;BV$11),P2_y_TRUE!$D214:$KW214))</f>
        <v>0</v>
      </c>
      <c r="BW221" cm="1">
        <f t="array" aca="1" ref="BW221" ca="1">SUM(_xlfn.BITAND(INDIRECT("P2_x_TRUE!$D$"&amp;BW$11&amp;":$KW$"&amp;BW$11),P2_y_TRUE!$D214:$KW214))</f>
        <v>0</v>
      </c>
      <c r="BX221" cm="1">
        <f t="array" aca="1" ref="BX221" ca="1">SUM(_xlfn.BITAND(INDIRECT("P2_x_TRUE!$D$"&amp;BX$11&amp;":$KW$"&amp;BX$11),P2_y_TRUE!$D214:$KW214))</f>
        <v>0</v>
      </c>
      <c r="BY221" cm="1">
        <f t="array" aca="1" ref="BY221" ca="1">SUM(_xlfn.BITAND(INDIRECT("P2_x_TRUE!$D$"&amp;BY$11&amp;":$KW$"&amp;BY$11),P2_y_TRUE!$D214:$KW214))</f>
        <v>0</v>
      </c>
      <c r="BZ221" cm="1">
        <f t="array" aca="1" ref="BZ221" ca="1">SUM(_xlfn.BITAND(INDIRECT("P2_x_TRUE!$D$"&amp;BZ$11&amp;":$KW$"&amp;BZ$11),P2_y_TRUE!$D214:$KW214))</f>
        <v>0</v>
      </c>
      <c r="CA221" cm="1">
        <f t="array" aca="1" ref="CA221" ca="1">SUM(_xlfn.BITAND(INDIRECT("P2_x_TRUE!$D$"&amp;CA$11&amp;":$KW$"&amp;CA$11),P2_y_TRUE!$D214:$KW214))</f>
        <v>0</v>
      </c>
      <c r="CB221" cm="1">
        <f t="array" aca="1" ref="CB221" ca="1">SUM(_xlfn.BITAND(INDIRECT("P2_x_TRUE!$D$"&amp;CB$11&amp;":$KW$"&amp;CB$11),P2_y_TRUE!$D214:$KW214))</f>
        <v>0</v>
      </c>
      <c r="CC221" cm="1">
        <f t="array" aca="1" ref="CC221" ca="1">SUM(_xlfn.BITAND(INDIRECT("P2_x_TRUE!$D$"&amp;CC$11&amp;":$KW$"&amp;CC$11),P2_y_TRUE!$D214:$KW214))</f>
        <v>0</v>
      </c>
      <c r="CD221" cm="1">
        <f t="array" aca="1" ref="CD221" ca="1">SUM(_xlfn.BITAND(INDIRECT("P2_x_TRUE!$D$"&amp;CD$11&amp;":$KW$"&amp;CD$11),P2_y_TRUE!$D214:$KW214))</f>
        <v>0</v>
      </c>
      <c r="CE221" cm="1">
        <f t="array" aca="1" ref="CE221" ca="1">SUM(_xlfn.BITAND(INDIRECT("P2_x_TRUE!$D$"&amp;CE$11&amp;":$KW$"&amp;CE$11),P2_y_TRUE!$D214:$KW214))</f>
        <v>0</v>
      </c>
      <c r="CF221" cm="1">
        <f t="array" aca="1" ref="CF221" ca="1">SUM(_xlfn.BITAND(INDIRECT("P2_x_TRUE!$D$"&amp;CF$11&amp;":$KW$"&amp;CF$11),P2_y_TRUE!$D214:$KW214))</f>
        <v>0</v>
      </c>
      <c r="CG221" cm="1">
        <f t="array" aca="1" ref="CG221" ca="1">SUM(_xlfn.BITAND(INDIRECT("P2_x_TRUE!$D$"&amp;CG$11&amp;":$KW$"&amp;CG$11),P2_y_TRUE!$D214:$KW214))</f>
        <v>0</v>
      </c>
      <c r="CH221" cm="1">
        <f t="array" aca="1" ref="CH221" ca="1">SUM(_xlfn.BITAND(INDIRECT("P2_x_TRUE!$D$"&amp;CH$11&amp;":$KW$"&amp;CH$11),P2_y_TRUE!$D214:$KW214))</f>
        <v>0</v>
      </c>
      <c r="CI221" cm="1">
        <f t="array" aca="1" ref="CI221" ca="1">SUM(_xlfn.BITAND(INDIRECT("P2_x_TRUE!$D$"&amp;CI$11&amp;":$KW$"&amp;CI$11),P2_y_TRUE!$D214:$KW214))</f>
        <v>0</v>
      </c>
      <c r="CJ221" cm="1">
        <f t="array" aca="1" ref="CJ221" ca="1">SUM(_xlfn.BITAND(INDIRECT("P2_x_TRUE!$D$"&amp;CJ$11&amp;":$KW$"&amp;CJ$11),P2_y_TRUE!$D214:$KW214))</f>
        <v>0</v>
      </c>
      <c r="CK221" cm="1">
        <f t="array" aca="1" ref="CK221" ca="1">SUM(_xlfn.BITAND(INDIRECT("P2_x_TRUE!$D$"&amp;CK$11&amp;":$KW$"&amp;CK$11),P2_y_TRUE!$D214:$KW214))</f>
        <v>0</v>
      </c>
      <c r="CL221" cm="1">
        <f t="array" aca="1" ref="CL221" ca="1">SUM(_xlfn.BITAND(INDIRECT("P2_x_TRUE!$D$"&amp;CL$11&amp;":$KW$"&amp;CL$11),P2_y_TRUE!$D214:$KW214))</f>
        <v>0</v>
      </c>
      <c r="CM221" cm="1">
        <f t="array" aca="1" ref="CM221" ca="1">SUM(_xlfn.BITAND(INDIRECT("P2_x_TRUE!$D$"&amp;CM$11&amp;":$KW$"&amp;CM$11),P2_y_TRUE!$D214:$KW214))</f>
        <v>0</v>
      </c>
      <c r="CN221" cm="1">
        <f t="array" aca="1" ref="CN221" ca="1">SUM(_xlfn.BITAND(INDIRECT("P2_x_TRUE!$D$"&amp;CN$11&amp;":$KW$"&amp;CN$11),P2_y_TRUE!$D214:$KW214))</f>
        <v>0</v>
      </c>
      <c r="CO221" cm="1">
        <f t="array" aca="1" ref="CO221" ca="1">SUM(_xlfn.BITAND(INDIRECT("P2_x_TRUE!$D$"&amp;CO$11&amp;":$KW$"&amp;CO$11),P2_y_TRUE!$D214:$KW214))</f>
        <v>0</v>
      </c>
      <c r="CP221" cm="1">
        <f t="array" aca="1" ref="CP221" ca="1">SUM(_xlfn.BITAND(INDIRECT("P2_x_TRUE!$D$"&amp;CP$11&amp;":$KW$"&amp;CP$11),P2_y_TRUE!$D214:$KW214))</f>
        <v>0</v>
      </c>
      <c r="CQ221" cm="1">
        <f t="array" aca="1" ref="CQ221" ca="1">SUM(_xlfn.BITAND(INDIRECT("P2_x_TRUE!$D$"&amp;CQ$11&amp;":$KW$"&amp;CQ$11),P2_y_TRUE!$D214:$KW214))</f>
        <v>0</v>
      </c>
      <c r="CR221" cm="1">
        <f t="array" aca="1" ref="CR221" ca="1">SUM(_xlfn.BITAND(INDIRECT("P2_x_TRUE!$D$"&amp;CR$11&amp;":$KW$"&amp;CR$11),P2_y_TRUE!$D214:$KW214))</f>
        <v>0</v>
      </c>
      <c r="CS221" cm="1">
        <f t="array" aca="1" ref="CS221" ca="1">SUM(_xlfn.BITAND(INDIRECT("P2_x_TRUE!$D$"&amp;CS$11&amp;":$KW$"&amp;CS$11),P2_y_TRUE!$D214:$KW214))</f>
        <v>0</v>
      </c>
      <c r="CT221" cm="1">
        <f t="array" aca="1" ref="CT221" ca="1">SUM(_xlfn.BITAND(INDIRECT("P2_x_TRUE!$D$"&amp;CT$11&amp;":$KW$"&amp;CT$11),P2_y_TRUE!$D214:$KW214))</f>
        <v>0</v>
      </c>
      <c r="CU221" cm="1">
        <f t="array" aca="1" ref="CU221" ca="1">SUM(_xlfn.BITAND(INDIRECT("P2_x_TRUE!$D$"&amp;CU$11&amp;":$KW$"&amp;CU$11),P2_y_TRUE!$D214:$KW214))</f>
        <v>0</v>
      </c>
      <c r="CV221" cm="1">
        <f t="array" aca="1" ref="CV221" ca="1">SUM(_xlfn.BITAND(INDIRECT("P2_x_TRUE!$D$"&amp;CV$11&amp;":$KW$"&amp;CV$11),P2_y_TRUE!$D214:$KW214))</f>
        <v>0</v>
      </c>
      <c r="CW221" cm="1">
        <f t="array" aca="1" ref="CW221" ca="1">SUM(_xlfn.BITAND(INDIRECT("P2_x_TRUE!$D$"&amp;CW$11&amp;":$KW$"&amp;CW$11),P2_y_TRUE!$D214:$KW214))</f>
        <v>0</v>
      </c>
      <c r="CX221" cm="1">
        <f t="array" aca="1" ref="CX221" ca="1">SUM(_xlfn.BITAND(INDIRECT("P2_x_TRUE!$D$"&amp;CX$11&amp;":$KW$"&amp;CX$11),P2_y_TRUE!$D214:$KW214))</f>
        <v>0</v>
      </c>
      <c r="CY221" cm="1">
        <f t="array" aca="1" ref="CY221" ca="1">SUM(_xlfn.BITAND(INDIRECT("P2_x_TRUE!$D$"&amp;CY$11&amp;":$KW$"&amp;CY$11),P2_y_TRUE!$D214:$KW214))</f>
        <v>0</v>
      </c>
      <c r="CZ221" cm="1">
        <f t="array" aca="1" ref="CZ221" ca="1">SUM(_xlfn.BITAND(INDIRECT("P2_x_TRUE!$D$"&amp;CZ$11&amp;":$KW$"&amp;CZ$11),P2_y_TRUE!$D214:$KW214))</f>
        <v>0</v>
      </c>
      <c r="DA221" cm="1">
        <f t="array" aca="1" ref="DA221" ca="1">SUM(_xlfn.BITAND(INDIRECT("P2_x_TRUE!$D$"&amp;DA$11&amp;":$KW$"&amp;DA$11),P2_y_TRUE!$D214:$KW214))</f>
        <v>0</v>
      </c>
      <c r="DB221" cm="1">
        <f t="array" aca="1" ref="DB221" ca="1">SUM(_xlfn.BITAND(INDIRECT("P2_x_TRUE!$D$"&amp;DB$11&amp;":$KW$"&amp;DB$11),P2_y_TRUE!$D214:$KW214))</f>
        <v>0</v>
      </c>
      <c r="DC221" cm="1">
        <f t="array" aca="1" ref="DC221" ca="1">SUM(_xlfn.BITAND(INDIRECT("P2_x_TRUE!$D$"&amp;DC$11&amp;":$KW$"&amp;DC$11),P2_y_TRUE!$D214:$KW214))</f>
        <v>0</v>
      </c>
      <c r="DD221" cm="1">
        <f t="array" aca="1" ref="DD221" ca="1">SUM(_xlfn.BITAND(INDIRECT("P2_x_TRUE!$D$"&amp;DD$11&amp;":$KW$"&amp;DD$11),P2_y_TRUE!$D214:$KW214))</f>
        <v>0</v>
      </c>
      <c r="DE221" cm="1">
        <f t="array" aca="1" ref="DE221" ca="1">SUM(_xlfn.BITAND(INDIRECT("P2_x_TRUE!$D$"&amp;DE$11&amp;":$KW$"&amp;DE$11),P2_y_TRUE!$D214:$KW214))</f>
        <v>0</v>
      </c>
      <c r="DF221" cm="1">
        <f t="array" aca="1" ref="DF221" ca="1">SUM(_xlfn.BITAND(INDIRECT("P2_x_TRUE!$D$"&amp;DF$11&amp;":$KW$"&amp;DF$11),P2_y_TRUE!$D214:$KW214))</f>
        <v>0</v>
      </c>
      <c r="DG221" cm="1">
        <f t="array" aca="1" ref="DG221" ca="1">SUM(_xlfn.BITAND(INDIRECT("P2_x_TRUE!$D$"&amp;DG$11&amp;":$KW$"&amp;DG$11),P2_y_TRUE!$D214:$KW214))</f>
        <v>0</v>
      </c>
      <c r="DH221" cm="1">
        <f t="array" aca="1" ref="DH221" ca="1">SUM(_xlfn.BITAND(INDIRECT("P2_x_TRUE!$D$"&amp;DH$11&amp;":$KW$"&amp;DH$11),P2_y_TRUE!$D214:$KW214))</f>
        <v>0</v>
      </c>
      <c r="DI221" cm="1">
        <f t="array" aca="1" ref="DI221" ca="1">SUM(_xlfn.BITAND(INDIRECT("P2_x_TRUE!$D$"&amp;DI$11&amp;":$KW$"&amp;DI$11),P2_y_TRUE!$D214:$KW214))</f>
        <v>0</v>
      </c>
      <c r="DJ221" cm="1">
        <f t="array" aca="1" ref="DJ221" ca="1">SUM(_xlfn.BITAND(INDIRECT("P2_x_TRUE!$D$"&amp;DJ$11&amp;":$KW$"&amp;DJ$11),P2_y_TRUE!$D214:$KW214))</f>
        <v>0</v>
      </c>
      <c r="DK221" cm="1">
        <f t="array" aca="1" ref="DK221" ca="1">SUM(_xlfn.BITAND(INDIRECT("P2_x_TRUE!$D$"&amp;DK$11&amp;":$KW$"&amp;DK$11),P2_y_TRUE!$D214:$KW214))</f>
        <v>0</v>
      </c>
      <c r="DL221" cm="1">
        <f t="array" aca="1" ref="DL221" ca="1">SUM(_xlfn.BITAND(INDIRECT("P2_x_TRUE!$D$"&amp;DL$11&amp;":$KW$"&amp;DL$11),P2_y_TRUE!$D214:$KW214))</f>
        <v>0</v>
      </c>
      <c r="DM221" cm="1">
        <f t="array" aca="1" ref="DM221" ca="1">SUM(_xlfn.BITAND(INDIRECT("P2_x_TRUE!$D$"&amp;DM$11&amp;":$KW$"&amp;DM$11),P2_y_TRUE!$D214:$KW214))</f>
        <v>0</v>
      </c>
      <c r="DN221" cm="1">
        <f t="array" aca="1" ref="DN221" ca="1">SUM(_xlfn.BITAND(INDIRECT("P2_x_TRUE!$D$"&amp;DN$11&amp;":$KW$"&amp;DN$11),P2_y_TRUE!$D214:$KW214))</f>
        <v>0</v>
      </c>
    </row>
    <row r="222" spans="1:118" x14ac:dyDescent="0.25">
      <c r="A222">
        <v>58</v>
      </c>
      <c r="B222" cm="1">
        <f t="array" aca="1" ref="B222" ca="1">SUM(_xlfn.BITAND(INDIRECT("P2_x_TRUE!$D$"&amp;B$11&amp;":$KW$"&amp;B$11),P2_y_TRUE!$D215:$KW215))</f>
        <v>1</v>
      </c>
      <c r="C222" cm="1">
        <f t="array" aca="1" ref="C222" ca="1">SUM(_xlfn.BITAND(INDIRECT("P2_x_TRUE!$D$"&amp;C$11&amp;":$KW$"&amp;C$11),P2_y_TRUE!$D215:$KW215))</f>
        <v>1</v>
      </c>
      <c r="D222" cm="1">
        <f t="array" aca="1" ref="D222" ca="1">SUM(_xlfn.BITAND(INDIRECT("P2_x_TRUE!$D$"&amp;D$11&amp;":$KW$"&amp;D$11),P2_y_TRUE!$D215:$KW215))</f>
        <v>1</v>
      </c>
      <c r="E222" cm="1">
        <f t="array" aca="1" ref="E222" ca="1">SUM(_xlfn.BITAND(INDIRECT("P2_x_TRUE!$D$"&amp;E$11&amp;":$KW$"&amp;E$11),P2_y_TRUE!$D215:$KW215))</f>
        <v>0</v>
      </c>
      <c r="F222" cm="1">
        <f t="array" aca="1" ref="F222" ca="1">SUM(_xlfn.BITAND(INDIRECT("P2_x_TRUE!$D$"&amp;F$11&amp;":$KW$"&amp;F$11),P2_y_TRUE!$D215:$KW215))</f>
        <v>0</v>
      </c>
      <c r="G222" cm="1">
        <f t="array" aca="1" ref="G222" ca="1">SUM(_xlfn.BITAND(INDIRECT("P2_x_TRUE!$D$"&amp;G$11&amp;":$KW$"&amp;G$11),P2_y_TRUE!$D215:$KW215))</f>
        <v>0</v>
      </c>
      <c r="H222" cm="1">
        <f t="array" aca="1" ref="H222" ca="1">SUM(_xlfn.BITAND(INDIRECT("P2_x_TRUE!$D$"&amp;H$11&amp;":$KW$"&amp;H$11),P2_y_TRUE!$D215:$KW215))</f>
        <v>0</v>
      </c>
      <c r="I222" cm="1">
        <f t="array" aca="1" ref="I222" ca="1">SUM(_xlfn.BITAND(INDIRECT("P2_x_TRUE!$D$"&amp;I$11&amp;":$KW$"&amp;I$11),P2_y_TRUE!$D215:$KW215))</f>
        <v>0</v>
      </c>
      <c r="J222" cm="1">
        <f t="array" aca="1" ref="J222" ca="1">SUM(_xlfn.BITAND(INDIRECT("P2_x_TRUE!$D$"&amp;J$11&amp;":$KW$"&amp;J$11),P2_y_TRUE!$D215:$KW215))</f>
        <v>0</v>
      </c>
      <c r="K222" cm="1">
        <f t="array" aca="1" ref="K222" ca="1">SUM(_xlfn.BITAND(INDIRECT("P2_x_TRUE!$D$"&amp;K$11&amp;":$KW$"&amp;K$11),P2_y_TRUE!$D215:$KW215))</f>
        <v>0</v>
      </c>
      <c r="L222" cm="1">
        <f t="array" aca="1" ref="L222" ca="1">SUM(_xlfn.BITAND(INDIRECT("P2_x_TRUE!$D$"&amp;L$11&amp;":$KW$"&amp;L$11),P2_y_TRUE!$D215:$KW215))</f>
        <v>0</v>
      </c>
      <c r="M222" cm="1">
        <f t="array" aca="1" ref="M222" ca="1">SUM(_xlfn.BITAND(INDIRECT("P2_x_TRUE!$D$"&amp;M$11&amp;":$KW$"&amp;M$11),P2_y_TRUE!$D215:$KW215))</f>
        <v>0</v>
      </c>
      <c r="N222" cm="1">
        <f t="array" aca="1" ref="N222" ca="1">SUM(_xlfn.BITAND(INDIRECT("P2_x_TRUE!$D$"&amp;N$11&amp;":$KW$"&amp;N$11),P2_y_TRUE!$D215:$KW215))</f>
        <v>0</v>
      </c>
      <c r="O222" cm="1">
        <f t="array" aca="1" ref="O222" ca="1">SUM(_xlfn.BITAND(INDIRECT("P2_x_TRUE!$D$"&amp;O$11&amp;":$KW$"&amp;O$11),P2_y_TRUE!$D215:$KW215))</f>
        <v>0</v>
      </c>
      <c r="P222" cm="1">
        <f t="array" aca="1" ref="P222" ca="1">SUM(_xlfn.BITAND(INDIRECT("P2_x_TRUE!$D$"&amp;P$11&amp;":$KW$"&amp;P$11),P2_y_TRUE!$D215:$KW215))</f>
        <v>0</v>
      </c>
      <c r="Q222" cm="1">
        <f t="array" aca="1" ref="Q222" ca="1">SUM(_xlfn.BITAND(INDIRECT("P2_x_TRUE!$D$"&amp;Q$11&amp;":$KW$"&amp;Q$11),P2_y_TRUE!$D215:$KW215))</f>
        <v>0</v>
      </c>
      <c r="R222" cm="1">
        <f t="array" aca="1" ref="R222" ca="1">SUM(_xlfn.BITAND(INDIRECT("P2_x_TRUE!$D$"&amp;R$11&amp;":$KW$"&amp;R$11),P2_y_TRUE!$D215:$KW215))</f>
        <v>0</v>
      </c>
      <c r="S222" cm="1">
        <f t="array" aca="1" ref="S222" ca="1">SUM(_xlfn.BITAND(INDIRECT("P2_x_TRUE!$D$"&amp;S$11&amp;":$KW$"&amp;S$11),P2_y_TRUE!$D215:$KW215))</f>
        <v>0</v>
      </c>
      <c r="T222" cm="1">
        <f t="array" aca="1" ref="T222" ca="1">SUM(_xlfn.BITAND(INDIRECT("P2_x_TRUE!$D$"&amp;T$11&amp;":$KW$"&amp;T$11),P2_y_TRUE!$D215:$KW215))</f>
        <v>0</v>
      </c>
      <c r="U222" cm="1">
        <f t="array" aca="1" ref="U222" ca="1">SUM(_xlfn.BITAND(INDIRECT("P2_x_TRUE!$D$"&amp;U$11&amp;":$KW$"&amp;U$11),P2_y_TRUE!$D215:$KW215))</f>
        <v>0</v>
      </c>
      <c r="V222" cm="1">
        <f t="array" aca="1" ref="V222" ca="1">SUM(_xlfn.BITAND(INDIRECT("P2_x_TRUE!$D$"&amp;V$11&amp;":$KW$"&amp;V$11),P2_y_TRUE!$D215:$KW215))</f>
        <v>0</v>
      </c>
      <c r="W222" cm="1">
        <f t="array" aca="1" ref="W222" ca="1">SUM(_xlfn.BITAND(INDIRECT("P2_x_TRUE!$D$"&amp;W$11&amp;":$KW$"&amp;W$11),P2_y_TRUE!$D215:$KW215))</f>
        <v>0</v>
      </c>
      <c r="X222" cm="1">
        <f t="array" aca="1" ref="X222" ca="1">SUM(_xlfn.BITAND(INDIRECT("P2_x_TRUE!$D$"&amp;X$11&amp;":$KW$"&amp;X$11),P2_y_TRUE!$D215:$KW215))</f>
        <v>0</v>
      </c>
      <c r="Y222" cm="1">
        <f t="array" aca="1" ref="Y222" ca="1">SUM(_xlfn.BITAND(INDIRECT("P2_x_TRUE!$D$"&amp;Y$11&amp;":$KW$"&amp;Y$11),P2_y_TRUE!$D215:$KW215))</f>
        <v>0</v>
      </c>
      <c r="Z222" cm="1">
        <f t="array" aca="1" ref="Z222" ca="1">SUM(_xlfn.BITAND(INDIRECT("P2_x_TRUE!$D$"&amp;Z$11&amp;":$KW$"&amp;Z$11),P2_y_TRUE!$D215:$KW215))</f>
        <v>0</v>
      </c>
      <c r="AA222" cm="1">
        <f t="array" aca="1" ref="AA222" ca="1">SUM(_xlfn.BITAND(INDIRECT("P2_x_TRUE!$D$"&amp;AA$11&amp;":$KW$"&amp;AA$11),P2_y_TRUE!$D215:$KW215))</f>
        <v>0</v>
      </c>
      <c r="AB222" cm="1">
        <f t="array" aca="1" ref="AB222" ca="1">SUM(_xlfn.BITAND(INDIRECT("P2_x_TRUE!$D$"&amp;AB$11&amp;":$KW$"&amp;AB$11),P2_y_TRUE!$D215:$KW215))</f>
        <v>0</v>
      </c>
      <c r="AC222" cm="1">
        <f t="array" aca="1" ref="AC222" ca="1">SUM(_xlfn.BITAND(INDIRECT("P2_x_TRUE!$D$"&amp;AC$11&amp;":$KW$"&amp;AC$11),P2_y_TRUE!$D215:$KW215))</f>
        <v>0</v>
      </c>
      <c r="AD222" cm="1">
        <f t="array" aca="1" ref="AD222" ca="1">SUM(_xlfn.BITAND(INDIRECT("P2_x_TRUE!$D$"&amp;AD$11&amp;":$KW$"&amp;AD$11),P2_y_TRUE!$D215:$KW215))</f>
        <v>0</v>
      </c>
      <c r="AE222" cm="1">
        <f t="array" aca="1" ref="AE222" ca="1">SUM(_xlfn.BITAND(INDIRECT("P2_x_TRUE!$D$"&amp;AE$11&amp;":$KW$"&amp;AE$11),P2_y_TRUE!$D215:$KW215))</f>
        <v>0</v>
      </c>
      <c r="AF222" cm="1">
        <f t="array" aca="1" ref="AF222" ca="1">SUM(_xlfn.BITAND(INDIRECT("P2_x_TRUE!$D$"&amp;AF$11&amp;":$KW$"&amp;AF$11),P2_y_TRUE!$D215:$KW215))</f>
        <v>0</v>
      </c>
      <c r="AG222" cm="1">
        <f t="array" aca="1" ref="AG222" ca="1">SUM(_xlfn.BITAND(INDIRECT("P2_x_TRUE!$D$"&amp;AG$11&amp;":$KW$"&amp;AG$11),P2_y_TRUE!$D215:$KW215))</f>
        <v>0</v>
      </c>
      <c r="AH222" cm="1">
        <f t="array" aca="1" ref="AH222" ca="1">SUM(_xlfn.BITAND(INDIRECT("P2_x_TRUE!$D$"&amp;AH$11&amp;":$KW$"&amp;AH$11),P2_y_TRUE!$D215:$KW215))</f>
        <v>0</v>
      </c>
      <c r="AI222" cm="1">
        <f t="array" aca="1" ref="AI222" ca="1">SUM(_xlfn.BITAND(INDIRECT("P2_x_TRUE!$D$"&amp;AI$11&amp;":$KW$"&amp;AI$11),P2_y_TRUE!$D215:$KW215))</f>
        <v>0</v>
      </c>
      <c r="AJ222" cm="1">
        <f t="array" aca="1" ref="AJ222" ca="1">SUM(_xlfn.BITAND(INDIRECT("P2_x_TRUE!$D$"&amp;AJ$11&amp;":$KW$"&amp;AJ$11),P2_y_TRUE!$D215:$KW215))</f>
        <v>0</v>
      </c>
      <c r="AK222" cm="1">
        <f t="array" aca="1" ref="AK222" ca="1">SUM(_xlfn.BITAND(INDIRECT("P2_x_TRUE!$D$"&amp;AK$11&amp;":$KW$"&amp;AK$11),P2_y_TRUE!$D215:$KW215))</f>
        <v>0</v>
      </c>
      <c r="AL222" cm="1">
        <f t="array" aca="1" ref="AL222" ca="1">SUM(_xlfn.BITAND(INDIRECT("P2_x_TRUE!$D$"&amp;AL$11&amp;":$KW$"&amp;AL$11),P2_y_TRUE!$D215:$KW215))</f>
        <v>0</v>
      </c>
      <c r="AM222" cm="1">
        <f t="array" aca="1" ref="AM222" ca="1">SUM(_xlfn.BITAND(INDIRECT("P2_x_TRUE!$D$"&amp;AM$11&amp;":$KW$"&amp;AM$11),P2_y_TRUE!$D215:$KW215))</f>
        <v>0</v>
      </c>
      <c r="AN222" cm="1">
        <f t="array" aca="1" ref="AN222" ca="1">SUM(_xlfn.BITAND(INDIRECT("P2_x_TRUE!$D$"&amp;AN$11&amp;":$KW$"&amp;AN$11),P2_y_TRUE!$D215:$KW215))</f>
        <v>0</v>
      </c>
      <c r="AO222" cm="1">
        <f t="array" aca="1" ref="AO222" ca="1">SUM(_xlfn.BITAND(INDIRECT("P2_x_TRUE!$D$"&amp;AO$11&amp;":$KW$"&amp;AO$11),P2_y_TRUE!$D215:$KW215))</f>
        <v>0</v>
      </c>
      <c r="AP222" cm="1">
        <f t="array" aca="1" ref="AP222" ca="1">SUM(_xlfn.BITAND(INDIRECT("P2_x_TRUE!$D$"&amp;AP$11&amp;":$KW$"&amp;AP$11),P2_y_TRUE!$D215:$KW215))</f>
        <v>0</v>
      </c>
      <c r="AQ222" cm="1">
        <f t="array" aca="1" ref="AQ222" ca="1">SUM(_xlfn.BITAND(INDIRECT("P2_x_TRUE!$D$"&amp;AQ$11&amp;":$KW$"&amp;AQ$11),P2_y_TRUE!$D215:$KW215))</f>
        <v>0</v>
      </c>
      <c r="AR222" cm="1">
        <f t="array" aca="1" ref="AR222" ca="1">SUM(_xlfn.BITAND(INDIRECT("P2_x_TRUE!$D$"&amp;AR$11&amp;":$KW$"&amp;AR$11),P2_y_TRUE!$D215:$KW215))</f>
        <v>0</v>
      </c>
      <c r="AS222" cm="1">
        <f t="array" aca="1" ref="AS222" ca="1">SUM(_xlfn.BITAND(INDIRECT("P2_x_TRUE!$D$"&amp;AS$11&amp;":$KW$"&amp;AS$11),P2_y_TRUE!$D215:$KW215))</f>
        <v>0</v>
      </c>
      <c r="AT222" cm="1">
        <f t="array" aca="1" ref="AT222" ca="1">SUM(_xlfn.BITAND(INDIRECT("P2_x_TRUE!$D$"&amp;AT$11&amp;":$KW$"&amp;AT$11),P2_y_TRUE!$D215:$KW215))</f>
        <v>0</v>
      </c>
      <c r="AU222" cm="1">
        <f t="array" aca="1" ref="AU222" ca="1">SUM(_xlfn.BITAND(INDIRECT("P2_x_TRUE!$D$"&amp;AU$11&amp;":$KW$"&amp;AU$11),P2_y_TRUE!$D215:$KW215))</f>
        <v>0</v>
      </c>
      <c r="AV222" cm="1">
        <f t="array" aca="1" ref="AV222" ca="1">SUM(_xlfn.BITAND(INDIRECT("P2_x_TRUE!$D$"&amp;AV$11&amp;":$KW$"&amp;AV$11),P2_y_TRUE!$D215:$KW215))</f>
        <v>0</v>
      </c>
      <c r="AW222" cm="1">
        <f t="array" aca="1" ref="AW222" ca="1">SUM(_xlfn.BITAND(INDIRECT("P2_x_TRUE!$D$"&amp;AW$11&amp;":$KW$"&amp;AW$11),P2_y_TRUE!$D215:$KW215))</f>
        <v>0</v>
      </c>
      <c r="AX222" cm="1">
        <f t="array" aca="1" ref="AX222" ca="1">SUM(_xlfn.BITAND(INDIRECT("P2_x_TRUE!$D$"&amp;AX$11&amp;":$KW$"&amp;AX$11),P2_y_TRUE!$D215:$KW215))</f>
        <v>0</v>
      </c>
      <c r="AY222" cm="1">
        <f t="array" aca="1" ref="AY222" ca="1">SUM(_xlfn.BITAND(INDIRECT("P2_x_TRUE!$D$"&amp;AY$11&amp;":$KW$"&amp;AY$11),P2_y_TRUE!$D215:$KW215))</f>
        <v>0</v>
      </c>
      <c r="AZ222" cm="1">
        <f t="array" aca="1" ref="AZ222" ca="1">SUM(_xlfn.BITAND(INDIRECT("P2_x_TRUE!$D$"&amp;AZ$11&amp;":$KW$"&amp;AZ$11),P2_y_TRUE!$D215:$KW215))</f>
        <v>0</v>
      </c>
      <c r="BA222" cm="1">
        <f t="array" aca="1" ref="BA222" ca="1">SUM(_xlfn.BITAND(INDIRECT("P2_x_TRUE!$D$"&amp;BA$11&amp;":$KW$"&amp;BA$11),P2_y_TRUE!$D215:$KW215))</f>
        <v>0</v>
      </c>
      <c r="BB222" cm="1">
        <f t="array" aca="1" ref="BB222" ca="1">SUM(_xlfn.BITAND(INDIRECT("P2_x_TRUE!$D$"&amp;BB$11&amp;":$KW$"&amp;BB$11),P2_y_TRUE!$D215:$KW215))</f>
        <v>0</v>
      </c>
      <c r="BC222" cm="1">
        <f t="array" aca="1" ref="BC222" ca="1">SUM(_xlfn.BITAND(INDIRECT("P2_x_TRUE!$D$"&amp;BC$11&amp;":$KW$"&amp;BC$11),P2_y_TRUE!$D215:$KW215))</f>
        <v>0</v>
      </c>
      <c r="BD222" cm="1">
        <f t="array" aca="1" ref="BD222" ca="1">SUM(_xlfn.BITAND(INDIRECT("P2_x_TRUE!$D$"&amp;BD$11&amp;":$KW$"&amp;BD$11),P2_y_TRUE!$D215:$KW215))</f>
        <v>0</v>
      </c>
      <c r="BE222" cm="1">
        <f t="array" aca="1" ref="BE222" ca="1">SUM(_xlfn.BITAND(INDIRECT("P2_x_TRUE!$D$"&amp;BE$11&amp;":$KW$"&amp;BE$11),P2_y_TRUE!$D215:$KW215))</f>
        <v>0</v>
      </c>
      <c r="BF222" cm="1">
        <f t="array" aca="1" ref="BF222" ca="1">SUM(_xlfn.BITAND(INDIRECT("P2_x_TRUE!$D$"&amp;BF$11&amp;":$KW$"&amp;BF$11),P2_y_TRUE!$D215:$KW215))</f>
        <v>0</v>
      </c>
      <c r="BG222" cm="1">
        <f t="array" aca="1" ref="BG222" ca="1">SUM(_xlfn.BITAND(INDIRECT("P2_x_TRUE!$D$"&amp;BG$11&amp;":$KW$"&amp;BG$11),P2_y_TRUE!$D215:$KW215))</f>
        <v>0</v>
      </c>
      <c r="BH222" cm="1">
        <f t="array" aca="1" ref="BH222" ca="1">SUM(_xlfn.BITAND(INDIRECT("P2_x_TRUE!$D$"&amp;BH$11&amp;":$KW$"&amp;BH$11),P2_y_TRUE!$D215:$KW215))</f>
        <v>0</v>
      </c>
      <c r="BI222" cm="1">
        <f t="array" aca="1" ref="BI222" ca="1">SUM(_xlfn.BITAND(INDIRECT("P2_x_TRUE!$D$"&amp;BI$11&amp;":$KW$"&amp;BI$11),P2_y_TRUE!$D215:$KW215))</f>
        <v>0</v>
      </c>
      <c r="BJ222" cm="1">
        <f t="array" aca="1" ref="BJ222" ca="1">SUM(_xlfn.BITAND(INDIRECT("P2_x_TRUE!$D$"&amp;BJ$11&amp;":$KW$"&amp;BJ$11),P2_y_TRUE!$D215:$KW215))</f>
        <v>0</v>
      </c>
      <c r="BK222" cm="1">
        <f t="array" aca="1" ref="BK222" ca="1">SUM(_xlfn.BITAND(INDIRECT("P2_x_TRUE!$D$"&amp;BK$11&amp;":$KW$"&amp;BK$11),P2_y_TRUE!$D215:$KW215))</f>
        <v>0</v>
      </c>
      <c r="BL222" cm="1">
        <f t="array" aca="1" ref="BL222" ca="1">SUM(_xlfn.BITAND(INDIRECT("P2_x_TRUE!$D$"&amp;BL$11&amp;":$KW$"&amp;BL$11),P2_y_TRUE!$D215:$KW215))</f>
        <v>0</v>
      </c>
      <c r="BM222" cm="1">
        <f t="array" aca="1" ref="BM222" ca="1">SUM(_xlfn.BITAND(INDIRECT("P2_x_TRUE!$D$"&amp;BM$11&amp;":$KW$"&amp;BM$11),P2_y_TRUE!$D215:$KW215))</f>
        <v>0</v>
      </c>
      <c r="BN222" cm="1">
        <f t="array" aca="1" ref="BN222" ca="1">SUM(_xlfn.BITAND(INDIRECT("P2_x_TRUE!$D$"&amp;BN$11&amp;":$KW$"&amp;BN$11),P2_y_TRUE!$D215:$KW215))</f>
        <v>0</v>
      </c>
      <c r="BO222" cm="1">
        <f t="array" aca="1" ref="BO222" ca="1">SUM(_xlfn.BITAND(INDIRECT("P2_x_TRUE!$D$"&amp;BO$11&amp;":$KW$"&amp;BO$11),P2_y_TRUE!$D215:$KW215))</f>
        <v>0</v>
      </c>
      <c r="BP222" cm="1">
        <f t="array" aca="1" ref="BP222" ca="1">SUM(_xlfn.BITAND(INDIRECT("P2_x_TRUE!$D$"&amp;BP$11&amp;":$KW$"&amp;BP$11),P2_y_TRUE!$D215:$KW215))</f>
        <v>0</v>
      </c>
      <c r="BQ222" cm="1">
        <f t="array" aca="1" ref="BQ222" ca="1">SUM(_xlfn.BITAND(INDIRECT("P2_x_TRUE!$D$"&amp;BQ$11&amp;":$KW$"&amp;BQ$11),P2_y_TRUE!$D215:$KW215))</f>
        <v>0</v>
      </c>
      <c r="BR222" cm="1">
        <f t="array" aca="1" ref="BR222" ca="1">SUM(_xlfn.BITAND(INDIRECT("P2_x_TRUE!$D$"&amp;BR$11&amp;":$KW$"&amp;BR$11),P2_y_TRUE!$D215:$KW215))</f>
        <v>0</v>
      </c>
      <c r="BS222" cm="1">
        <f t="array" aca="1" ref="BS222" ca="1">SUM(_xlfn.BITAND(INDIRECT("P2_x_TRUE!$D$"&amp;BS$11&amp;":$KW$"&amp;BS$11),P2_y_TRUE!$D215:$KW215))</f>
        <v>0</v>
      </c>
      <c r="BT222" cm="1">
        <f t="array" aca="1" ref="BT222" ca="1">SUM(_xlfn.BITAND(INDIRECT("P2_x_TRUE!$D$"&amp;BT$11&amp;":$KW$"&amp;BT$11),P2_y_TRUE!$D215:$KW215))</f>
        <v>0</v>
      </c>
      <c r="BU222" cm="1">
        <f t="array" aca="1" ref="BU222" ca="1">SUM(_xlfn.BITAND(INDIRECT("P2_x_TRUE!$D$"&amp;BU$11&amp;":$KW$"&amp;BU$11),P2_y_TRUE!$D215:$KW215))</f>
        <v>0</v>
      </c>
      <c r="BV222" cm="1">
        <f t="array" aca="1" ref="BV222" ca="1">SUM(_xlfn.BITAND(INDIRECT("P2_x_TRUE!$D$"&amp;BV$11&amp;":$KW$"&amp;BV$11),P2_y_TRUE!$D215:$KW215))</f>
        <v>0</v>
      </c>
      <c r="BW222" cm="1">
        <f t="array" aca="1" ref="BW222" ca="1">SUM(_xlfn.BITAND(INDIRECT("P2_x_TRUE!$D$"&amp;BW$11&amp;":$KW$"&amp;BW$11),P2_y_TRUE!$D215:$KW215))</f>
        <v>0</v>
      </c>
      <c r="BX222" cm="1">
        <f t="array" aca="1" ref="BX222" ca="1">SUM(_xlfn.BITAND(INDIRECT("P2_x_TRUE!$D$"&amp;BX$11&amp;":$KW$"&amp;BX$11),P2_y_TRUE!$D215:$KW215))</f>
        <v>0</v>
      </c>
      <c r="BY222" cm="1">
        <f t="array" aca="1" ref="BY222" ca="1">SUM(_xlfn.BITAND(INDIRECT("P2_x_TRUE!$D$"&amp;BY$11&amp;":$KW$"&amp;BY$11),P2_y_TRUE!$D215:$KW215))</f>
        <v>0</v>
      </c>
      <c r="BZ222" cm="1">
        <f t="array" aca="1" ref="BZ222" ca="1">SUM(_xlfn.BITAND(INDIRECT("P2_x_TRUE!$D$"&amp;BZ$11&amp;":$KW$"&amp;BZ$11),P2_y_TRUE!$D215:$KW215))</f>
        <v>0</v>
      </c>
      <c r="CA222" cm="1">
        <f t="array" aca="1" ref="CA222" ca="1">SUM(_xlfn.BITAND(INDIRECT("P2_x_TRUE!$D$"&amp;CA$11&amp;":$KW$"&amp;CA$11),P2_y_TRUE!$D215:$KW215))</f>
        <v>0</v>
      </c>
      <c r="CB222" cm="1">
        <f t="array" aca="1" ref="CB222" ca="1">SUM(_xlfn.BITAND(INDIRECT("P2_x_TRUE!$D$"&amp;CB$11&amp;":$KW$"&amp;CB$11),P2_y_TRUE!$D215:$KW215))</f>
        <v>0</v>
      </c>
      <c r="CC222" cm="1">
        <f t="array" aca="1" ref="CC222" ca="1">SUM(_xlfn.BITAND(INDIRECT("P2_x_TRUE!$D$"&amp;CC$11&amp;":$KW$"&amp;CC$11),P2_y_TRUE!$D215:$KW215))</f>
        <v>0</v>
      </c>
      <c r="CD222" cm="1">
        <f t="array" aca="1" ref="CD222" ca="1">SUM(_xlfn.BITAND(INDIRECT("P2_x_TRUE!$D$"&amp;CD$11&amp;":$KW$"&amp;CD$11),P2_y_TRUE!$D215:$KW215))</f>
        <v>0</v>
      </c>
      <c r="CE222" cm="1">
        <f t="array" aca="1" ref="CE222" ca="1">SUM(_xlfn.BITAND(INDIRECT("P2_x_TRUE!$D$"&amp;CE$11&amp;":$KW$"&amp;CE$11),P2_y_TRUE!$D215:$KW215))</f>
        <v>0</v>
      </c>
      <c r="CF222" cm="1">
        <f t="array" aca="1" ref="CF222" ca="1">SUM(_xlfn.BITAND(INDIRECT("P2_x_TRUE!$D$"&amp;CF$11&amp;":$KW$"&amp;CF$11),P2_y_TRUE!$D215:$KW215))</f>
        <v>0</v>
      </c>
      <c r="CG222" cm="1">
        <f t="array" aca="1" ref="CG222" ca="1">SUM(_xlfn.BITAND(INDIRECT("P2_x_TRUE!$D$"&amp;CG$11&amp;":$KW$"&amp;CG$11),P2_y_TRUE!$D215:$KW215))</f>
        <v>0</v>
      </c>
      <c r="CH222" cm="1">
        <f t="array" aca="1" ref="CH222" ca="1">SUM(_xlfn.BITAND(INDIRECT("P2_x_TRUE!$D$"&amp;CH$11&amp;":$KW$"&amp;CH$11),P2_y_TRUE!$D215:$KW215))</f>
        <v>0</v>
      </c>
      <c r="CI222" cm="1">
        <f t="array" aca="1" ref="CI222" ca="1">SUM(_xlfn.BITAND(INDIRECT("P2_x_TRUE!$D$"&amp;CI$11&amp;":$KW$"&amp;CI$11),P2_y_TRUE!$D215:$KW215))</f>
        <v>0</v>
      </c>
      <c r="CJ222" cm="1">
        <f t="array" aca="1" ref="CJ222" ca="1">SUM(_xlfn.BITAND(INDIRECT("P2_x_TRUE!$D$"&amp;CJ$11&amp;":$KW$"&amp;CJ$11),P2_y_TRUE!$D215:$KW215))</f>
        <v>0</v>
      </c>
      <c r="CK222" cm="1">
        <f t="array" aca="1" ref="CK222" ca="1">SUM(_xlfn.BITAND(INDIRECT("P2_x_TRUE!$D$"&amp;CK$11&amp;":$KW$"&amp;CK$11),P2_y_TRUE!$D215:$KW215))</f>
        <v>0</v>
      </c>
      <c r="CL222" cm="1">
        <f t="array" aca="1" ref="CL222" ca="1">SUM(_xlfn.BITAND(INDIRECT("P2_x_TRUE!$D$"&amp;CL$11&amp;":$KW$"&amp;CL$11),P2_y_TRUE!$D215:$KW215))</f>
        <v>0</v>
      </c>
      <c r="CM222" cm="1">
        <f t="array" aca="1" ref="CM222" ca="1">SUM(_xlfn.BITAND(INDIRECT("P2_x_TRUE!$D$"&amp;CM$11&amp;":$KW$"&amp;CM$11),P2_y_TRUE!$D215:$KW215))</f>
        <v>0</v>
      </c>
      <c r="CN222" cm="1">
        <f t="array" aca="1" ref="CN222" ca="1">SUM(_xlfn.BITAND(INDIRECT("P2_x_TRUE!$D$"&amp;CN$11&amp;":$KW$"&amp;CN$11),P2_y_TRUE!$D215:$KW215))</f>
        <v>0</v>
      </c>
      <c r="CO222" cm="1">
        <f t="array" aca="1" ref="CO222" ca="1">SUM(_xlfn.BITAND(INDIRECT("P2_x_TRUE!$D$"&amp;CO$11&amp;":$KW$"&amp;CO$11),P2_y_TRUE!$D215:$KW215))</f>
        <v>0</v>
      </c>
      <c r="CP222" cm="1">
        <f t="array" aca="1" ref="CP222" ca="1">SUM(_xlfn.BITAND(INDIRECT("P2_x_TRUE!$D$"&amp;CP$11&amp;":$KW$"&amp;CP$11),P2_y_TRUE!$D215:$KW215))</f>
        <v>0</v>
      </c>
      <c r="CQ222" cm="1">
        <f t="array" aca="1" ref="CQ222" ca="1">SUM(_xlfn.BITAND(INDIRECT("P2_x_TRUE!$D$"&amp;CQ$11&amp;":$KW$"&amp;CQ$11),P2_y_TRUE!$D215:$KW215))</f>
        <v>0</v>
      </c>
      <c r="CR222" cm="1">
        <f t="array" aca="1" ref="CR222" ca="1">SUM(_xlfn.BITAND(INDIRECT("P2_x_TRUE!$D$"&amp;CR$11&amp;":$KW$"&amp;CR$11),P2_y_TRUE!$D215:$KW215))</f>
        <v>0</v>
      </c>
      <c r="CS222" cm="1">
        <f t="array" aca="1" ref="CS222" ca="1">SUM(_xlfn.BITAND(INDIRECT("P2_x_TRUE!$D$"&amp;CS$11&amp;":$KW$"&amp;CS$11),P2_y_TRUE!$D215:$KW215))</f>
        <v>0</v>
      </c>
      <c r="CT222" cm="1">
        <f t="array" aca="1" ref="CT222" ca="1">SUM(_xlfn.BITAND(INDIRECT("P2_x_TRUE!$D$"&amp;CT$11&amp;":$KW$"&amp;CT$11),P2_y_TRUE!$D215:$KW215))</f>
        <v>0</v>
      </c>
      <c r="CU222" cm="1">
        <f t="array" aca="1" ref="CU222" ca="1">SUM(_xlfn.BITAND(INDIRECT("P2_x_TRUE!$D$"&amp;CU$11&amp;":$KW$"&amp;CU$11),P2_y_TRUE!$D215:$KW215))</f>
        <v>0</v>
      </c>
      <c r="CV222" cm="1">
        <f t="array" aca="1" ref="CV222" ca="1">SUM(_xlfn.BITAND(INDIRECT("P2_x_TRUE!$D$"&amp;CV$11&amp;":$KW$"&amp;CV$11),P2_y_TRUE!$D215:$KW215))</f>
        <v>0</v>
      </c>
      <c r="CW222" cm="1">
        <f t="array" aca="1" ref="CW222" ca="1">SUM(_xlfn.BITAND(INDIRECT("P2_x_TRUE!$D$"&amp;CW$11&amp;":$KW$"&amp;CW$11),P2_y_TRUE!$D215:$KW215))</f>
        <v>0</v>
      </c>
      <c r="CX222" cm="1">
        <f t="array" aca="1" ref="CX222" ca="1">SUM(_xlfn.BITAND(INDIRECT("P2_x_TRUE!$D$"&amp;CX$11&amp;":$KW$"&amp;CX$11),P2_y_TRUE!$D215:$KW215))</f>
        <v>0</v>
      </c>
      <c r="CY222" cm="1">
        <f t="array" aca="1" ref="CY222" ca="1">SUM(_xlfn.BITAND(INDIRECT("P2_x_TRUE!$D$"&amp;CY$11&amp;":$KW$"&amp;CY$11),P2_y_TRUE!$D215:$KW215))</f>
        <v>0</v>
      </c>
      <c r="CZ222" cm="1">
        <f t="array" aca="1" ref="CZ222" ca="1">SUM(_xlfn.BITAND(INDIRECT("P2_x_TRUE!$D$"&amp;CZ$11&amp;":$KW$"&amp;CZ$11),P2_y_TRUE!$D215:$KW215))</f>
        <v>0</v>
      </c>
      <c r="DA222" cm="1">
        <f t="array" aca="1" ref="DA222" ca="1">SUM(_xlfn.BITAND(INDIRECT("P2_x_TRUE!$D$"&amp;DA$11&amp;":$KW$"&amp;DA$11),P2_y_TRUE!$D215:$KW215))</f>
        <v>0</v>
      </c>
      <c r="DB222" cm="1">
        <f t="array" aca="1" ref="DB222" ca="1">SUM(_xlfn.BITAND(INDIRECT("P2_x_TRUE!$D$"&amp;DB$11&amp;":$KW$"&amp;DB$11),P2_y_TRUE!$D215:$KW215))</f>
        <v>0</v>
      </c>
      <c r="DC222" cm="1">
        <f t="array" aca="1" ref="DC222" ca="1">SUM(_xlfn.BITAND(INDIRECT("P2_x_TRUE!$D$"&amp;DC$11&amp;":$KW$"&amp;DC$11),P2_y_TRUE!$D215:$KW215))</f>
        <v>0</v>
      </c>
      <c r="DD222" cm="1">
        <f t="array" aca="1" ref="DD222" ca="1">SUM(_xlfn.BITAND(INDIRECT("P2_x_TRUE!$D$"&amp;DD$11&amp;":$KW$"&amp;DD$11),P2_y_TRUE!$D215:$KW215))</f>
        <v>0</v>
      </c>
      <c r="DE222" cm="1">
        <f t="array" aca="1" ref="DE222" ca="1">SUM(_xlfn.BITAND(INDIRECT("P2_x_TRUE!$D$"&amp;DE$11&amp;":$KW$"&amp;DE$11),P2_y_TRUE!$D215:$KW215))</f>
        <v>0</v>
      </c>
      <c r="DF222" cm="1">
        <f t="array" aca="1" ref="DF222" ca="1">SUM(_xlfn.BITAND(INDIRECT("P2_x_TRUE!$D$"&amp;DF$11&amp;":$KW$"&amp;DF$11),P2_y_TRUE!$D215:$KW215))</f>
        <v>0</v>
      </c>
      <c r="DG222" cm="1">
        <f t="array" aca="1" ref="DG222" ca="1">SUM(_xlfn.BITAND(INDIRECT("P2_x_TRUE!$D$"&amp;DG$11&amp;":$KW$"&amp;DG$11),P2_y_TRUE!$D215:$KW215))</f>
        <v>0</v>
      </c>
      <c r="DH222" cm="1">
        <f t="array" aca="1" ref="DH222" ca="1">SUM(_xlfn.BITAND(INDIRECT("P2_x_TRUE!$D$"&amp;DH$11&amp;":$KW$"&amp;DH$11),P2_y_TRUE!$D215:$KW215))</f>
        <v>0</v>
      </c>
      <c r="DI222" cm="1">
        <f t="array" aca="1" ref="DI222" ca="1">SUM(_xlfn.BITAND(INDIRECT("P2_x_TRUE!$D$"&amp;DI$11&amp;":$KW$"&amp;DI$11),P2_y_TRUE!$D215:$KW215))</f>
        <v>0</v>
      </c>
      <c r="DJ222" cm="1">
        <f t="array" aca="1" ref="DJ222" ca="1">SUM(_xlfn.BITAND(INDIRECT("P2_x_TRUE!$D$"&amp;DJ$11&amp;":$KW$"&amp;DJ$11),P2_y_TRUE!$D215:$KW215))</f>
        <v>0</v>
      </c>
      <c r="DK222" cm="1">
        <f t="array" aca="1" ref="DK222" ca="1">SUM(_xlfn.BITAND(INDIRECT("P2_x_TRUE!$D$"&amp;DK$11&amp;":$KW$"&amp;DK$11),P2_y_TRUE!$D215:$KW215))</f>
        <v>0</v>
      </c>
      <c r="DL222" cm="1">
        <f t="array" aca="1" ref="DL222" ca="1">SUM(_xlfn.BITAND(INDIRECT("P2_x_TRUE!$D$"&amp;DL$11&amp;":$KW$"&amp;DL$11),P2_y_TRUE!$D215:$KW215))</f>
        <v>0</v>
      </c>
      <c r="DM222" cm="1">
        <f t="array" aca="1" ref="DM222" ca="1">SUM(_xlfn.BITAND(INDIRECT("P2_x_TRUE!$D$"&amp;DM$11&amp;":$KW$"&amp;DM$11),P2_y_TRUE!$D215:$KW215))</f>
        <v>0</v>
      </c>
      <c r="DN222" cm="1">
        <f t="array" aca="1" ref="DN222" ca="1">SUM(_xlfn.BITAND(INDIRECT("P2_x_TRUE!$D$"&amp;DN$11&amp;":$KW$"&amp;DN$11),P2_y_TRUE!$D215:$KW215))</f>
        <v>0</v>
      </c>
    </row>
    <row r="223" spans="1:118" x14ac:dyDescent="0.25">
      <c r="A223">
        <v>59</v>
      </c>
      <c r="B223" cm="1">
        <f t="array" aca="1" ref="B223" ca="1">SUM(_xlfn.BITAND(INDIRECT("P2_x_TRUE!$D$"&amp;B$11&amp;":$KW$"&amp;B$11),P2_y_TRUE!$D216:$KW216))</f>
        <v>1</v>
      </c>
      <c r="C223" cm="1">
        <f t="array" aca="1" ref="C223" ca="1">SUM(_xlfn.BITAND(INDIRECT("P2_x_TRUE!$D$"&amp;C$11&amp;":$KW$"&amp;C$11),P2_y_TRUE!$D216:$KW216))</f>
        <v>1</v>
      </c>
      <c r="D223" cm="1">
        <f t="array" aca="1" ref="D223" ca="1">SUM(_xlfn.BITAND(INDIRECT("P2_x_TRUE!$D$"&amp;D$11&amp;":$KW$"&amp;D$11),P2_y_TRUE!$D216:$KW216))</f>
        <v>1</v>
      </c>
      <c r="E223" cm="1">
        <f t="array" aca="1" ref="E223" ca="1">SUM(_xlfn.BITAND(INDIRECT("P2_x_TRUE!$D$"&amp;E$11&amp;":$KW$"&amp;E$11),P2_y_TRUE!$D216:$KW216))</f>
        <v>0</v>
      </c>
      <c r="F223" cm="1">
        <f t="array" aca="1" ref="F223" ca="1">SUM(_xlfn.BITAND(INDIRECT("P2_x_TRUE!$D$"&amp;F$11&amp;":$KW$"&amp;F$11),P2_y_TRUE!$D216:$KW216))</f>
        <v>0</v>
      </c>
      <c r="G223" cm="1">
        <f t="array" aca="1" ref="G223" ca="1">SUM(_xlfn.BITAND(INDIRECT("P2_x_TRUE!$D$"&amp;G$11&amp;":$KW$"&amp;G$11),P2_y_TRUE!$D216:$KW216))</f>
        <v>0</v>
      </c>
      <c r="H223" cm="1">
        <f t="array" aca="1" ref="H223" ca="1">SUM(_xlfn.BITAND(INDIRECT("P2_x_TRUE!$D$"&amp;H$11&amp;":$KW$"&amp;H$11),P2_y_TRUE!$D216:$KW216))</f>
        <v>0</v>
      </c>
      <c r="I223" cm="1">
        <f t="array" aca="1" ref="I223" ca="1">SUM(_xlfn.BITAND(INDIRECT("P2_x_TRUE!$D$"&amp;I$11&amp;":$KW$"&amp;I$11),P2_y_TRUE!$D216:$KW216))</f>
        <v>0</v>
      </c>
      <c r="J223" cm="1">
        <f t="array" aca="1" ref="J223" ca="1">SUM(_xlfn.BITAND(INDIRECT("P2_x_TRUE!$D$"&amp;J$11&amp;":$KW$"&amp;J$11),P2_y_TRUE!$D216:$KW216))</f>
        <v>0</v>
      </c>
      <c r="K223" cm="1">
        <f t="array" aca="1" ref="K223" ca="1">SUM(_xlfn.BITAND(INDIRECT("P2_x_TRUE!$D$"&amp;K$11&amp;":$KW$"&amp;K$11),P2_y_TRUE!$D216:$KW216))</f>
        <v>0</v>
      </c>
      <c r="L223" cm="1">
        <f t="array" aca="1" ref="L223" ca="1">SUM(_xlfn.BITAND(INDIRECT("P2_x_TRUE!$D$"&amp;L$11&amp;":$KW$"&amp;L$11),P2_y_TRUE!$D216:$KW216))</f>
        <v>0</v>
      </c>
      <c r="M223" cm="1">
        <f t="array" aca="1" ref="M223" ca="1">SUM(_xlfn.BITAND(INDIRECT("P2_x_TRUE!$D$"&amp;M$11&amp;":$KW$"&amp;M$11),P2_y_TRUE!$D216:$KW216))</f>
        <v>0</v>
      </c>
      <c r="N223" cm="1">
        <f t="array" aca="1" ref="N223" ca="1">SUM(_xlfn.BITAND(INDIRECT("P2_x_TRUE!$D$"&amp;N$11&amp;":$KW$"&amp;N$11),P2_y_TRUE!$D216:$KW216))</f>
        <v>0</v>
      </c>
      <c r="O223" cm="1">
        <f t="array" aca="1" ref="O223" ca="1">SUM(_xlfn.BITAND(INDIRECT("P2_x_TRUE!$D$"&amp;O$11&amp;":$KW$"&amp;O$11),P2_y_TRUE!$D216:$KW216))</f>
        <v>0</v>
      </c>
      <c r="P223" cm="1">
        <f t="array" aca="1" ref="P223" ca="1">SUM(_xlfn.BITAND(INDIRECT("P2_x_TRUE!$D$"&amp;P$11&amp;":$KW$"&amp;P$11),P2_y_TRUE!$D216:$KW216))</f>
        <v>0</v>
      </c>
      <c r="Q223" cm="1">
        <f t="array" aca="1" ref="Q223" ca="1">SUM(_xlfn.BITAND(INDIRECT("P2_x_TRUE!$D$"&amp;Q$11&amp;":$KW$"&amp;Q$11),P2_y_TRUE!$D216:$KW216))</f>
        <v>0</v>
      </c>
      <c r="R223" cm="1">
        <f t="array" aca="1" ref="R223" ca="1">SUM(_xlfn.BITAND(INDIRECT("P2_x_TRUE!$D$"&amp;R$11&amp;":$KW$"&amp;R$11),P2_y_TRUE!$D216:$KW216))</f>
        <v>0</v>
      </c>
      <c r="S223" cm="1">
        <f t="array" aca="1" ref="S223" ca="1">SUM(_xlfn.BITAND(INDIRECT("P2_x_TRUE!$D$"&amp;S$11&amp;":$KW$"&amp;S$11),P2_y_TRUE!$D216:$KW216))</f>
        <v>0</v>
      </c>
      <c r="T223" cm="1">
        <f t="array" aca="1" ref="T223" ca="1">SUM(_xlfn.BITAND(INDIRECT("P2_x_TRUE!$D$"&amp;T$11&amp;":$KW$"&amp;T$11),P2_y_TRUE!$D216:$KW216))</f>
        <v>0</v>
      </c>
      <c r="U223" cm="1">
        <f t="array" aca="1" ref="U223" ca="1">SUM(_xlfn.BITAND(INDIRECT("P2_x_TRUE!$D$"&amp;U$11&amp;":$KW$"&amp;U$11),P2_y_TRUE!$D216:$KW216))</f>
        <v>0</v>
      </c>
      <c r="V223" cm="1">
        <f t="array" aca="1" ref="V223" ca="1">SUM(_xlfn.BITAND(INDIRECT("P2_x_TRUE!$D$"&amp;V$11&amp;":$KW$"&amp;V$11),P2_y_TRUE!$D216:$KW216))</f>
        <v>0</v>
      </c>
      <c r="W223" cm="1">
        <f t="array" aca="1" ref="W223" ca="1">SUM(_xlfn.BITAND(INDIRECT("P2_x_TRUE!$D$"&amp;W$11&amp;":$KW$"&amp;W$11),P2_y_TRUE!$D216:$KW216))</f>
        <v>0</v>
      </c>
      <c r="X223" cm="1">
        <f t="array" aca="1" ref="X223" ca="1">SUM(_xlfn.BITAND(INDIRECT("P2_x_TRUE!$D$"&amp;X$11&amp;":$KW$"&amp;X$11),P2_y_TRUE!$D216:$KW216))</f>
        <v>0</v>
      </c>
      <c r="Y223" cm="1">
        <f t="array" aca="1" ref="Y223" ca="1">SUM(_xlfn.BITAND(INDIRECT("P2_x_TRUE!$D$"&amp;Y$11&amp;":$KW$"&amp;Y$11),P2_y_TRUE!$D216:$KW216))</f>
        <v>0</v>
      </c>
      <c r="Z223" cm="1">
        <f t="array" aca="1" ref="Z223" ca="1">SUM(_xlfn.BITAND(INDIRECT("P2_x_TRUE!$D$"&amp;Z$11&amp;":$KW$"&amp;Z$11),P2_y_TRUE!$D216:$KW216))</f>
        <v>0</v>
      </c>
      <c r="AA223" cm="1">
        <f t="array" aca="1" ref="AA223" ca="1">SUM(_xlfn.BITAND(INDIRECT("P2_x_TRUE!$D$"&amp;AA$11&amp;":$KW$"&amp;AA$11),P2_y_TRUE!$D216:$KW216))</f>
        <v>0</v>
      </c>
      <c r="AB223" cm="1">
        <f t="array" aca="1" ref="AB223" ca="1">SUM(_xlfn.BITAND(INDIRECT("P2_x_TRUE!$D$"&amp;AB$11&amp;":$KW$"&amp;AB$11),P2_y_TRUE!$D216:$KW216))</f>
        <v>0</v>
      </c>
      <c r="AC223" cm="1">
        <f t="array" aca="1" ref="AC223" ca="1">SUM(_xlfn.BITAND(INDIRECT("P2_x_TRUE!$D$"&amp;AC$11&amp;":$KW$"&amp;AC$11),P2_y_TRUE!$D216:$KW216))</f>
        <v>0</v>
      </c>
      <c r="AD223" cm="1">
        <f t="array" aca="1" ref="AD223" ca="1">SUM(_xlfn.BITAND(INDIRECT("P2_x_TRUE!$D$"&amp;AD$11&amp;":$KW$"&amp;AD$11),P2_y_TRUE!$D216:$KW216))</f>
        <v>0</v>
      </c>
      <c r="AE223" cm="1">
        <f t="array" aca="1" ref="AE223" ca="1">SUM(_xlfn.BITAND(INDIRECT("P2_x_TRUE!$D$"&amp;AE$11&amp;":$KW$"&amp;AE$11),P2_y_TRUE!$D216:$KW216))</f>
        <v>0</v>
      </c>
      <c r="AF223" cm="1">
        <f t="array" aca="1" ref="AF223" ca="1">SUM(_xlfn.BITAND(INDIRECT("P2_x_TRUE!$D$"&amp;AF$11&amp;":$KW$"&amp;AF$11),P2_y_TRUE!$D216:$KW216))</f>
        <v>0</v>
      </c>
      <c r="AG223" cm="1">
        <f t="array" aca="1" ref="AG223" ca="1">SUM(_xlfn.BITAND(INDIRECT("P2_x_TRUE!$D$"&amp;AG$11&amp;":$KW$"&amp;AG$11),P2_y_TRUE!$D216:$KW216))</f>
        <v>0</v>
      </c>
      <c r="AH223" cm="1">
        <f t="array" aca="1" ref="AH223" ca="1">SUM(_xlfn.BITAND(INDIRECT("P2_x_TRUE!$D$"&amp;AH$11&amp;":$KW$"&amp;AH$11),P2_y_TRUE!$D216:$KW216))</f>
        <v>0</v>
      </c>
      <c r="AI223" cm="1">
        <f t="array" aca="1" ref="AI223" ca="1">SUM(_xlfn.BITAND(INDIRECT("P2_x_TRUE!$D$"&amp;AI$11&amp;":$KW$"&amp;AI$11),P2_y_TRUE!$D216:$KW216))</f>
        <v>0</v>
      </c>
      <c r="AJ223" cm="1">
        <f t="array" aca="1" ref="AJ223" ca="1">SUM(_xlfn.BITAND(INDIRECT("P2_x_TRUE!$D$"&amp;AJ$11&amp;":$KW$"&amp;AJ$11),P2_y_TRUE!$D216:$KW216))</f>
        <v>0</v>
      </c>
      <c r="AK223" cm="1">
        <f t="array" aca="1" ref="AK223" ca="1">SUM(_xlfn.BITAND(INDIRECT("P2_x_TRUE!$D$"&amp;AK$11&amp;":$KW$"&amp;AK$11),P2_y_TRUE!$D216:$KW216))</f>
        <v>0</v>
      </c>
      <c r="AL223" cm="1">
        <f t="array" aca="1" ref="AL223" ca="1">SUM(_xlfn.BITAND(INDIRECT("P2_x_TRUE!$D$"&amp;AL$11&amp;":$KW$"&amp;AL$11),P2_y_TRUE!$D216:$KW216))</f>
        <v>0</v>
      </c>
      <c r="AM223" cm="1">
        <f t="array" aca="1" ref="AM223" ca="1">SUM(_xlfn.BITAND(INDIRECT("P2_x_TRUE!$D$"&amp;AM$11&amp;":$KW$"&amp;AM$11),P2_y_TRUE!$D216:$KW216))</f>
        <v>0</v>
      </c>
      <c r="AN223" cm="1">
        <f t="array" aca="1" ref="AN223" ca="1">SUM(_xlfn.BITAND(INDIRECT("P2_x_TRUE!$D$"&amp;AN$11&amp;":$KW$"&amp;AN$11),P2_y_TRUE!$D216:$KW216))</f>
        <v>0</v>
      </c>
      <c r="AO223" cm="1">
        <f t="array" aca="1" ref="AO223" ca="1">SUM(_xlfn.BITAND(INDIRECT("P2_x_TRUE!$D$"&amp;AO$11&amp;":$KW$"&amp;AO$11),P2_y_TRUE!$D216:$KW216))</f>
        <v>0</v>
      </c>
      <c r="AP223" cm="1">
        <f t="array" aca="1" ref="AP223" ca="1">SUM(_xlfn.BITAND(INDIRECT("P2_x_TRUE!$D$"&amp;AP$11&amp;":$KW$"&amp;AP$11),P2_y_TRUE!$D216:$KW216))</f>
        <v>0</v>
      </c>
      <c r="AQ223" cm="1">
        <f t="array" aca="1" ref="AQ223" ca="1">SUM(_xlfn.BITAND(INDIRECT("P2_x_TRUE!$D$"&amp;AQ$11&amp;":$KW$"&amp;AQ$11),P2_y_TRUE!$D216:$KW216))</f>
        <v>0</v>
      </c>
      <c r="AR223" cm="1">
        <f t="array" aca="1" ref="AR223" ca="1">SUM(_xlfn.BITAND(INDIRECT("P2_x_TRUE!$D$"&amp;AR$11&amp;":$KW$"&amp;AR$11),P2_y_TRUE!$D216:$KW216))</f>
        <v>0</v>
      </c>
      <c r="AS223" cm="1">
        <f t="array" aca="1" ref="AS223" ca="1">SUM(_xlfn.BITAND(INDIRECT("P2_x_TRUE!$D$"&amp;AS$11&amp;":$KW$"&amp;AS$11),P2_y_TRUE!$D216:$KW216))</f>
        <v>0</v>
      </c>
      <c r="AT223" cm="1">
        <f t="array" aca="1" ref="AT223" ca="1">SUM(_xlfn.BITAND(INDIRECT("P2_x_TRUE!$D$"&amp;AT$11&amp;":$KW$"&amp;AT$11),P2_y_TRUE!$D216:$KW216))</f>
        <v>0</v>
      </c>
      <c r="AU223" cm="1">
        <f t="array" aca="1" ref="AU223" ca="1">SUM(_xlfn.BITAND(INDIRECT("P2_x_TRUE!$D$"&amp;AU$11&amp;":$KW$"&amp;AU$11),P2_y_TRUE!$D216:$KW216))</f>
        <v>0</v>
      </c>
      <c r="AV223" cm="1">
        <f t="array" aca="1" ref="AV223" ca="1">SUM(_xlfn.BITAND(INDIRECT("P2_x_TRUE!$D$"&amp;AV$11&amp;":$KW$"&amp;AV$11),P2_y_TRUE!$D216:$KW216))</f>
        <v>0</v>
      </c>
      <c r="AW223" cm="1">
        <f t="array" aca="1" ref="AW223" ca="1">SUM(_xlfn.BITAND(INDIRECT("P2_x_TRUE!$D$"&amp;AW$11&amp;":$KW$"&amp;AW$11),P2_y_TRUE!$D216:$KW216))</f>
        <v>0</v>
      </c>
      <c r="AX223" cm="1">
        <f t="array" aca="1" ref="AX223" ca="1">SUM(_xlfn.BITAND(INDIRECT("P2_x_TRUE!$D$"&amp;AX$11&amp;":$KW$"&amp;AX$11),P2_y_TRUE!$D216:$KW216))</f>
        <v>0</v>
      </c>
      <c r="AY223" cm="1">
        <f t="array" aca="1" ref="AY223" ca="1">SUM(_xlfn.BITAND(INDIRECT("P2_x_TRUE!$D$"&amp;AY$11&amp;":$KW$"&amp;AY$11),P2_y_TRUE!$D216:$KW216))</f>
        <v>0</v>
      </c>
      <c r="AZ223" cm="1">
        <f t="array" aca="1" ref="AZ223" ca="1">SUM(_xlfn.BITAND(INDIRECT("P2_x_TRUE!$D$"&amp;AZ$11&amp;":$KW$"&amp;AZ$11),P2_y_TRUE!$D216:$KW216))</f>
        <v>0</v>
      </c>
      <c r="BA223" cm="1">
        <f t="array" aca="1" ref="BA223" ca="1">SUM(_xlfn.BITAND(INDIRECT("P2_x_TRUE!$D$"&amp;BA$11&amp;":$KW$"&amp;BA$11),P2_y_TRUE!$D216:$KW216))</f>
        <v>0</v>
      </c>
      <c r="BB223" cm="1">
        <f t="array" aca="1" ref="BB223" ca="1">SUM(_xlfn.BITAND(INDIRECT("P2_x_TRUE!$D$"&amp;BB$11&amp;":$KW$"&amp;BB$11),P2_y_TRUE!$D216:$KW216))</f>
        <v>0</v>
      </c>
      <c r="BC223" cm="1">
        <f t="array" aca="1" ref="BC223" ca="1">SUM(_xlfn.BITAND(INDIRECT("P2_x_TRUE!$D$"&amp;BC$11&amp;":$KW$"&amp;BC$11),P2_y_TRUE!$D216:$KW216))</f>
        <v>0</v>
      </c>
      <c r="BD223" cm="1">
        <f t="array" aca="1" ref="BD223" ca="1">SUM(_xlfn.BITAND(INDIRECT("P2_x_TRUE!$D$"&amp;BD$11&amp;":$KW$"&amp;BD$11),P2_y_TRUE!$D216:$KW216))</f>
        <v>0</v>
      </c>
      <c r="BE223" cm="1">
        <f t="array" aca="1" ref="BE223" ca="1">SUM(_xlfn.BITAND(INDIRECT("P2_x_TRUE!$D$"&amp;BE$11&amp;":$KW$"&amp;BE$11),P2_y_TRUE!$D216:$KW216))</f>
        <v>0</v>
      </c>
      <c r="BF223" cm="1">
        <f t="array" aca="1" ref="BF223" ca="1">SUM(_xlfn.BITAND(INDIRECT("P2_x_TRUE!$D$"&amp;BF$11&amp;":$KW$"&amp;BF$11),P2_y_TRUE!$D216:$KW216))</f>
        <v>0</v>
      </c>
      <c r="BG223" cm="1">
        <f t="array" aca="1" ref="BG223" ca="1">SUM(_xlfn.BITAND(INDIRECT("P2_x_TRUE!$D$"&amp;BG$11&amp;":$KW$"&amp;BG$11),P2_y_TRUE!$D216:$KW216))</f>
        <v>0</v>
      </c>
      <c r="BH223" cm="1">
        <f t="array" aca="1" ref="BH223" ca="1">SUM(_xlfn.BITAND(INDIRECT("P2_x_TRUE!$D$"&amp;BH$11&amp;":$KW$"&amp;BH$11),P2_y_TRUE!$D216:$KW216))</f>
        <v>0</v>
      </c>
      <c r="BI223" cm="1">
        <f t="array" aca="1" ref="BI223" ca="1">SUM(_xlfn.BITAND(INDIRECT("P2_x_TRUE!$D$"&amp;BI$11&amp;":$KW$"&amp;BI$11),P2_y_TRUE!$D216:$KW216))</f>
        <v>0</v>
      </c>
      <c r="BJ223" cm="1">
        <f t="array" aca="1" ref="BJ223" ca="1">SUM(_xlfn.BITAND(INDIRECT("P2_x_TRUE!$D$"&amp;BJ$11&amp;":$KW$"&amp;BJ$11),P2_y_TRUE!$D216:$KW216))</f>
        <v>0</v>
      </c>
      <c r="BK223" cm="1">
        <f t="array" aca="1" ref="BK223" ca="1">SUM(_xlfn.BITAND(INDIRECT("P2_x_TRUE!$D$"&amp;BK$11&amp;":$KW$"&amp;BK$11),P2_y_TRUE!$D216:$KW216))</f>
        <v>0</v>
      </c>
      <c r="BL223" cm="1">
        <f t="array" aca="1" ref="BL223" ca="1">SUM(_xlfn.BITAND(INDIRECT("P2_x_TRUE!$D$"&amp;BL$11&amp;":$KW$"&amp;BL$11),P2_y_TRUE!$D216:$KW216))</f>
        <v>0</v>
      </c>
      <c r="BM223" cm="1">
        <f t="array" aca="1" ref="BM223" ca="1">SUM(_xlfn.BITAND(INDIRECT("P2_x_TRUE!$D$"&amp;BM$11&amp;":$KW$"&amp;BM$11),P2_y_TRUE!$D216:$KW216))</f>
        <v>0</v>
      </c>
      <c r="BN223" cm="1">
        <f t="array" aca="1" ref="BN223" ca="1">SUM(_xlfn.BITAND(INDIRECT("P2_x_TRUE!$D$"&amp;BN$11&amp;":$KW$"&amp;BN$11),P2_y_TRUE!$D216:$KW216))</f>
        <v>0</v>
      </c>
      <c r="BO223" cm="1">
        <f t="array" aca="1" ref="BO223" ca="1">SUM(_xlfn.BITAND(INDIRECT("P2_x_TRUE!$D$"&amp;BO$11&amp;":$KW$"&amp;BO$11),P2_y_TRUE!$D216:$KW216))</f>
        <v>0</v>
      </c>
      <c r="BP223" cm="1">
        <f t="array" aca="1" ref="BP223" ca="1">SUM(_xlfn.BITAND(INDIRECT("P2_x_TRUE!$D$"&amp;BP$11&amp;":$KW$"&amp;BP$11),P2_y_TRUE!$D216:$KW216))</f>
        <v>0</v>
      </c>
      <c r="BQ223" cm="1">
        <f t="array" aca="1" ref="BQ223" ca="1">SUM(_xlfn.BITAND(INDIRECT("P2_x_TRUE!$D$"&amp;BQ$11&amp;":$KW$"&amp;BQ$11),P2_y_TRUE!$D216:$KW216))</f>
        <v>0</v>
      </c>
      <c r="BR223" cm="1">
        <f t="array" aca="1" ref="BR223" ca="1">SUM(_xlfn.BITAND(INDIRECT("P2_x_TRUE!$D$"&amp;BR$11&amp;":$KW$"&amp;BR$11),P2_y_TRUE!$D216:$KW216))</f>
        <v>0</v>
      </c>
      <c r="BS223" cm="1">
        <f t="array" aca="1" ref="BS223" ca="1">SUM(_xlfn.BITAND(INDIRECT("P2_x_TRUE!$D$"&amp;BS$11&amp;":$KW$"&amp;BS$11),P2_y_TRUE!$D216:$KW216))</f>
        <v>0</v>
      </c>
      <c r="BT223" cm="1">
        <f t="array" aca="1" ref="BT223" ca="1">SUM(_xlfn.BITAND(INDIRECT("P2_x_TRUE!$D$"&amp;BT$11&amp;":$KW$"&amp;BT$11),P2_y_TRUE!$D216:$KW216))</f>
        <v>0</v>
      </c>
      <c r="BU223" cm="1">
        <f t="array" aca="1" ref="BU223" ca="1">SUM(_xlfn.BITAND(INDIRECT("P2_x_TRUE!$D$"&amp;BU$11&amp;":$KW$"&amp;BU$11),P2_y_TRUE!$D216:$KW216))</f>
        <v>0</v>
      </c>
      <c r="BV223" cm="1">
        <f t="array" aca="1" ref="BV223" ca="1">SUM(_xlfn.BITAND(INDIRECT("P2_x_TRUE!$D$"&amp;BV$11&amp;":$KW$"&amp;BV$11),P2_y_TRUE!$D216:$KW216))</f>
        <v>0</v>
      </c>
      <c r="BW223" cm="1">
        <f t="array" aca="1" ref="BW223" ca="1">SUM(_xlfn.BITAND(INDIRECT("P2_x_TRUE!$D$"&amp;BW$11&amp;":$KW$"&amp;BW$11),P2_y_TRUE!$D216:$KW216))</f>
        <v>0</v>
      </c>
      <c r="BX223" cm="1">
        <f t="array" aca="1" ref="BX223" ca="1">SUM(_xlfn.BITAND(INDIRECT("P2_x_TRUE!$D$"&amp;BX$11&amp;":$KW$"&amp;BX$11),P2_y_TRUE!$D216:$KW216))</f>
        <v>0</v>
      </c>
      <c r="BY223" cm="1">
        <f t="array" aca="1" ref="BY223" ca="1">SUM(_xlfn.BITAND(INDIRECT("P2_x_TRUE!$D$"&amp;BY$11&amp;":$KW$"&amp;BY$11),P2_y_TRUE!$D216:$KW216))</f>
        <v>0</v>
      </c>
      <c r="BZ223" cm="1">
        <f t="array" aca="1" ref="BZ223" ca="1">SUM(_xlfn.BITAND(INDIRECT("P2_x_TRUE!$D$"&amp;BZ$11&amp;":$KW$"&amp;BZ$11),P2_y_TRUE!$D216:$KW216))</f>
        <v>0</v>
      </c>
      <c r="CA223" cm="1">
        <f t="array" aca="1" ref="CA223" ca="1">SUM(_xlfn.BITAND(INDIRECT("P2_x_TRUE!$D$"&amp;CA$11&amp;":$KW$"&amp;CA$11),P2_y_TRUE!$D216:$KW216))</f>
        <v>0</v>
      </c>
      <c r="CB223" cm="1">
        <f t="array" aca="1" ref="CB223" ca="1">SUM(_xlfn.BITAND(INDIRECT("P2_x_TRUE!$D$"&amp;CB$11&amp;":$KW$"&amp;CB$11),P2_y_TRUE!$D216:$KW216))</f>
        <v>0</v>
      </c>
      <c r="CC223" cm="1">
        <f t="array" aca="1" ref="CC223" ca="1">SUM(_xlfn.BITAND(INDIRECT("P2_x_TRUE!$D$"&amp;CC$11&amp;":$KW$"&amp;CC$11),P2_y_TRUE!$D216:$KW216))</f>
        <v>0</v>
      </c>
      <c r="CD223" cm="1">
        <f t="array" aca="1" ref="CD223" ca="1">SUM(_xlfn.BITAND(INDIRECT("P2_x_TRUE!$D$"&amp;CD$11&amp;":$KW$"&amp;CD$11),P2_y_TRUE!$D216:$KW216))</f>
        <v>0</v>
      </c>
      <c r="CE223" cm="1">
        <f t="array" aca="1" ref="CE223" ca="1">SUM(_xlfn.BITAND(INDIRECT("P2_x_TRUE!$D$"&amp;CE$11&amp;":$KW$"&amp;CE$11),P2_y_TRUE!$D216:$KW216))</f>
        <v>0</v>
      </c>
      <c r="CF223" cm="1">
        <f t="array" aca="1" ref="CF223" ca="1">SUM(_xlfn.BITAND(INDIRECT("P2_x_TRUE!$D$"&amp;CF$11&amp;":$KW$"&amp;CF$11),P2_y_TRUE!$D216:$KW216))</f>
        <v>0</v>
      </c>
      <c r="CG223" cm="1">
        <f t="array" aca="1" ref="CG223" ca="1">SUM(_xlfn.BITAND(INDIRECT("P2_x_TRUE!$D$"&amp;CG$11&amp;":$KW$"&amp;CG$11),P2_y_TRUE!$D216:$KW216))</f>
        <v>0</v>
      </c>
      <c r="CH223" cm="1">
        <f t="array" aca="1" ref="CH223" ca="1">SUM(_xlfn.BITAND(INDIRECT("P2_x_TRUE!$D$"&amp;CH$11&amp;":$KW$"&amp;CH$11),P2_y_TRUE!$D216:$KW216))</f>
        <v>0</v>
      </c>
      <c r="CI223" cm="1">
        <f t="array" aca="1" ref="CI223" ca="1">SUM(_xlfn.BITAND(INDIRECT("P2_x_TRUE!$D$"&amp;CI$11&amp;":$KW$"&amp;CI$11),P2_y_TRUE!$D216:$KW216))</f>
        <v>0</v>
      </c>
      <c r="CJ223" cm="1">
        <f t="array" aca="1" ref="CJ223" ca="1">SUM(_xlfn.BITAND(INDIRECT("P2_x_TRUE!$D$"&amp;CJ$11&amp;":$KW$"&amp;CJ$11),P2_y_TRUE!$D216:$KW216))</f>
        <v>0</v>
      </c>
      <c r="CK223" cm="1">
        <f t="array" aca="1" ref="CK223" ca="1">SUM(_xlfn.BITAND(INDIRECT("P2_x_TRUE!$D$"&amp;CK$11&amp;":$KW$"&amp;CK$11),P2_y_TRUE!$D216:$KW216))</f>
        <v>0</v>
      </c>
      <c r="CL223" cm="1">
        <f t="array" aca="1" ref="CL223" ca="1">SUM(_xlfn.BITAND(INDIRECT("P2_x_TRUE!$D$"&amp;CL$11&amp;":$KW$"&amp;CL$11),P2_y_TRUE!$D216:$KW216))</f>
        <v>0</v>
      </c>
      <c r="CM223" cm="1">
        <f t="array" aca="1" ref="CM223" ca="1">SUM(_xlfn.BITAND(INDIRECT("P2_x_TRUE!$D$"&amp;CM$11&amp;":$KW$"&amp;CM$11),P2_y_TRUE!$D216:$KW216))</f>
        <v>0</v>
      </c>
      <c r="CN223" cm="1">
        <f t="array" aca="1" ref="CN223" ca="1">SUM(_xlfn.BITAND(INDIRECT("P2_x_TRUE!$D$"&amp;CN$11&amp;":$KW$"&amp;CN$11),P2_y_TRUE!$D216:$KW216))</f>
        <v>0</v>
      </c>
      <c r="CO223" cm="1">
        <f t="array" aca="1" ref="CO223" ca="1">SUM(_xlfn.BITAND(INDIRECT("P2_x_TRUE!$D$"&amp;CO$11&amp;":$KW$"&amp;CO$11),P2_y_TRUE!$D216:$KW216))</f>
        <v>0</v>
      </c>
      <c r="CP223" cm="1">
        <f t="array" aca="1" ref="CP223" ca="1">SUM(_xlfn.BITAND(INDIRECT("P2_x_TRUE!$D$"&amp;CP$11&amp;":$KW$"&amp;CP$11),P2_y_TRUE!$D216:$KW216))</f>
        <v>0</v>
      </c>
      <c r="CQ223" cm="1">
        <f t="array" aca="1" ref="CQ223" ca="1">SUM(_xlfn.BITAND(INDIRECT("P2_x_TRUE!$D$"&amp;CQ$11&amp;":$KW$"&amp;CQ$11),P2_y_TRUE!$D216:$KW216))</f>
        <v>0</v>
      </c>
      <c r="CR223" cm="1">
        <f t="array" aca="1" ref="CR223" ca="1">SUM(_xlfn.BITAND(INDIRECT("P2_x_TRUE!$D$"&amp;CR$11&amp;":$KW$"&amp;CR$11),P2_y_TRUE!$D216:$KW216))</f>
        <v>0</v>
      </c>
      <c r="CS223" cm="1">
        <f t="array" aca="1" ref="CS223" ca="1">SUM(_xlfn.BITAND(INDIRECT("P2_x_TRUE!$D$"&amp;CS$11&amp;":$KW$"&amp;CS$11),P2_y_TRUE!$D216:$KW216))</f>
        <v>0</v>
      </c>
      <c r="CT223" cm="1">
        <f t="array" aca="1" ref="CT223" ca="1">SUM(_xlfn.BITAND(INDIRECT("P2_x_TRUE!$D$"&amp;CT$11&amp;":$KW$"&amp;CT$11),P2_y_TRUE!$D216:$KW216))</f>
        <v>0</v>
      </c>
      <c r="CU223" cm="1">
        <f t="array" aca="1" ref="CU223" ca="1">SUM(_xlfn.BITAND(INDIRECT("P2_x_TRUE!$D$"&amp;CU$11&amp;":$KW$"&amp;CU$11),P2_y_TRUE!$D216:$KW216))</f>
        <v>0</v>
      </c>
      <c r="CV223" cm="1">
        <f t="array" aca="1" ref="CV223" ca="1">SUM(_xlfn.BITAND(INDIRECT("P2_x_TRUE!$D$"&amp;CV$11&amp;":$KW$"&amp;CV$11),P2_y_TRUE!$D216:$KW216))</f>
        <v>0</v>
      </c>
      <c r="CW223" cm="1">
        <f t="array" aca="1" ref="CW223" ca="1">SUM(_xlfn.BITAND(INDIRECT("P2_x_TRUE!$D$"&amp;CW$11&amp;":$KW$"&amp;CW$11),P2_y_TRUE!$D216:$KW216))</f>
        <v>0</v>
      </c>
      <c r="CX223" cm="1">
        <f t="array" aca="1" ref="CX223" ca="1">SUM(_xlfn.BITAND(INDIRECT("P2_x_TRUE!$D$"&amp;CX$11&amp;":$KW$"&amp;CX$11),P2_y_TRUE!$D216:$KW216))</f>
        <v>0</v>
      </c>
      <c r="CY223" cm="1">
        <f t="array" aca="1" ref="CY223" ca="1">SUM(_xlfn.BITAND(INDIRECT("P2_x_TRUE!$D$"&amp;CY$11&amp;":$KW$"&amp;CY$11),P2_y_TRUE!$D216:$KW216))</f>
        <v>0</v>
      </c>
      <c r="CZ223" cm="1">
        <f t="array" aca="1" ref="CZ223" ca="1">SUM(_xlfn.BITAND(INDIRECT("P2_x_TRUE!$D$"&amp;CZ$11&amp;":$KW$"&amp;CZ$11),P2_y_TRUE!$D216:$KW216))</f>
        <v>0</v>
      </c>
      <c r="DA223" cm="1">
        <f t="array" aca="1" ref="DA223" ca="1">SUM(_xlfn.BITAND(INDIRECT("P2_x_TRUE!$D$"&amp;DA$11&amp;":$KW$"&amp;DA$11),P2_y_TRUE!$D216:$KW216))</f>
        <v>0</v>
      </c>
      <c r="DB223" cm="1">
        <f t="array" aca="1" ref="DB223" ca="1">SUM(_xlfn.BITAND(INDIRECT("P2_x_TRUE!$D$"&amp;DB$11&amp;":$KW$"&amp;DB$11),P2_y_TRUE!$D216:$KW216))</f>
        <v>0</v>
      </c>
      <c r="DC223" cm="1">
        <f t="array" aca="1" ref="DC223" ca="1">SUM(_xlfn.BITAND(INDIRECT("P2_x_TRUE!$D$"&amp;DC$11&amp;":$KW$"&amp;DC$11),P2_y_TRUE!$D216:$KW216))</f>
        <v>0</v>
      </c>
      <c r="DD223" cm="1">
        <f t="array" aca="1" ref="DD223" ca="1">SUM(_xlfn.BITAND(INDIRECT("P2_x_TRUE!$D$"&amp;DD$11&amp;":$KW$"&amp;DD$11),P2_y_TRUE!$D216:$KW216))</f>
        <v>0</v>
      </c>
      <c r="DE223" cm="1">
        <f t="array" aca="1" ref="DE223" ca="1">SUM(_xlfn.BITAND(INDIRECT("P2_x_TRUE!$D$"&amp;DE$11&amp;":$KW$"&amp;DE$11),P2_y_TRUE!$D216:$KW216))</f>
        <v>0</v>
      </c>
      <c r="DF223" cm="1">
        <f t="array" aca="1" ref="DF223" ca="1">SUM(_xlfn.BITAND(INDIRECT("P2_x_TRUE!$D$"&amp;DF$11&amp;":$KW$"&amp;DF$11),P2_y_TRUE!$D216:$KW216))</f>
        <v>0</v>
      </c>
      <c r="DG223" cm="1">
        <f t="array" aca="1" ref="DG223" ca="1">SUM(_xlfn.BITAND(INDIRECT("P2_x_TRUE!$D$"&amp;DG$11&amp;":$KW$"&amp;DG$11),P2_y_TRUE!$D216:$KW216))</f>
        <v>0</v>
      </c>
      <c r="DH223" cm="1">
        <f t="array" aca="1" ref="DH223" ca="1">SUM(_xlfn.BITAND(INDIRECT("P2_x_TRUE!$D$"&amp;DH$11&amp;":$KW$"&amp;DH$11),P2_y_TRUE!$D216:$KW216))</f>
        <v>0</v>
      </c>
      <c r="DI223" cm="1">
        <f t="array" aca="1" ref="DI223" ca="1">SUM(_xlfn.BITAND(INDIRECT("P2_x_TRUE!$D$"&amp;DI$11&amp;":$KW$"&amp;DI$11),P2_y_TRUE!$D216:$KW216))</f>
        <v>0</v>
      </c>
      <c r="DJ223" cm="1">
        <f t="array" aca="1" ref="DJ223" ca="1">SUM(_xlfn.BITAND(INDIRECT("P2_x_TRUE!$D$"&amp;DJ$11&amp;":$KW$"&amp;DJ$11),P2_y_TRUE!$D216:$KW216))</f>
        <v>0</v>
      </c>
      <c r="DK223" cm="1">
        <f t="array" aca="1" ref="DK223" ca="1">SUM(_xlfn.BITAND(INDIRECT("P2_x_TRUE!$D$"&amp;DK$11&amp;":$KW$"&amp;DK$11),P2_y_TRUE!$D216:$KW216))</f>
        <v>0</v>
      </c>
      <c r="DL223" cm="1">
        <f t="array" aca="1" ref="DL223" ca="1">SUM(_xlfn.BITAND(INDIRECT("P2_x_TRUE!$D$"&amp;DL$11&amp;":$KW$"&amp;DL$11),P2_y_TRUE!$D216:$KW216))</f>
        <v>0</v>
      </c>
      <c r="DM223" cm="1">
        <f t="array" aca="1" ref="DM223" ca="1">SUM(_xlfn.BITAND(INDIRECT("P2_x_TRUE!$D$"&amp;DM$11&amp;":$KW$"&amp;DM$11),P2_y_TRUE!$D216:$KW216))</f>
        <v>0</v>
      </c>
      <c r="DN223" cm="1">
        <f t="array" aca="1" ref="DN223" ca="1">SUM(_xlfn.BITAND(INDIRECT("P2_x_TRUE!$D$"&amp;DN$11&amp;":$KW$"&amp;DN$11),P2_y_TRUE!$D216:$KW216))</f>
        <v>0</v>
      </c>
    </row>
    <row r="224" spans="1:118" x14ac:dyDescent="0.25">
      <c r="A224">
        <v>60</v>
      </c>
      <c r="B224" cm="1">
        <f t="array" aca="1" ref="B224" ca="1">SUM(_xlfn.BITAND(INDIRECT("P2_x_TRUE!$D$"&amp;B$11&amp;":$KW$"&amp;B$11),P2_y_TRUE!$D217:$KW217))</f>
        <v>1</v>
      </c>
      <c r="C224" cm="1">
        <f t="array" aca="1" ref="C224" ca="1">SUM(_xlfn.BITAND(INDIRECT("P2_x_TRUE!$D$"&amp;C$11&amp;":$KW$"&amp;C$11),P2_y_TRUE!$D217:$KW217))</f>
        <v>1</v>
      </c>
      <c r="D224" cm="1">
        <f t="array" aca="1" ref="D224" ca="1">SUM(_xlfn.BITAND(INDIRECT("P2_x_TRUE!$D$"&amp;D$11&amp;":$KW$"&amp;D$11),P2_y_TRUE!$D217:$KW217))</f>
        <v>1</v>
      </c>
      <c r="E224" cm="1">
        <f t="array" aca="1" ref="E224" ca="1">SUM(_xlfn.BITAND(INDIRECT("P2_x_TRUE!$D$"&amp;E$11&amp;":$KW$"&amp;E$11),P2_y_TRUE!$D217:$KW217))</f>
        <v>0</v>
      </c>
      <c r="F224" cm="1">
        <f t="array" aca="1" ref="F224" ca="1">SUM(_xlfn.BITAND(INDIRECT("P2_x_TRUE!$D$"&amp;F$11&amp;":$KW$"&amp;F$11),P2_y_TRUE!$D217:$KW217))</f>
        <v>0</v>
      </c>
      <c r="G224" cm="1">
        <f t="array" aca="1" ref="G224" ca="1">SUM(_xlfn.BITAND(INDIRECT("P2_x_TRUE!$D$"&amp;G$11&amp;":$KW$"&amp;G$11),P2_y_TRUE!$D217:$KW217))</f>
        <v>0</v>
      </c>
      <c r="H224" cm="1">
        <f t="array" aca="1" ref="H224" ca="1">SUM(_xlfn.BITAND(INDIRECT("P2_x_TRUE!$D$"&amp;H$11&amp;":$KW$"&amp;H$11),P2_y_TRUE!$D217:$KW217))</f>
        <v>0</v>
      </c>
      <c r="I224" cm="1">
        <f t="array" aca="1" ref="I224" ca="1">SUM(_xlfn.BITAND(INDIRECT("P2_x_TRUE!$D$"&amp;I$11&amp;":$KW$"&amp;I$11),P2_y_TRUE!$D217:$KW217))</f>
        <v>0</v>
      </c>
      <c r="J224" cm="1">
        <f t="array" aca="1" ref="J224" ca="1">SUM(_xlfn.BITAND(INDIRECT("P2_x_TRUE!$D$"&amp;J$11&amp;":$KW$"&amp;J$11),P2_y_TRUE!$D217:$KW217))</f>
        <v>0</v>
      </c>
      <c r="K224" cm="1">
        <f t="array" aca="1" ref="K224" ca="1">SUM(_xlfn.BITAND(INDIRECT("P2_x_TRUE!$D$"&amp;K$11&amp;":$KW$"&amp;K$11),P2_y_TRUE!$D217:$KW217))</f>
        <v>0</v>
      </c>
      <c r="L224" cm="1">
        <f t="array" aca="1" ref="L224" ca="1">SUM(_xlfn.BITAND(INDIRECT("P2_x_TRUE!$D$"&amp;L$11&amp;":$KW$"&amp;L$11),P2_y_TRUE!$D217:$KW217))</f>
        <v>0</v>
      </c>
      <c r="M224" cm="1">
        <f t="array" aca="1" ref="M224" ca="1">SUM(_xlfn.BITAND(INDIRECT("P2_x_TRUE!$D$"&amp;M$11&amp;":$KW$"&amp;M$11),P2_y_TRUE!$D217:$KW217))</f>
        <v>0</v>
      </c>
      <c r="N224" cm="1">
        <f t="array" aca="1" ref="N224" ca="1">SUM(_xlfn.BITAND(INDIRECT("P2_x_TRUE!$D$"&amp;N$11&amp;":$KW$"&amp;N$11),P2_y_TRUE!$D217:$KW217))</f>
        <v>0</v>
      </c>
      <c r="O224" cm="1">
        <f t="array" aca="1" ref="O224" ca="1">SUM(_xlfn.BITAND(INDIRECT("P2_x_TRUE!$D$"&amp;O$11&amp;":$KW$"&amp;O$11),P2_y_TRUE!$D217:$KW217))</f>
        <v>0</v>
      </c>
      <c r="P224" cm="1">
        <f t="array" aca="1" ref="P224" ca="1">SUM(_xlfn.BITAND(INDIRECT("P2_x_TRUE!$D$"&amp;P$11&amp;":$KW$"&amp;P$11),P2_y_TRUE!$D217:$KW217))</f>
        <v>0</v>
      </c>
      <c r="Q224" cm="1">
        <f t="array" aca="1" ref="Q224" ca="1">SUM(_xlfn.BITAND(INDIRECT("P2_x_TRUE!$D$"&amp;Q$11&amp;":$KW$"&amp;Q$11),P2_y_TRUE!$D217:$KW217))</f>
        <v>0</v>
      </c>
      <c r="R224" cm="1">
        <f t="array" aca="1" ref="R224" ca="1">SUM(_xlfn.BITAND(INDIRECT("P2_x_TRUE!$D$"&amp;R$11&amp;":$KW$"&amp;R$11),P2_y_TRUE!$D217:$KW217))</f>
        <v>0</v>
      </c>
      <c r="S224" cm="1">
        <f t="array" aca="1" ref="S224" ca="1">SUM(_xlfn.BITAND(INDIRECT("P2_x_TRUE!$D$"&amp;S$11&amp;":$KW$"&amp;S$11),P2_y_TRUE!$D217:$KW217))</f>
        <v>0</v>
      </c>
      <c r="T224" cm="1">
        <f t="array" aca="1" ref="T224" ca="1">SUM(_xlfn.BITAND(INDIRECT("P2_x_TRUE!$D$"&amp;T$11&amp;":$KW$"&amp;T$11),P2_y_TRUE!$D217:$KW217))</f>
        <v>0</v>
      </c>
      <c r="U224" cm="1">
        <f t="array" aca="1" ref="U224" ca="1">SUM(_xlfn.BITAND(INDIRECT("P2_x_TRUE!$D$"&amp;U$11&amp;":$KW$"&amp;U$11),P2_y_TRUE!$D217:$KW217))</f>
        <v>0</v>
      </c>
      <c r="V224" cm="1">
        <f t="array" aca="1" ref="V224" ca="1">SUM(_xlfn.BITAND(INDIRECT("P2_x_TRUE!$D$"&amp;V$11&amp;":$KW$"&amp;V$11),P2_y_TRUE!$D217:$KW217))</f>
        <v>0</v>
      </c>
      <c r="W224" cm="1">
        <f t="array" aca="1" ref="W224" ca="1">SUM(_xlfn.BITAND(INDIRECT("P2_x_TRUE!$D$"&amp;W$11&amp;":$KW$"&amp;W$11),P2_y_TRUE!$D217:$KW217))</f>
        <v>0</v>
      </c>
      <c r="X224" cm="1">
        <f t="array" aca="1" ref="X224" ca="1">SUM(_xlfn.BITAND(INDIRECT("P2_x_TRUE!$D$"&amp;X$11&amp;":$KW$"&amp;X$11),P2_y_TRUE!$D217:$KW217))</f>
        <v>0</v>
      </c>
      <c r="Y224" cm="1">
        <f t="array" aca="1" ref="Y224" ca="1">SUM(_xlfn.BITAND(INDIRECT("P2_x_TRUE!$D$"&amp;Y$11&amp;":$KW$"&amp;Y$11),P2_y_TRUE!$D217:$KW217))</f>
        <v>0</v>
      </c>
      <c r="Z224" cm="1">
        <f t="array" aca="1" ref="Z224" ca="1">SUM(_xlfn.BITAND(INDIRECT("P2_x_TRUE!$D$"&amp;Z$11&amp;":$KW$"&amp;Z$11),P2_y_TRUE!$D217:$KW217))</f>
        <v>0</v>
      </c>
      <c r="AA224" cm="1">
        <f t="array" aca="1" ref="AA224" ca="1">SUM(_xlfn.BITAND(INDIRECT("P2_x_TRUE!$D$"&amp;AA$11&amp;":$KW$"&amp;AA$11),P2_y_TRUE!$D217:$KW217))</f>
        <v>0</v>
      </c>
      <c r="AB224" cm="1">
        <f t="array" aca="1" ref="AB224" ca="1">SUM(_xlfn.BITAND(INDIRECT("P2_x_TRUE!$D$"&amp;AB$11&amp;":$KW$"&amp;AB$11),P2_y_TRUE!$D217:$KW217))</f>
        <v>0</v>
      </c>
      <c r="AC224" cm="1">
        <f t="array" aca="1" ref="AC224" ca="1">SUM(_xlfn.BITAND(INDIRECT("P2_x_TRUE!$D$"&amp;AC$11&amp;":$KW$"&amp;AC$11),P2_y_TRUE!$D217:$KW217))</f>
        <v>0</v>
      </c>
      <c r="AD224" cm="1">
        <f t="array" aca="1" ref="AD224" ca="1">SUM(_xlfn.BITAND(INDIRECT("P2_x_TRUE!$D$"&amp;AD$11&amp;":$KW$"&amp;AD$11),P2_y_TRUE!$D217:$KW217))</f>
        <v>0</v>
      </c>
      <c r="AE224" cm="1">
        <f t="array" aca="1" ref="AE224" ca="1">SUM(_xlfn.BITAND(INDIRECT("P2_x_TRUE!$D$"&amp;AE$11&amp;":$KW$"&amp;AE$11),P2_y_TRUE!$D217:$KW217))</f>
        <v>0</v>
      </c>
      <c r="AF224" cm="1">
        <f t="array" aca="1" ref="AF224" ca="1">SUM(_xlfn.BITAND(INDIRECT("P2_x_TRUE!$D$"&amp;AF$11&amp;":$KW$"&amp;AF$11),P2_y_TRUE!$D217:$KW217))</f>
        <v>0</v>
      </c>
      <c r="AG224" cm="1">
        <f t="array" aca="1" ref="AG224" ca="1">SUM(_xlfn.BITAND(INDIRECT("P2_x_TRUE!$D$"&amp;AG$11&amp;":$KW$"&amp;AG$11),P2_y_TRUE!$D217:$KW217))</f>
        <v>0</v>
      </c>
      <c r="AH224" cm="1">
        <f t="array" aca="1" ref="AH224" ca="1">SUM(_xlfn.BITAND(INDIRECT("P2_x_TRUE!$D$"&amp;AH$11&amp;":$KW$"&amp;AH$11),P2_y_TRUE!$D217:$KW217))</f>
        <v>0</v>
      </c>
      <c r="AI224" cm="1">
        <f t="array" aca="1" ref="AI224" ca="1">SUM(_xlfn.BITAND(INDIRECT("P2_x_TRUE!$D$"&amp;AI$11&amp;":$KW$"&amp;AI$11),P2_y_TRUE!$D217:$KW217))</f>
        <v>0</v>
      </c>
      <c r="AJ224" cm="1">
        <f t="array" aca="1" ref="AJ224" ca="1">SUM(_xlfn.BITAND(INDIRECT("P2_x_TRUE!$D$"&amp;AJ$11&amp;":$KW$"&amp;AJ$11),P2_y_TRUE!$D217:$KW217))</f>
        <v>0</v>
      </c>
      <c r="AK224" cm="1">
        <f t="array" aca="1" ref="AK224" ca="1">SUM(_xlfn.BITAND(INDIRECT("P2_x_TRUE!$D$"&amp;AK$11&amp;":$KW$"&amp;AK$11),P2_y_TRUE!$D217:$KW217))</f>
        <v>0</v>
      </c>
      <c r="AL224" cm="1">
        <f t="array" aca="1" ref="AL224" ca="1">SUM(_xlfn.BITAND(INDIRECT("P2_x_TRUE!$D$"&amp;AL$11&amp;":$KW$"&amp;AL$11),P2_y_TRUE!$D217:$KW217))</f>
        <v>0</v>
      </c>
      <c r="AM224" cm="1">
        <f t="array" aca="1" ref="AM224" ca="1">SUM(_xlfn.BITAND(INDIRECT("P2_x_TRUE!$D$"&amp;AM$11&amp;":$KW$"&amp;AM$11),P2_y_TRUE!$D217:$KW217))</f>
        <v>0</v>
      </c>
      <c r="AN224" cm="1">
        <f t="array" aca="1" ref="AN224" ca="1">SUM(_xlfn.BITAND(INDIRECT("P2_x_TRUE!$D$"&amp;AN$11&amp;":$KW$"&amp;AN$11),P2_y_TRUE!$D217:$KW217))</f>
        <v>0</v>
      </c>
      <c r="AO224" cm="1">
        <f t="array" aca="1" ref="AO224" ca="1">SUM(_xlfn.BITAND(INDIRECT("P2_x_TRUE!$D$"&amp;AO$11&amp;":$KW$"&amp;AO$11),P2_y_TRUE!$D217:$KW217))</f>
        <v>0</v>
      </c>
      <c r="AP224" cm="1">
        <f t="array" aca="1" ref="AP224" ca="1">SUM(_xlfn.BITAND(INDIRECT("P2_x_TRUE!$D$"&amp;AP$11&amp;":$KW$"&amp;AP$11),P2_y_TRUE!$D217:$KW217))</f>
        <v>0</v>
      </c>
      <c r="AQ224" cm="1">
        <f t="array" aca="1" ref="AQ224" ca="1">SUM(_xlfn.BITAND(INDIRECT("P2_x_TRUE!$D$"&amp;AQ$11&amp;":$KW$"&amp;AQ$11),P2_y_TRUE!$D217:$KW217))</f>
        <v>0</v>
      </c>
      <c r="AR224" cm="1">
        <f t="array" aca="1" ref="AR224" ca="1">SUM(_xlfn.BITAND(INDIRECT("P2_x_TRUE!$D$"&amp;AR$11&amp;":$KW$"&amp;AR$11),P2_y_TRUE!$D217:$KW217))</f>
        <v>0</v>
      </c>
      <c r="AS224" cm="1">
        <f t="array" aca="1" ref="AS224" ca="1">SUM(_xlfn.BITAND(INDIRECT("P2_x_TRUE!$D$"&amp;AS$11&amp;":$KW$"&amp;AS$11),P2_y_TRUE!$D217:$KW217))</f>
        <v>0</v>
      </c>
      <c r="AT224" cm="1">
        <f t="array" aca="1" ref="AT224" ca="1">SUM(_xlfn.BITAND(INDIRECT("P2_x_TRUE!$D$"&amp;AT$11&amp;":$KW$"&amp;AT$11),P2_y_TRUE!$D217:$KW217))</f>
        <v>0</v>
      </c>
      <c r="AU224" cm="1">
        <f t="array" aca="1" ref="AU224" ca="1">SUM(_xlfn.BITAND(INDIRECT("P2_x_TRUE!$D$"&amp;AU$11&amp;":$KW$"&amp;AU$11),P2_y_TRUE!$D217:$KW217))</f>
        <v>0</v>
      </c>
      <c r="AV224" cm="1">
        <f t="array" aca="1" ref="AV224" ca="1">SUM(_xlfn.BITAND(INDIRECT("P2_x_TRUE!$D$"&amp;AV$11&amp;":$KW$"&amp;AV$11),P2_y_TRUE!$D217:$KW217))</f>
        <v>0</v>
      </c>
      <c r="AW224" cm="1">
        <f t="array" aca="1" ref="AW224" ca="1">SUM(_xlfn.BITAND(INDIRECT("P2_x_TRUE!$D$"&amp;AW$11&amp;":$KW$"&amp;AW$11),P2_y_TRUE!$D217:$KW217))</f>
        <v>0</v>
      </c>
      <c r="AX224" cm="1">
        <f t="array" aca="1" ref="AX224" ca="1">SUM(_xlfn.BITAND(INDIRECT("P2_x_TRUE!$D$"&amp;AX$11&amp;":$KW$"&amp;AX$11),P2_y_TRUE!$D217:$KW217))</f>
        <v>0</v>
      </c>
      <c r="AY224" cm="1">
        <f t="array" aca="1" ref="AY224" ca="1">SUM(_xlfn.BITAND(INDIRECT("P2_x_TRUE!$D$"&amp;AY$11&amp;":$KW$"&amp;AY$11),P2_y_TRUE!$D217:$KW217))</f>
        <v>0</v>
      </c>
      <c r="AZ224" cm="1">
        <f t="array" aca="1" ref="AZ224" ca="1">SUM(_xlfn.BITAND(INDIRECT("P2_x_TRUE!$D$"&amp;AZ$11&amp;":$KW$"&amp;AZ$11),P2_y_TRUE!$D217:$KW217))</f>
        <v>0</v>
      </c>
      <c r="BA224" cm="1">
        <f t="array" aca="1" ref="BA224" ca="1">SUM(_xlfn.BITAND(INDIRECT("P2_x_TRUE!$D$"&amp;BA$11&amp;":$KW$"&amp;BA$11),P2_y_TRUE!$D217:$KW217))</f>
        <v>0</v>
      </c>
      <c r="BB224" cm="1">
        <f t="array" aca="1" ref="BB224" ca="1">SUM(_xlfn.BITAND(INDIRECT("P2_x_TRUE!$D$"&amp;BB$11&amp;":$KW$"&amp;BB$11),P2_y_TRUE!$D217:$KW217))</f>
        <v>0</v>
      </c>
      <c r="BC224" cm="1">
        <f t="array" aca="1" ref="BC224" ca="1">SUM(_xlfn.BITAND(INDIRECT("P2_x_TRUE!$D$"&amp;BC$11&amp;":$KW$"&amp;BC$11),P2_y_TRUE!$D217:$KW217))</f>
        <v>0</v>
      </c>
      <c r="BD224" cm="1">
        <f t="array" aca="1" ref="BD224" ca="1">SUM(_xlfn.BITAND(INDIRECT("P2_x_TRUE!$D$"&amp;BD$11&amp;":$KW$"&amp;BD$11),P2_y_TRUE!$D217:$KW217))</f>
        <v>0</v>
      </c>
      <c r="BE224" cm="1">
        <f t="array" aca="1" ref="BE224" ca="1">SUM(_xlfn.BITAND(INDIRECT("P2_x_TRUE!$D$"&amp;BE$11&amp;":$KW$"&amp;BE$11),P2_y_TRUE!$D217:$KW217))</f>
        <v>0</v>
      </c>
      <c r="BF224" cm="1">
        <f t="array" aca="1" ref="BF224" ca="1">SUM(_xlfn.BITAND(INDIRECT("P2_x_TRUE!$D$"&amp;BF$11&amp;":$KW$"&amp;BF$11),P2_y_TRUE!$D217:$KW217))</f>
        <v>0</v>
      </c>
      <c r="BG224" cm="1">
        <f t="array" aca="1" ref="BG224" ca="1">SUM(_xlfn.BITAND(INDIRECT("P2_x_TRUE!$D$"&amp;BG$11&amp;":$KW$"&amp;BG$11),P2_y_TRUE!$D217:$KW217))</f>
        <v>0</v>
      </c>
      <c r="BH224" cm="1">
        <f t="array" aca="1" ref="BH224" ca="1">SUM(_xlfn.BITAND(INDIRECT("P2_x_TRUE!$D$"&amp;BH$11&amp;":$KW$"&amp;BH$11),P2_y_TRUE!$D217:$KW217))</f>
        <v>0</v>
      </c>
      <c r="BI224" cm="1">
        <f t="array" aca="1" ref="BI224" ca="1">SUM(_xlfn.BITAND(INDIRECT("P2_x_TRUE!$D$"&amp;BI$11&amp;":$KW$"&amp;BI$11),P2_y_TRUE!$D217:$KW217))</f>
        <v>0</v>
      </c>
      <c r="BJ224" cm="1">
        <f t="array" aca="1" ref="BJ224" ca="1">SUM(_xlfn.BITAND(INDIRECT("P2_x_TRUE!$D$"&amp;BJ$11&amp;":$KW$"&amp;BJ$11),P2_y_TRUE!$D217:$KW217))</f>
        <v>0</v>
      </c>
      <c r="BK224" cm="1">
        <f t="array" aca="1" ref="BK224" ca="1">SUM(_xlfn.BITAND(INDIRECT("P2_x_TRUE!$D$"&amp;BK$11&amp;":$KW$"&amp;BK$11),P2_y_TRUE!$D217:$KW217))</f>
        <v>0</v>
      </c>
      <c r="BL224" cm="1">
        <f t="array" aca="1" ref="BL224" ca="1">SUM(_xlfn.BITAND(INDIRECT("P2_x_TRUE!$D$"&amp;BL$11&amp;":$KW$"&amp;BL$11),P2_y_TRUE!$D217:$KW217))</f>
        <v>0</v>
      </c>
      <c r="BM224" cm="1">
        <f t="array" aca="1" ref="BM224" ca="1">SUM(_xlfn.BITAND(INDIRECT("P2_x_TRUE!$D$"&amp;BM$11&amp;":$KW$"&amp;BM$11),P2_y_TRUE!$D217:$KW217))</f>
        <v>0</v>
      </c>
      <c r="BN224" cm="1">
        <f t="array" aca="1" ref="BN224" ca="1">SUM(_xlfn.BITAND(INDIRECT("P2_x_TRUE!$D$"&amp;BN$11&amp;":$KW$"&amp;BN$11),P2_y_TRUE!$D217:$KW217))</f>
        <v>0</v>
      </c>
      <c r="BO224" cm="1">
        <f t="array" aca="1" ref="BO224" ca="1">SUM(_xlfn.BITAND(INDIRECT("P2_x_TRUE!$D$"&amp;BO$11&amp;":$KW$"&amp;BO$11),P2_y_TRUE!$D217:$KW217))</f>
        <v>0</v>
      </c>
      <c r="BP224" cm="1">
        <f t="array" aca="1" ref="BP224" ca="1">SUM(_xlfn.BITAND(INDIRECT("P2_x_TRUE!$D$"&amp;BP$11&amp;":$KW$"&amp;BP$11),P2_y_TRUE!$D217:$KW217))</f>
        <v>0</v>
      </c>
      <c r="BQ224" cm="1">
        <f t="array" aca="1" ref="BQ224" ca="1">SUM(_xlfn.BITAND(INDIRECT("P2_x_TRUE!$D$"&amp;BQ$11&amp;":$KW$"&amp;BQ$11),P2_y_TRUE!$D217:$KW217))</f>
        <v>0</v>
      </c>
      <c r="BR224" cm="1">
        <f t="array" aca="1" ref="BR224" ca="1">SUM(_xlfn.BITAND(INDIRECT("P2_x_TRUE!$D$"&amp;BR$11&amp;":$KW$"&amp;BR$11),P2_y_TRUE!$D217:$KW217))</f>
        <v>0</v>
      </c>
      <c r="BS224" cm="1">
        <f t="array" aca="1" ref="BS224" ca="1">SUM(_xlfn.BITAND(INDIRECT("P2_x_TRUE!$D$"&amp;BS$11&amp;":$KW$"&amp;BS$11),P2_y_TRUE!$D217:$KW217))</f>
        <v>0</v>
      </c>
      <c r="BT224" cm="1">
        <f t="array" aca="1" ref="BT224" ca="1">SUM(_xlfn.BITAND(INDIRECT("P2_x_TRUE!$D$"&amp;BT$11&amp;":$KW$"&amp;BT$11),P2_y_TRUE!$D217:$KW217))</f>
        <v>0</v>
      </c>
      <c r="BU224" cm="1">
        <f t="array" aca="1" ref="BU224" ca="1">SUM(_xlfn.BITAND(INDIRECT("P2_x_TRUE!$D$"&amp;BU$11&amp;":$KW$"&amp;BU$11),P2_y_TRUE!$D217:$KW217))</f>
        <v>0</v>
      </c>
      <c r="BV224" cm="1">
        <f t="array" aca="1" ref="BV224" ca="1">SUM(_xlfn.BITAND(INDIRECT("P2_x_TRUE!$D$"&amp;BV$11&amp;":$KW$"&amp;BV$11),P2_y_TRUE!$D217:$KW217))</f>
        <v>0</v>
      </c>
      <c r="BW224" cm="1">
        <f t="array" aca="1" ref="BW224" ca="1">SUM(_xlfn.BITAND(INDIRECT("P2_x_TRUE!$D$"&amp;BW$11&amp;":$KW$"&amp;BW$11),P2_y_TRUE!$D217:$KW217))</f>
        <v>0</v>
      </c>
      <c r="BX224" cm="1">
        <f t="array" aca="1" ref="BX224" ca="1">SUM(_xlfn.BITAND(INDIRECT("P2_x_TRUE!$D$"&amp;BX$11&amp;":$KW$"&amp;BX$11),P2_y_TRUE!$D217:$KW217))</f>
        <v>0</v>
      </c>
      <c r="BY224" cm="1">
        <f t="array" aca="1" ref="BY224" ca="1">SUM(_xlfn.BITAND(INDIRECT("P2_x_TRUE!$D$"&amp;BY$11&amp;":$KW$"&amp;BY$11),P2_y_TRUE!$D217:$KW217))</f>
        <v>0</v>
      </c>
      <c r="BZ224" cm="1">
        <f t="array" aca="1" ref="BZ224" ca="1">SUM(_xlfn.BITAND(INDIRECT("P2_x_TRUE!$D$"&amp;BZ$11&amp;":$KW$"&amp;BZ$11),P2_y_TRUE!$D217:$KW217))</f>
        <v>0</v>
      </c>
      <c r="CA224" cm="1">
        <f t="array" aca="1" ref="CA224" ca="1">SUM(_xlfn.BITAND(INDIRECT("P2_x_TRUE!$D$"&amp;CA$11&amp;":$KW$"&amp;CA$11),P2_y_TRUE!$D217:$KW217))</f>
        <v>0</v>
      </c>
      <c r="CB224" cm="1">
        <f t="array" aca="1" ref="CB224" ca="1">SUM(_xlfn.BITAND(INDIRECT("P2_x_TRUE!$D$"&amp;CB$11&amp;":$KW$"&amp;CB$11),P2_y_TRUE!$D217:$KW217))</f>
        <v>0</v>
      </c>
      <c r="CC224" cm="1">
        <f t="array" aca="1" ref="CC224" ca="1">SUM(_xlfn.BITAND(INDIRECT("P2_x_TRUE!$D$"&amp;CC$11&amp;":$KW$"&amp;CC$11),P2_y_TRUE!$D217:$KW217))</f>
        <v>0</v>
      </c>
      <c r="CD224" cm="1">
        <f t="array" aca="1" ref="CD224" ca="1">SUM(_xlfn.BITAND(INDIRECT("P2_x_TRUE!$D$"&amp;CD$11&amp;":$KW$"&amp;CD$11),P2_y_TRUE!$D217:$KW217))</f>
        <v>0</v>
      </c>
      <c r="CE224" cm="1">
        <f t="array" aca="1" ref="CE224" ca="1">SUM(_xlfn.BITAND(INDIRECT("P2_x_TRUE!$D$"&amp;CE$11&amp;":$KW$"&amp;CE$11),P2_y_TRUE!$D217:$KW217))</f>
        <v>0</v>
      </c>
      <c r="CF224" cm="1">
        <f t="array" aca="1" ref="CF224" ca="1">SUM(_xlfn.BITAND(INDIRECT("P2_x_TRUE!$D$"&amp;CF$11&amp;":$KW$"&amp;CF$11),P2_y_TRUE!$D217:$KW217))</f>
        <v>0</v>
      </c>
      <c r="CG224" cm="1">
        <f t="array" aca="1" ref="CG224" ca="1">SUM(_xlfn.BITAND(INDIRECT("P2_x_TRUE!$D$"&amp;CG$11&amp;":$KW$"&amp;CG$11),P2_y_TRUE!$D217:$KW217))</f>
        <v>0</v>
      </c>
      <c r="CH224" cm="1">
        <f t="array" aca="1" ref="CH224" ca="1">SUM(_xlfn.BITAND(INDIRECT("P2_x_TRUE!$D$"&amp;CH$11&amp;":$KW$"&amp;CH$11),P2_y_TRUE!$D217:$KW217))</f>
        <v>0</v>
      </c>
      <c r="CI224" cm="1">
        <f t="array" aca="1" ref="CI224" ca="1">SUM(_xlfn.BITAND(INDIRECT("P2_x_TRUE!$D$"&amp;CI$11&amp;":$KW$"&amp;CI$11),P2_y_TRUE!$D217:$KW217))</f>
        <v>0</v>
      </c>
      <c r="CJ224" cm="1">
        <f t="array" aca="1" ref="CJ224" ca="1">SUM(_xlfn.BITAND(INDIRECT("P2_x_TRUE!$D$"&amp;CJ$11&amp;":$KW$"&amp;CJ$11),P2_y_TRUE!$D217:$KW217))</f>
        <v>0</v>
      </c>
      <c r="CK224" cm="1">
        <f t="array" aca="1" ref="CK224" ca="1">SUM(_xlfn.BITAND(INDIRECT("P2_x_TRUE!$D$"&amp;CK$11&amp;":$KW$"&amp;CK$11),P2_y_TRUE!$D217:$KW217))</f>
        <v>0</v>
      </c>
      <c r="CL224" cm="1">
        <f t="array" aca="1" ref="CL224" ca="1">SUM(_xlfn.BITAND(INDIRECT("P2_x_TRUE!$D$"&amp;CL$11&amp;":$KW$"&amp;CL$11),P2_y_TRUE!$D217:$KW217))</f>
        <v>0</v>
      </c>
      <c r="CM224" cm="1">
        <f t="array" aca="1" ref="CM224" ca="1">SUM(_xlfn.BITAND(INDIRECT("P2_x_TRUE!$D$"&amp;CM$11&amp;":$KW$"&amp;CM$11),P2_y_TRUE!$D217:$KW217))</f>
        <v>0</v>
      </c>
      <c r="CN224" cm="1">
        <f t="array" aca="1" ref="CN224" ca="1">SUM(_xlfn.BITAND(INDIRECT("P2_x_TRUE!$D$"&amp;CN$11&amp;":$KW$"&amp;CN$11),P2_y_TRUE!$D217:$KW217))</f>
        <v>0</v>
      </c>
      <c r="CO224" cm="1">
        <f t="array" aca="1" ref="CO224" ca="1">SUM(_xlfn.BITAND(INDIRECT("P2_x_TRUE!$D$"&amp;CO$11&amp;":$KW$"&amp;CO$11),P2_y_TRUE!$D217:$KW217))</f>
        <v>0</v>
      </c>
      <c r="CP224" cm="1">
        <f t="array" aca="1" ref="CP224" ca="1">SUM(_xlfn.BITAND(INDIRECT("P2_x_TRUE!$D$"&amp;CP$11&amp;":$KW$"&amp;CP$11),P2_y_TRUE!$D217:$KW217))</f>
        <v>0</v>
      </c>
      <c r="CQ224" cm="1">
        <f t="array" aca="1" ref="CQ224" ca="1">SUM(_xlfn.BITAND(INDIRECT("P2_x_TRUE!$D$"&amp;CQ$11&amp;":$KW$"&amp;CQ$11),P2_y_TRUE!$D217:$KW217))</f>
        <v>0</v>
      </c>
      <c r="CR224" cm="1">
        <f t="array" aca="1" ref="CR224" ca="1">SUM(_xlfn.BITAND(INDIRECT("P2_x_TRUE!$D$"&amp;CR$11&amp;":$KW$"&amp;CR$11),P2_y_TRUE!$D217:$KW217))</f>
        <v>0</v>
      </c>
      <c r="CS224" cm="1">
        <f t="array" aca="1" ref="CS224" ca="1">SUM(_xlfn.BITAND(INDIRECT("P2_x_TRUE!$D$"&amp;CS$11&amp;":$KW$"&amp;CS$11),P2_y_TRUE!$D217:$KW217))</f>
        <v>0</v>
      </c>
      <c r="CT224" cm="1">
        <f t="array" aca="1" ref="CT224" ca="1">SUM(_xlfn.BITAND(INDIRECT("P2_x_TRUE!$D$"&amp;CT$11&amp;":$KW$"&amp;CT$11),P2_y_TRUE!$D217:$KW217))</f>
        <v>0</v>
      </c>
      <c r="CU224" cm="1">
        <f t="array" aca="1" ref="CU224" ca="1">SUM(_xlfn.BITAND(INDIRECT("P2_x_TRUE!$D$"&amp;CU$11&amp;":$KW$"&amp;CU$11),P2_y_TRUE!$D217:$KW217))</f>
        <v>0</v>
      </c>
      <c r="CV224" cm="1">
        <f t="array" aca="1" ref="CV224" ca="1">SUM(_xlfn.BITAND(INDIRECT("P2_x_TRUE!$D$"&amp;CV$11&amp;":$KW$"&amp;CV$11),P2_y_TRUE!$D217:$KW217))</f>
        <v>0</v>
      </c>
      <c r="CW224" cm="1">
        <f t="array" aca="1" ref="CW224" ca="1">SUM(_xlfn.BITAND(INDIRECT("P2_x_TRUE!$D$"&amp;CW$11&amp;":$KW$"&amp;CW$11),P2_y_TRUE!$D217:$KW217))</f>
        <v>0</v>
      </c>
      <c r="CX224" cm="1">
        <f t="array" aca="1" ref="CX224" ca="1">SUM(_xlfn.BITAND(INDIRECT("P2_x_TRUE!$D$"&amp;CX$11&amp;":$KW$"&amp;CX$11),P2_y_TRUE!$D217:$KW217))</f>
        <v>0</v>
      </c>
      <c r="CY224" cm="1">
        <f t="array" aca="1" ref="CY224" ca="1">SUM(_xlfn.BITAND(INDIRECT("P2_x_TRUE!$D$"&amp;CY$11&amp;":$KW$"&amp;CY$11),P2_y_TRUE!$D217:$KW217))</f>
        <v>0</v>
      </c>
      <c r="CZ224" cm="1">
        <f t="array" aca="1" ref="CZ224" ca="1">SUM(_xlfn.BITAND(INDIRECT("P2_x_TRUE!$D$"&amp;CZ$11&amp;":$KW$"&amp;CZ$11),P2_y_TRUE!$D217:$KW217))</f>
        <v>0</v>
      </c>
      <c r="DA224" cm="1">
        <f t="array" aca="1" ref="DA224" ca="1">SUM(_xlfn.BITAND(INDIRECT("P2_x_TRUE!$D$"&amp;DA$11&amp;":$KW$"&amp;DA$11),P2_y_TRUE!$D217:$KW217))</f>
        <v>0</v>
      </c>
      <c r="DB224" cm="1">
        <f t="array" aca="1" ref="DB224" ca="1">SUM(_xlfn.BITAND(INDIRECT("P2_x_TRUE!$D$"&amp;DB$11&amp;":$KW$"&amp;DB$11),P2_y_TRUE!$D217:$KW217))</f>
        <v>0</v>
      </c>
      <c r="DC224" cm="1">
        <f t="array" aca="1" ref="DC224" ca="1">SUM(_xlfn.BITAND(INDIRECT("P2_x_TRUE!$D$"&amp;DC$11&amp;":$KW$"&amp;DC$11),P2_y_TRUE!$D217:$KW217))</f>
        <v>0</v>
      </c>
      <c r="DD224" cm="1">
        <f t="array" aca="1" ref="DD224" ca="1">SUM(_xlfn.BITAND(INDIRECT("P2_x_TRUE!$D$"&amp;DD$11&amp;":$KW$"&amp;DD$11),P2_y_TRUE!$D217:$KW217))</f>
        <v>0</v>
      </c>
      <c r="DE224" cm="1">
        <f t="array" aca="1" ref="DE224" ca="1">SUM(_xlfn.BITAND(INDIRECT("P2_x_TRUE!$D$"&amp;DE$11&amp;":$KW$"&amp;DE$11),P2_y_TRUE!$D217:$KW217))</f>
        <v>0</v>
      </c>
      <c r="DF224" cm="1">
        <f t="array" aca="1" ref="DF224" ca="1">SUM(_xlfn.BITAND(INDIRECT("P2_x_TRUE!$D$"&amp;DF$11&amp;":$KW$"&amp;DF$11),P2_y_TRUE!$D217:$KW217))</f>
        <v>0</v>
      </c>
      <c r="DG224" cm="1">
        <f t="array" aca="1" ref="DG224" ca="1">SUM(_xlfn.BITAND(INDIRECT("P2_x_TRUE!$D$"&amp;DG$11&amp;":$KW$"&amp;DG$11),P2_y_TRUE!$D217:$KW217))</f>
        <v>0</v>
      </c>
      <c r="DH224" cm="1">
        <f t="array" aca="1" ref="DH224" ca="1">SUM(_xlfn.BITAND(INDIRECT("P2_x_TRUE!$D$"&amp;DH$11&amp;":$KW$"&amp;DH$11),P2_y_TRUE!$D217:$KW217))</f>
        <v>0</v>
      </c>
      <c r="DI224" cm="1">
        <f t="array" aca="1" ref="DI224" ca="1">SUM(_xlfn.BITAND(INDIRECT("P2_x_TRUE!$D$"&amp;DI$11&amp;":$KW$"&amp;DI$11),P2_y_TRUE!$D217:$KW217))</f>
        <v>0</v>
      </c>
      <c r="DJ224" cm="1">
        <f t="array" aca="1" ref="DJ224" ca="1">SUM(_xlfn.BITAND(INDIRECT("P2_x_TRUE!$D$"&amp;DJ$11&amp;":$KW$"&amp;DJ$11),P2_y_TRUE!$D217:$KW217))</f>
        <v>0</v>
      </c>
      <c r="DK224" cm="1">
        <f t="array" aca="1" ref="DK224" ca="1">SUM(_xlfn.BITAND(INDIRECT("P2_x_TRUE!$D$"&amp;DK$11&amp;":$KW$"&amp;DK$11),P2_y_TRUE!$D217:$KW217))</f>
        <v>0</v>
      </c>
      <c r="DL224" cm="1">
        <f t="array" aca="1" ref="DL224" ca="1">SUM(_xlfn.BITAND(INDIRECT("P2_x_TRUE!$D$"&amp;DL$11&amp;":$KW$"&amp;DL$11),P2_y_TRUE!$D217:$KW217))</f>
        <v>0</v>
      </c>
      <c r="DM224" cm="1">
        <f t="array" aca="1" ref="DM224" ca="1">SUM(_xlfn.BITAND(INDIRECT("P2_x_TRUE!$D$"&amp;DM$11&amp;":$KW$"&amp;DM$11),P2_y_TRUE!$D217:$KW217))</f>
        <v>0</v>
      </c>
      <c r="DN224" cm="1">
        <f t="array" aca="1" ref="DN224" ca="1">SUM(_xlfn.BITAND(INDIRECT("P2_x_TRUE!$D$"&amp;DN$11&amp;":$KW$"&amp;DN$11),P2_y_TRUE!$D217:$KW217))</f>
        <v>0</v>
      </c>
    </row>
    <row r="225" spans="1:118" x14ac:dyDescent="0.25">
      <c r="A225">
        <v>61</v>
      </c>
      <c r="B225" cm="1">
        <f t="array" aca="1" ref="B225" ca="1">SUM(_xlfn.BITAND(INDIRECT("P2_x_TRUE!$D$"&amp;B$11&amp;":$KW$"&amp;B$11),P2_y_TRUE!$D218:$KW218))</f>
        <v>1</v>
      </c>
      <c r="C225" cm="1">
        <f t="array" aca="1" ref="C225" ca="1">SUM(_xlfn.BITAND(INDIRECT("P2_x_TRUE!$D$"&amp;C$11&amp;":$KW$"&amp;C$11),P2_y_TRUE!$D218:$KW218))</f>
        <v>1</v>
      </c>
      <c r="D225" cm="1">
        <f t="array" aca="1" ref="D225" ca="1">SUM(_xlfn.BITAND(INDIRECT("P2_x_TRUE!$D$"&amp;D$11&amp;":$KW$"&amp;D$11),P2_y_TRUE!$D218:$KW218))</f>
        <v>1</v>
      </c>
      <c r="E225" cm="1">
        <f t="array" aca="1" ref="E225" ca="1">SUM(_xlfn.BITAND(INDIRECT("P2_x_TRUE!$D$"&amp;E$11&amp;":$KW$"&amp;E$11),P2_y_TRUE!$D218:$KW218))</f>
        <v>0</v>
      </c>
      <c r="F225" cm="1">
        <f t="array" aca="1" ref="F225" ca="1">SUM(_xlfn.BITAND(INDIRECT("P2_x_TRUE!$D$"&amp;F$11&amp;":$KW$"&amp;F$11),P2_y_TRUE!$D218:$KW218))</f>
        <v>0</v>
      </c>
      <c r="G225" cm="1">
        <f t="array" aca="1" ref="G225" ca="1">SUM(_xlfn.BITAND(INDIRECT("P2_x_TRUE!$D$"&amp;G$11&amp;":$KW$"&amp;G$11),P2_y_TRUE!$D218:$KW218))</f>
        <v>0</v>
      </c>
      <c r="H225" cm="1">
        <f t="array" aca="1" ref="H225" ca="1">SUM(_xlfn.BITAND(INDIRECT("P2_x_TRUE!$D$"&amp;H$11&amp;":$KW$"&amp;H$11),P2_y_TRUE!$D218:$KW218))</f>
        <v>0</v>
      </c>
      <c r="I225" cm="1">
        <f t="array" aca="1" ref="I225" ca="1">SUM(_xlfn.BITAND(INDIRECT("P2_x_TRUE!$D$"&amp;I$11&amp;":$KW$"&amp;I$11),P2_y_TRUE!$D218:$KW218))</f>
        <v>0</v>
      </c>
      <c r="J225" cm="1">
        <f t="array" aca="1" ref="J225" ca="1">SUM(_xlfn.BITAND(INDIRECT("P2_x_TRUE!$D$"&amp;J$11&amp;":$KW$"&amp;J$11),P2_y_TRUE!$D218:$KW218))</f>
        <v>0</v>
      </c>
      <c r="K225" cm="1">
        <f t="array" aca="1" ref="K225" ca="1">SUM(_xlfn.BITAND(INDIRECT("P2_x_TRUE!$D$"&amp;K$11&amp;":$KW$"&amp;K$11),P2_y_TRUE!$D218:$KW218))</f>
        <v>0</v>
      </c>
      <c r="L225" cm="1">
        <f t="array" aca="1" ref="L225" ca="1">SUM(_xlfn.BITAND(INDIRECT("P2_x_TRUE!$D$"&amp;L$11&amp;":$KW$"&amp;L$11),P2_y_TRUE!$D218:$KW218))</f>
        <v>0</v>
      </c>
      <c r="M225" cm="1">
        <f t="array" aca="1" ref="M225" ca="1">SUM(_xlfn.BITAND(INDIRECT("P2_x_TRUE!$D$"&amp;M$11&amp;":$KW$"&amp;M$11),P2_y_TRUE!$D218:$KW218))</f>
        <v>0</v>
      </c>
      <c r="N225" cm="1">
        <f t="array" aca="1" ref="N225" ca="1">SUM(_xlfn.BITAND(INDIRECT("P2_x_TRUE!$D$"&amp;N$11&amp;":$KW$"&amp;N$11),P2_y_TRUE!$D218:$KW218))</f>
        <v>0</v>
      </c>
      <c r="O225" cm="1">
        <f t="array" aca="1" ref="O225" ca="1">SUM(_xlfn.BITAND(INDIRECT("P2_x_TRUE!$D$"&amp;O$11&amp;":$KW$"&amp;O$11),P2_y_TRUE!$D218:$KW218))</f>
        <v>0</v>
      </c>
      <c r="P225" cm="1">
        <f t="array" aca="1" ref="P225" ca="1">SUM(_xlfn.BITAND(INDIRECT("P2_x_TRUE!$D$"&amp;P$11&amp;":$KW$"&amp;P$11),P2_y_TRUE!$D218:$KW218))</f>
        <v>0</v>
      </c>
      <c r="Q225" cm="1">
        <f t="array" aca="1" ref="Q225" ca="1">SUM(_xlfn.BITAND(INDIRECT("P2_x_TRUE!$D$"&amp;Q$11&amp;":$KW$"&amp;Q$11),P2_y_TRUE!$D218:$KW218))</f>
        <v>0</v>
      </c>
      <c r="R225" cm="1">
        <f t="array" aca="1" ref="R225" ca="1">SUM(_xlfn.BITAND(INDIRECT("P2_x_TRUE!$D$"&amp;R$11&amp;":$KW$"&amp;R$11),P2_y_TRUE!$D218:$KW218))</f>
        <v>0</v>
      </c>
      <c r="S225" cm="1">
        <f t="array" aca="1" ref="S225" ca="1">SUM(_xlfn.BITAND(INDIRECT("P2_x_TRUE!$D$"&amp;S$11&amp;":$KW$"&amp;S$11),P2_y_TRUE!$D218:$KW218))</f>
        <v>0</v>
      </c>
      <c r="T225" cm="1">
        <f t="array" aca="1" ref="T225" ca="1">SUM(_xlfn.BITAND(INDIRECT("P2_x_TRUE!$D$"&amp;T$11&amp;":$KW$"&amp;T$11),P2_y_TRUE!$D218:$KW218))</f>
        <v>0</v>
      </c>
      <c r="U225" cm="1">
        <f t="array" aca="1" ref="U225" ca="1">SUM(_xlfn.BITAND(INDIRECT("P2_x_TRUE!$D$"&amp;U$11&amp;":$KW$"&amp;U$11),P2_y_TRUE!$D218:$KW218))</f>
        <v>0</v>
      </c>
      <c r="V225" cm="1">
        <f t="array" aca="1" ref="V225" ca="1">SUM(_xlfn.BITAND(INDIRECT("P2_x_TRUE!$D$"&amp;V$11&amp;":$KW$"&amp;V$11),P2_y_TRUE!$D218:$KW218))</f>
        <v>0</v>
      </c>
      <c r="W225" cm="1">
        <f t="array" aca="1" ref="W225" ca="1">SUM(_xlfn.BITAND(INDIRECT("P2_x_TRUE!$D$"&amp;W$11&amp;":$KW$"&amp;W$11),P2_y_TRUE!$D218:$KW218))</f>
        <v>0</v>
      </c>
      <c r="X225" cm="1">
        <f t="array" aca="1" ref="X225" ca="1">SUM(_xlfn.BITAND(INDIRECT("P2_x_TRUE!$D$"&amp;X$11&amp;":$KW$"&amp;X$11),P2_y_TRUE!$D218:$KW218))</f>
        <v>0</v>
      </c>
      <c r="Y225" cm="1">
        <f t="array" aca="1" ref="Y225" ca="1">SUM(_xlfn.BITAND(INDIRECT("P2_x_TRUE!$D$"&amp;Y$11&amp;":$KW$"&amp;Y$11),P2_y_TRUE!$D218:$KW218))</f>
        <v>0</v>
      </c>
      <c r="Z225" cm="1">
        <f t="array" aca="1" ref="Z225" ca="1">SUM(_xlfn.BITAND(INDIRECT("P2_x_TRUE!$D$"&amp;Z$11&amp;":$KW$"&amp;Z$11),P2_y_TRUE!$D218:$KW218))</f>
        <v>0</v>
      </c>
      <c r="AA225" cm="1">
        <f t="array" aca="1" ref="AA225" ca="1">SUM(_xlfn.BITAND(INDIRECT("P2_x_TRUE!$D$"&amp;AA$11&amp;":$KW$"&amp;AA$11),P2_y_TRUE!$D218:$KW218))</f>
        <v>0</v>
      </c>
      <c r="AB225" cm="1">
        <f t="array" aca="1" ref="AB225" ca="1">SUM(_xlfn.BITAND(INDIRECT("P2_x_TRUE!$D$"&amp;AB$11&amp;":$KW$"&amp;AB$11),P2_y_TRUE!$D218:$KW218))</f>
        <v>0</v>
      </c>
      <c r="AC225" cm="1">
        <f t="array" aca="1" ref="AC225" ca="1">SUM(_xlfn.BITAND(INDIRECT("P2_x_TRUE!$D$"&amp;AC$11&amp;":$KW$"&amp;AC$11),P2_y_TRUE!$D218:$KW218))</f>
        <v>0</v>
      </c>
      <c r="AD225" cm="1">
        <f t="array" aca="1" ref="AD225" ca="1">SUM(_xlfn.BITAND(INDIRECT("P2_x_TRUE!$D$"&amp;AD$11&amp;":$KW$"&amp;AD$11),P2_y_TRUE!$D218:$KW218))</f>
        <v>0</v>
      </c>
      <c r="AE225" cm="1">
        <f t="array" aca="1" ref="AE225" ca="1">SUM(_xlfn.BITAND(INDIRECT("P2_x_TRUE!$D$"&amp;AE$11&amp;":$KW$"&amp;AE$11),P2_y_TRUE!$D218:$KW218))</f>
        <v>0</v>
      </c>
      <c r="AF225" cm="1">
        <f t="array" aca="1" ref="AF225" ca="1">SUM(_xlfn.BITAND(INDIRECT("P2_x_TRUE!$D$"&amp;AF$11&amp;":$KW$"&amp;AF$11),P2_y_TRUE!$D218:$KW218))</f>
        <v>0</v>
      </c>
      <c r="AG225" cm="1">
        <f t="array" aca="1" ref="AG225" ca="1">SUM(_xlfn.BITAND(INDIRECT("P2_x_TRUE!$D$"&amp;AG$11&amp;":$KW$"&amp;AG$11),P2_y_TRUE!$D218:$KW218))</f>
        <v>0</v>
      </c>
      <c r="AH225" cm="1">
        <f t="array" aca="1" ref="AH225" ca="1">SUM(_xlfn.BITAND(INDIRECT("P2_x_TRUE!$D$"&amp;AH$11&amp;":$KW$"&amp;AH$11),P2_y_TRUE!$D218:$KW218))</f>
        <v>0</v>
      </c>
      <c r="AI225" cm="1">
        <f t="array" aca="1" ref="AI225" ca="1">SUM(_xlfn.BITAND(INDIRECT("P2_x_TRUE!$D$"&amp;AI$11&amp;":$KW$"&amp;AI$11),P2_y_TRUE!$D218:$KW218))</f>
        <v>0</v>
      </c>
      <c r="AJ225" cm="1">
        <f t="array" aca="1" ref="AJ225" ca="1">SUM(_xlfn.BITAND(INDIRECT("P2_x_TRUE!$D$"&amp;AJ$11&amp;":$KW$"&amp;AJ$11),P2_y_TRUE!$D218:$KW218))</f>
        <v>0</v>
      </c>
      <c r="AK225" cm="1">
        <f t="array" aca="1" ref="AK225" ca="1">SUM(_xlfn.BITAND(INDIRECT("P2_x_TRUE!$D$"&amp;AK$11&amp;":$KW$"&amp;AK$11),P2_y_TRUE!$D218:$KW218))</f>
        <v>0</v>
      </c>
      <c r="AL225" cm="1">
        <f t="array" aca="1" ref="AL225" ca="1">SUM(_xlfn.BITAND(INDIRECT("P2_x_TRUE!$D$"&amp;AL$11&amp;":$KW$"&amp;AL$11),P2_y_TRUE!$D218:$KW218))</f>
        <v>0</v>
      </c>
      <c r="AM225" cm="1">
        <f t="array" aca="1" ref="AM225" ca="1">SUM(_xlfn.BITAND(INDIRECT("P2_x_TRUE!$D$"&amp;AM$11&amp;":$KW$"&amp;AM$11),P2_y_TRUE!$D218:$KW218))</f>
        <v>0</v>
      </c>
      <c r="AN225" cm="1">
        <f t="array" aca="1" ref="AN225" ca="1">SUM(_xlfn.BITAND(INDIRECT("P2_x_TRUE!$D$"&amp;AN$11&amp;":$KW$"&amp;AN$11),P2_y_TRUE!$D218:$KW218))</f>
        <v>0</v>
      </c>
      <c r="AO225" cm="1">
        <f t="array" aca="1" ref="AO225" ca="1">SUM(_xlfn.BITAND(INDIRECT("P2_x_TRUE!$D$"&amp;AO$11&amp;":$KW$"&amp;AO$11),P2_y_TRUE!$D218:$KW218))</f>
        <v>0</v>
      </c>
      <c r="AP225" cm="1">
        <f t="array" aca="1" ref="AP225" ca="1">SUM(_xlfn.BITAND(INDIRECT("P2_x_TRUE!$D$"&amp;AP$11&amp;":$KW$"&amp;AP$11),P2_y_TRUE!$D218:$KW218))</f>
        <v>0</v>
      </c>
      <c r="AQ225" cm="1">
        <f t="array" aca="1" ref="AQ225" ca="1">SUM(_xlfn.BITAND(INDIRECT("P2_x_TRUE!$D$"&amp;AQ$11&amp;":$KW$"&amp;AQ$11),P2_y_TRUE!$D218:$KW218))</f>
        <v>0</v>
      </c>
      <c r="AR225" cm="1">
        <f t="array" aca="1" ref="AR225" ca="1">SUM(_xlfn.BITAND(INDIRECT("P2_x_TRUE!$D$"&amp;AR$11&amp;":$KW$"&amp;AR$11),P2_y_TRUE!$D218:$KW218))</f>
        <v>0</v>
      </c>
      <c r="AS225" cm="1">
        <f t="array" aca="1" ref="AS225" ca="1">SUM(_xlfn.BITAND(INDIRECT("P2_x_TRUE!$D$"&amp;AS$11&amp;":$KW$"&amp;AS$11),P2_y_TRUE!$D218:$KW218))</f>
        <v>0</v>
      </c>
      <c r="AT225" cm="1">
        <f t="array" aca="1" ref="AT225" ca="1">SUM(_xlfn.BITAND(INDIRECT("P2_x_TRUE!$D$"&amp;AT$11&amp;":$KW$"&amp;AT$11),P2_y_TRUE!$D218:$KW218))</f>
        <v>0</v>
      </c>
      <c r="AU225" cm="1">
        <f t="array" aca="1" ref="AU225" ca="1">SUM(_xlfn.BITAND(INDIRECT("P2_x_TRUE!$D$"&amp;AU$11&amp;":$KW$"&amp;AU$11),P2_y_TRUE!$D218:$KW218))</f>
        <v>0</v>
      </c>
      <c r="AV225" cm="1">
        <f t="array" aca="1" ref="AV225" ca="1">SUM(_xlfn.BITAND(INDIRECT("P2_x_TRUE!$D$"&amp;AV$11&amp;":$KW$"&amp;AV$11),P2_y_TRUE!$D218:$KW218))</f>
        <v>0</v>
      </c>
      <c r="AW225" cm="1">
        <f t="array" aca="1" ref="AW225" ca="1">SUM(_xlfn.BITAND(INDIRECT("P2_x_TRUE!$D$"&amp;AW$11&amp;":$KW$"&amp;AW$11),P2_y_TRUE!$D218:$KW218))</f>
        <v>0</v>
      </c>
      <c r="AX225" cm="1">
        <f t="array" aca="1" ref="AX225" ca="1">SUM(_xlfn.BITAND(INDIRECT("P2_x_TRUE!$D$"&amp;AX$11&amp;":$KW$"&amp;AX$11),P2_y_TRUE!$D218:$KW218))</f>
        <v>0</v>
      </c>
      <c r="AY225" cm="1">
        <f t="array" aca="1" ref="AY225" ca="1">SUM(_xlfn.BITAND(INDIRECT("P2_x_TRUE!$D$"&amp;AY$11&amp;":$KW$"&amp;AY$11),P2_y_TRUE!$D218:$KW218))</f>
        <v>0</v>
      </c>
      <c r="AZ225" cm="1">
        <f t="array" aca="1" ref="AZ225" ca="1">SUM(_xlfn.BITAND(INDIRECT("P2_x_TRUE!$D$"&amp;AZ$11&amp;":$KW$"&amp;AZ$11),P2_y_TRUE!$D218:$KW218))</f>
        <v>0</v>
      </c>
      <c r="BA225" cm="1">
        <f t="array" aca="1" ref="BA225" ca="1">SUM(_xlfn.BITAND(INDIRECT("P2_x_TRUE!$D$"&amp;BA$11&amp;":$KW$"&amp;BA$11),P2_y_TRUE!$D218:$KW218))</f>
        <v>0</v>
      </c>
      <c r="BB225" cm="1">
        <f t="array" aca="1" ref="BB225" ca="1">SUM(_xlfn.BITAND(INDIRECT("P2_x_TRUE!$D$"&amp;BB$11&amp;":$KW$"&amp;BB$11),P2_y_TRUE!$D218:$KW218))</f>
        <v>0</v>
      </c>
      <c r="BC225" cm="1">
        <f t="array" aca="1" ref="BC225" ca="1">SUM(_xlfn.BITAND(INDIRECT("P2_x_TRUE!$D$"&amp;BC$11&amp;":$KW$"&amp;BC$11),P2_y_TRUE!$D218:$KW218))</f>
        <v>0</v>
      </c>
      <c r="BD225" cm="1">
        <f t="array" aca="1" ref="BD225" ca="1">SUM(_xlfn.BITAND(INDIRECT("P2_x_TRUE!$D$"&amp;BD$11&amp;":$KW$"&amp;BD$11),P2_y_TRUE!$D218:$KW218))</f>
        <v>0</v>
      </c>
      <c r="BE225" cm="1">
        <f t="array" aca="1" ref="BE225" ca="1">SUM(_xlfn.BITAND(INDIRECT("P2_x_TRUE!$D$"&amp;BE$11&amp;":$KW$"&amp;BE$11),P2_y_TRUE!$D218:$KW218))</f>
        <v>0</v>
      </c>
      <c r="BF225" cm="1">
        <f t="array" aca="1" ref="BF225" ca="1">SUM(_xlfn.BITAND(INDIRECT("P2_x_TRUE!$D$"&amp;BF$11&amp;":$KW$"&amp;BF$11),P2_y_TRUE!$D218:$KW218))</f>
        <v>0</v>
      </c>
      <c r="BG225" cm="1">
        <f t="array" aca="1" ref="BG225" ca="1">SUM(_xlfn.BITAND(INDIRECT("P2_x_TRUE!$D$"&amp;BG$11&amp;":$KW$"&amp;BG$11),P2_y_TRUE!$D218:$KW218))</f>
        <v>0</v>
      </c>
      <c r="BH225" cm="1">
        <f t="array" aca="1" ref="BH225" ca="1">SUM(_xlfn.BITAND(INDIRECT("P2_x_TRUE!$D$"&amp;BH$11&amp;":$KW$"&amp;BH$11),P2_y_TRUE!$D218:$KW218))</f>
        <v>0</v>
      </c>
      <c r="BI225" cm="1">
        <f t="array" aca="1" ref="BI225" ca="1">SUM(_xlfn.BITAND(INDIRECT("P2_x_TRUE!$D$"&amp;BI$11&amp;":$KW$"&amp;BI$11),P2_y_TRUE!$D218:$KW218))</f>
        <v>0</v>
      </c>
      <c r="BJ225" cm="1">
        <f t="array" aca="1" ref="BJ225" ca="1">SUM(_xlfn.BITAND(INDIRECT("P2_x_TRUE!$D$"&amp;BJ$11&amp;":$KW$"&amp;BJ$11),P2_y_TRUE!$D218:$KW218))</f>
        <v>0</v>
      </c>
      <c r="BK225" cm="1">
        <f t="array" aca="1" ref="BK225" ca="1">SUM(_xlfn.BITAND(INDIRECT("P2_x_TRUE!$D$"&amp;BK$11&amp;":$KW$"&amp;BK$11),P2_y_TRUE!$D218:$KW218))</f>
        <v>0</v>
      </c>
      <c r="BL225" cm="1">
        <f t="array" aca="1" ref="BL225" ca="1">SUM(_xlfn.BITAND(INDIRECT("P2_x_TRUE!$D$"&amp;BL$11&amp;":$KW$"&amp;BL$11),P2_y_TRUE!$D218:$KW218))</f>
        <v>0</v>
      </c>
      <c r="BM225" cm="1">
        <f t="array" aca="1" ref="BM225" ca="1">SUM(_xlfn.BITAND(INDIRECT("P2_x_TRUE!$D$"&amp;BM$11&amp;":$KW$"&amp;BM$11),P2_y_TRUE!$D218:$KW218))</f>
        <v>0</v>
      </c>
      <c r="BN225" cm="1">
        <f t="array" aca="1" ref="BN225" ca="1">SUM(_xlfn.BITAND(INDIRECT("P2_x_TRUE!$D$"&amp;BN$11&amp;":$KW$"&amp;BN$11),P2_y_TRUE!$D218:$KW218))</f>
        <v>0</v>
      </c>
      <c r="BO225" cm="1">
        <f t="array" aca="1" ref="BO225" ca="1">SUM(_xlfn.BITAND(INDIRECT("P2_x_TRUE!$D$"&amp;BO$11&amp;":$KW$"&amp;BO$11),P2_y_TRUE!$D218:$KW218))</f>
        <v>0</v>
      </c>
      <c r="BP225" cm="1">
        <f t="array" aca="1" ref="BP225" ca="1">SUM(_xlfn.BITAND(INDIRECT("P2_x_TRUE!$D$"&amp;BP$11&amp;":$KW$"&amp;BP$11),P2_y_TRUE!$D218:$KW218))</f>
        <v>0</v>
      </c>
      <c r="BQ225" cm="1">
        <f t="array" aca="1" ref="BQ225" ca="1">SUM(_xlfn.BITAND(INDIRECT("P2_x_TRUE!$D$"&amp;BQ$11&amp;":$KW$"&amp;BQ$11),P2_y_TRUE!$D218:$KW218))</f>
        <v>0</v>
      </c>
      <c r="BR225" cm="1">
        <f t="array" aca="1" ref="BR225" ca="1">SUM(_xlfn.BITAND(INDIRECT("P2_x_TRUE!$D$"&amp;BR$11&amp;":$KW$"&amp;BR$11),P2_y_TRUE!$D218:$KW218))</f>
        <v>0</v>
      </c>
      <c r="BS225" cm="1">
        <f t="array" aca="1" ref="BS225" ca="1">SUM(_xlfn.BITAND(INDIRECT("P2_x_TRUE!$D$"&amp;BS$11&amp;":$KW$"&amp;BS$11),P2_y_TRUE!$D218:$KW218))</f>
        <v>0</v>
      </c>
      <c r="BT225" cm="1">
        <f t="array" aca="1" ref="BT225" ca="1">SUM(_xlfn.BITAND(INDIRECT("P2_x_TRUE!$D$"&amp;BT$11&amp;":$KW$"&amp;BT$11),P2_y_TRUE!$D218:$KW218))</f>
        <v>0</v>
      </c>
      <c r="BU225" cm="1">
        <f t="array" aca="1" ref="BU225" ca="1">SUM(_xlfn.BITAND(INDIRECT("P2_x_TRUE!$D$"&amp;BU$11&amp;":$KW$"&amp;BU$11),P2_y_TRUE!$D218:$KW218))</f>
        <v>0</v>
      </c>
      <c r="BV225" cm="1">
        <f t="array" aca="1" ref="BV225" ca="1">SUM(_xlfn.BITAND(INDIRECT("P2_x_TRUE!$D$"&amp;BV$11&amp;":$KW$"&amp;BV$11),P2_y_TRUE!$D218:$KW218))</f>
        <v>0</v>
      </c>
      <c r="BW225" cm="1">
        <f t="array" aca="1" ref="BW225" ca="1">SUM(_xlfn.BITAND(INDIRECT("P2_x_TRUE!$D$"&amp;BW$11&amp;":$KW$"&amp;BW$11),P2_y_TRUE!$D218:$KW218))</f>
        <v>0</v>
      </c>
      <c r="BX225" cm="1">
        <f t="array" aca="1" ref="BX225" ca="1">SUM(_xlfn.BITAND(INDIRECT("P2_x_TRUE!$D$"&amp;BX$11&amp;":$KW$"&amp;BX$11),P2_y_TRUE!$D218:$KW218))</f>
        <v>0</v>
      </c>
      <c r="BY225" cm="1">
        <f t="array" aca="1" ref="BY225" ca="1">SUM(_xlfn.BITAND(INDIRECT("P2_x_TRUE!$D$"&amp;BY$11&amp;":$KW$"&amp;BY$11),P2_y_TRUE!$D218:$KW218))</f>
        <v>0</v>
      </c>
      <c r="BZ225" cm="1">
        <f t="array" aca="1" ref="BZ225" ca="1">SUM(_xlfn.BITAND(INDIRECT("P2_x_TRUE!$D$"&amp;BZ$11&amp;":$KW$"&amp;BZ$11),P2_y_TRUE!$D218:$KW218))</f>
        <v>0</v>
      </c>
      <c r="CA225" cm="1">
        <f t="array" aca="1" ref="CA225" ca="1">SUM(_xlfn.BITAND(INDIRECT("P2_x_TRUE!$D$"&amp;CA$11&amp;":$KW$"&amp;CA$11),P2_y_TRUE!$D218:$KW218))</f>
        <v>0</v>
      </c>
      <c r="CB225" cm="1">
        <f t="array" aca="1" ref="CB225" ca="1">SUM(_xlfn.BITAND(INDIRECT("P2_x_TRUE!$D$"&amp;CB$11&amp;":$KW$"&amp;CB$11),P2_y_TRUE!$D218:$KW218))</f>
        <v>0</v>
      </c>
      <c r="CC225" cm="1">
        <f t="array" aca="1" ref="CC225" ca="1">SUM(_xlfn.BITAND(INDIRECT("P2_x_TRUE!$D$"&amp;CC$11&amp;":$KW$"&amp;CC$11),P2_y_TRUE!$D218:$KW218))</f>
        <v>0</v>
      </c>
      <c r="CD225" cm="1">
        <f t="array" aca="1" ref="CD225" ca="1">SUM(_xlfn.BITAND(INDIRECT("P2_x_TRUE!$D$"&amp;CD$11&amp;":$KW$"&amp;CD$11),P2_y_TRUE!$D218:$KW218))</f>
        <v>0</v>
      </c>
      <c r="CE225" cm="1">
        <f t="array" aca="1" ref="CE225" ca="1">SUM(_xlfn.BITAND(INDIRECT("P2_x_TRUE!$D$"&amp;CE$11&amp;":$KW$"&amp;CE$11),P2_y_TRUE!$D218:$KW218))</f>
        <v>0</v>
      </c>
      <c r="CF225" cm="1">
        <f t="array" aca="1" ref="CF225" ca="1">SUM(_xlfn.BITAND(INDIRECT("P2_x_TRUE!$D$"&amp;CF$11&amp;":$KW$"&amp;CF$11),P2_y_TRUE!$D218:$KW218))</f>
        <v>0</v>
      </c>
      <c r="CG225" cm="1">
        <f t="array" aca="1" ref="CG225" ca="1">SUM(_xlfn.BITAND(INDIRECT("P2_x_TRUE!$D$"&amp;CG$11&amp;":$KW$"&amp;CG$11),P2_y_TRUE!$D218:$KW218))</f>
        <v>0</v>
      </c>
      <c r="CH225" cm="1">
        <f t="array" aca="1" ref="CH225" ca="1">SUM(_xlfn.BITAND(INDIRECT("P2_x_TRUE!$D$"&amp;CH$11&amp;":$KW$"&amp;CH$11),P2_y_TRUE!$D218:$KW218))</f>
        <v>0</v>
      </c>
      <c r="CI225" cm="1">
        <f t="array" aca="1" ref="CI225" ca="1">SUM(_xlfn.BITAND(INDIRECT("P2_x_TRUE!$D$"&amp;CI$11&amp;":$KW$"&amp;CI$11),P2_y_TRUE!$D218:$KW218))</f>
        <v>0</v>
      </c>
      <c r="CJ225" cm="1">
        <f t="array" aca="1" ref="CJ225" ca="1">SUM(_xlfn.BITAND(INDIRECT("P2_x_TRUE!$D$"&amp;CJ$11&amp;":$KW$"&amp;CJ$11),P2_y_TRUE!$D218:$KW218))</f>
        <v>0</v>
      </c>
      <c r="CK225" cm="1">
        <f t="array" aca="1" ref="CK225" ca="1">SUM(_xlfn.BITAND(INDIRECT("P2_x_TRUE!$D$"&amp;CK$11&amp;":$KW$"&amp;CK$11),P2_y_TRUE!$D218:$KW218))</f>
        <v>0</v>
      </c>
      <c r="CL225" cm="1">
        <f t="array" aca="1" ref="CL225" ca="1">SUM(_xlfn.BITAND(INDIRECT("P2_x_TRUE!$D$"&amp;CL$11&amp;":$KW$"&amp;CL$11),P2_y_TRUE!$D218:$KW218))</f>
        <v>0</v>
      </c>
      <c r="CM225" cm="1">
        <f t="array" aca="1" ref="CM225" ca="1">SUM(_xlfn.BITAND(INDIRECT("P2_x_TRUE!$D$"&amp;CM$11&amp;":$KW$"&amp;CM$11),P2_y_TRUE!$D218:$KW218))</f>
        <v>0</v>
      </c>
      <c r="CN225" cm="1">
        <f t="array" aca="1" ref="CN225" ca="1">SUM(_xlfn.BITAND(INDIRECT("P2_x_TRUE!$D$"&amp;CN$11&amp;":$KW$"&amp;CN$11),P2_y_TRUE!$D218:$KW218))</f>
        <v>0</v>
      </c>
      <c r="CO225" cm="1">
        <f t="array" aca="1" ref="CO225" ca="1">SUM(_xlfn.BITAND(INDIRECT("P2_x_TRUE!$D$"&amp;CO$11&amp;":$KW$"&amp;CO$11),P2_y_TRUE!$D218:$KW218))</f>
        <v>0</v>
      </c>
      <c r="CP225" cm="1">
        <f t="array" aca="1" ref="CP225" ca="1">SUM(_xlfn.BITAND(INDIRECT("P2_x_TRUE!$D$"&amp;CP$11&amp;":$KW$"&amp;CP$11),P2_y_TRUE!$D218:$KW218))</f>
        <v>0</v>
      </c>
      <c r="CQ225" cm="1">
        <f t="array" aca="1" ref="CQ225" ca="1">SUM(_xlfn.BITAND(INDIRECT("P2_x_TRUE!$D$"&amp;CQ$11&amp;":$KW$"&amp;CQ$11),P2_y_TRUE!$D218:$KW218))</f>
        <v>0</v>
      </c>
      <c r="CR225" cm="1">
        <f t="array" aca="1" ref="CR225" ca="1">SUM(_xlfn.BITAND(INDIRECT("P2_x_TRUE!$D$"&amp;CR$11&amp;":$KW$"&amp;CR$11),P2_y_TRUE!$D218:$KW218))</f>
        <v>0</v>
      </c>
      <c r="CS225" cm="1">
        <f t="array" aca="1" ref="CS225" ca="1">SUM(_xlfn.BITAND(INDIRECT("P2_x_TRUE!$D$"&amp;CS$11&amp;":$KW$"&amp;CS$11),P2_y_TRUE!$D218:$KW218))</f>
        <v>0</v>
      </c>
      <c r="CT225" cm="1">
        <f t="array" aca="1" ref="CT225" ca="1">SUM(_xlfn.BITAND(INDIRECT("P2_x_TRUE!$D$"&amp;CT$11&amp;":$KW$"&amp;CT$11),P2_y_TRUE!$D218:$KW218))</f>
        <v>0</v>
      </c>
      <c r="CU225" cm="1">
        <f t="array" aca="1" ref="CU225" ca="1">SUM(_xlfn.BITAND(INDIRECT("P2_x_TRUE!$D$"&amp;CU$11&amp;":$KW$"&amp;CU$11),P2_y_TRUE!$D218:$KW218))</f>
        <v>0</v>
      </c>
      <c r="CV225" cm="1">
        <f t="array" aca="1" ref="CV225" ca="1">SUM(_xlfn.BITAND(INDIRECT("P2_x_TRUE!$D$"&amp;CV$11&amp;":$KW$"&amp;CV$11),P2_y_TRUE!$D218:$KW218))</f>
        <v>0</v>
      </c>
      <c r="CW225" cm="1">
        <f t="array" aca="1" ref="CW225" ca="1">SUM(_xlfn.BITAND(INDIRECT("P2_x_TRUE!$D$"&amp;CW$11&amp;":$KW$"&amp;CW$11),P2_y_TRUE!$D218:$KW218))</f>
        <v>0</v>
      </c>
      <c r="CX225" cm="1">
        <f t="array" aca="1" ref="CX225" ca="1">SUM(_xlfn.BITAND(INDIRECT("P2_x_TRUE!$D$"&amp;CX$11&amp;":$KW$"&amp;CX$11),P2_y_TRUE!$D218:$KW218))</f>
        <v>0</v>
      </c>
      <c r="CY225" cm="1">
        <f t="array" aca="1" ref="CY225" ca="1">SUM(_xlfn.BITAND(INDIRECT("P2_x_TRUE!$D$"&amp;CY$11&amp;":$KW$"&amp;CY$11),P2_y_TRUE!$D218:$KW218))</f>
        <v>0</v>
      </c>
      <c r="CZ225" cm="1">
        <f t="array" aca="1" ref="CZ225" ca="1">SUM(_xlfn.BITAND(INDIRECT("P2_x_TRUE!$D$"&amp;CZ$11&amp;":$KW$"&amp;CZ$11),P2_y_TRUE!$D218:$KW218))</f>
        <v>0</v>
      </c>
      <c r="DA225" cm="1">
        <f t="array" aca="1" ref="DA225" ca="1">SUM(_xlfn.BITAND(INDIRECT("P2_x_TRUE!$D$"&amp;DA$11&amp;":$KW$"&amp;DA$11),P2_y_TRUE!$D218:$KW218))</f>
        <v>0</v>
      </c>
      <c r="DB225" cm="1">
        <f t="array" aca="1" ref="DB225" ca="1">SUM(_xlfn.BITAND(INDIRECT("P2_x_TRUE!$D$"&amp;DB$11&amp;":$KW$"&amp;DB$11),P2_y_TRUE!$D218:$KW218))</f>
        <v>0</v>
      </c>
      <c r="DC225" cm="1">
        <f t="array" aca="1" ref="DC225" ca="1">SUM(_xlfn.BITAND(INDIRECT("P2_x_TRUE!$D$"&amp;DC$11&amp;":$KW$"&amp;DC$11),P2_y_TRUE!$D218:$KW218))</f>
        <v>0</v>
      </c>
      <c r="DD225" cm="1">
        <f t="array" aca="1" ref="DD225" ca="1">SUM(_xlfn.BITAND(INDIRECT("P2_x_TRUE!$D$"&amp;DD$11&amp;":$KW$"&amp;DD$11),P2_y_TRUE!$D218:$KW218))</f>
        <v>0</v>
      </c>
      <c r="DE225" cm="1">
        <f t="array" aca="1" ref="DE225" ca="1">SUM(_xlfn.BITAND(INDIRECT("P2_x_TRUE!$D$"&amp;DE$11&amp;":$KW$"&amp;DE$11),P2_y_TRUE!$D218:$KW218))</f>
        <v>0</v>
      </c>
      <c r="DF225" cm="1">
        <f t="array" aca="1" ref="DF225" ca="1">SUM(_xlfn.BITAND(INDIRECT("P2_x_TRUE!$D$"&amp;DF$11&amp;":$KW$"&amp;DF$11),P2_y_TRUE!$D218:$KW218))</f>
        <v>0</v>
      </c>
      <c r="DG225" cm="1">
        <f t="array" aca="1" ref="DG225" ca="1">SUM(_xlfn.BITAND(INDIRECT("P2_x_TRUE!$D$"&amp;DG$11&amp;":$KW$"&amp;DG$11),P2_y_TRUE!$D218:$KW218))</f>
        <v>0</v>
      </c>
      <c r="DH225" cm="1">
        <f t="array" aca="1" ref="DH225" ca="1">SUM(_xlfn.BITAND(INDIRECT("P2_x_TRUE!$D$"&amp;DH$11&amp;":$KW$"&amp;DH$11),P2_y_TRUE!$D218:$KW218))</f>
        <v>0</v>
      </c>
      <c r="DI225" cm="1">
        <f t="array" aca="1" ref="DI225" ca="1">SUM(_xlfn.BITAND(INDIRECT("P2_x_TRUE!$D$"&amp;DI$11&amp;":$KW$"&amp;DI$11),P2_y_TRUE!$D218:$KW218))</f>
        <v>0</v>
      </c>
      <c r="DJ225" cm="1">
        <f t="array" aca="1" ref="DJ225" ca="1">SUM(_xlfn.BITAND(INDIRECT("P2_x_TRUE!$D$"&amp;DJ$11&amp;":$KW$"&amp;DJ$11),P2_y_TRUE!$D218:$KW218))</f>
        <v>0</v>
      </c>
      <c r="DK225" cm="1">
        <f t="array" aca="1" ref="DK225" ca="1">SUM(_xlfn.BITAND(INDIRECT("P2_x_TRUE!$D$"&amp;DK$11&amp;":$KW$"&amp;DK$11),P2_y_TRUE!$D218:$KW218))</f>
        <v>0</v>
      </c>
      <c r="DL225" cm="1">
        <f t="array" aca="1" ref="DL225" ca="1">SUM(_xlfn.BITAND(INDIRECT("P2_x_TRUE!$D$"&amp;DL$11&amp;":$KW$"&amp;DL$11),P2_y_TRUE!$D218:$KW218))</f>
        <v>0</v>
      </c>
      <c r="DM225" cm="1">
        <f t="array" aca="1" ref="DM225" ca="1">SUM(_xlfn.BITAND(INDIRECT("P2_x_TRUE!$D$"&amp;DM$11&amp;":$KW$"&amp;DM$11),P2_y_TRUE!$D218:$KW218))</f>
        <v>0</v>
      </c>
      <c r="DN225" cm="1">
        <f t="array" aca="1" ref="DN225" ca="1">SUM(_xlfn.BITAND(INDIRECT("P2_x_TRUE!$D$"&amp;DN$11&amp;":$KW$"&amp;DN$11),P2_y_TRUE!$D218:$KW218))</f>
        <v>0</v>
      </c>
    </row>
    <row r="226" spans="1:118" x14ac:dyDescent="0.25">
      <c r="A226">
        <v>62</v>
      </c>
      <c r="B226" cm="1">
        <f t="array" aca="1" ref="B226" ca="1">SUM(_xlfn.BITAND(INDIRECT("P2_x_TRUE!$D$"&amp;B$11&amp;":$KW$"&amp;B$11),P2_y_TRUE!$D219:$KW219))</f>
        <v>1</v>
      </c>
      <c r="C226" cm="1">
        <f t="array" aca="1" ref="C226" ca="1">SUM(_xlfn.BITAND(INDIRECT("P2_x_TRUE!$D$"&amp;C$11&amp;":$KW$"&amp;C$11),P2_y_TRUE!$D219:$KW219))</f>
        <v>1</v>
      </c>
      <c r="D226" cm="1">
        <f t="array" aca="1" ref="D226" ca="1">SUM(_xlfn.BITAND(INDIRECT("P2_x_TRUE!$D$"&amp;D$11&amp;":$KW$"&amp;D$11),P2_y_TRUE!$D219:$KW219))</f>
        <v>1</v>
      </c>
      <c r="E226" cm="1">
        <f t="array" aca="1" ref="E226" ca="1">SUM(_xlfn.BITAND(INDIRECT("P2_x_TRUE!$D$"&amp;E$11&amp;":$KW$"&amp;E$11),P2_y_TRUE!$D219:$KW219))</f>
        <v>0</v>
      </c>
      <c r="F226" cm="1">
        <f t="array" aca="1" ref="F226" ca="1">SUM(_xlfn.BITAND(INDIRECT("P2_x_TRUE!$D$"&amp;F$11&amp;":$KW$"&amp;F$11),P2_y_TRUE!$D219:$KW219))</f>
        <v>0</v>
      </c>
      <c r="G226" cm="1">
        <f t="array" aca="1" ref="G226" ca="1">SUM(_xlfn.BITAND(INDIRECT("P2_x_TRUE!$D$"&amp;G$11&amp;":$KW$"&amp;G$11),P2_y_TRUE!$D219:$KW219))</f>
        <v>0</v>
      </c>
      <c r="H226" cm="1">
        <f t="array" aca="1" ref="H226" ca="1">SUM(_xlfn.BITAND(INDIRECT("P2_x_TRUE!$D$"&amp;H$11&amp;":$KW$"&amp;H$11),P2_y_TRUE!$D219:$KW219))</f>
        <v>0</v>
      </c>
      <c r="I226" cm="1">
        <f t="array" aca="1" ref="I226" ca="1">SUM(_xlfn.BITAND(INDIRECT("P2_x_TRUE!$D$"&amp;I$11&amp;":$KW$"&amp;I$11),P2_y_TRUE!$D219:$KW219))</f>
        <v>0</v>
      </c>
      <c r="J226" cm="1">
        <f t="array" aca="1" ref="J226" ca="1">SUM(_xlfn.BITAND(INDIRECT("P2_x_TRUE!$D$"&amp;J$11&amp;":$KW$"&amp;J$11),P2_y_TRUE!$D219:$KW219))</f>
        <v>0</v>
      </c>
      <c r="K226" cm="1">
        <f t="array" aca="1" ref="K226" ca="1">SUM(_xlfn.BITAND(INDIRECT("P2_x_TRUE!$D$"&amp;K$11&amp;":$KW$"&amp;K$11),P2_y_TRUE!$D219:$KW219))</f>
        <v>0</v>
      </c>
      <c r="L226" cm="1">
        <f t="array" aca="1" ref="L226" ca="1">SUM(_xlfn.BITAND(INDIRECT("P2_x_TRUE!$D$"&amp;L$11&amp;":$KW$"&amp;L$11),P2_y_TRUE!$D219:$KW219))</f>
        <v>0</v>
      </c>
      <c r="M226" cm="1">
        <f t="array" aca="1" ref="M226" ca="1">SUM(_xlfn.BITAND(INDIRECT("P2_x_TRUE!$D$"&amp;M$11&amp;":$KW$"&amp;M$11),P2_y_TRUE!$D219:$KW219))</f>
        <v>0</v>
      </c>
      <c r="N226" cm="1">
        <f t="array" aca="1" ref="N226" ca="1">SUM(_xlfn.BITAND(INDIRECT("P2_x_TRUE!$D$"&amp;N$11&amp;":$KW$"&amp;N$11),P2_y_TRUE!$D219:$KW219))</f>
        <v>0</v>
      </c>
      <c r="O226" cm="1">
        <f t="array" aca="1" ref="O226" ca="1">SUM(_xlfn.BITAND(INDIRECT("P2_x_TRUE!$D$"&amp;O$11&amp;":$KW$"&amp;O$11),P2_y_TRUE!$D219:$KW219))</f>
        <v>0</v>
      </c>
      <c r="P226" cm="1">
        <f t="array" aca="1" ref="P226" ca="1">SUM(_xlfn.BITAND(INDIRECT("P2_x_TRUE!$D$"&amp;P$11&amp;":$KW$"&amp;P$11),P2_y_TRUE!$D219:$KW219))</f>
        <v>0</v>
      </c>
      <c r="Q226" cm="1">
        <f t="array" aca="1" ref="Q226" ca="1">SUM(_xlfn.BITAND(INDIRECT("P2_x_TRUE!$D$"&amp;Q$11&amp;":$KW$"&amp;Q$11),P2_y_TRUE!$D219:$KW219))</f>
        <v>0</v>
      </c>
      <c r="R226" cm="1">
        <f t="array" aca="1" ref="R226" ca="1">SUM(_xlfn.BITAND(INDIRECT("P2_x_TRUE!$D$"&amp;R$11&amp;":$KW$"&amp;R$11),P2_y_TRUE!$D219:$KW219))</f>
        <v>0</v>
      </c>
      <c r="S226" cm="1">
        <f t="array" aca="1" ref="S226" ca="1">SUM(_xlfn.BITAND(INDIRECT("P2_x_TRUE!$D$"&amp;S$11&amp;":$KW$"&amp;S$11),P2_y_TRUE!$D219:$KW219))</f>
        <v>0</v>
      </c>
      <c r="T226" cm="1">
        <f t="array" aca="1" ref="T226" ca="1">SUM(_xlfn.BITAND(INDIRECT("P2_x_TRUE!$D$"&amp;T$11&amp;":$KW$"&amp;T$11),P2_y_TRUE!$D219:$KW219))</f>
        <v>0</v>
      </c>
      <c r="U226" cm="1">
        <f t="array" aca="1" ref="U226" ca="1">SUM(_xlfn.BITAND(INDIRECT("P2_x_TRUE!$D$"&amp;U$11&amp;":$KW$"&amp;U$11),P2_y_TRUE!$D219:$KW219))</f>
        <v>0</v>
      </c>
      <c r="V226" cm="1">
        <f t="array" aca="1" ref="V226" ca="1">SUM(_xlfn.BITAND(INDIRECT("P2_x_TRUE!$D$"&amp;V$11&amp;":$KW$"&amp;V$11),P2_y_TRUE!$D219:$KW219))</f>
        <v>0</v>
      </c>
      <c r="W226" cm="1">
        <f t="array" aca="1" ref="W226" ca="1">SUM(_xlfn.BITAND(INDIRECT("P2_x_TRUE!$D$"&amp;W$11&amp;":$KW$"&amp;W$11),P2_y_TRUE!$D219:$KW219))</f>
        <v>0</v>
      </c>
      <c r="X226" cm="1">
        <f t="array" aca="1" ref="X226" ca="1">SUM(_xlfn.BITAND(INDIRECT("P2_x_TRUE!$D$"&amp;X$11&amp;":$KW$"&amp;X$11),P2_y_TRUE!$D219:$KW219))</f>
        <v>0</v>
      </c>
      <c r="Y226" cm="1">
        <f t="array" aca="1" ref="Y226" ca="1">SUM(_xlfn.BITAND(INDIRECT("P2_x_TRUE!$D$"&amp;Y$11&amp;":$KW$"&amp;Y$11),P2_y_TRUE!$D219:$KW219))</f>
        <v>0</v>
      </c>
      <c r="Z226" cm="1">
        <f t="array" aca="1" ref="Z226" ca="1">SUM(_xlfn.BITAND(INDIRECT("P2_x_TRUE!$D$"&amp;Z$11&amp;":$KW$"&amp;Z$11),P2_y_TRUE!$D219:$KW219))</f>
        <v>0</v>
      </c>
      <c r="AA226" cm="1">
        <f t="array" aca="1" ref="AA226" ca="1">SUM(_xlfn.BITAND(INDIRECT("P2_x_TRUE!$D$"&amp;AA$11&amp;":$KW$"&amp;AA$11),P2_y_TRUE!$D219:$KW219))</f>
        <v>0</v>
      </c>
      <c r="AB226" cm="1">
        <f t="array" aca="1" ref="AB226" ca="1">SUM(_xlfn.BITAND(INDIRECT("P2_x_TRUE!$D$"&amp;AB$11&amp;":$KW$"&amp;AB$11),P2_y_TRUE!$D219:$KW219))</f>
        <v>0</v>
      </c>
      <c r="AC226" cm="1">
        <f t="array" aca="1" ref="AC226" ca="1">SUM(_xlfn.BITAND(INDIRECT("P2_x_TRUE!$D$"&amp;AC$11&amp;":$KW$"&amp;AC$11),P2_y_TRUE!$D219:$KW219))</f>
        <v>0</v>
      </c>
      <c r="AD226" cm="1">
        <f t="array" aca="1" ref="AD226" ca="1">SUM(_xlfn.BITAND(INDIRECT("P2_x_TRUE!$D$"&amp;AD$11&amp;":$KW$"&amp;AD$11),P2_y_TRUE!$D219:$KW219))</f>
        <v>0</v>
      </c>
      <c r="AE226" cm="1">
        <f t="array" aca="1" ref="AE226" ca="1">SUM(_xlfn.BITAND(INDIRECT("P2_x_TRUE!$D$"&amp;AE$11&amp;":$KW$"&amp;AE$11),P2_y_TRUE!$D219:$KW219))</f>
        <v>0</v>
      </c>
      <c r="AF226" cm="1">
        <f t="array" aca="1" ref="AF226" ca="1">SUM(_xlfn.BITAND(INDIRECT("P2_x_TRUE!$D$"&amp;AF$11&amp;":$KW$"&amp;AF$11),P2_y_TRUE!$D219:$KW219))</f>
        <v>0</v>
      </c>
      <c r="AG226" cm="1">
        <f t="array" aca="1" ref="AG226" ca="1">SUM(_xlfn.BITAND(INDIRECT("P2_x_TRUE!$D$"&amp;AG$11&amp;":$KW$"&amp;AG$11),P2_y_TRUE!$D219:$KW219))</f>
        <v>0</v>
      </c>
      <c r="AH226" cm="1">
        <f t="array" aca="1" ref="AH226" ca="1">SUM(_xlfn.BITAND(INDIRECT("P2_x_TRUE!$D$"&amp;AH$11&amp;":$KW$"&amp;AH$11),P2_y_TRUE!$D219:$KW219))</f>
        <v>0</v>
      </c>
      <c r="AI226" cm="1">
        <f t="array" aca="1" ref="AI226" ca="1">SUM(_xlfn.BITAND(INDIRECT("P2_x_TRUE!$D$"&amp;AI$11&amp;":$KW$"&amp;AI$11),P2_y_TRUE!$D219:$KW219))</f>
        <v>0</v>
      </c>
      <c r="AJ226" cm="1">
        <f t="array" aca="1" ref="AJ226" ca="1">SUM(_xlfn.BITAND(INDIRECT("P2_x_TRUE!$D$"&amp;AJ$11&amp;":$KW$"&amp;AJ$11),P2_y_TRUE!$D219:$KW219))</f>
        <v>0</v>
      </c>
      <c r="AK226" cm="1">
        <f t="array" aca="1" ref="AK226" ca="1">SUM(_xlfn.BITAND(INDIRECT("P2_x_TRUE!$D$"&amp;AK$11&amp;":$KW$"&amp;AK$11),P2_y_TRUE!$D219:$KW219))</f>
        <v>0</v>
      </c>
      <c r="AL226" cm="1">
        <f t="array" aca="1" ref="AL226" ca="1">SUM(_xlfn.BITAND(INDIRECT("P2_x_TRUE!$D$"&amp;AL$11&amp;":$KW$"&amp;AL$11),P2_y_TRUE!$D219:$KW219))</f>
        <v>0</v>
      </c>
      <c r="AM226" cm="1">
        <f t="array" aca="1" ref="AM226" ca="1">SUM(_xlfn.BITAND(INDIRECT("P2_x_TRUE!$D$"&amp;AM$11&amp;":$KW$"&amp;AM$11),P2_y_TRUE!$D219:$KW219))</f>
        <v>0</v>
      </c>
      <c r="AN226" cm="1">
        <f t="array" aca="1" ref="AN226" ca="1">SUM(_xlfn.BITAND(INDIRECT("P2_x_TRUE!$D$"&amp;AN$11&amp;":$KW$"&amp;AN$11),P2_y_TRUE!$D219:$KW219))</f>
        <v>0</v>
      </c>
      <c r="AO226" cm="1">
        <f t="array" aca="1" ref="AO226" ca="1">SUM(_xlfn.BITAND(INDIRECT("P2_x_TRUE!$D$"&amp;AO$11&amp;":$KW$"&amp;AO$11),P2_y_TRUE!$D219:$KW219))</f>
        <v>0</v>
      </c>
      <c r="AP226" cm="1">
        <f t="array" aca="1" ref="AP226" ca="1">SUM(_xlfn.BITAND(INDIRECT("P2_x_TRUE!$D$"&amp;AP$11&amp;":$KW$"&amp;AP$11),P2_y_TRUE!$D219:$KW219))</f>
        <v>0</v>
      </c>
      <c r="AQ226" cm="1">
        <f t="array" aca="1" ref="AQ226" ca="1">SUM(_xlfn.BITAND(INDIRECT("P2_x_TRUE!$D$"&amp;AQ$11&amp;":$KW$"&amp;AQ$11),P2_y_TRUE!$D219:$KW219))</f>
        <v>0</v>
      </c>
      <c r="AR226" cm="1">
        <f t="array" aca="1" ref="AR226" ca="1">SUM(_xlfn.BITAND(INDIRECT("P2_x_TRUE!$D$"&amp;AR$11&amp;":$KW$"&amp;AR$11),P2_y_TRUE!$D219:$KW219))</f>
        <v>0</v>
      </c>
      <c r="AS226" cm="1">
        <f t="array" aca="1" ref="AS226" ca="1">SUM(_xlfn.BITAND(INDIRECT("P2_x_TRUE!$D$"&amp;AS$11&amp;":$KW$"&amp;AS$11),P2_y_TRUE!$D219:$KW219))</f>
        <v>0</v>
      </c>
      <c r="AT226" cm="1">
        <f t="array" aca="1" ref="AT226" ca="1">SUM(_xlfn.BITAND(INDIRECT("P2_x_TRUE!$D$"&amp;AT$11&amp;":$KW$"&amp;AT$11),P2_y_TRUE!$D219:$KW219))</f>
        <v>0</v>
      </c>
      <c r="AU226" cm="1">
        <f t="array" aca="1" ref="AU226" ca="1">SUM(_xlfn.BITAND(INDIRECT("P2_x_TRUE!$D$"&amp;AU$11&amp;":$KW$"&amp;AU$11),P2_y_TRUE!$D219:$KW219))</f>
        <v>0</v>
      </c>
      <c r="AV226" cm="1">
        <f t="array" aca="1" ref="AV226" ca="1">SUM(_xlfn.BITAND(INDIRECT("P2_x_TRUE!$D$"&amp;AV$11&amp;":$KW$"&amp;AV$11),P2_y_TRUE!$D219:$KW219))</f>
        <v>0</v>
      </c>
      <c r="AW226" cm="1">
        <f t="array" aca="1" ref="AW226" ca="1">SUM(_xlfn.BITAND(INDIRECT("P2_x_TRUE!$D$"&amp;AW$11&amp;":$KW$"&amp;AW$11),P2_y_TRUE!$D219:$KW219))</f>
        <v>0</v>
      </c>
      <c r="AX226" cm="1">
        <f t="array" aca="1" ref="AX226" ca="1">SUM(_xlfn.BITAND(INDIRECT("P2_x_TRUE!$D$"&amp;AX$11&amp;":$KW$"&amp;AX$11),P2_y_TRUE!$D219:$KW219))</f>
        <v>0</v>
      </c>
      <c r="AY226" cm="1">
        <f t="array" aca="1" ref="AY226" ca="1">SUM(_xlfn.BITAND(INDIRECT("P2_x_TRUE!$D$"&amp;AY$11&amp;":$KW$"&amp;AY$11),P2_y_TRUE!$D219:$KW219))</f>
        <v>0</v>
      </c>
      <c r="AZ226" cm="1">
        <f t="array" aca="1" ref="AZ226" ca="1">SUM(_xlfn.BITAND(INDIRECT("P2_x_TRUE!$D$"&amp;AZ$11&amp;":$KW$"&amp;AZ$11),P2_y_TRUE!$D219:$KW219))</f>
        <v>0</v>
      </c>
      <c r="BA226" cm="1">
        <f t="array" aca="1" ref="BA226" ca="1">SUM(_xlfn.BITAND(INDIRECT("P2_x_TRUE!$D$"&amp;BA$11&amp;":$KW$"&amp;BA$11),P2_y_TRUE!$D219:$KW219))</f>
        <v>0</v>
      </c>
      <c r="BB226" cm="1">
        <f t="array" aca="1" ref="BB226" ca="1">SUM(_xlfn.BITAND(INDIRECT("P2_x_TRUE!$D$"&amp;BB$11&amp;":$KW$"&amp;BB$11),P2_y_TRUE!$D219:$KW219))</f>
        <v>0</v>
      </c>
      <c r="BC226" cm="1">
        <f t="array" aca="1" ref="BC226" ca="1">SUM(_xlfn.BITAND(INDIRECT("P2_x_TRUE!$D$"&amp;BC$11&amp;":$KW$"&amp;BC$11),P2_y_TRUE!$D219:$KW219))</f>
        <v>0</v>
      </c>
      <c r="BD226" cm="1">
        <f t="array" aca="1" ref="BD226" ca="1">SUM(_xlfn.BITAND(INDIRECT("P2_x_TRUE!$D$"&amp;BD$11&amp;":$KW$"&amp;BD$11),P2_y_TRUE!$D219:$KW219))</f>
        <v>0</v>
      </c>
      <c r="BE226" cm="1">
        <f t="array" aca="1" ref="BE226" ca="1">SUM(_xlfn.BITAND(INDIRECT("P2_x_TRUE!$D$"&amp;BE$11&amp;":$KW$"&amp;BE$11),P2_y_TRUE!$D219:$KW219))</f>
        <v>0</v>
      </c>
      <c r="BF226" cm="1">
        <f t="array" aca="1" ref="BF226" ca="1">SUM(_xlfn.BITAND(INDIRECT("P2_x_TRUE!$D$"&amp;BF$11&amp;":$KW$"&amp;BF$11),P2_y_TRUE!$D219:$KW219))</f>
        <v>0</v>
      </c>
      <c r="BG226" cm="1">
        <f t="array" aca="1" ref="BG226" ca="1">SUM(_xlfn.BITAND(INDIRECT("P2_x_TRUE!$D$"&amp;BG$11&amp;":$KW$"&amp;BG$11),P2_y_TRUE!$D219:$KW219))</f>
        <v>0</v>
      </c>
      <c r="BH226" cm="1">
        <f t="array" aca="1" ref="BH226" ca="1">SUM(_xlfn.BITAND(INDIRECT("P2_x_TRUE!$D$"&amp;BH$11&amp;":$KW$"&amp;BH$11),P2_y_TRUE!$D219:$KW219))</f>
        <v>0</v>
      </c>
      <c r="BI226" cm="1">
        <f t="array" aca="1" ref="BI226" ca="1">SUM(_xlfn.BITAND(INDIRECT("P2_x_TRUE!$D$"&amp;BI$11&amp;":$KW$"&amp;BI$11),P2_y_TRUE!$D219:$KW219))</f>
        <v>0</v>
      </c>
      <c r="BJ226" cm="1">
        <f t="array" aca="1" ref="BJ226" ca="1">SUM(_xlfn.BITAND(INDIRECT("P2_x_TRUE!$D$"&amp;BJ$11&amp;":$KW$"&amp;BJ$11),P2_y_TRUE!$D219:$KW219))</f>
        <v>0</v>
      </c>
      <c r="BK226" cm="1">
        <f t="array" aca="1" ref="BK226" ca="1">SUM(_xlfn.BITAND(INDIRECT("P2_x_TRUE!$D$"&amp;BK$11&amp;":$KW$"&amp;BK$11),P2_y_TRUE!$D219:$KW219))</f>
        <v>0</v>
      </c>
      <c r="BL226" cm="1">
        <f t="array" aca="1" ref="BL226" ca="1">SUM(_xlfn.BITAND(INDIRECT("P2_x_TRUE!$D$"&amp;BL$11&amp;":$KW$"&amp;BL$11),P2_y_TRUE!$D219:$KW219))</f>
        <v>0</v>
      </c>
      <c r="BM226" cm="1">
        <f t="array" aca="1" ref="BM226" ca="1">SUM(_xlfn.BITAND(INDIRECT("P2_x_TRUE!$D$"&amp;BM$11&amp;":$KW$"&amp;BM$11),P2_y_TRUE!$D219:$KW219))</f>
        <v>0</v>
      </c>
      <c r="BN226" cm="1">
        <f t="array" aca="1" ref="BN226" ca="1">SUM(_xlfn.BITAND(INDIRECT("P2_x_TRUE!$D$"&amp;BN$11&amp;":$KW$"&amp;BN$11),P2_y_TRUE!$D219:$KW219))</f>
        <v>0</v>
      </c>
      <c r="BO226" cm="1">
        <f t="array" aca="1" ref="BO226" ca="1">SUM(_xlfn.BITAND(INDIRECT("P2_x_TRUE!$D$"&amp;BO$11&amp;":$KW$"&amp;BO$11),P2_y_TRUE!$D219:$KW219))</f>
        <v>0</v>
      </c>
      <c r="BP226" cm="1">
        <f t="array" aca="1" ref="BP226" ca="1">SUM(_xlfn.BITAND(INDIRECT("P2_x_TRUE!$D$"&amp;BP$11&amp;":$KW$"&amp;BP$11),P2_y_TRUE!$D219:$KW219))</f>
        <v>0</v>
      </c>
      <c r="BQ226" cm="1">
        <f t="array" aca="1" ref="BQ226" ca="1">SUM(_xlfn.BITAND(INDIRECT("P2_x_TRUE!$D$"&amp;BQ$11&amp;":$KW$"&amp;BQ$11),P2_y_TRUE!$D219:$KW219))</f>
        <v>0</v>
      </c>
      <c r="BR226" cm="1">
        <f t="array" aca="1" ref="BR226" ca="1">SUM(_xlfn.BITAND(INDIRECT("P2_x_TRUE!$D$"&amp;BR$11&amp;":$KW$"&amp;BR$11),P2_y_TRUE!$D219:$KW219))</f>
        <v>0</v>
      </c>
      <c r="BS226" cm="1">
        <f t="array" aca="1" ref="BS226" ca="1">SUM(_xlfn.BITAND(INDIRECT("P2_x_TRUE!$D$"&amp;BS$11&amp;":$KW$"&amp;BS$11),P2_y_TRUE!$D219:$KW219))</f>
        <v>0</v>
      </c>
      <c r="BT226" cm="1">
        <f t="array" aca="1" ref="BT226" ca="1">SUM(_xlfn.BITAND(INDIRECT("P2_x_TRUE!$D$"&amp;BT$11&amp;":$KW$"&amp;BT$11),P2_y_TRUE!$D219:$KW219))</f>
        <v>0</v>
      </c>
      <c r="BU226" cm="1">
        <f t="array" aca="1" ref="BU226" ca="1">SUM(_xlfn.BITAND(INDIRECT("P2_x_TRUE!$D$"&amp;BU$11&amp;":$KW$"&amp;BU$11),P2_y_TRUE!$D219:$KW219))</f>
        <v>0</v>
      </c>
      <c r="BV226" cm="1">
        <f t="array" aca="1" ref="BV226" ca="1">SUM(_xlfn.BITAND(INDIRECT("P2_x_TRUE!$D$"&amp;BV$11&amp;":$KW$"&amp;BV$11),P2_y_TRUE!$D219:$KW219))</f>
        <v>0</v>
      </c>
      <c r="BW226" cm="1">
        <f t="array" aca="1" ref="BW226" ca="1">SUM(_xlfn.BITAND(INDIRECT("P2_x_TRUE!$D$"&amp;BW$11&amp;":$KW$"&amp;BW$11),P2_y_TRUE!$D219:$KW219))</f>
        <v>0</v>
      </c>
      <c r="BX226" cm="1">
        <f t="array" aca="1" ref="BX226" ca="1">SUM(_xlfn.BITAND(INDIRECT("P2_x_TRUE!$D$"&amp;BX$11&amp;":$KW$"&amp;BX$11),P2_y_TRUE!$D219:$KW219))</f>
        <v>0</v>
      </c>
      <c r="BY226" cm="1">
        <f t="array" aca="1" ref="BY226" ca="1">SUM(_xlfn.BITAND(INDIRECT("P2_x_TRUE!$D$"&amp;BY$11&amp;":$KW$"&amp;BY$11),P2_y_TRUE!$D219:$KW219))</f>
        <v>0</v>
      </c>
      <c r="BZ226" cm="1">
        <f t="array" aca="1" ref="BZ226" ca="1">SUM(_xlfn.BITAND(INDIRECT("P2_x_TRUE!$D$"&amp;BZ$11&amp;":$KW$"&amp;BZ$11),P2_y_TRUE!$D219:$KW219))</f>
        <v>0</v>
      </c>
      <c r="CA226" cm="1">
        <f t="array" aca="1" ref="CA226" ca="1">SUM(_xlfn.BITAND(INDIRECT("P2_x_TRUE!$D$"&amp;CA$11&amp;":$KW$"&amp;CA$11),P2_y_TRUE!$D219:$KW219))</f>
        <v>0</v>
      </c>
      <c r="CB226" cm="1">
        <f t="array" aca="1" ref="CB226" ca="1">SUM(_xlfn.BITAND(INDIRECT("P2_x_TRUE!$D$"&amp;CB$11&amp;":$KW$"&amp;CB$11),P2_y_TRUE!$D219:$KW219))</f>
        <v>0</v>
      </c>
      <c r="CC226" cm="1">
        <f t="array" aca="1" ref="CC226" ca="1">SUM(_xlfn.BITAND(INDIRECT("P2_x_TRUE!$D$"&amp;CC$11&amp;":$KW$"&amp;CC$11),P2_y_TRUE!$D219:$KW219))</f>
        <v>0</v>
      </c>
      <c r="CD226" cm="1">
        <f t="array" aca="1" ref="CD226" ca="1">SUM(_xlfn.BITAND(INDIRECT("P2_x_TRUE!$D$"&amp;CD$11&amp;":$KW$"&amp;CD$11),P2_y_TRUE!$D219:$KW219))</f>
        <v>0</v>
      </c>
      <c r="CE226" cm="1">
        <f t="array" aca="1" ref="CE226" ca="1">SUM(_xlfn.BITAND(INDIRECT("P2_x_TRUE!$D$"&amp;CE$11&amp;":$KW$"&amp;CE$11),P2_y_TRUE!$D219:$KW219))</f>
        <v>0</v>
      </c>
      <c r="CF226" cm="1">
        <f t="array" aca="1" ref="CF226" ca="1">SUM(_xlfn.BITAND(INDIRECT("P2_x_TRUE!$D$"&amp;CF$11&amp;":$KW$"&amp;CF$11),P2_y_TRUE!$D219:$KW219))</f>
        <v>0</v>
      </c>
      <c r="CG226" cm="1">
        <f t="array" aca="1" ref="CG226" ca="1">SUM(_xlfn.BITAND(INDIRECT("P2_x_TRUE!$D$"&amp;CG$11&amp;":$KW$"&amp;CG$11),P2_y_TRUE!$D219:$KW219))</f>
        <v>0</v>
      </c>
      <c r="CH226" cm="1">
        <f t="array" aca="1" ref="CH226" ca="1">SUM(_xlfn.BITAND(INDIRECT("P2_x_TRUE!$D$"&amp;CH$11&amp;":$KW$"&amp;CH$11),P2_y_TRUE!$D219:$KW219))</f>
        <v>0</v>
      </c>
      <c r="CI226" cm="1">
        <f t="array" aca="1" ref="CI226" ca="1">SUM(_xlfn.BITAND(INDIRECT("P2_x_TRUE!$D$"&amp;CI$11&amp;":$KW$"&amp;CI$11),P2_y_TRUE!$D219:$KW219))</f>
        <v>0</v>
      </c>
      <c r="CJ226" cm="1">
        <f t="array" aca="1" ref="CJ226" ca="1">SUM(_xlfn.BITAND(INDIRECT("P2_x_TRUE!$D$"&amp;CJ$11&amp;":$KW$"&amp;CJ$11),P2_y_TRUE!$D219:$KW219))</f>
        <v>0</v>
      </c>
      <c r="CK226" cm="1">
        <f t="array" aca="1" ref="CK226" ca="1">SUM(_xlfn.BITAND(INDIRECT("P2_x_TRUE!$D$"&amp;CK$11&amp;":$KW$"&amp;CK$11),P2_y_TRUE!$D219:$KW219))</f>
        <v>0</v>
      </c>
      <c r="CL226" cm="1">
        <f t="array" aca="1" ref="CL226" ca="1">SUM(_xlfn.BITAND(INDIRECT("P2_x_TRUE!$D$"&amp;CL$11&amp;":$KW$"&amp;CL$11),P2_y_TRUE!$D219:$KW219))</f>
        <v>0</v>
      </c>
      <c r="CM226" cm="1">
        <f t="array" aca="1" ref="CM226" ca="1">SUM(_xlfn.BITAND(INDIRECT("P2_x_TRUE!$D$"&amp;CM$11&amp;":$KW$"&amp;CM$11),P2_y_TRUE!$D219:$KW219))</f>
        <v>0</v>
      </c>
      <c r="CN226" cm="1">
        <f t="array" aca="1" ref="CN226" ca="1">SUM(_xlfn.BITAND(INDIRECT("P2_x_TRUE!$D$"&amp;CN$11&amp;":$KW$"&amp;CN$11),P2_y_TRUE!$D219:$KW219))</f>
        <v>0</v>
      </c>
      <c r="CO226" cm="1">
        <f t="array" aca="1" ref="CO226" ca="1">SUM(_xlfn.BITAND(INDIRECT("P2_x_TRUE!$D$"&amp;CO$11&amp;":$KW$"&amp;CO$11),P2_y_TRUE!$D219:$KW219))</f>
        <v>0</v>
      </c>
      <c r="CP226" cm="1">
        <f t="array" aca="1" ref="CP226" ca="1">SUM(_xlfn.BITAND(INDIRECT("P2_x_TRUE!$D$"&amp;CP$11&amp;":$KW$"&amp;CP$11),P2_y_TRUE!$D219:$KW219))</f>
        <v>0</v>
      </c>
      <c r="CQ226" cm="1">
        <f t="array" aca="1" ref="CQ226" ca="1">SUM(_xlfn.BITAND(INDIRECT("P2_x_TRUE!$D$"&amp;CQ$11&amp;":$KW$"&amp;CQ$11),P2_y_TRUE!$D219:$KW219))</f>
        <v>0</v>
      </c>
      <c r="CR226" cm="1">
        <f t="array" aca="1" ref="CR226" ca="1">SUM(_xlfn.BITAND(INDIRECT("P2_x_TRUE!$D$"&amp;CR$11&amp;":$KW$"&amp;CR$11),P2_y_TRUE!$D219:$KW219))</f>
        <v>0</v>
      </c>
      <c r="CS226" cm="1">
        <f t="array" aca="1" ref="CS226" ca="1">SUM(_xlfn.BITAND(INDIRECT("P2_x_TRUE!$D$"&amp;CS$11&amp;":$KW$"&amp;CS$11),P2_y_TRUE!$D219:$KW219))</f>
        <v>0</v>
      </c>
      <c r="CT226" cm="1">
        <f t="array" aca="1" ref="CT226" ca="1">SUM(_xlfn.BITAND(INDIRECT("P2_x_TRUE!$D$"&amp;CT$11&amp;":$KW$"&amp;CT$11),P2_y_TRUE!$D219:$KW219))</f>
        <v>0</v>
      </c>
      <c r="CU226" cm="1">
        <f t="array" aca="1" ref="CU226" ca="1">SUM(_xlfn.BITAND(INDIRECT("P2_x_TRUE!$D$"&amp;CU$11&amp;":$KW$"&amp;CU$11),P2_y_TRUE!$D219:$KW219))</f>
        <v>0</v>
      </c>
      <c r="CV226" cm="1">
        <f t="array" aca="1" ref="CV226" ca="1">SUM(_xlfn.BITAND(INDIRECT("P2_x_TRUE!$D$"&amp;CV$11&amp;":$KW$"&amp;CV$11),P2_y_TRUE!$D219:$KW219))</f>
        <v>0</v>
      </c>
      <c r="CW226" cm="1">
        <f t="array" aca="1" ref="CW226" ca="1">SUM(_xlfn.BITAND(INDIRECT("P2_x_TRUE!$D$"&amp;CW$11&amp;":$KW$"&amp;CW$11),P2_y_TRUE!$D219:$KW219))</f>
        <v>0</v>
      </c>
      <c r="CX226" cm="1">
        <f t="array" aca="1" ref="CX226" ca="1">SUM(_xlfn.BITAND(INDIRECT("P2_x_TRUE!$D$"&amp;CX$11&amp;":$KW$"&amp;CX$11),P2_y_TRUE!$D219:$KW219))</f>
        <v>0</v>
      </c>
      <c r="CY226" cm="1">
        <f t="array" aca="1" ref="CY226" ca="1">SUM(_xlfn.BITAND(INDIRECT("P2_x_TRUE!$D$"&amp;CY$11&amp;":$KW$"&amp;CY$11),P2_y_TRUE!$D219:$KW219))</f>
        <v>0</v>
      </c>
      <c r="CZ226" cm="1">
        <f t="array" aca="1" ref="CZ226" ca="1">SUM(_xlfn.BITAND(INDIRECT("P2_x_TRUE!$D$"&amp;CZ$11&amp;":$KW$"&amp;CZ$11),P2_y_TRUE!$D219:$KW219))</f>
        <v>0</v>
      </c>
      <c r="DA226" cm="1">
        <f t="array" aca="1" ref="DA226" ca="1">SUM(_xlfn.BITAND(INDIRECT("P2_x_TRUE!$D$"&amp;DA$11&amp;":$KW$"&amp;DA$11),P2_y_TRUE!$D219:$KW219))</f>
        <v>0</v>
      </c>
      <c r="DB226" cm="1">
        <f t="array" aca="1" ref="DB226" ca="1">SUM(_xlfn.BITAND(INDIRECT("P2_x_TRUE!$D$"&amp;DB$11&amp;":$KW$"&amp;DB$11),P2_y_TRUE!$D219:$KW219))</f>
        <v>0</v>
      </c>
      <c r="DC226" cm="1">
        <f t="array" aca="1" ref="DC226" ca="1">SUM(_xlfn.BITAND(INDIRECT("P2_x_TRUE!$D$"&amp;DC$11&amp;":$KW$"&amp;DC$11),P2_y_TRUE!$D219:$KW219))</f>
        <v>0</v>
      </c>
      <c r="DD226" cm="1">
        <f t="array" aca="1" ref="DD226" ca="1">SUM(_xlfn.BITAND(INDIRECT("P2_x_TRUE!$D$"&amp;DD$11&amp;":$KW$"&amp;DD$11),P2_y_TRUE!$D219:$KW219))</f>
        <v>0</v>
      </c>
      <c r="DE226" cm="1">
        <f t="array" aca="1" ref="DE226" ca="1">SUM(_xlfn.BITAND(INDIRECT("P2_x_TRUE!$D$"&amp;DE$11&amp;":$KW$"&amp;DE$11),P2_y_TRUE!$D219:$KW219))</f>
        <v>0</v>
      </c>
      <c r="DF226" cm="1">
        <f t="array" aca="1" ref="DF226" ca="1">SUM(_xlfn.BITAND(INDIRECT("P2_x_TRUE!$D$"&amp;DF$11&amp;":$KW$"&amp;DF$11),P2_y_TRUE!$D219:$KW219))</f>
        <v>0</v>
      </c>
      <c r="DG226" cm="1">
        <f t="array" aca="1" ref="DG226" ca="1">SUM(_xlfn.BITAND(INDIRECT("P2_x_TRUE!$D$"&amp;DG$11&amp;":$KW$"&amp;DG$11),P2_y_TRUE!$D219:$KW219))</f>
        <v>0</v>
      </c>
      <c r="DH226" cm="1">
        <f t="array" aca="1" ref="DH226" ca="1">SUM(_xlfn.BITAND(INDIRECT("P2_x_TRUE!$D$"&amp;DH$11&amp;":$KW$"&amp;DH$11),P2_y_TRUE!$D219:$KW219))</f>
        <v>0</v>
      </c>
      <c r="DI226" cm="1">
        <f t="array" aca="1" ref="DI226" ca="1">SUM(_xlfn.BITAND(INDIRECT("P2_x_TRUE!$D$"&amp;DI$11&amp;":$KW$"&amp;DI$11),P2_y_TRUE!$D219:$KW219))</f>
        <v>0</v>
      </c>
      <c r="DJ226" cm="1">
        <f t="array" aca="1" ref="DJ226" ca="1">SUM(_xlfn.BITAND(INDIRECT("P2_x_TRUE!$D$"&amp;DJ$11&amp;":$KW$"&amp;DJ$11),P2_y_TRUE!$D219:$KW219))</f>
        <v>0</v>
      </c>
      <c r="DK226" cm="1">
        <f t="array" aca="1" ref="DK226" ca="1">SUM(_xlfn.BITAND(INDIRECT("P2_x_TRUE!$D$"&amp;DK$11&amp;":$KW$"&amp;DK$11),P2_y_TRUE!$D219:$KW219))</f>
        <v>0</v>
      </c>
      <c r="DL226" cm="1">
        <f t="array" aca="1" ref="DL226" ca="1">SUM(_xlfn.BITAND(INDIRECT("P2_x_TRUE!$D$"&amp;DL$11&amp;":$KW$"&amp;DL$11),P2_y_TRUE!$D219:$KW219))</f>
        <v>0</v>
      </c>
      <c r="DM226" cm="1">
        <f t="array" aca="1" ref="DM226" ca="1">SUM(_xlfn.BITAND(INDIRECT("P2_x_TRUE!$D$"&amp;DM$11&amp;":$KW$"&amp;DM$11),P2_y_TRUE!$D219:$KW219))</f>
        <v>0</v>
      </c>
      <c r="DN226" cm="1">
        <f t="array" aca="1" ref="DN226" ca="1">SUM(_xlfn.BITAND(INDIRECT("P2_x_TRUE!$D$"&amp;DN$11&amp;":$KW$"&amp;DN$11),P2_y_TRUE!$D219:$KW219))</f>
        <v>0</v>
      </c>
    </row>
    <row r="227" spans="1:118" x14ac:dyDescent="0.25">
      <c r="A227">
        <v>63</v>
      </c>
      <c r="B227" cm="1">
        <f t="array" aca="1" ref="B227" ca="1">SUM(_xlfn.BITAND(INDIRECT("P2_x_TRUE!$D$"&amp;B$11&amp;":$KW$"&amp;B$11),P2_y_TRUE!$D220:$KW220))</f>
        <v>1</v>
      </c>
      <c r="C227" cm="1">
        <f t="array" aca="1" ref="C227" ca="1">SUM(_xlfn.BITAND(INDIRECT("P2_x_TRUE!$D$"&amp;C$11&amp;":$KW$"&amp;C$11),P2_y_TRUE!$D220:$KW220))</f>
        <v>1</v>
      </c>
      <c r="D227" cm="1">
        <f t="array" aca="1" ref="D227" ca="1">SUM(_xlfn.BITAND(INDIRECT("P2_x_TRUE!$D$"&amp;D$11&amp;":$KW$"&amp;D$11),P2_y_TRUE!$D220:$KW220))</f>
        <v>1</v>
      </c>
      <c r="E227" cm="1">
        <f t="array" aca="1" ref="E227" ca="1">SUM(_xlfn.BITAND(INDIRECT("P2_x_TRUE!$D$"&amp;E$11&amp;":$KW$"&amp;E$11),P2_y_TRUE!$D220:$KW220))</f>
        <v>0</v>
      </c>
      <c r="F227" cm="1">
        <f t="array" aca="1" ref="F227" ca="1">SUM(_xlfn.BITAND(INDIRECT("P2_x_TRUE!$D$"&amp;F$11&amp;":$KW$"&amp;F$11),P2_y_TRUE!$D220:$KW220))</f>
        <v>0</v>
      </c>
      <c r="G227" cm="1">
        <f t="array" aca="1" ref="G227" ca="1">SUM(_xlfn.BITAND(INDIRECT("P2_x_TRUE!$D$"&amp;G$11&amp;":$KW$"&amp;G$11),P2_y_TRUE!$D220:$KW220))</f>
        <v>0</v>
      </c>
      <c r="H227" cm="1">
        <f t="array" aca="1" ref="H227" ca="1">SUM(_xlfn.BITAND(INDIRECT("P2_x_TRUE!$D$"&amp;H$11&amp;":$KW$"&amp;H$11),P2_y_TRUE!$D220:$KW220))</f>
        <v>0</v>
      </c>
      <c r="I227" cm="1">
        <f t="array" aca="1" ref="I227" ca="1">SUM(_xlfn.BITAND(INDIRECT("P2_x_TRUE!$D$"&amp;I$11&amp;":$KW$"&amp;I$11),P2_y_TRUE!$D220:$KW220))</f>
        <v>0</v>
      </c>
      <c r="J227" cm="1">
        <f t="array" aca="1" ref="J227" ca="1">SUM(_xlfn.BITAND(INDIRECT("P2_x_TRUE!$D$"&amp;J$11&amp;":$KW$"&amp;J$11),P2_y_TRUE!$D220:$KW220))</f>
        <v>0</v>
      </c>
      <c r="K227" cm="1">
        <f t="array" aca="1" ref="K227" ca="1">SUM(_xlfn.BITAND(INDIRECT("P2_x_TRUE!$D$"&amp;K$11&amp;":$KW$"&amp;K$11),P2_y_TRUE!$D220:$KW220))</f>
        <v>0</v>
      </c>
      <c r="L227" cm="1">
        <f t="array" aca="1" ref="L227" ca="1">SUM(_xlfn.BITAND(INDIRECT("P2_x_TRUE!$D$"&amp;L$11&amp;":$KW$"&amp;L$11),P2_y_TRUE!$D220:$KW220))</f>
        <v>0</v>
      </c>
      <c r="M227" cm="1">
        <f t="array" aca="1" ref="M227" ca="1">SUM(_xlfn.BITAND(INDIRECT("P2_x_TRUE!$D$"&amp;M$11&amp;":$KW$"&amp;M$11),P2_y_TRUE!$D220:$KW220))</f>
        <v>0</v>
      </c>
      <c r="N227" cm="1">
        <f t="array" aca="1" ref="N227" ca="1">SUM(_xlfn.BITAND(INDIRECT("P2_x_TRUE!$D$"&amp;N$11&amp;":$KW$"&amp;N$11),P2_y_TRUE!$D220:$KW220))</f>
        <v>0</v>
      </c>
      <c r="O227" cm="1">
        <f t="array" aca="1" ref="O227" ca="1">SUM(_xlfn.BITAND(INDIRECT("P2_x_TRUE!$D$"&amp;O$11&amp;":$KW$"&amp;O$11),P2_y_TRUE!$D220:$KW220))</f>
        <v>0</v>
      </c>
      <c r="P227" cm="1">
        <f t="array" aca="1" ref="P227" ca="1">SUM(_xlfn.BITAND(INDIRECT("P2_x_TRUE!$D$"&amp;P$11&amp;":$KW$"&amp;P$11),P2_y_TRUE!$D220:$KW220))</f>
        <v>0</v>
      </c>
      <c r="Q227" cm="1">
        <f t="array" aca="1" ref="Q227" ca="1">SUM(_xlfn.BITAND(INDIRECT("P2_x_TRUE!$D$"&amp;Q$11&amp;":$KW$"&amp;Q$11),P2_y_TRUE!$D220:$KW220))</f>
        <v>0</v>
      </c>
      <c r="R227" cm="1">
        <f t="array" aca="1" ref="R227" ca="1">SUM(_xlfn.BITAND(INDIRECT("P2_x_TRUE!$D$"&amp;R$11&amp;":$KW$"&amp;R$11),P2_y_TRUE!$D220:$KW220))</f>
        <v>0</v>
      </c>
      <c r="S227" cm="1">
        <f t="array" aca="1" ref="S227" ca="1">SUM(_xlfn.BITAND(INDIRECT("P2_x_TRUE!$D$"&amp;S$11&amp;":$KW$"&amp;S$11),P2_y_TRUE!$D220:$KW220))</f>
        <v>0</v>
      </c>
      <c r="T227" cm="1">
        <f t="array" aca="1" ref="T227" ca="1">SUM(_xlfn.BITAND(INDIRECT("P2_x_TRUE!$D$"&amp;T$11&amp;":$KW$"&amp;T$11),P2_y_TRUE!$D220:$KW220))</f>
        <v>0</v>
      </c>
      <c r="U227" cm="1">
        <f t="array" aca="1" ref="U227" ca="1">SUM(_xlfn.BITAND(INDIRECT("P2_x_TRUE!$D$"&amp;U$11&amp;":$KW$"&amp;U$11),P2_y_TRUE!$D220:$KW220))</f>
        <v>0</v>
      </c>
      <c r="V227" cm="1">
        <f t="array" aca="1" ref="V227" ca="1">SUM(_xlfn.BITAND(INDIRECT("P2_x_TRUE!$D$"&amp;V$11&amp;":$KW$"&amp;V$11),P2_y_TRUE!$D220:$KW220))</f>
        <v>0</v>
      </c>
      <c r="W227" cm="1">
        <f t="array" aca="1" ref="W227" ca="1">SUM(_xlfn.BITAND(INDIRECT("P2_x_TRUE!$D$"&amp;W$11&amp;":$KW$"&amp;W$11),P2_y_TRUE!$D220:$KW220))</f>
        <v>0</v>
      </c>
      <c r="X227" cm="1">
        <f t="array" aca="1" ref="X227" ca="1">SUM(_xlfn.BITAND(INDIRECT("P2_x_TRUE!$D$"&amp;X$11&amp;":$KW$"&amp;X$11),P2_y_TRUE!$D220:$KW220))</f>
        <v>0</v>
      </c>
      <c r="Y227" cm="1">
        <f t="array" aca="1" ref="Y227" ca="1">SUM(_xlfn.BITAND(INDIRECT("P2_x_TRUE!$D$"&amp;Y$11&amp;":$KW$"&amp;Y$11),P2_y_TRUE!$D220:$KW220))</f>
        <v>0</v>
      </c>
      <c r="Z227" cm="1">
        <f t="array" aca="1" ref="Z227" ca="1">SUM(_xlfn.BITAND(INDIRECT("P2_x_TRUE!$D$"&amp;Z$11&amp;":$KW$"&amp;Z$11),P2_y_TRUE!$D220:$KW220))</f>
        <v>0</v>
      </c>
      <c r="AA227" cm="1">
        <f t="array" aca="1" ref="AA227" ca="1">SUM(_xlfn.BITAND(INDIRECT("P2_x_TRUE!$D$"&amp;AA$11&amp;":$KW$"&amp;AA$11),P2_y_TRUE!$D220:$KW220))</f>
        <v>0</v>
      </c>
      <c r="AB227" cm="1">
        <f t="array" aca="1" ref="AB227" ca="1">SUM(_xlfn.BITAND(INDIRECT("P2_x_TRUE!$D$"&amp;AB$11&amp;":$KW$"&amp;AB$11),P2_y_TRUE!$D220:$KW220))</f>
        <v>0</v>
      </c>
      <c r="AC227" cm="1">
        <f t="array" aca="1" ref="AC227" ca="1">SUM(_xlfn.BITAND(INDIRECT("P2_x_TRUE!$D$"&amp;AC$11&amp;":$KW$"&amp;AC$11),P2_y_TRUE!$D220:$KW220))</f>
        <v>0</v>
      </c>
      <c r="AD227" cm="1">
        <f t="array" aca="1" ref="AD227" ca="1">SUM(_xlfn.BITAND(INDIRECT("P2_x_TRUE!$D$"&amp;AD$11&amp;":$KW$"&amp;AD$11),P2_y_TRUE!$D220:$KW220))</f>
        <v>0</v>
      </c>
      <c r="AE227" cm="1">
        <f t="array" aca="1" ref="AE227" ca="1">SUM(_xlfn.BITAND(INDIRECT("P2_x_TRUE!$D$"&amp;AE$11&amp;":$KW$"&amp;AE$11),P2_y_TRUE!$D220:$KW220))</f>
        <v>0</v>
      </c>
      <c r="AF227" cm="1">
        <f t="array" aca="1" ref="AF227" ca="1">SUM(_xlfn.BITAND(INDIRECT("P2_x_TRUE!$D$"&amp;AF$11&amp;":$KW$"&amp;AF$11),P2_y_TRUE!$D220:$KW220))</f>
        <v>0</v>
      </c>
      <c r="AG227" cm="1">
        <f t="array" aca="1" ref="AG227" ca="1">SUM(_xlfn.BITAND(INDIRECT("P2_x_TRUE!$D$"&amp;AG$11&amp;":$KW$"&amp;AG$11),P2_y_TRUE!$D220:$KW220))</f>
        <v>0</v>
      </c>
      <c r="AH227" cm="1">
        <f t="array" aca="1" ref="AH227" ca="1">SUM(_xlfn.BITAND(INDIRECT("P2_x_TRUE!$D$"&amp;AH$11&amp;":$KW$"&amp;AH$11),P2_y_TRUE!$D220:$KW220))</f>
        <v>0</v>
      </c>
      <c r="AI227" cm="1">
        <f t="array" aca="1" ref="AI227" ca="1">SUM(_xlfn.BITAND(INDIRECT("P2_x_TRUE!$D$"&amp;AI$11&amp;":$KW$"&amp;AI$11),P2_y_TRUE!$D220:$KW220))</f>
        <v>0</v>
      </c>
      <c r="AJ227" cm="1">
        <f t="array" aca="1" ref="AJ227" ca="1">SUM(_xlfn.BITAND(INDIRECT("P2_x_TRUE!$D$"&amp;AJ$11&amp;":$KW$"&amp;AJ$11),P2_y_TRUE!$D220:$KW220))</f>
        <v>0</v>
      </c>
      <c r="AK227" cm="1">
        <f t="array" aca="1" ref="AK227" ca="1">SUM(_xlfn.BITAND(INDIRECT("P2_x_TRUE!$D$"&amp;AK$11&amp;":$KW$"&amp;AK$11),P2_y_TRUE!$D220:$KW220))</f>
        <v>0</v>
      </c>
      <c r="AL227" cm="1">
        <f t="array" aca="1" ref="AL227" ca="1">SUM(_xlfn.BITAND(INDIRECT("P2_x_TRUE!$D$"&amp;AL$11&amp;":$KW$"&amp;AL$11),P2_y_TRUE!$D220:$KW220))</f>
        <v>0</v>
      </c>
      <c r="AM227" cm="1">
        <f t="array" aca="1" ref="AM227" ca="1">SUM(_xlfn.BITAND(INDIRECT("P2_x_TRUE!$D$"&amp;AM$11&amp;":$KW$"&amp;AM$11),P2_y_TRUE!$D220:$KW220))</f>
        <v>0</v>
      </c>
      <c r="AN227" cm="1">
        <f t="array" aca="1" ref="AN227" ca="1">SUM(_xlfn.BITAND(INDIRECT("P2_x_TRUE!$D$"&amp;AN$11&amp;":$KW$"&amp;AN$11),P2_y_TRUE!$D220:$KW220))</f>
        <v>0</v>
      </c>
      <c r="AO227" cm="1">
        <f t="array" aca="1" ref="AO227" ca="1">SUM(_xlfn.BITAND(INDIRECT("P2_x_TRUE!$D$"&amp;AO$11&amp;":$KW$"&amp;AO$11),P2_y_TRUE!$D220:$KW220))</f>
        <v>0</v>
      </c>
      <c r="AP227" cm="1">
        <f t="array" aca="1" ref="AP227" ca="1">SUM(_xlfn.BITAND(INDIRECT("P2_x_TRUE!$D$"&amp;AP$11&amp;":$KW$"&amp;AP$11),P2_y_TRUE!$D220:$KW220))</f>
        <v>0</v>
      </c>
      <c r="AQ227" cm="1">
        <f t="array" aca="1" ref="AQ227" ca="1">SUM(_xlfn.BITAND(INDIRECT("P2_x_TRUE!$D$"&amp;AQ$11&amp;":$KW$"&amp;AQ$11),P2_y_TRUE!$D220:$KW220))</f>
        <v>0</v>
      </c>
      <c r="AR227" cm="1">
        <f t="array" aca="1" ref="AR227" ca="1">SUM(_xlfn.BITAND(INDIRECT("P2_x_TRUE!$D$"&amp;AR$11&amp;":$KW$"&amp;AR$11),P2_y_TRUE!$D220:$KW220))</f>
        <v>0</v>
      </c>
      <c r="AS227" cm="1">
        <f t="array" aca="1" ref="AS227" ca="1">SUM(_xlfn.BITAND(INDIRECT("P2_x_TRUE!$D$"&amp;AS$11&amp;":$KW$"&amp;AS$11),P2_y_TRUE!$D220:$KW220))</f>
        <v>0</v>
      </c>
      <c r="AT227" cm="1">
        <f t="array" aca="1" ref="AT227" ca="1">SUM(_xlfn.BITAND(INDIRECT("P2_x_TRUE!$D$"&amp;AT$11&amp;":$KW$"&amp;AT$11),P2_y_TRUE!$D220:$KW220))</f>
        <v>0</v>
      </c>
      <c r="AU227" cm="1">
        <f t="array" aca="1" ref="AU227" ca="1">SUM(_xlfn.BITAND(INDIRECT("P2_x_TRUE!$D$"&amp;AU$11&amp;":$KW$"&amp;AU$11),P2_y_TRUE!$D220:$KW220))</f>
        <v>0</v>
      </c>
      <c r="AV227" cm="1">
        <f t="array" aca="1" ref="AV227" ca="1">SUM(_xlfn.BITAND(INDIRECT("P2_x_TRUE!$D$"&amp;AV$11&amp;":$KW$"&amp;AV$11),P2_y_TRUE!$D220:$KW220))</f>
        <v>0</v>
      </c>
      <c r="AW227" cm="1">
        <f t="array" aca="1" ref="AW227" ca="1">SUM(_xlfn.BITAND(INDIRECT("P2_x_TRUE!$D$"&amp;AW$11&amp;":$KW$"&amp;AW$11),P2_y_TRUE!$D220:$KW220))</f>
        <v>0</v>
      </c>
      <c r="AX227" cm="1">
        <f t="array" aca="1" ref="AX227" ca="1">SUM(_xlfn.BITAND(INDIRECT("P2_x_TRUE!$D$"&amp;AX$11&amp;":$KW$"&amp;AX$11),P2_y_TRUE!$D220:$KW220))</f>
        <v>0</v>
      </c>
      <c r="AY227" cm="1">
        <f t="array" aca="1" ref="AY227" ca="1">SUM(_xlfn.BITAND(INDIRECT("P2_x_TRUE!$D$"&amp;AY$11&amp;":$KW$"&amp;AY$11),P2_y_TRUE!$D220:$KW220))</f>
        <v>0</v>
      </c>
      <c r="AZ227" cm="1">
        <f t="array" aca="1" ref="AZ227" ca="1">SUM(_xlfn.BITAND(INDIRECT("P2_x_TRUE!$D$"&amp;AZ$11&amp;":$KW$"&amp;AZ$11),P2_y_TRUE!$D220:$KW220))</f>
        <v>0</v>
      </c>
      <c r="BA227" cm="1">
        <f t="array" aca="1" ref="BA227" ca="1">SUM(_xlfn.BITAND(INDIRECT("P2_x_TRUE!$D$"&amp;BA$11&amp;":$KW$"&amp;BA$11),P2_y_TRUE!$D220:$KW220))</f>
        <v>0</v>
      </c>
      <c r="BB227" cm="1">
        <f t="array" aca="1" ref="BB227" ca="1">SUM(_xlfn.BITAND(INDIRECT("P2_x_TRUE!$D$"&amp;BB$11&amp;":$KW$"&amp;BB$11),P2_y_TRUE!$D220:$KW220))</f>
        <v>0</v>
      </c>
      <c r="BC227" cm="1">
        <f t="array" aca="1" ref="BC227" ca="1">SUM(_xlfn.BITAND(INDIRECT("P2_x_TRUE!$D$"&amp;BC$11&amp;":$KW$"&amp;BC$11),P2_y_TRUE!$D220:$KW220))</f>
        <v>0</v>
      </c>
      <c r="BD227" cm="1">
        <f t="array" aca="1" ref="BD227" ca="1">SUM(_xlfn.BITAND(INDIRECT("P2_x_TRUE!$D$"&amp;BD$11&amp;":$KW$"&amp;BD$11),P2_y_TRUE!$D220:$KW220))</f>
        <v>0</v>
      </c>
      <c r="BE227" cm="1">
        <f t="array" aca="1" ref="BE227" ca="1">SUM(_xlfn.BITAND(INDIRECT("P2_x_TRUE!$D$"&amp;BE$11&amp;":$KW$"&amp;BE$11),P2_y_TRUE!$D220:$KW220))</f>
        <v>0</v>
      </c>
      <c r="BF227" cm="1">
        <f t="array" aca="1" ref="BF227" ca="1">SUM(_xlfn.BITAND(INDIRECT("P2_x_TRUE!$D$"&amp;BF$11&amp;":$KW$"&amp;BF$11),P2_y_TRUE!$D220:$KW220))</f>
        <v>0</v>
      </c>
      <c r="BG227" cm="1">
        <f t="array" aca="1" ref="BG227" ca="1">SUM(_xlfn.BITAND(INDIRECT("P2_x_TRUE!$D$"&amp;BG$11&amp;":$KW$"&amp;BG$11),P2_y_TRUE!$D220:$KW220))</f>
        <v>0</v>
      </c>
      <c r="BH227" cm="1">
        <f t="array" aca="1" ref="BH227" ca="1">SUM(_xlfn.BITAND(INDIRECT("P2_x_TRUE!$D$"&amp;BH$11&amp;":$KW$"&amp;BH$11),P2_y_TRUE!$D220:$KW220))</f>
        <v>0</v>
      </c>
      <c r="BI227" cm="1">
        <f t="array" aca="1" ref="BI227" ca="1">SUM(_xlfn.BITAND(INDIRECT("P2_x_TRUE!$D$"&amp;BI$11&amp;":$KW$"&amp;BI$11),P2_y_TRUE!$D220:$KW220))</f>
        <v>0</v>
      </c>
      <c r="BJ227" cm="1">
        <f t="array" aca="1" ref="BJ227" ca="1">SUM(_xlfn.BITAND(INDIRECT("P2_x_TRUE!$D$"&amp;BJ$11&amp;":$KW$"&amp;BJ$11),P2_y_TRUE!$D220:$KW220))</f>
        <v>0</v>
      </c>
      <c r="BK227" cm="1">
        <f t="array" aca="1" ref="BK227" ca="1">SUM(_xlfn.BITAND(INDIRECT("P2_x_TRUE!$D$"&amp;BK$11&amp;":$KW$"&amp;BK$11),P2_y_TRUE!$D220:$KW220))</f>
        <v>0</v>
      </c>
      <c r="BL227" cm="1">
        <f t="array" aca="1" ref="BL227" ca="1">SUM(_xlfn.BITAND(INDIRECT("P2_x_TRUE!$D$"&amp;BL$11&amp;":$KW$"&amp;BL$11),P2_y_TRUE!$D220:$KW220))</f>
        <v>0</v>
      </c>
      <c r="BM227" cm="1">
        <f t="array" aca="1" ref="BM227" ca="1">SUM(_xlfn.BITAND(INDIRECT("P2_x_TRUE!$D$"&amp;BM$11&amp;":$KW$"&amp;BM$11),P2_y_TRUE!$D220:$KW220))</f>
        <v>0</v>
      </c>
      <c r="BN227" cm="1">
        <f t="array" aca="1" ref="BN227" ca="1">SUM(_xlfn.BITAND(INDIRECT("P2_x_TRUE!$D$"&amp;BN$11&amp;":$KW$"&amp;BN$11),P2_y_TRUE!$D220:$KW220))</f>
        <v>0</v>
      </c>
      <c r="BO227" cm="1">
        <f t="array" aca="1" ref="BO227" ca="1">SUM(_xlfn.BITAND(INDIRECT("P2_x_TRUE!$D$"&amp;BO$11&amp;":$KW$"&amp;BO$11),P2_y_TRUE!$D220:$KW220))</f>
        <v>0</v>
      </c>
      <c r="BP227" cm="1">
        <f t="array" aca="1" ref="BP227" ca="1">SUM(_xlfn.BITAND(INDIRECT("P2_x_TRUE!$D$"&amp;BP$11&amp;":$KW$"&amp;BP$11),P2_y_TRUE!$D220:$KW220))</f>
        <v>0</v>
      </c>
      <c r="BQ227" cm="1">
        <f t="array" aca="1" ref="BQ227" ca="1">SUM(_xlfn.BITAND(INDIRECT("P2_x_TRUE!$D$"&amp;BQ$11&amp;":$KW$"&amp;BQ$11),P2_y_TRUE!$D220:$KW220))</f>
        <v>0</v>
      </c>
      <c r="BR227" cm="1">
        <f t="array" aca="1" ref="BR227" ca="1">SUM(_xlfn.BITAND(INDIRECT("P2_x_TRUE!$D$"&amp;BR$11&amp;":$KW$"&amp;BR$11),P2_y_TRUE!$D220:$KW220))</f>
        <v>0</v>
      </c>
      <c r="BS227" cm="1">
        <f t="array" aca="1" ref="BS227" ca="1">SUM(_xlfn.BITAND(INDIRECT("P2_x_TRUE!$D$"&amp;BS$11&amp;":$KW$"&amp;BS$11),P2_y_TRUE!$D220:$KW220))</f>
        <v>0</v>
      </c>
      <c r="BT227" cm="1">
        <f t="array" aca="1" ref="BT227" ca="1">SUM(_xlfn.BITAND(INDIRECT("P2_x_TRUE!$D$"&amp;BT$11&amp;":$KW$"&amp;BT$11),P2_y_TRUE!$D220:$KW220))</f>
        <v>0</v>
      </c>
      <c r="BU227" cm="1">
        <f t="array" aca="1" ref="BU227" ca="1">SUM(_xlfn.BITAND(INDIRECT("P2_x_TRUE!$D$"&amp;BU$11&amp;":$KW$"&amp;BU$11),P2_y_TRUE!$D220:$KW220))</f>
        <v>0</v>
      </c>
      <c r="BV227" cm="1">
        <f t="array" aca="1" ref="BV227" ca="1">SUM(_xlfn.BITAND(INDIRECT("P2_x_TRUE!$D$"&amp;BV$11&amp;":$KW$"&amp;BV$11),P2_y_TRUE!$D220:$KW220))</f>
        <v>0</v>
      </c>
      <c r="BW227" cm="1">
        <f t="array" aca="1" ref="BW227" ca="1">SUM(_xlfn.BITAND(INDIRECT("P2_x_TRUE!$D$"&amp;BW$11&amp;":$KW$"&amp;BW$11),P2_y_TRUE!$D220:$KW220))</f>
        <v>0</v>
      </c>
      <c r="BX227" cm="1">
        <f t="array" aca="1" ref="BX227" ca="1">SUM(_xlfn.BITAND(INDIRECT("P2_x_TRUE!$D$"&amp;BX$11&amp;":$KW$"&amp;BX$11),P2_y_TRUE!$D220:$KW220))</f>
        <v>0</v>
      </c>
      <c r="BY227" cm="1">
        <f t="array" aca="1" ref="BY227" ca="1">SUM(_xlfn.BITAND(INDIRECT("P2_x_TRUE!$D$"&amp;BY$11&amp;":$KW$"&amp;BY$11),P2_y_TRUE!$D220:$KW220))</f>
        <v>0</v>
      </c>
      <c r="BZ227" cm="1">
        <f t="array" aca="1" ref="BZ227" ca="1">SUM(_xlfn.BITAND(INDIRECT("P2_x_TRUE!$D$"&amp;BZ$11&amp;":$KW$"&amp;BZ$11),P2_y_TRUE!$D220:$KW220))</f>
        <v>0</v>
      </c>
      <c r="CA227" cm="1">
        <f t="array" aca="1" ref="CA227" ca="1">SUM(_xlfn.BITAND(INDIRECT("P2_x_TRUE!$D$"&amp;CA$11&amp;":$KW$"&amp;CA$11),P2_y_TRUE!$D220:$KW220))</f>
        <v>0</v>
      </c>
      <c r="CB227" cm="1">
        <f t="array" aca="1" ref="CB227" ca="1">SUM(_xlfn.BITAND(INDIRECT("P2_x_TRUE!$D$"&amp;CB$11&amp;":$KW$"&amp;CB$11),P2_y_TRUE!$D220:$KW220))</f>
        <v>0</v>
      </c>
      <c r="CC227" cm="1">
        <f t="array" aca="1" ref="CC227" ca="1">SUM(_xlfn.BITAND(INDIRECT("P2_x_TRUE!$D$"&amp;CC$11&amp;":$KW$"&amp;CC$11),P2_y_TRUE!$D220:$KW220))</f>
        <v>0</v>
      </c>
      <c r="CD227" cm="1">
        <f t="array" aca="1" ref="CD227" ca="1">SUM(_xlfn.BITAND(INDIRECT("P2_x_TRUE!$D$"&amp;CD$11&amp;":$KW$"&amp;CD$11),P2_y_TRUE!$D220:$KW220))</f>
        <v>0</v>
      </c>
      <c r="CE227" cm="1">
        <f t="array" aca="1" ref="CE227" ca="1">SUM(_xlfn.BITAND(INDIRECT("P2_x_TRUE!$D$"&amp;CE$11&amp;":$KW$"&amp;CE$11),P2_y_TRUE!$D220:$KW220))</f>
        <v>0</v>
      </c>
      <c r="CF227" cm="1">
        <f t="array" aca="1" ref="CF227" ca="1">SUM(_xlfn.BITAND(INDIRECT("P2_x_TRUE!$D$"&amp;CF$11&amp;":$KW$"&amp;CF$11),P2_y_TRUE!$D220:$KW220))</f>
        <v>0</v>
      </c>
      <c r="CG227" cm="1">
        <f t="array" aca="1" ref="CG227" ca="1">SUM(_xlfn.BITAND(INDIRECT("P2_x_TRUE!$D$"&amp;CG$11&amp;":$KW$"&amp;CG$11),P2_y_TRUE!$D220:$KW220))</f>
        <v>0</v>
      </c>
      <c r="CH227" cm="1">
        <f t="array" aca="1" ref="CH227" ca="1">SUM(_xlfn.BITAND(INDIRECT("P2_x_TRUE!$D$"&amp;CH$11&amp;":$KW$"&amp;CH$11),P2_y_TRUE!$D220:$KW220))</f>
        <v>0</v>
      </c>
      <c r="CI227" cm="1">
        <f t="array" aca="1" ref="CI227" ca="1">SUM(_xlfn.BITAND(INDIRECT("P2_x_TRUE!$D$"&amp;CI$11&amp;":$KW$"&amp;CI$11),P2_y_TRUE!$D220:$KW220))</f>
        <v>0</v>
      </c>
      <c r="CJ227" cm="1">
        <f t="array" aca="1" ref="CJ227" ca="1">SUM(_xlfn.BITAND(INDIRECT("P2_x_TRUE!$D$"&amp;CJ$11&amp;":$KW$"&amp;CJ$11),P2_y_TRUE!$D220:$KW220))</f>
        <v>0</v>
      </c>
      <c r="CK227" cm="1">
        <f t="array" aca="1" ref="CK227" ca="1">SUM(_xlfn.BITAND(INDIRECT("P2_x_TRUE!$D$"&amp;CK$11&amp;":$KW$"&amp;CK$11),P2_y_TRUE!$D220:$KW220))</f>
        <v>0</v>
      </c>
      <c r="CL227" cm="1">
        <f t="array" aca="1" ref="CL227" ca="1">SUM(_xlfn.BITAND(INDIRECT("P2_x_TRUE!$D$"&amp;CL$11&amp;":$KW$"&amp;CL$11),P2_y_TRUE!$D220:$KW220))</f>
        <v>0</v>
      </c>
      <c r="CM227" cm="1">
        <f t="array" aca="1" ref="CM227" ca="1">SUM(_xlfn.BITAND(INDIRECT("P2_x_TRUE!$D$"&amp;CM$11&amp;":$KW$"&amp;CM$11),P2_y_TRUE!$D220:$KW220))</f>
        <v>0</v>
      </c>
      <c r="CN227" cm="1">
        <f t="array" aca="1" ref="CN227" ca="1">SUM(_xlfn.BITAND(INDIRECT("P2_x_TRUE!$D$"&amp;CN$11&amp;":$KW$"&amp;CN$11),P2_y_TRUE!$D220:$KW220))</f>
        <v>0</v>
      </c>
      <c r="CO227" cm="1">
        <f t="array" aca="1" ref="CO227" ca="1">SUM(_xlfn.BITAND(INDIRECT("P2_x_TRUE!$D$"&amp;CO$11&amp;":$KW$"&amp;CO$11),P2_y_TRUE!$D220:$KW220))</f>
        <v>0</v>
      </c>
      <c r="CP227" cm="1">
        <f t="array" aca="1" ref="CP227" ca="1">SUM(_xlfn.BITAND(INDIRECT("P2_x_TRUE!$D$"&amp;CP$11&amp;":$KW$"&amp;CP$11),P2_y_TRUE!$D220:$KW220))</f>
        <v>0</v>
      </c>
      <c r="CQ227" cm="1">
        <f t="array" aca="1" ref="CQ227" ca="1">SUM(_xlfn.BITAND(INDIRECT("P2_x_TRUE!$D$"&amp;CQ$11&amp;":$KW$"&amp;CQ$11),P2_y_TRUE!$D220:$KW220))</f>
        <v>0</v>
      </c>
      <c r="CR227" cm="1">
        <f t="array" aca="1" ref="CR227" ca="1">SUM(_xlfn.BITAND(INDIRECT("P2_x_TRUE!$D$"&amp;CR$11&amp;":$KW$"&amp;CR$11),P2_y_TRUE!$D220:$KW220))</f>
        <v>0</v>
      </c>
      <c r="CS227" cm="1">
        <f t="array" aca="1" ref="CS227" ca="1">SUM(_xlfn.BITAND(INDIRECT("P2_x_TRUE!$D$"&amp;CS$11&amp;":$KW$"&amp;CS$11),P2_y_TRUE!$D220:$KW220))</f>
        <v>0</v>
      </c>
      <c r="CT227" cm="1">
        <f t="array" aca="1" ref="CT227" ca="1">SUM(_xlfn.BITAND(INDIRECT("P2_x_TRUE!$D$"&amp;CT$11&amp;":$KW$"&amp;CT$11),P2_y_TRUE!$D220:$KW220))</f>
        <v>0</v>
      </c>
      <c r="CU227" cm="1">
        <f t="array" aca="1" ref="CU227" ca="1">SUM(_xlfn.BITAND(INDIRECT("P2_x_TRUE!$D$"&amp;CU$11&amp;":$KW$"&amp;CU$11),P2_y_TRUE!$D220:$KW220))</f>
        <v>0</v>
      </c>
      <c r="CV227" cm="1">
        <f t="array" aca="1" ref="CV227" ca="1">SUM(_xlfn.BITAND(INDIRECT("P2_x_TRUE!$D$"&amp;CV$11&amp;":$KW$"&amp;CV$11),P2_y_TRUE!$D220:$KW220))</f>
        <v>0</v>
      </c>
      <c r="CW227" cm="1">
        <f t="array" aca="1" ref="CW227" ca="1">SUM(_xlfn.BITAND(INDIRECT("P2_x_TRUE!$D$"&amp;CW$11&amp;":$KW$"&amp;CW$11),P2_y_TRUE!$D220:$KW220))</f>
        <v>0</v>
      </c>
      <c r="CX227" cm="1">
        <f t="array" aca="1" ref="CX227" ca="1">SUM(_xlfn.BITAND(INDIRECT("P2_x_TRUE!$D$"&amp;CX$11&amp;":$KW$"&amp;CX$11),P2_y_TRUE!$D220:$KW220))</f>
        <v>0</v>
      </c>
      <c r="CY227" cm="1">
        <f t="array" aca="1" ref="CY227" ca="1">SUM(_xlfn.BITAND(INDIRECT("P2_x_TRUE!$D$"&amp;CY$11&amp;":$KW$"&amp;CY$11),P2_y_TRUE!$D220:$KW220))</f>
        <v>0</v>
      </c>
      <c r="CZ227" cm="1">
        <f t="array" aca="1" ref="CZ227" ca="1">SUM(_xlfn.BITAND(INDIRECT("P2_x_TRUE!$D$"&amp;CZ$11&amp;":$KW$"&amp;CZ$11),P2_y_TRUE!$D220:$KW220))</f>
        <v>0</v>
      </c>
      <c r="DA227" cm="1">
        <f t="array" aca="1" ref="DA227" ca="1">SUM(_xlfn.BITAND(INDIRECT("P2_x_TRUE!$D$"&amp;DA$11&amp;":$KW$"&amp;DA$11),P2_y_TRUE!$D220:$KW220))</f>
        <v>0</v>
      </c>
      <c r="DB227" cm="1">
        <f t="array" aca="1" ref="DB227" ca="1">SUM(_xlfn.BITAND(INDIRECT("P2_x_TRUE!$D$"&amp;DB$11&amp;":$KW$"&amp;DB$11),P2_y_TRUE!$D220:$KW220))</f>
        <v>0</v>
      </c>
      <c r="DC227" cm="1">
        <f t="array" aca="1" ref="DC227" ca="1">SUM(_xlfn.BITAND(INDIRECT("P2_x_TRUE!$D$"&amp;DC$11&amp;":$KW$"&amp;DC$11),P2_y_TRUE!$D220:$KW220))</f>
        <v>0</v>
      </c>
      <c r="DD227" cm="1">
        <f t="array" aca="1" ref="DD227" ca="1">SUM(_xlfn.BITAND(INDIRECT("P2_x_TRUE!$D$"&amp;DD$11&amp;":$KW$"&amp;DD$11),P2_y_TRUE!$D220:$KW220))</f>
        <v>0</v>
      </c>
      <c r="DE227" cm="1">
        <f t="array" aca="1" ref="DE227" ca="1">SUM(_xlfn.BITAND(INDIRECT("P2_x_TRUE!$D$"&amp;DE$11&amp;":$KW$"&amp;DE$11),P2_y_TRUE!$D220:$KW220))</f>
        <v>0</v>
      </c>
      <c r="DF227" cm="1">
        <f t="array" aca="1" ref="DF227" ca="1">SUM(_xlfn.BITAND(INDIRECT("P2_x_TRUE!$D$"&amp;DF$11&amp;":$KW$"&amp;DF$11),P2_y_TRUE!$D220:$KW220))</f>
        <v>0</v>
      </c>
      <c r="DG227" cm="1">
        <f t="array" aca="1" ref="DG227" ca="1">SUM(_xlfn.BITAND(INDIRECT("P2_x_TRUE!$D$"&amp;DG$11&amp;":$KW$"&amp;DG$11),P2_y_TRUE!$D220:$KW220))</f>
        <v>0</v>
      </c>
      <c r="DH227" cm="1">
        <f t="array" aca="1" ref="DH227" ca="1">SUM(_xlfn.BITAND(INDIRECT("P2_x_TRUE!$D$"&amp;DH$11&amp;":$KW$"&amp;DH$11),P2_y_TRUE!$D220:$KW220))</f>
        <v>0</v>
      </c>
      <c r="DI227" cm="1">
        <f t="array" aca="1" ref="DI227" ca="1">SUM(_xlfn.BITAND(INDIRECT("P2_x_TRUE!$D$"&amp;DI$11&amp;":$KW$"&amp;DI$11),P2_y_TRUE!$D220:$KW220))</f>
        <v>0</v>
      </c>
      <c r="DJ227" cm="1">
        <f t="array" aca="1" ref="DJ227" ca="1">SUM(_xlfn.BITAND(INDIRECT("P2_x_TRUE!$D$"&amp;DJ$11&amp;":$KW$"&amp;DJ$11),P2_y_TRUE!$D220:$KW220))</f>
        <v>0</v>
      </c>
      <c r="DK227" cm="1">
        <f t="array" aca="1" ref="DK227" ca="1">SUM(_xlfn.BITAND(INDIRECT("P2_x_TRUE!$D$"&amp;DK$11&amp;":$KW$"&amp;DK$11),P2_y_TRUE!$D220:$KW220))</f>
        <v>0</v>
      </c>
      <c r="DL227" cm="1">
        <f t="array" aca="1" ref="DL227" ca="1">SUM(_xlfn.BITAND(INDIRECT("P2_x_TRUE!$D$"&amp;DL$11&amp;":$KW$"&amp;DL$11),P2_y_TRUE!$D220:$KW220))</f>
        <v>0</v>
      </c>
      <c r="DM227" cm="1">
        <f t="array" aca="1" ref="DM227" ca="1">SUM(_xlfn.BITAND(INDIRECT("P2_x_TRUE!$D$"&amp;DM$11&amp;":$KW$"&amp;DM$11),P2_y_TRUE!$D220:$KW220))</f>
        <v>0</v>
      </c>
      <c r="DN227" cm="1">
        <f t="array" aca="1" ref="DN227" ca="1">SUM(_xlfn.BITAND(INDIRECT("P2_x_TRUE!$D$"&amp;DN$11&amp;":$KW$"&amp;DN$11),P2_y_TRUE!$D220:$KW220))</f>
        <v>0</v>
      </c>
    </row>
    <row r="228" spans="1:118" x14ac:dyDescent="0.25">
      <c r="A228">
        <v>64</v>
      </c>
      <c r="B228" cm="1">
        <f t="array" aca="1" ref="B228" ca="1">SUM(_xlfn.BITAND(INDIRECT("P2_x_TRUE!$D$"&amp;B$11&amp;":$KW$"&amp;B$11),P2_y_TRUE!$D221:$KW221))</f>
        <v>1</v>
      </c>
      <c r="C228" cm="1">
        <f t="array" aca="1" ref="C228" ca="1">SUM(_xlfn.BITAND(INDIRECT("P2_x_TRUE!$D$"&amp;C$11&amp;":$KW$"&amp;C$11),P2_y_TRUE!$D221:$KW221))</f>
        <v>1</v>
      </c>
      <c r="D228" cm="1">
        <f t="array" aca="1" ref="D228" ca="1">SUM(_xlfn.BITAND(INDIRECT("P2_x_TRUE!$D$"&amp;D$11&amp;":$KW$"&amp;D$11),P2_y_TRUE!$D221:$KW221))</f>
        <v>1</v>
      </c>
      <c r="E228" cm="1">
        <f t="array" aca="1" ref="E228" ca="1">SUM(_xlfn.BITAND(INDIRECT("P2_x_TRUE!$D$"&amp;E$11&amp;":$KW$"&amp;E$11),P2_y_TRUE!$D221:$KW221))</f>
        <v>0</v>
      </c>
      <c r="F228" cm="1">
        <f t="array" aca="1" ref="F228" ca="1">SUM(_xlfn.BITAND(INDIRECT("P2_x_TRUE!$D$"&amp;F$11&amp;":$KW$"&amp;F$11),P2_y_TRUE!$D221:$KW221))</f>
        <v>0</v>
      </c>
      <c r="G228" cm="1">
        <f t="array" aca="1" ref="G228" ca="1">SUM(_xlfn.BITAND(INDIRECT("P2_x_TRUE!$D$"&amp;G$11&amp;":$KW$"&amp;G$11),P2_y_TRUE!$D221:$KW221))</f>
        <v>0</v>
      </c>
      <c r="H228" cm="1">
        <f t="array" aca="1" ref="H228" ca="1">SUM(_xlfn.BITAND(INDIRECT("P2_x_TRUE!$D$"&amp;H$11&amp;":$KW$"&amp;H$11),P2_y_TRUE!$D221:$KW221))</f>
        <v>0</v>
      </c>
      <c r="I228" cm="1">
        <f t="array" aca="1" ref="I228" ca="1">SUM(_xlfn.BITAND(INDIRECT("P2_x_TRUE!$D$"&amp;I$11&amp;":$KW$"&amp;I$11),P2_y_TRUE!$D221:$KW221))</f>
        <v>0</v>
      </c>
      <c r="J228" cm="1">
        <f t="array" aca="1" ref="J228" ca="1">SUM(_xlfn.BITAND(INDIRECT("P2_x_TRUE!$D$"&amp;J$11&amp;":$KW$"&amp;J$11),P2_y_TRUE!$D221:$KW221))</f>
        <v>0</v>
      </c>
      <c r="K228" cm="1">
        <f t="array" aca="1" ref="K228" ca="1">SUM(_xlfn.BITAND(INDIRECT("P2_x_TRUE!$D$"&amp;K$11&amp;":$KW$"&amp;K$11),P2_y_TRUE!$D221:$KW221))</f>
        <v>0</v>
      </c>
      <c r="L228" cm="1">
        <f t="array" aca="1" ref="L228" ca="1">SUM(_xlfn.BITAND(INDIRECT("P2_x_TRUE!$D$"&amp;L$11&amp;":$KW$"&amp;L$11),P2_y_TRUE!$D221:$KW221))</f>
        <v>0</v>
      </c>
      <c r="M228" cm="1">
        <f t="array" aca="1" ref="M228" ca="1">SUM(_xlfn.BITAND(INDIRECT("P2_x_TRUE!$D$"&amp;M$11&amp;":$KW$"&amp;M$11),P2_y_TRUE!$D221:$KW221))</f>
        <v>0</v>
      </c>
      <c r="N228" cm="1">
        <f t="array" aca="1" ref="N228" ca="1">SUM(_xlfn.BITAND(INDIRECT("P2_x_TRUE!$D$"&amp;N$11&amp;":$KW$"&amp;N$11),P2_y_TRUE!$D221:$KW221))</f>
        <v>0</v>
      </c>
      <c r="O228" cm="1">
        <f t="array" aca="1" ref="O228" ca="1">SUM(_xlfn.BITAND(INDIRECT("P2_x_TRUE!$D$"&amp;O$11&amp;":$KW$"&amp;O$11),P2_y_TRUE!$D221:$KW221))</f>
        <v>0</v>
      </c>
      <c r="P228" cm="1">
        <f t="array" aca="1" ref="P228" ca="1">SUM(_xlfn.BITAND(INDIRECT("P2_x_TRUE!$D$"&amp;P$11&amp;":$KW$"&amp;P$11),P2_y_TRUE!$D221:$KW221))</f>
        <v>0</v>
      </c>
      <c r="Q228" cm="1">
        <f t="array" aca="1" ref="Q228" ca="1">SUM(_xlfn.BITAND(INDIRECT("P2_x_TRUE!$D$"&amp;Q$11&amp;":$KW$"&amp;Q$11),P2_y_TRUE!$D221:$KW221))</f>
        <v>0</v>
      </c>
      <c r="R228" cm="1">
        <f t="array" aca="1" ref="R228" ca="1">SUM(_xlfn.BITAND(INDIRECT("P2_x_TRUE!$D$"&amp;R$11&amp;":$KW$"&amp;R$11),P2_y_TRUE!$D221:$KW221))</f>
        <v>0</v>
      </c>
      <c r="S228" cm="1">
        <f t="array" aca="1" ref="S228" ca="1">SUM(_xlfn.BITAND(INDIRECT("P2_x_TRUE!$D$"&amp;S$11&amp;":$KW$"&amp;S$11),P2_y_TRUE!$D221:$KW221))</f>
        <v>0</v>
      </c>
      <c r="T228" cm="1">
        <f t="array" aca="1" ref="T228" ca="1">SUM(_xlfn.BITAND(INDIRECT("P2_x_TRUE!$D$"&amp;T$11&amp;":$KW$"&amp;T$11),P2_y_TRUE!$D221:$KW221))</f>
        <v>0</v>
      </c>
      <c r="U228" cm="1">
        <f t="array" aca="1" ref="U228" ca="1">SUM(_xlfn.BITAND(INDIRECT("P2_x_TRUE!$D$"&amp;U$11&amp;":$KW$"&amp;U$11),P2_y_TRUE!$D221:$KW221))</f>
        <v>0</v>
      </c>
      <c r="V228" cm="1">
        <f t="array" aca="1" ref="V228" ca="1">SUM(_xlfn.BITAND(INDIRECT("P2_x_TRUE!$D$"&amp;V$11&amp;":$KW$"&amp;V$11),P2_y_TRUE!$D221:$KW221))</f>
        <v>0</v>
      </c>
      <c r="W228" cm="1">
        <f t="array" aca="1" ref="W228" ca="1">SUM(_xlfn.BITAND(INDIRECT("P2_x_TRUE!$D$"&amp;W$11&amp;":$KW$"&amp;W$11),P2_y_TRUE!$D221:$KW221))</f>
        <v>0</v>
      </c>
      <c r="X228" cm="1">
        <f t="array" aca="1" ref="X228" ca="1">SUM(_xlfn.BITAND(INDIRECT("P2_x_TRUE!$D$"&amp;X$11&amp;":$KW$"&amp;X$11),P2_y_TRUE!$D221:$KW221))</f>
        <v>0</v>
      </c>
      <c r="Y228" cm="1">
        <f t="array" aca="1" ref="Y228" ca="1">SUM(_xlfn.BITAND(INDIRECT("P2_x_TRUE!$D$"&amp;Y$11&amp;":$KW$"&amp;Y$11),P2_y_TRUE!$D221:$KW221))</f>
        <v>0</v>
      </c>
      <c r="Z228" cm="1">
        <f t="array" aca="1" ref="Z228" ca="1">SUM(_xlfn.BITAND(INDIRECT("P2_x_TRUE!$D$"&amp;Z$11&amp;":$KW$"&amp;Z$11),P2_y_TRUE!$D221:$KW221))</f>
        <v>0</v>
      </c>
      <c r="AA228" cm="1">
        <f t="array" aca="1" ref="AA228" ca="1">SUM(_xlfn.BITAND(INDIRECT("P2_x_TRUE!$D$"&amp;AA$11&amp;":$KW$"&amp;AA$11),P2_y_TRUE!$D221:$KW221))</f>
        <v>0</v>
      </c>
      <c r="AB228" cm="1">
        <f t="array" aca="1" ref="AB228" ca="1">SUM(_xlfn.BITAND(INDIRECT("P2_x_TRUE!$D$"&amp;AB$11&amp;":$KW$"&amp;AB$11),P2_y_TRUE!$D221:$KW221))</f>
        <v>0</v>
      </c>
      <c r="AC228" cm="1">
        <f t="array" aca="1" ref="AC228" ca="1">SUM(_xlfn.BITAND(INDIRECT("P2_x_TRUE!$D$"&amp;AC$11&amp;":$KW$"&amp;AC$11),P2_y_TRUE!$D221:$KW221))</f>
        <v>0</v>
      </c>
      <c r="AD228" cm="1">
        <f t="array" aca="1" ref="AD228" ca="1">SUM(_xlfn.BITAND(INDIRECT("P2_x_TRUE!$D$"&amp;AD$11&amp;":$KW$"&amp;AD$11),P2_y_TRUE!$D221:$KW221))</f>
        <v>0</v>
      </c>
      <c r="AE228" cm="1">
        <f t="array" aca="1" ref="AE228" ca="1">SUM(_xlfn.BITAND(INDIRECT("P2_x_TRUE!$D$"&amp;AE$11&amp;":$KW$"&amp;AE$11),P2_y_TRUE!$D221:$KW221))</f>
        <v>0</v>
      </c>
      <c r="AF228" cm="1">
        <f t="array" aca="1" ref="AF228" ca="1">SUM(_xlfn.BITAND(INDIRECT("P2_x_TRUE!$D$"&amp;AF$11&amp;":$KW$"&amp;AF$11),P2_y_TRUE!$D221:$KW221))</f>
        <v>0</v>
      </c>
      <c r="AG228" cm="1">
        <f t="array" aca="1" ref="AG228" ca="1">SUM(_xlfn.BITAND(INDIRECT("P2_x_TRUE!$D$"&amp;AG$11&amp;":$KW$"&amp;AG$11),P2_y_TRUE!$D221:$KW221))</f>
        <v>0</v>
      </c>
      <c r="AH228" cm="1">
        <f t="array" aca="1" ref="AH228" ca="1">SUM(_xlfn.BITAND(INDIRECT("P2_x_TRUE!$D$"&amp;AH$11&amp;":$KW$"&amp;AH$11),P2_y_TRUE!$D221:$KW221))</f>
        <v>0</v>
      </c>
      <c r="AI228" cm="1">
        <f t="array" aca="1" ref="AI228" ca="1">SUM(_xlfn.BITAND(INDIRECT("P2_x_TRUE!$D$"&amp;AI$11&amp;":$KW$"&amp;AI$11),P2_y_TRUE!$D221:$KW221))</f>
        <v>0</v>
      </c>
      <c r="AJ228" cm="1">
        <f t="array" aca="1" ref="AJ228" ca="1">SUM(_xlfn.BITAND(INDIRECT("P2_x_TRUE!$D$"&amp;AJ$11&amp;":$KW$"&amp;AJ$11),P2_y_TRUE!$D221:$KW221))</f>
        <v>0</v>
      </c>
      <c r="AK228" cm="1">
        <f t="array" aca="1" ref="AK228" ca="1">SUM(_xlfn.BITAND(INDIRECT("P2_x_TRUE!$D$"&amp;AK$11&amp;":$KW$"&amp;AK$11),P2_y_TRUE!$D221:$KW221))</f>
        <v>0</v>
      </c>
      <c r="AL228" cm="1">
        <f t="array" aca="1" ref="AL228" ca="1">SUM(_xlfn.BITAND(INDIRECT("P2_x_TRUE!$D$"&amp;AL$11&amp;":$KW$"&amp;AL$11),P2_y_TRUE!$D221:$KW221))</f>
        <v>0</v>
      </c>
      <c r="AM228" cm="1">
        <f t="array" aca="1" ref="AM228" ca="1">SUM(_xlfn.BITAND(INDIRECT("P2_x_TRUE!$D$"&amp;AM$11&amp;":$KW$"&amp;AM$11),P2_y_TRUE!$D221:$KW221))</f>
        <v>0</v>
      </c>
      <c r="AN228" cm="1">
        <f t="array" aca="1" ref="AN228" ca="1">SUM(_xlfn.BITAND(INDIRECT("P2_x_TRUE!$D$"&amp;AN$11&amp;":$KW$"&amp;AN$11),P2_y_TRUE!$D221:$KW221))</f>
        <v>0</v>
      </c>
      <c r="AO228" cm="1">
        <f t="array" aca="1" ref="AO228" ca="1">SUM(_xlfn.BITAND(INDIRECT("P2_x_TRUE!$D$"&amp;AO$11&amp;":$KW$"&amp;AO$11),P2_y_TRUE!$D221:$KW221))</f>
        <v>0</v>
      </c>
      <c r="AP228" cm="1">
        <f t="array" aca="1" ref="AP228" ca="1">SUM(_xlfn.BITAND(INDIRECT("P2_x_TRUE!$D$"&amp;AP$11&amp;":$KW$"&amp;AP$11),P2_y_TRUE!$D221:$KW221))</f>
        <v>0</v>
      </c>
      <c r="AQ228" cm="1">
        <f t="array" aca="1" ref="AQ228" ca="1">SUM(_xlfn.BITAND(INDIRECT("P2_x_TRUE!$D$"&amp;AQ$11&amp;":$KW$"&amp;AQ$11),P2_y_TRUE!$D221:$KW221))</f>
        <v>0</v>
      </c>
      <c r="AR228" cm="1">
        <f t="array" aca="1" ref="AR228" ca="1">SUM(_xlfn.BITAND(INDIRECT("P2_x_TRUE!$D$"&amp;AR$11&amp;":$KW$"&amp;AR$11),P2_y_TRUE!$D221:$KW221))</f>
        <v>0</v>
      </c>
      <c r="AS228" cm="1">
        <f t="array" aca="1" ref="AS228" ca="1">SUM(_xlfn.BITAND(INDIRECT("P2_x_TRUE!$D$"&amp;AS$11&amp;":$KW$"&amp;AS$11),P2_y_TRUE!$D221:$KW221))</f>
        <v>0</v>
      </c>
      <c r="AT228" cm="1">
        <f t="array" aca="1" ref="AT228" ca="1">SUM(_xlfn.BITAND(INDIRECT("P2_x_TRUE!$D$"&amp;AT$11&amp;":$KW$"&amp;AT$11),P2_y_TRUE!$D221:$KW221))</f>
        <v>0</v>
      </c>
      <c r="AU228" cm="1">
        <f t="array" aca="1" ref="AU228" ca="1">SUM(_xlfn.BITAND(INDIRECT("P2_x_TRUE!$D$"&amp;AU$11&amp;":$KW$"&amp;AU$11),P2_y_TRUE!$D221:$KW221))</f>
        <v>0</v>
      </c>
      <c r="AV228" cm="1">
        <f t="array" aca="1" ref="AV228" ca="1">SUM(_xlfn.BITAND(INDIRECT("P2_x_TRUE!$D$"&amp;AV$11&amp;":$KW$"&amp;AV$11),P2_y_TRUE!$D221:$KW221))</f>
        <v>0</v>
      </c>
      <c r="AW228" cm="1">
        <f t="array" aca="1" ref="AW228" ca="1">SUM(_xlfn.BITAND(INDIRECT("P2_x_TRUE!$D$"&amp;AW$11&amp;":$KW$"&amp;AW$11),P2_y_TRUE!$D221:$KW221))</f>
        <v>0</v>
      </c>
      <c r="AX228" cm="1">
        <f t="array" aca="1" ref="AX228" ca="1">SUM(_xlfn.BITAND(INDIRECT("P2_x_TRUE!$D$"&amp;AX$11&amp;":$KW$"&amp;AX$11),P2_y_TRUE!$D221:$KW221))</f>
        <v>0</v>
      </c>
      <c r="AY228" cm="1">
        <f t="array" aca="1" ref="AY228" ca="1">SUM(_xlfn.BITAND(INDIRECT("P2_x_TRUE!$D$"&amp;AY$11&amp;":$KW$"&amp;AY$11),P2_y_TRUE!$D221:$KW221))</f>
        <v>0</v>
      </c>
      <c r="AZ228" cm="1">
        <f t="array" aca="1" ref="AZ228" ca="1">SUM(_xlfn.BITAND(INDIRECT("P2_x_TRUE!$D$"&amp;AZ$11&amp;":$KW$"&amp;AZ$11),P2_y_TRUE!$D221:$KW221))</f>
        <v>0</v>
      </c>
      <c r="BA228" cm="1">
        <f t="array" aca="1" ref="BA228" ca="1">SUM(_xlfn.BITAND(INDIRECT("P2_x_TRUE!$D$"&amp;BA$11&amp;":$KW$"&amp;BA$11),P2_y_TRUE!$D221:$KW221))</f>
        <v>0</v>
      </c>
      <c r="BB228" cm="1">
        <f t="array" aca="1" ref="BB228" ca="1">SUM(_xlfn.BITAND(INDIRECT("P2_x_TRUE!$D$"&amp;BB$11&amp;":$KW$"&amp;BB$11),P2_y_TRUE!$D221:$KW221))</f>
        <v>0</v>
      </c>
      <c r="BC228" cm="1">
        <f t="array" aca="1" ref="BC228" ca="1">SUM(_xlfn.BITAND(INDIRECT("P2_x_TRUE!$D$"&amp;BC$11&amp;":$KW$"&amp;BC$11),P2_y_TRUE!$D221:$KW221))</f>
        <v>0</v>
      </c>
      <c r="BD228" cm="1">
        <f t="array" aca="1" ref="BD228" ca="1">SUM(_xlfn.BITAND(INDIRECT("P2_x_TRUE!$D$"&amp;BD$11&amp;":$KW$"&amp;BD$11),P2_y_TRUE!$D221:$KW221))</f>
        <v>0</v>
      </c>
      <c r="BE228" cm="1">
        <f t="array" aca="1" ref="BE228" ca="1">SUM(_xlfn.BITAND(INDIRECT("P2_x_TRUE!$D$"&amp;BE$11&amp;":$KW$"&amp;BE$11),P2_y_TRUE!$D221:$KW221))</f>
        <v>0</v>
      </c>
      <c r="BF228" cm="1">
        <f t="array" aca="1" ref="BF228" ca="1">SUM(_xlfn.BITAND(INDIRECT("P2_x_TRUE!$D$"&amp;BF$11&amp;":$KW$"&amp;BF$11),P2_y_TRUE!$D221:$KW221))</f>
        <v>0</v>
      </c>
      <c r="BG228" cm="1">
        <f t="array" aca="1" ref="BG228" ca="1">SUM(_xlfn.BITAND(INDIRECT("P2_x_TRUE!$D$"&amp;BG$11&amp;":$KW$"&amp;BG$11),P2_y_TRUE!$D221:$KW221))</f>
        <v>0</v>
      </c>
      <c r="BH228" cm="1">
        <f t="array" aca="1" ref="BH228" ca="1">SUM(_xlfn.BITAND(INDIRECT("P2_x_TRUE!$D$"&amp;BH$11&amp;":$KW$"&amp;BH$11),P2_y_TRUE!$D221:$KW221))</f>
        <v>0</v>
      </c>
      <c r="BI228" cm="1">
        <f t="array" aca="1" ref="BI228" ca="1">SUM(_xlfn.BITAND(INDIRECT("P2_x_TRUE!$D$"&amp;BI$11&amp;":$KW$"&amp;BI$11),P2_y_TRUE!$D221:$KW221))</f>
        <v>0</v>
      </c>
      <c r="BJ228" cm="1">
        <f t="array" aca="1" ref="BJ228" ca="1">SUM(_xlfn.BITAND(INDIRECT("P2_x_TRUE!$D$"&amp;BJ$11&amp;":$KW$"&amp;BJ$11),P2_y_TRUE!$D221:$KW221))</f>
        <v>0</v>
      </c>
      <c r="BK228" cm="1">
        <f t="array" aca="1" ref="BK228" ca="1">SUM(_xlfn.BITAND(INDIRECT("P2_x_TRUE!$D$"&amp;BK$11&amp;":$KW$"&amp;BK$11),P2_y_TRUE!$D221:$KW221))</f>
        <v>0</v>
      </c>
      <c r="BL228" cm="1">
        <f t="array" aca="1" ref="BL228" ca="1">SUM(_xlfn.BITAND(INDIRECT("P2_x_TRUE!$D$"&amp;BL$11&amp;":$KW$"&amp;BL$11),P2_y_TRUE!$D221:$KW221))</f>
        <v>0</v>
      </c>
      <c r="BM228" cm="1">
        <f t="array" aca="1" ref="BM228" ca="1">SUM(_xlfn.BITAND(INDIRECT("P2_x_TRUE!$D$"&amp;BM$11&amp;":$KW$"&amp;BM$11),P2_y_TRUE!$D221:$KW221))</f>
        <v>0</v>
      </c>
      <c r="BN228" cm="1">
        <f t="array" aca="1" ref="BN228" ca="1">SUM(_xlfn.BITAND(INDIRECT("P2_x_TRUE!$D$"&amp;BN$11&amp;":$KW$"&amp;BN$11),P2_y_TRUE!$D221:$KW221))</f>
        <v>0</v>
      </c>
      <c r="BO228" cm="1">
        <f t="array" aca="1" ref="BO228" ca="1">SUM(_xlfn.BITAND(INDIRECT("P2_x_TRUE!$D$"&amp;BO$11&amp;":$KW$"&amp;BO$11),P2_y_TRUE!$D221:$KW221))</f>
        <v>0</v>
      </c>
      <c r="BP228" cm="1">
        <f t="array" aca="1" ref="BP228" ca="1">SUM(_xlfn.BITAND(INDIRECT("P2_x_TRUE!$D$"&amp;BP$11&amp;":$KW$"&amp;BP$11),P2_y_TRUE!$D221:$KW221))</f>
        <v>0</v>
      </c>
      <c r="BQ228" cm="1">
        <f t="array" aca="1" ref="BQ228" ca="1">SUM(_xlfn.BITAND(INDIRECT("P2_x_TRUE!$D$"&amp;BQ$11&amp;":$KW$"&amp;BQ$11),P2_y_TRUE!$D221:$KW221))</f>
        <v>0</v>
      </c>
      <c r="BR228" cm="1">
        <f t="array" aca="1" ref="BR228" ca="1">SUM(_xlfn.BITAND(INDIRECT("P2_x_TRUE!$D$"&amp;BR$11&amp;":$KW$"&amp;BR$11),P2_y_TRUE!$D221:$KW221))</f>
        <v>0</v>
      </c>
      <c r="BS228" cm="1">
        <f t="array" aca="1" ref="BS228" ca="1">SUM(_xlfn.BITAND(INDIRECT("P2_x_TRUE!$D$"&amp;BS$11&amp;":$KW$"&amp;BS$11),P2_y_TRUE!$D221:$KW221))</f>
        <v>0</v>
      </c>
      <c r="BT228" cm="1">
        <f t="array" aca="1" ref="BT228" ca="1">SUM(_xlfn.BITAND(INDIRECT("P2_x_TRUE!$D$"&amp;BT$11&amp;":$KW$"&amp;BT$11),P2_y_TRUE!$D221:$KW221))</f>
        <v>0</v>
      </c>
      <c r="BU228" cm="1">
        <f t="array" aca="1" ref="BU228" ca="1">SUM(_xlfn.BITAND(INDIRECT("P2_x_TRUE!$D$"&amp;BU$11&amp;":$KW$"&amp;BU$11),P2_y_TRUE!$D221:$KW221))</f>
        <v>0</v>
      </c>
      <c r="BV228" cm="1">
        <f t="array" aca="1" ref="BV228" ca="1">SUM(_xlfn.BITAND(INDIRECT("P2_x_TRUE!$D$"&amp;BV$11&amp;":$KW$"&amp;BV$11),P2_y_TRUE!$D221:$KW221))</f>
        <v>0</v>
      </c>
      <c r="BW228" cm="1">
        <f t="array" aca="1" ref="BW228" ca="1">SUM(_xlfn.BITAND(INDIRECT("P2_x_TRUE!$D$"&amp;BW$11&amp;":$KW$"&amp;BW$11),P2_y_TRUE!$D221:$KW221))</f>
        <v>0</v>
      </c>
      <c r="BX228" cm="1">
        <f t="array" aca="1" ref="BX228" ca="1">SUM(_xlfn.BITAND(INDIRECT("P2_x_TRUE!$D$"&amp;BX$11&amp;":$KW$"&amp;BX$11),P2_y_TRUE!$D221:$KW221))</f>
        <v>0</v>
      </c>
      <c r="BY228" cm="1">
        <f t="array" aca="1" ref="BY228" ca="1">SUM(_xlfn.BITAND(INDIRECT("P2_x_TRUE!$D$"&amp;BY$11&amp;":$KW$"&amp;BY$11),P2_y_TRUE!$D221:$KW221))</f>
        <v>0</v>
      </c>
      <c r="BZ228" cm="1">
        <f t="array" aca="1" ref="BZ228" ca="1">SUM(_xlfn.BITAND(INDIRECT("P2_x_TRUE!$D$"&amp;BZ$11&amp;":$KW$"&amp;BZ$11),P2_y_TRUE!$D221:$KW221))</f>
        <v>0</v>
      </c>
      <c r="CA228" cm="1">
        <f t="array" aca="1" ref="CA228" ca="1">SUM(_xlfn.BITAND(INDIRECT("P2_x_TRUE!$D$"&amp;CA$11&amp;":$KW$"&amp;CA$11),P2_y_TRUE!$D221:$KW221))</f>
        <v>0</v>
      </c>
      <c r="CB228" cm="1">
        <f t="array" aca="1" ref="CB228" ca="1">SUM(_xlfn.BITAND(INDIRECT("P2_x_TRUE!$D$"&amp;CB$11&amp;":$KW$"&amp;CB$11),P2_y_TRUE!$D221:$KW221))</f>
        <v>0</v>
      </c>
      <c r="CC228" cm="1">
        <f t="array" aca="1" ref="CC228" ca="1">SUM(_xlfn.BITAND(INDIRECT("P2_x_TRUE!$D$"&amp;CC$11&amp;":$KW$"&amp;CC$11),P2_y_TRUE!$D221:$KW221))</f>
        <v>0</v>
      </c>
      <c r="CD228" cm="1">
        <f t="array" aca="1" ref="CD228" ca="1">SUM(_xlfn.BITAND(INDIRECT("P2_x_TRUE!$D$"&amp;CD$11&amp;":$KW$"&amp;CD$11),P2_y_TRUE!$D221:$KW221))</f>
        <v>0</v>
      </c>
      <c r="CE228" cm="1">
        <f t="array" aca="1" ref="CE228" ca="1">SUM(_xlfn.BITAND(INDIRECT("P2_x_TRUE!$D$"&amp;CE$11&amp;":$KW$"&amp;CE$11),P2_y_TRUE!$D221:$KW221))</f>
        <v>0</v>
      </c>
      <c r="CF228" cm="1">
        <f t="array" aca="1" ref="CF228" ca="1">SUM(_xlfn.BITAND(INDIRECT("P2_x_TRUE!$D$"&amp;CF$11&amp;":$KW$"&amp;CF$11),P2_y_TRUE!$D221:$KW221))</f>
        <v>0</v>
      </c>
      <c r="CG228" cm="1">
        <f t="array" aca="1" ref="CG228" ca="1">SUM(_xlfn.BITAND(INDIRECT("P2_x_TRUE!$D$"&amp;CG$11&amp;":$KW$"&amp;CG$11),P2_y_TRUE!$D221:$KW221))</f>
        <v>0</v>
      </c>
      <c r="CH228" cm="1">
        <f t="array" aca="1" ref="CH228" ca="1">SUM(_xlfn.BITAND(INDIRECT("P2_x_TRUE!$D$"&amp;CH$11&amp;":$KW$"&amp;CH$11),P2_y_TRUE!$D221:$KW221))</f>
        <v>0</v>
      </c>
      <c r="CI228" cm="1">
        <f t="array" aca="1" ref="CI228" ca="1">SUM(_xlfn.BITAND(INDIRECT("P2_x_TRUE!$D$"&amp;CI$11&amp;":$KW$"&amp;CI$11),P2_y_TRUE!$D221:$KW221))</f>
        <v>0</v>
      </c>
      <c r="CJ228" cm="1">
        <f t="array" aca="1" ref="CJ228" ca="1">SUM(_xlfn.BITAND(INDIRECT("P2_x_TRUE!$D$"&amp;CJ$11&amp;":$KW$"&amp;CJ$11),P2_y_TRUE!$D221:$KW221))</f>
        <v>0</v>
      </c>
      <c r="CK228" cm="1">
        <f t="array" aca="1" ref="CK228" ca="1">SUM(_xlfn.BITAND(INDIRECT("P2_x_TRUE!$D$"&amp;CK$11&amp;":$KW$"&amp;CK$11),P2_y_TRUE!$D221:$KW221))</f>
        <v>0</v>
      </c>
      <c r="CL228" cm="1">
        <f t="array" aca="1" ref="CL228" ca="1">SUM(_xlfn.BITAND(INDIRECT("P2_x_TRUE!$D$"&amp;CL$11&amp;":$KW$"&amp;CL$11),P2_y_TRUE!$D221:$KW221))</f>
        <v>0</v>
      </c>
      <c r="CM228" cm="1">
        <f t="array" aca="1" ref="CM228" ca="1">SUM(_xlfn.BITAND(INDIRECT("P2_x_TRUE!$D$"&amp;CM$11&amp;":$KW$"&amp;CM$11),P2_y_TRUE!$D221:$KW221))</f>
        <v>0</v>
      </c>
      <c r="CN228" cm="1">
        <f t="array" aca="1" ref="CN228" ca="1">SUM(_xlfn.BITAND(INDIRECT("P2_x_TRUE!$D$"&amp;CN$11&amp;":$KW$"&amp;CN$11),P2_y_TRUE!$D221:$KW221))</f>
        <v>0</v>
      </c>
      <c r="CO228" cm="1">
        <f t="array" aca="1" ref="CO228" ca="1">SUM(_xlfn.BITAND(INDIRECT("P2_x_TRUE!$D$"&amp;CO$11&amp;":$KW$"&amp;CO$11),P2_y_TRUE!$D221:$KW221))</f>
        <v>0</v>
      </c>
      <c r="CP228" cm="1">
        <f t="array" aca="1" ref="CP228" ca="1">SUM(_xlfn.BITAND(INDIRECT("P2_x_TRUE!$D$"&amp;CP$11&amp;":$KW$"&amp;CP$11),P2_y_TRUE!$D221:$KW221))</f>
        <v>0</v>
      </c>
      <c r="CQ228" cm="1">
        <f t="array" aca="1" ref="CQ228" ca="1">SUM(_xlfn.BITAND(INDIRECT("P2_x_TRUE!$D$"&amp;CQ$11&amp;":$KW$"&amp;CQ$11),P2_y_TRUE!$D221:$KW221))</f>
        <v>0</v>
      </c>
      <c r="CR228" cm="1">
        <f t="array" aca="1" ref="CR228" ca="1">SUM(_xlfn.BITAND(INDIRECT("P2_x_TRUE!$D$"&amp;CR$11&amp;":$KW$"&amp;CR$11),P2_y_TRUE!$D221:$KW221))</f>
        <v>0</v>
      </c>
      <c r="CS228" cm="1">
        <f t="array" aca="1" ref="CS228" ca="1">SUM(_xlfn.BITAND(INDIRECT("P2_x_TRUE!$D$"&amp;CS$11&amp;":$KW$"&amp;CS$11),P2_y_TRUE!$D221:$KW221))</f>
        <v>0</v>
      </c>
      <c r="CT228" cm="1">
        <f t="array" aca="1" ref="CT228" ca="1">SUM(_xlfn.BITAND(INDIRECT("P2_x_TRUE!$D$"&amp;CT$11&amp;":$KW$"&amp;CT$11),P2_y_TRUE!$D221:$KW221))</f>
        <v>0</v>
      </c>
      <c r="CU228" cm="1">
        <f t="array" aca="1" ref="CU228" ca="1">SUM(_xlfn.BITAND(INDIRECT("P2_x_TRUE!$D$"&amp;CU$11&amp;":$KW$"&amp;CU$11),P2_y_TRUE!$D221:$KW221))</f>
        <v>0</v>
      </c>
      <c r="CV228" cm="1">
        <f t="array" aca="1" ref="CV228" ca="1">SUM(_xlfn.BITAND(INDIRECT("P2_x_TRUE!$D$"&amp;CV$11&amp;":$KW$"&amp;CV$11),P2_y_TRUE!$D221:$KW221))</f>
        <v>0</v>
      </c>
      <c r="CW228" cm="1">
        <f t="array" aca="1" ref="CW228" ca="1">SUM(_xlfn.BITAND(INDIRECT("P2_x_TRUE!$D$"&amp;CW$11&amp;":$KW$"&amp;CW$11),P2_y_TRUE!$D221:$KW221))</f>
        <v>0</v>
      </c>
      <c r="CX228" cm="1">
        <f t="array" aca="1" ref="CX228" ca="1">SUM(_xlfn.BITAND(INDIRECT("P2_x_TRUE!$D$"&amp;CX$11&amp;":$KW$"&amp;CX$11),P2_y_TRUE!$D221:$KW221))</f>
        <v>0</v>
      </c>
      <c r="CY228" cm="1">
        <f t="array" aca="1" ref="CY228" ca="1">SUM(_xlfn.BITAND(INDIRECT("P2_x_TRUE!$D$"&amp;CY$11&amp;":$KW$"&amp;CY$11),P2_y_TRUE!$D221:$KW221))</f>
        <v>0</v>
      </c>
      <c r="CZ228" cm="1">
        <f t="array" aca="1" ref="CZ228" ca="1">SUM(_xlfn.BITAND(INDIRECT("P2_x_TRUE!$D$"&amp;CZ$11&amp;":$KW$"&amp;CZ$11),P2_y_TRUE!$D221:$KW221))</f>
        <v>0</v>
      </c>
      <c r="DA228" cm="1">
        <f t="array" aca="1" ref="DA228" ca="1">SUM(_xlfn.BITAND(INDIRECT("P2_x_TRUE!$D$"&amp;DA$11&amp;":$KW$"&amp;DA$11),P2_y_TRUE!$D221:$KW221))</f>
        <v>0</v>
      </c>
      <c r="DB228" cm="1">
        <f t="array" aca="1" ref="DB228" ca="1">SUM(_xlfn.BITAND(INDIRECT("P2_x_TRUE!$D$"&amp;DB$11&amp;":$KW$"&amp;DB$11),P2_y_TRUE!$D221:$KW221))</f>
        <v>0</v>
      </c>
      <c r="DC228" cm="1">
        <f t="array" aca="1" ref="DC228" ca="1">SUM(_xlfn.BITAND(INDIRECT("P2_x_TRUE!$D$"&amp;DC$11&amp;":$KW$"&amp;DC$11),P2_y_TRUE!$D221:$KW221))</f>
        <v>0</v>
      </c>
      <c r="DD228" cm="1">
        <f t="array" aca="1" ref="DD228" ca="1">SUM(_xlfn.BITAND(INDIRECT("P2_x_TRUE!$D$"&amp;DD$11&amp;":$KW$"&amp;DD$11),P2_y_TRUE!$D221:$KW221))</f>
        <v>0</v>
      </c>
      <c r="DE228" cm="1">
        <f t="array" aca="1" ref="DE228" ca="1">SUM(_xlfn.BITAND(INDIRECT("P2_x_TRUE!$D$"&amp;DE$11&amp;":$KW$"&amp;DE$11),P2_y_TRUE!$D221:$KW221))</f>
        <v>0</v>
      </c>
      <c r="DF228" cm="1">
        <f t="array" aca="1" ref="DF228" ca="1">SUM(_xlfn.BITAND(INDIRECT("P2_x_TRUE!$D$"&amp;DF$11&amp;":$KW$"&amp;DF$11),P2_y_TRUE!$D221:$KW221))</f>
        <v>0</v>
      </c>
      <c r="DG228" cm="1">
        <f t="array" aca="1" ref="DG228" ca="1">SUM(_xlfn.BITAND(INDIRECT("P2_x_TRUE!$D$"&amp;DG$11&amp;":$KW$"&amp;DG$11),P2_y_TRUE!$D221:$KW221))</f>
        <v>0</v>
      </c>
      <c r="DH228" cm="1">
        <f t="array" aca="1" ref="DH228" ca="1">SUM(_xlfn.BITAND(INDIRECT("P2_x_TRUE!$D$"&amp;DH$11&amp;":$KW$"&amp;DH$11),P2_y_TRUE!$D221:$KW221))</f>
        <v>0</v>
      </c>
      <c r="DI228" cm="1">
        <f t="array" aca="1" ref="DI228" ca="1">SUM(_xlfn.BITAND(INDIRECT("P2_x_TRUE!$D$"&amp;DI$11&amp;":$KW$"&amp;DI$11),P2_y_TRUE!$D221:$KW221))</f>
        <v>0</v>
      </c>
      <c r="DJ228" cm="1">
        <f t="array" aca="1" ref="DJ228" ca="1">SUM(_xlfn.BITAND(INDIRECT("P2_x_TRUE!$D$"&amp;DJ$11&amp;":$KW$"&amp;DJ$11),P2_y_TRUE!$D221:$KW221))</f>
        <v>0</v>
      </c>
      <c r="DK228" cm="1">
        <f t="array" aca="1" ref="DK228" ca="1">SUM(_xlfn.BITAND(INDIRECT("P2_x_TRUE!$D$"&amp;DK$11&amp;":$KW$"&amp;DK$11),P2_y_TRUE!$D221:$KW221))</f>
        <v>0</v>
      </c>
      <c r="DL228" cm="1">
        <f t="array" aca="1" ref="DL228" ca="1">SUM(_xlfn.BITAND(INDIRECT("P2_x_TRUE!$D$"&amp;DL$11&amp;":$KW$"&amp;DL$11),P2_y_TRUE!$D221:$KW221))</f>
        <v>0</v>
      </c>
      <c r="DM228" cm="1">
        <f t="array" aca="1" ref="DM228" ca="1">SUM(_xlfn.BITAND(INDIRECT("P2_x_TRUE!$D$"&amp;DM$11&amp;":$KW$"&amp;DM$11),P2_y_TRUE!$D221:$KW221))</f>
        <v>0</v>
      </c>
      <c r="DN228" cm="1">
        <f t="array" aca="1" ref="DN228" ca="1">SUM(_xlfn.BITAND(INDIRECT("P2_x_TRUE!$D$"&amp;DN$11&amp;":$KW$"&amp;DN$11),P2_y_TRUE!$D221:$KW221))</f>
        <v>0</v>
      </c>
    </row>
    <row r="229" spans="1:118" x14ac:dyDescent="0.25">
      <c r="A229">
        <v>65</v>
      </c>
      <c r="B229" cm="1">
        <f t="array" aca="1" ref="B229" ca="1">SUM(_xlfn.BITAND(INDIRECT("P2_x_TRUE!$D$"&amp;B$11&amp;":$KW$"&amp;B$11),P2_y_TRUE!$D222:$KW222))</f>
        <v>1</v>
      </c>
      <c r="C229" cm="1">
        <f t="array" aca="1" ref="C229" ca="1">SUM(_xlfn.BITAND(INDIRECT("P2_x_TRUE!$D$"&amp;C$11&amp;":$KW$"&amp;C$11),P2_y_TRUE!$D222:$KW222))</f>
        <v>1</v>
      </c>
      <c r="D229" cm="1">
        <f t="array" aca="1" ref="D229" ca="1">SUM(_xlfn.BITAND(INDIRECT("P2_x_TRUE!$D$"&amp;D$11&amp;":$KW$"&amp;D$11),P2_y_TRUE!$D222:$KW222))</f>
        <v>1</v>
      </c>
      <c r="E229" cm="1">
        <f t="array" aca="1" ref="E229" ca="1">SUM(_xlfn.BITAND(INDIRECT("P2_x_TRUE!$D$"&amp;E$11&amp;":$KW$"&amp;E$11),P2_y_TRUE!$D222:$KW222))</f>
        <v>0</v>
      </c>
      <c r="F229" cm="1">
        <f t="array" aca="1" ref="F229" ca="1">SUM(_xlfn.BITAND(INDIRECT("P2_x_TRUE!$D$"&amp;F$11&amp;":$KW$"&amp;F$11),P2_y_TRUE!$D222:$KW222))</f>
        <v>0</v>
      </c>
      <c r="G229" cm="1">
        <f t="array" aca="1" ref="G229" ca="1">SUM(_xlfn.BITAND(INDIRECT("P2_x_TRUE!$D$"&amp;G$11&amp;":$KW$"&amp;G$11),P2_y_TRUE!$D222:$KW222))</f>
        <v>0</v>
      </c>
      <c r="H229" cm="1">
        <f t="array" aca="1" ref="H229" ca="1">SUM(_xlfn.BITAND(INDIRECT("P2_x_TRUE!$D$"&amp;H$11&amp;":$KW$"&amp;H$11),P2_y_TRUE!$D222:$KW222))</f>
        <v>0</v>
      </c>
      <c r="I229" cm="1">
        <f t="array" aca="1" ref="I229" ca="1">SUM(_xlfn.BITAND(INDIRECT("P2_x_TRUE!$D$"&amp;I$11&amp;":$KW$"&amp;I$11),P2_y_TRUE!$D222:$KW222))</f>
        <v>0</v>
      </c>
      <c r="J229" cm="1">
        <f t="array" aca="1" ref="J229" ca="1">SUM(_xlfn.BITAND(INDIRECT("P2_x_TRUE!$D$"&amp;J$11&amp;":$KW$"&amp;J$11),P2_y_TRUE!$D222:$KW222))</f>
        <v>0</v>
      </c>
      <c r="K229" cm="1">
        <f t="array" aca="1" ref="K229" ca="1">SUM(_xlfn.BITAND(INDIRECT("P2_x_TRUE!$D$"&amp;K$11&amp;":$KW$"&amp;K$11),P2_y_TRUE!$D222:$KW222))</f>
        <v>0</v>
      </c>
      <c r="L229" cm="1">
        <f t="array" aca="1" ref="L229" ca="1">SUM(_xlfn.BITAND(INDIRECT("P2_x_TRUE!$D$"&amp;L$11&amp;":$KW$"&amp;L$11),P2_y_TRUE!$D222:$KW222))</f>
        <v>0</v>
      </c>
      <c r="M229" cm="1">
        <f t="array" aca="1" ref="M229" ca="1">SUM(_xlfn.BITAND(INDIRECT("P2_x_TRUE!$D$"&amp;M$11&amp;":$KW$"&amp;M$11),P2_y_TRUE!$D222:$KW222))</f>
        <v>0</v>
      </c>
      <c r="N229" cm="1">
        <f t="array" aca="1" ref="N229" ca="1">SUM(_xlfn.BITAND(INDIRECT("P2_x_TRUE!$D$"&amp;N$11&amp;":$KW$"&amp;N$11),P2_y_TRUE!$D222:$KW222))</f>
        <v>0</v>
      </c>
      <c r="O229" cm="1">
        <f t="array" aca="1" ref="O229" ca="1">SUM(_xlfn.BITAND(INDIRECT("P2_x_TRUE!$D$"&amp;O$11&amp;":$KW$"&amp;O$11),P2_y_TRUE!$D222:$KW222))</f>
        <v>0</v>
      </c>
      <c r="P229" cm="1">
        <f t="array" aca="1" ref="P229" ca="1">SUM(_xlfn.BITAND(INDIRECT("P2_x_TRUE!$D$"&amp;P$11&amp;":$KW$"&amp;P$11),P2_y_TRUE!$D222:$KW222))</f>
        <v>0</v>
      </c>
      <c r="Q229" cm="1">
        <f t="array" aca="1" ref="Q229" ca="1">SUM(_xlfn.BITAND(INDIRECT("P2_x_TRUE!$D$"&amp;Q$11&amp;":$KW$"&amp;Q$11),P2_y_TRUE!$D222:$KW222))</f>
        <v>0</v>
      </c>
      <c r="R229" cm="1">
        <f t="array" aca="1" ref="R229" ca="1">SUM(_xlfn.BITAND(INDIRECT("P2_x_TRUE!$D$"&amp;R$11&amp;":$KW$"&amp;R$11),P2_y_TRUE!$D222:$KW222))</f>
        <v>0</v>
      </c>
      <c r="S229" cm="1">
        <f t="array" aca="1" ref="S229" ca="1">SUM(_xlfn.BITAND(INDIRECT("P2_x_TRUE!$D$"&amp;S$11&amp;":$KW$"&amp;S$11),P2_y_TRUE!$D222:$KW222))</f>
        <v>0</v>
      </c>
      <c r="T229" cm="1">
        <f t="array" aca="1" ref="T229" ca="1">SUM(_xlfn.BITAND(INDIRECT("P2_x_TRUE!$D$"&amp;T$11&amp;":$KW$"&amp;T$11),P2_y_TRUE!$D222:$KW222))</f>
        <v>0</v>
      </c>
      <c r="U229" cm="1">
        <f t="array" aca="1" ref="U229" ca="1">SUM(_xlfn.BITAND(INDIRECT("P2_x_TRUE!$D$"&amp;U$11&amp;":$KW$"&amp;U$11),P2_y_TRUE!$D222:$KW222))</f>
        <v>0</v>
      </c>
      <c r="V229" cm="1">
        <f t="array" aca="1" ref="V229" ca="1">SUM(_xlfn.BITAND(INDIRECT("P2_x_TRUE!$D$"&amp;V$11&amp;":$KW$"&amp;V$11),P2_y_TRUE!$D222:$KW222))</f>
        <v>0</v>
      </c>
      <c r="W229" cm="1">
        <f t="array" aca="1" ref="W229" ca="1">SUM(_xlfn.BITAND(INDIRECT("P2_x_TRUE!$D$"&amp;W$11&amp;":$KW$"&amp;W$11),P2_y_TRUE!$D222:$KW222))</f>
        <v>0</v>
      </c>
      <c r="X229" cm="1">
        <f t="array" aca="1" ref="X229" ca="1">SUM(_xlfn.BITAND(INDIRECT("P2_x_TRUE!$D$"&amp;X$11&amp;":$KW$"&amp;X$11),P2_y_TRUE!$D222:$KW222))</f>
        <v>0</v>
      </c>
      <c r="Y229" cm="1">
        <f t="array" aca="1" ref="Y229" ca="1">SUM(_xlfn.BITAND(INDIRECT("P2_x_TRUE!$D$"&amp;Y$11&amp;":$KW$"&amp;Y$11),P2_y_TRUE!$D222:$KW222))</f>
        <v>0</v>
      </c>
      <c r="Z229" cm="1">
        <f t="array" aca="1" ref="Z229" ca="1">SUM(_xlfn.BITAND(INDIRECT("P2_x_TRUE!$D$"&amp;Z$11&amp;":$KW$"&amp;Z$11),P2_y_TRUE!$D222:$KW222))</f>
        <v>0</v>
      </c>
      <c r="AA229" cm="1">
        <f t="array" aca="1" ref="AA229" ca="1">SUM(_xlfn.BITAND(INDIRECT("P2_x_TRUE!$D$"&amp;AA$11&amp;":$KW$"&amp;AA$11),P2_y_TRUE!$D222:$KW222))</f>
        <v>0</v>
      </c>
      <c r="AB229" cm="1">
        <f t="array" aca="1" ref="AB229" ca="1">SUM(_xlfn.BITAND(INDIRECT("P2_x_TRUE!$D$"&amp;AB$11&amp;":$KW$"&amp;AB$11),P2_y_TRUE!$D222:$KW222))</f>
        <v>0</v>
      </c>
      <c r="AC229" cm="1">
        <f t="array" aca="1" ref="AC229" ca="1">SUM(_xlfn.BITAND(INDIRECT("P2_x_TRUE!$D$"&amp;AC$11&amp;":$KW$"&amp;AC$11),P2_y_TRUE!$D222:$KW222))</f>
        <v>0</v>
      </c>
      <c r="AD229" cm="1">
        <f t="array" aca="1" ref="AD229" ca="1">SUM(_xlfn.BITAND(INDIRECT("P2_x_TRUE!$D$"&amp;AD$11&amp;":$KW$"&amp;AD$11),P2_y_TRUE!$D222:$KW222))</f>
        <v>0</v>
      </c>
      <c r="AE229" cm="1">
        <f t="array" aca="1" ref="AE229" ca="1">SUM(_xlfn.BITAND(INDIRECT("P2_x_TRUE!$D$"&amp;AE$11&amp;":$KW$"&amp;AE$11),P2_y_TRUE!$D222:$KW222))</f>
        <v>0</v>
      </c>
      <c r="AF229" cm="1">
        <f t="array" aca="1" ref="AF229" ca="1">SUM(_xlfn.BITAND(INDIRECT("P2_x_TRUE!$D$"&amp;AF$11&amp;":$KW$"&amp;AF$11),P2_y_TRUE!$D222:$KW222))</f>
        <v>0</v>
      </c>
      <c r="AG229" cm="1">
        <f t="array" aca="1" ref="AG229" ca="1">SUM(_xlfn.BITAND(INDIRECT("P2_x_TRUE!$D$"&amp;AG$11&amp;":$KW$"&amp;AG$11),P2_y_TRUE!$D222:$KW222))</f>
        <v>0</v>
      </c>
      <c r="AH229" cm="1">
        <f t="array" aca="1" ref="AH229" ca="1">SUM(_xlfn.BITAND(INDIRECT("P2_x_TRUE!$D$"&amp;AH$11&amp;":$KW$"&amp;AH$11),P2_y_TRUE!$D222:$KW222))</f>
        <v>0</v>
      </c>
      <c r="AI229" cm="1">
        <f t="array" aca="1" ref="AI229" ca="1">SUM(_xlfn.BITAND(INDIRECT("P2_x_TRUE!$D$"&amp;AI$11&amp;":$KW$"&amp;AI$11),P2_y_TRUE!$D222:$KW222))</f>
        <v>0</v>
      </c>
      <c r="AJ229" cm="1">
        <f t="array" aca="1" ref="AJ229" ca="1">SUM(_xlfn.BITAND(INDIRECT("P2_x_TRUE!$D$"&amp;AJ$11&amp;":$KW$"&amp;AJ$11),P2_y_TRUE!$D222:$KW222))</f>
        <v>0</v>
      </c>
      <c r="AK229" cm="1">
        <f t="array" aca="1" ref="AK229" ca="1">SUM(_xlfn.BITAND(INDIRECT("P2_x_TRUE!$D$"&amp;AK$11&amp;":$KW$"&amp;AK$11),P2_y_TRUE!$D222:$KW222))</f>
        <v>0</v>
      </c>
      <c r="AL229" cm="1">
        <f t="array" aca="1" ref="AL229" ca="1">SUM(_xlfn.BITAND(INDIRECT("P2_x_TRUE!$D$"&amp;AL$11&amp;":$KW$"&amp;AL$11),P2_y_TRUE!$D222:$KW222))</f>
        <v>0</v>
      </c>
      <c r="AM229" cm="1">
        <f t="array" aca="1" ref="AM229" ca="1">SUM(_xlfn.BITAND(INDIRECT("P2_x_TRUE!$D$"&amp;AM$11&amp;":$KW$"&amp;AM$11),P2_y_TRUE!$D222:$KW222))</f>
        <v>0</v>
      </c>
      <c r="AN229" cm="1">
        <f t="array" aca="1" ref="AN229" ca="1">SUM(_xlfn.BITAND(INDIRECT("P2_x_TRUE!$D$"&amp;AN$11&amp;":$KW$"&amp;AN$11),P2_y_TRUE!$D222:$KW222))</f>
        <v>0</v>
      </c>
      <c r="AO229" cm="1">
        <f t="array" aca="1" ref="AO229" ca="1">SUM(_xlfn.BITAND(INDIRECT("P2_x_TRUE!$D$"&amp;AO$11&amp;":$KW$"&amp;AO$11),P2_y_TRUE!$D222:$KW222))</f>
        <v>0</v>
      </c>
      <c r="AP229" cm="1">
        <f t="array" aca="1" ref="AP229" ca="1">SUM(_xlfn.BITAND(INDIRECT("P2_x_TRUE!$D$"&amp;AP$11&amp;":$KW$"&amp;AP$11),P2_y_TRUE!$D222:$KW222))</f>
        <v>0</v>
      </c>
      <c r="AQ229" cm="1">
        <f t="array" aca="1" ref="AQ229" ca="1">SUM(_xlfn.BITAND(INDIRECT("P2_x_TRUE!$D$"&amp;AQ$11&amp;":$KW$"&amp;AQ$11),P2_y_TRUE!$D222:$KW222))</f>
        <v>0</v>
      </c>
      <c r="AR229" cm="1">
        <f t="array" aca="1" ref="AR229" ca="1">SUM(_xlfn.BITAND(INDIRECT("P2_x_TRUE!$D$"&amp;AR$11&amp;":$KW$"&amp;AR$11),P2_y_TRUE!$D222:$KW222))</f>
        <v>0</v>
      </c>
      <c r="AS229" cm="1">
        <f t="array" aca="1" ref="AS229" ca="1">SUM(_xlfn.BITAND(INDIRECT("P2_x_TRUE!$D$"&amp;AS$11&amp;":$KW$"&amp;AS$11),P2_y_TRUE!$D222:$KW222))</f>
        <v>0</v>
      </c>
      <c r="AT229" cm="1">
        <f t="array" aca="1" ref="AT229" ca="1">SUM(_xlfn.BITAND(INDIRECT("P2_x_TRUE!$D$"&amp;AT$11&amp;":$KW$"&amp;AT$11),P2_y_TRUE!$D222:$KW222))</f>
        <v>0</v>
      </c>
      <c r="AU229" cm="1">
        <f t="array" aca="1" ref="AU229" ca="1">SUM(_xlfn.BITAND(INDIRECT("P2_x_TRUE!$D$"&amp;AU$11&amp;":$KW$"&amp;AU$11),P2_y_TRUE!$D222:$KW222))</f>
        <v>0</v>
      </c>
      <c r="AV229" cm="1">
        <f t="array" aca="1" ref="AV229" ca="1">SUM(_xlfn.BITAND(INDIRECT("P2_x_TRUE!$D$"&amp;AV$11&amp;":$KW$"&amp;AV$11),P2_y_TRUE!$D222:$KW222))</f>
        <v>0</v>
      </c>
      <c r="AW229" cm="1">
        <f t="array" aca="1" ref="AW229" ca="1">SUM(_xlfn.BITAND(INDIRECT("P2_x_TRUE!$D$"&amp;AW$11&amp;":$KW$"&amp;AW$11),P2_y_TRUE!$D222:$KW222))</f>
        <v>0</v>
      </c>
      <c r="AX229" cm="1">
        <f t="array" aca="1" ref="AX229" ca="1">SUM(_xlfn.BITAND(INDIRECT("P2_x_TRUE!$D$"&amp;AX$11&amp;":$KW$"&amp;AX$11),P2_y_TRUE!$D222:$KW222))</f>
        <v>0</v>
      </c>
      <c r="AY229" cm="1">
        <f t="array" aca="1" ref="AY229" ca="1">SUM(_xlfn.BITAND(INDIRECT("P2_x_TRUE!$D$"&amp;AY$11&amp;":$KW$"&amp;AY$11),P2_y_TRUE!$D222:$KW222))</f>
        <v>0</v>
      </c>
      <c r="AZ229" cm="1">
        <f t="array" aca="1" ref="AZ229" ca="1">SUM(_xlfn.BITAND(INDIRECT("P2_x_TRUE!$D$"&amp;AZ$11&amp;":$KW$"&amp;AZ$11),P2_y_TRUE!$D222:$KW222))</f>
        <v>0</v>
      </c>
      <c r="BA229" cm="1">
        <f t="array" aca="1" ref="BA229" ca="1">SUM(_xlfn.BITAND(INDIRECT("P2_x_TRUE!$D$"&amp;BA$11&amp;":$KW$"&amp;BA$11),P2_y_TRUE!$D222:$KW222))</f>
        <v>0</v>
      </c>
      <c r="BB229" cm="1">
        <f t="array" aca="1" ref="BB229" ca="1">SUM(_xlfn.BITAND(INDIRECT("P2_x_TRUE!$D$"&amp;BB$11&amp;":$KW$"&amp;BB$11),P2_y_TRUE!$D222:$KW222))</f>
        <v>0</v>
      </c>
      <c r="BC229" cm="1">
        <f t="array" aca="1" ref="BC229" ca="1">SUM(_xlfn.BITAND(INDIRECT("P2_x_TRUE!$D$"&amp;BC$11&amp;":$KW$"&amp;BC$11),P2_y_TRUE!$D222:$KW222))</f>
        <v>0</v>
      </c>
      <c r="BD229" cm="1">
        <f t="array" aca="1" ref="BD229" ca="1">SUM(_xlfn.BITAND(INDIRECT("P2_x_TRUE!$D$"&amp;BD$11&amp;":$KW$"&amp;BD$11),P2_y_TRUE!$D222:$KW222))</f>
        <v>0</v>
      </c>
      <c r="BE229" cm="1">
        <f t="array" aca="1" ref="BE229" ca="1">SUM(_xlfn.BITAND(INDIRECT("P2_x_TRUE!$D$"&amp;BE$11&amp;":$KW$"&amp;BE$11),P2_y_TRUE!$D222:$KW222))</f>
        <v>0</v>
      </c>
      <c r="BF229" cm="1">
        <f t="array" aca="1" ref="BF229" ca="1">SUM(_xlfn.BITAND(INDIRECT("P2_x_TRUE!$D$"&amp;BF$11&amp;":$KW$"&amp;BF$11),P2_y_TRUE!$D222:$KW222))</f>
        <v>0</v>
      </c>
      <c r="BG229" cm="1">
        <f t="array" aca="1" ref="BG229" ca="1">SUM(_xlfn.BITAND(INDIRECT("P2_x_TRUE!$D$"&amp;BG$11&amp;":$KW$"&amp;BG$11),P2_y_TRUE!$D222:$KW222))</f>
        <v>0</v>
      </c>
      <c r="BH229" cm="1">
        <f t="array" aca="1" ref="BH229" ca="1">SUM(_xlfn.BITAND(INDIRECT("P2_x_TRUE!$D$"&amp;BH$11&amp;":$KW$"&amp;BH$11),P2_y_TRUE!$D222:$KW222))</f>
        <v>0</v>
      </c>
      <c r="BI229" cm="1">
        <f t="array" aca="1" ref="BI229" ca="1">SUM(_xlfn.BITAND(INDIRECT("P2_x_TRUE!$D$"&amp;BI$11&amp;":$KW$"&amp;BI$11),P2_y_TRUE!$D222:$KW222))</f>
        <v>0</v>
      </c>
      <c r="BJ229" cm="1">
        <f t="array" aca="1" ref="BJ229" ca="1">SUM(_xlfn.BITAND(INDIRECT("P2_x_TRUE!$D$"&amp;BJ$11&amp;":$KW$"&amp;BJ$11),P2_y_TRUE!$D222:$KW222))</f>
        <v>0</v>
      </c>
      <c r="BK229" cm="1">
        <f t="array" aca="1" ref="BK229" ca="1">SUM(_xlfn.BITAND(INDIRECT("P2_x_TRUE!$D$"&amp;BK$11&amp;":$KW$"&amp;BK$11),P2_y_TRUE!$D222:$KW222))</f>
        <v>0</v>
      </c>
      <c r="BL229" cm="1">
        <f t="array" aca="1" ref="BL229" ca="1">SUM(_xlfn.BITAND(INDIRECT("P2_x_TRUE!$D$"&amp;BL$11&amp;":$KW$"&amp;BL$11),P2_y_TRUE!$D222:$KW222))</f>
        <v>0</v>
      </c>
      <c r="BM229" cm="1">
        <f t="array" aca="1" ref="BM229" ca="1">SUM(_xlfn.BITAND(INDIRECT("P2_x_TRUE!$D$"&amp;BM$11&amp;":$KW$"&amp;BM$11),P2_y_TRUE!$D222:$KW222))</f>
        <v>0</v>
      </c>
      <c r="BN229" cm="1">
        <f t="array" aca="1" ref="BN229" ca="1">SUM(_xlfn.BITAND(INDIRECT("P2_x_TRUE!$D$"&amp;BN$11&amp;":$KW$"&amp;BN$11),P2_y_TRUE!$D222:$KW222))</f>
        <v>0</v>
      </c>
      <c r="BO229" cm="1">
        <f t="array" aca="1" ref="BO229" ca="1">SUM(_xlfn.BITAND(INDIRECT("P2_x_TRUE!$D$"&amp;BO$11&amp;":$KW$"&amp;BO$11),P2_y_TRUE!$D222:$KW222))</f>
        <v>0</v>
      </c>
      <c r="BP229" cm="1">
        <f t="array" aca="1" ref="BP229" ca="1">SUM(_xlfn.BITAND(INDIRECT("P2_x_TRUE!$D$"&amp;BP$11&amp;":$KW$"&amp;BP$11),P2_y_TRUE!$D222:$KW222))</f>
        <v>0</v>
      </c>
      <c r="BQ229" cm="1">
        <f t="array" aca="1" ref="BQ229" ca="1">SUM(_xlfn.BITAND(INDIRECT("P2_x_TRUE!$D$"&amp;BQ$11&amp;":$KW$"&amp;BQ$11),P2_y_TRUE!$D222:$KW222))</f>
        <v>0</v>
      </c>
      <c r="BR229" cm="1">
        <f t="array" aca="1" ref="BR229" ca="1">SUM(_xlfn.BITAND(INDIRECT("P2_x_TRUE!$D$"&amp;BR$11&amp;":$KW$"&amp;BR$11),P2_y_TRUE!$D222:$KW222))</f>
        <v>0</v>
      </c>
      <c r="BS229" cm="1">
        <f t="array" aca="1" ref="BS229" ca="1">SUM(_xlfn.BITAND(INDIRECT("P2_x_TRUE!$D$"&amp;BS$11&amp;":$KW$"&amp;BS$11),P2_y_TRUE!$D222:$KW222))</f>
        <v>0</v>
      </c>
      <c r="BT229" cm="1">
        <f t="array" aca="1" ref="BT229" ca="1">SUM(_xlfn.BITAND(INDIRECT("P2_x_TRUE!$D$"&amp;BT$11&amp;":$KW$"&amp;BT$11),P2_y_TRUE!$D222:$KW222))</f>
        <v>0</v>
      </c>
      <c r="BU229" cm="1">
        <f t="array" aca="1" ref="BU229" ca="1">SUM(_xlfn.BITAND(INDIRECT("P2_x_TRUE!$D$"&amp;BU$11&amp;":$KW$"&amp;BU$11),P2_y_TRUE!$D222:$KW222))</f>
        <v>0</v>
      </c>
      <c r="BV229" cm="1">
        <f t="array" aca="1" ref="BV229" ca="1">SUM(_xlfn.BITAND(INDIRECT("P2_x_TRUE!$D$"&amp;BV$11&amp;":$KW$"&amp;BV$11),P2_y_TRUE!$D222:$KW222))</f>
        <v>0</v>
      </c>
      <c r="BW229" cm="1">
        <f t="array" aca="1" ref="BW229" ca="1">SUM(_xlfn.BITAND(INDIRECT("P2_x_TRUE!$D$"&amp;BW$11&amp;":$KW$"&amp;BW$11),P2_y_TRUE!$D222:$KW222))</f>
        <v>0</v>
      </c>
      <c r="BX229" cm="1">
        <f t="array" aca="1" ref="BX229" ca="1">SUM(_xlfn.BITAND(INDIRECT("P2_x_TRUE!$D$"&amp;BX$11&amp;":$KW$"&amp;BX$11),P2_y_TRUE!$D222:$KW222))</f>
        <v>0</v>
      </c>
      <c r="BY229" cm="1">
        <f t="array" aca="1" ref="BY229" ca="1">SUM(_xlfn.BITAND(INDIRECT("P2_x_TRUE!$D$"&amp;BY$11&amp;":$KW$"&amp;BY$11),P2_y_TRUE!$D222:$KW222))</f>
        <v>0</v>
      </c>
      <c r="BZ229" cm="1">
        <f t="array" aca="1" ref="BZ229" ca="1">SUM(_xlfn.BITAND(INDIRECT("P2_x_TRUE!$D$"&amp;BZ$11&amp;":$KW$"&amp;BZ$11),P2_y_TRUE!$D222:$KW222))</f>
        <v>0</v>
      </c>
      <c r="CA229" cm="1">
        <f t="array" aca="1" ref="CA229" ca="1">SUM(_xlfn.BITAND(INDIRECT("P2_x_TRUE!$D$"&amp;CA$11&amp;":$KW$"&amp;CA$11),P2_y_TRUE!$D222:$KW222))</f>
        <v>0</v>
      </c>
      <c r="CB229" cm="1">
        <f t="array" aca="1" ref="CB229" ca="1">SUM(_xlfn.BITAND(INDIRECT("P2_x_TRUE!$D$"&amp;CB$11&amp;":$KW$"&amp;CB$11),P2_y_TRUE!$D222:$KW222))</f>
        <v>0</v>
      </c>
      <c r="CC229" cm="1">
        <f t="array" aca="1" ref="CC229" ca="1">SUM(_xlfn.BITAND(INDIRECT("P2_x_TRUE!$D$"&amp;CC$11&amp;":$KW$"&amp;CC$11),P2_y_TRUE!$D222:$KW222))</f>
        <v>0</v>
      </c>
      <c r="CD229" cm="1">
        <f t="array" aca="1" ref="CD229" ca="1">SUM(_xlfn.BITAND(INDIRECT("P2_x_TRUE!$D$"&amp;CD$11&amp;":$KW$"&amp;CD$11),P2_y_TRUE!$D222:$KW222))</f>
        <v>0</v>
      </c>
      <c r="CE229" cm="1">
        <f t="array" aca="1" ref="CE229" ca="1">SUM(_xlfn.BITAND(INDIRECT("P2_x_TRUE!$D$"&amp;CE$11&amp;":$KW$"&amp;CE$11),P2_y_TRUE!$D222:$KW222))</f>
        <v>0</v>
      </c>
      <c r="CF229" cm="1">
        <f t="array" aca="1" ref="CF229" ca="1">SUM(_xlfn.BITAND(INDIRECT("P2_x_TRUE!$D$"&amp;CF$11&amp;":$KW$"&amp;CF$11),P2_y_TRUE!$D222:$KW222))</f>
        <v>0</v>
      </c>
      <c r="CG229" cm="1">
        <f t="array" aca="1" ref="CG229" ca="1">SUM(_xlfn.BITAND(INDIRECT("P2_x_TRUE!$D$"&amp;CG$11&amp;":$KW$"&amp;CG$11),P2_y_TRUE!$D222:$KW222))</f>
        <v>0</v>
      </c>
      <c r="CH229" cm="1">
        <f t="array" aca="1" ref="CH229" ca="1">SUM(_xlfn.BITAND(INDIRECT("P2_x_TRUE!$D$"&amp;CH$11&amp;":$KW$"&amp;CH$11),P2_y_TRUE!$D222:$KW222))</f>
        <v>0</v>
      </c>
      <c r="CI229" cm="1">
        <f t="array" aca="1" ref="CI229" ca="1">SUM(_xlfn.BITAND(INDIRECT("P2_x_TRUE!$D$"&amp;CI$11&amp;":$KW$"&amp;CI$11),P2_y_TRUE!$D222:$KW222))</f>
        <v>0</v>
      </c>
      <c r="CJ229" cm="1">
        <f t="array" aca="1" ref="CJ229" ca="1">SUM(_xlfn.BITAND(INDIRECT("P2_x_TRUE!$D$"&amp;CJ$11&amp;":$KW$"&amp;CJ$11),P2_y_TRUE!$D222:$KW222))</f>
        <v>0</v>
      </c>
      <c r="CK229" cm="1">
        <f t="array" aca="1" ref="CK229" ca="1">SUM(_xlfn.BITAND(INDIRECT("P2_x_TRUE!$D$"&amp;CK$11&amp;":$KW$"&amp;CK$11),P2_y_TRUE!$D222:$KW222))</f>
        <v>0</v>
      </c>
      <c r="CL229" cm="1">
        <f t="array" aca="1" ref="CL229" ca="1">SUM(_xlfn.BITAND(INDIRECT("P2_x_TRUE!$D$"&amp;CL$11&amp;":$KW$"&amp;CL$11),P2_y_TRUE!$D222:$KW222))</f>
        <v>0</v>
      </c>
      <c r="CM229" cm="1">
        <f t="array" aca="1" ref="CM229" ca="1">SUM(_xlfn.BITAND(INDIRECT("P2_x_TRUE!$D$"&amp;CM$11&amp;":$KW$"&amp;CM$11),P2_y_TRUE!$D222:$KW222))</f>
        <v>0</v>
      </c>
      <c r="CN229" cm="1">
        <f t="array" aca="1" ref="CN229" ca="1">SUM(_xlfn.BITAND(INDIRECT("P2_x_TRUE!$D$"&amp;CN$11&amp;":$KW$"&amp;CN$11),P2_y_TRUE!$D222:$KW222))</f>
        <v>0</v>
      </c>
      <c r="CO229" cm="1">
        <f t="array" aca="1" ref="CO229" ca="1">SUM(_xlfn.BITAND(INDIRECT("P2_x_TRUE!$D$"&amp;CO$11&amp;":$KW$"&amp;CO$11),P2_y_TRUE!$D222:$KW222))</f>
        <v>0</v>
      </c>
      <c r="CP229" cm="1">
        <f t="array" aca="1" ref="CP229" ca="1">SUM(_xlfn.BITAND(INDIRECT("P2_x_TRUE!$D$"&amp;CP$11&amp;":$KW$"&amp;CP$11),P2_y_TRUE!$D222:$KW222))</f>
        <v>0</v>
      </c>
      <c r="CQ229" cm="1">
        <f t="array" aca="1" ref="CQ229" ca="1">SUM(_xlfn.BITAND(INDIRECT("P2_x_TRUE!$D$"&amp;CQ$11&amp;":$KW$"&amp;CQ$11),P2_y_TRUE!$D222:$KW222))</f>
        <v>0</v>
      </c>
      <c r="CR229" cm="1">
        <f t="array" aca="1" ref="CR229" ca="1">SUM(_xlfn.BITAND(INDIRECT("P2_x_TRUE!$D$"&amp;CR$11&amp;":$KW$"&amp;CR$11),P2_y_TRUE!$D222:$KW222))</f>
        <v>0</v>
      </c>
      <c r="CS229" cm="1">
        <f t="array" aca="1" ref="CS229" ca="1">SUM(_xlfn.BITAND(INDIRECT("P2_x_TRUE!$D$"&amp;CS$11&amp;":$KW$"&amp;CS$11),P2_y_TRUE!$D222:$KW222))</f>
        <v>0</v>
      </c>
      <c r="CT229" cm="1">
        <f t="array" aca="1" ref="CT229" ca="1">SUM(_xlfn.BITAND(INDIRECT("P2_x_TRUE!$D$"&amp;CT$11&amp;":$KW$"&amp;CT$11),P2_y_TRUE!$D222:$KW222))</f>
        <v>0</v>
      </c>
      <c r="CU229" cm="1">
        <f t="array" aca="1" ref="CU229" ca="1">SUM(_xlfn.BITAND(INDIRECT("P2_x_TRUE!$D$"&amp;CU$11&amp;":$KW$"&amp;CU$11),P2_y_TRUE!$D222:$KW222))</f>
        <v>0</v>
      </c>
      <c r="CV229" cm="1">
        <f t="array" aca="1" ref="CV229" ca="1">SUM(_xlfn.BITAND(INDIRECT("P2_x_TRUE!$D$"&amp;CV$11&amp;":$KW$"&amp;CV$11),P2_y_TRUE!$D222:$KW222))</f>
        <v>0</v>
      </c>
      <c r="CW229" cm="1">
        <f t="array" aca="1" ref="CW229" ca="1">SUM(_xlfn.BITAND(INDIRECT("P2_x_TRUE!$D$"&amp;CW$11&amp;":$KW$"&amp;CW$11),P2_y_TRUE!$D222:$KW222))</f>
        <v>0</v>
      </c>
      <c r="CX229" cm="1">
        <f t="array" aca="1" ref="CX229" ca="1">SUM(_xlfn.BITAND(INDIRECT("P2_x_TRUE!$D$"&amp;CX$11&amp;":$KW$"&amp;CX$11),P2_y_TRUE!$D222:$KW222))</f>
        <v>0</v>
      </c>
      <c r="CY229" cm="1">
        <f t="array" aca="1" ref="CY229" ca="1">SUM(_xlfn.BITAND(INDIRECT("P2_x_TRUE!$D$"&amp;CY$11&amp;":$KW$"&amp;CY$11),P2_y_TRUE!$D222:$KW222))</f>
        <v>0</v>
      </c>
      <c r="CZ229" cm="1">
        <f t="array" aca="1" ref="CZ229" ca="1">SUM(_xlfn.BITAND(INDIRECT("P2_x_TRUE!$D$"&amp;CZ$11&amp;":$KW$"&amp;CZ$11),P2_y_TRUE!$D222:$KW222))</f>
        <v>0</v>
      </c>
      <c r="DA229" cm="1">
        <f t="array" aca="1" ref="DA229" ca="1">SUM(_xlfn.BITAND(INDIRECT("P2_x_TRUE!$D$"&amp;DA$11&amp;":$KW$"&amp;DA$11),P2_y_TRUE!$D222:$KW222))</f>
        <v>0</v>
      </c>
      <c r="DB229" cm="1">
        <f t="array" aca="1" ref="DB229" ca="1">SUM(_xlfn.BITAND(INDIRECT("P2_x_TRUE!$D$"&amp;DB$11&amp;":$KW$"&amp;DB$11),P2_y_TRUE!$D222:$KW222))</f>
        <v>0</v>
      </c>
      <c r="DC229" cm="1">
        <f t="array" aca="1" ref="DC229" ca="1">SUM(_xlfn.BITAND(INDIRECT("P2_x_TRUE!$D$"&amp;DC$11&amp;":$KW$"&amp;DC$11),P2_y_TRUE!$D222:$KW222))</f>
        <v>0</v>
      </c>
      <c r="DD229" cm="1">
        <f t="array" aca="1" ref="DD229" ca="1">SUM(_xlfn.BITAND(INDIRECT("P2_x_TRUE!$D$"&amp;DD$11&amp;":$KW$"&amp;DD$11),P2_y_TRUE!$D222:$KW222))</f>
        <v>0</v>
      </c>
      <c r="DE229" cm="1">
        <f t="array" aca="1" ref="DE229" ca="1">SUM(_xlfn.BITAND(INDIRECT("P2_x_TRUE!$D$"&amp;DE$11&amp;":$KW$"&amp;DE$11),P2_y_TRUE!$D222:$KW222))</f>
        <v>0</v>
      </c>
      <c r="DF229" cm="1">
        <f t="array" aca="1" ref="DF229" ca="1">SUM(_xlfn.BITAND(INDIRECT("P2_x_TRUE!$D$"&amp;DF$11&amp;":$KW$"&amp;DF$11),P2_y_TRUE!$D222:$KW222))</f>
        <v>0</v>
      </c>
      <c r="DG229" cm="1">
        <f t="array" aca="1" ref="DG229" ca="1">SUM(_xlfn.BITAND(INDIRECT("P2_x_TRUE!$D$"&amp;DG$11&amp;":$KW$"&amp;DG$11),P2_y_TRUE!$D222:$KW222))</f>
        <v>0</v>
      </c>
      <c r="DH229" cm="1">
        <f t="array" aca="1" ref="DH229" ca="1">SUM(_xlfn.BITAND(INDIRECT("P2_x_TRUE!$D$"&amp;DH$11&amp;":$KW$"&amp;DH$11),P2_y_TRUE!$D222:$KW222))</f>
        <v>0</v>
      </c>
      <c r="DI229" cm="1">
        <f t="array" aca="1" ref="DI229" ca="1">SUM(_xlfn.BITAND(INDIRECT("P2_x_TRUE!$D$"&amp;DI$11&amp;":$KW$"&amp;DI$11),P2_y_TRUE!$D222:$KW222))</f>
        <v>0</v>
      </c>
      <c r="DJ229" cm="1">
        <f t="array" aca="1" ref="DJ229" ca="1">SUM(_xlfn.BITAND(INDIRECT("P2_x_TRUE!$D$"&amp;DJ$11&amp;":$KW$"&amp;DJ$11),P2_y_TRUE!$D222:$KW222))</f>
        <v>0</v>
      </c>
      <c r="DK229" cm="1">
        <f t="array" aca="1" ref="DK229" ca="1">SUM(_xlfn.BITAND(INDIRECT("P2_x_TRUE!$D$"&amp;DK$11&amp;":$KW$"&amp;DK$11),P2_y_TRUE!$D222:$KW222))</f>
        <v>0</v>
      </c>
      <c r="DL229" cm="1">
        <f t="array" aca="1" ref="DL229" ca="1">SUM(_xlfn.BITAND(INDIRECT("P2_x_TRUE!$D$"&amp;DL$11&amp;":$KW$"&amp;DL$11),P2_y_TRUE!$D222:$KW222))</f>
        <v>0</v>
      </c>
      <c r="DM229" cm="1">
        <f t="array" aca="1" ref="DM229" ca="1">SUM(_xlfn.BITAND(INDIRECT("P2_x_TRUE!$D$"&amp;DM$11&amp;":$KW$"&amp;DM$11),P2_y_TRUE!$D222:$KW222))</f>
        <v>0</v>
      </c>
      <c r="DN229" cm="1">
        <f t="array" aca="1" ref="DN229" ca="1">SUM(_xlfn.BITAND(INDIRECT("P2_x_TRUE!$D$"&amp;DN$11&amp;":$KW$"&amp;DN$11),P2_y_TRUE!$D222:$KW222))</f>
        <v>0</v>
      </c>
    </row>
    <row r="230" spans="1:118" x14ac:dyDescent="0.25">
      <c r="A230">
        <v>66</v>
      </c>
      <c r="B230" cm="1">
        <f t="array" aca="1" ref="B230" ca="1">SUM(_xlfn.BITAND(INDIRECT("P2_x_TRUE!$D$"&amp;B$11&amp;":$KW$"&amp;B$11),P2_y_TRUE!$D223:$KW223))</f>
        <v>1</v>
      </c>
      <c r="C230" cm="1">
        <f t="array" aca="1" ref="C230" ca="1">SUM(_xlfn.BITAND(INDIRECT("P2_x_TRUE!$D$"&amp;C$11&amp;":$KW$"&amp;C$11),P2_y_TRUE!$D223:$KW223))</f>
        <v>1</v>
      </c>
      <c r="D230" cm="1">
        <f t="array" aca="1" ref="D230" ca="1">SUM(_xlfn.BITAND(INDIRECT("P2_x_TRUE!$D$"&amp;D$11&amp;":$KW$"&amp;D$11),P2_y_TRUE!$D223:$KW223))</f>
        <v>1</v>
      </c>
      <c r="E230" cm="1">
        <f t="array" aca="1" ref="E230" ca="1">SUM(_xlfn.BITAND(INDIRECT("P2_x_TRUE!$D$"&amp;E$11&amp;":$KW$"&amp;E$11),P2_y_TRUE!$D223:$KW223))</f>
        <v>0</v>
      </c>
      <c r="F230" cm="1">
        <f t="array" aca="1" ref="F230" ca="1">SUM(_xlfn.BITAND(INDIRECT("P2_x_TRUE!$D$"&amp;F$11&amp;":$KW$"&amp;F$11),P2_y_TRUE!$D223:$KW223))</f>
        <v>0</v>
      </c>
      <c r="G230" cm="1">
        <f t="array" aca="1" ref="G230" ca="1">SUM(_xlfn.BITAND(INDIRECT("P2_x_TRUE!$D$"&amp;G$11&amp;":$KW$"&amp;G$11),P2_y_TRUE!$D223:$KW223))</f>
        <v>0</v>
      </c>
      <c r="H230" cm="1">
        <f t="array" aca="1" ref="H230" ca="1">SUM(_xlfn.BITAND(INDIRECT("P2_x_TRUE!$D$"&amp;H$11&amp;":$KW$"&amp;H$11),P2_y_TRUE!$D223:$KW223))</f>
        <v>0</v>
      </c>
      <c r="I230" cm="1">
        <f t="array" aca="1" ref="I230" ca="1">SUM(_xlfn.BITAND(INDIRECT("P2_x_TRUE!$D$"&amp;I$11&amp;":$KW$"&amp;I$11),P2_y_TRUE!$D223:$KW223))</f>
        <v>0</v>
      </c>
      <c r="J230" cm="1">
        <f t="array" aca="1" ref="J230" ca="1">SUM(_xlfn.BITAND(INDIRECT("P2_x_TRUE!$D$"&amp;J$11&amp;":$KW$"&amp;J$11),P2_y_TRUE!$D223:$KW223))</f>
        <v>0</v>
      </c>
      <c r="K230" cm="1">
        <f t="array" aca="1" ref="K230" ca="1">SUM(_xlfn.BITAND(INDIRECT("P2_x_TRUE!$D$"&amp;K$11&amp;":$KW$"&amp;K$11),P2_y_TRUE!$D223:$KW223))</f>
        <v>0</v>
      </c>
      <c r="L230" cm="1">
        <f t="array" aca="1" ref="L230" ca="1">SUM(_xlfn.BITAND(INDIRECT("P2_x_TRUE!$D$"&amp;L$11&amp;":$KW$"&amp;L$11),P2_y_TRUE!$D223:$KW223))</f>
        <v>0</v>
      </c>
      <c r="M230" cm="1">
        <f t="array" aca="1" ref="M230" ca="1">SUM(_xlfn.BITAND(INDIRECT("P2_x_TRUE!$D$"&amp;M$11&amp;":$KW$"&amp;M$11),P2_y_TRUE!$D223:$KW223))</f>
        <v>0</v>
      </c>
      <c r="N230" cm="1">
        <f t="array" aca="1" ref="N230" ca="1">SUM(_xlfn.BITAND(INDIRECT("P2_x_TRUE!$D$"&amp;N$11&amp;":$KW$"&amp;N$11),P2_y_TRUE!$D223:$KW223))</f>
        <v>0</v>
      </c>
      <c r="O230" cm="1">
        <f t="array" aca="1" ref="O230" ca="1">SUM(_xlfn.BITAND(INDIRECT("P2_x_TRUE!$D$"&amp;O$11&amp;":$KW$"&amp;O$11),P2_y_TRUE!$D223:$KW223))</f>
        <v>0</v>
      </c>
      <c r="P230" cm="1">
        <f t="array" aca="1" ref="P230" ca="1">SUM(_xlfn.BITAND(INDIRECT("P2_x_TRUE!$D$"&amp;P$11&amp;":$KW$"&amp;P$11),P2_y_TRUE!$D223:$KW223))</f>
        <v>0</v>
      </c>
      <c r="Q230" cm="1">
        <f t="array" aca="1" ref="Q230" ca="1">SUM(_xlfn.BITAND(INDIRECT("P2_x_TRUE!$D$"&amp;Q$11&amp;":$KW$"&amp;Q$11),P2_y_TRUE!$D223:$KW223))</f>
        <v>0</v>
      </c>
      <c r="R230" cm="1">
        <f t="array" aca="1" ref="R230" ca="1">SUM(_xlfn.BITAND(INDIRECT("P2_x_TRUE!$D$"&amp;R$11&amp;":$KW$"&amp;R$11),P2_y_TRUE!$D223:$KW223))</f>
        <v>0</v>
      </c>
      <c r="S230" cm="1">
        <f t="array" aca="1" ref="S230" ca="1">SUM(_xlfn.BITAND(INDIRECT("P2_x_TRUE!$D$"&amp;S$11&amp;":$KW$"&amp;S$11),P2_y_TRUE!$D223:$KW223))</f>
        <v>0</v>
      </c>
      <c r="T230" cm="1">
        <f t="array" aca="1" ref="T230" ca="1">SUM(_xlfn.BITAND(INDIRECT("P2_x_TRUE!$D$"&amp;T$11&amp;":$KW$"&amp;T$11),P2_y_TRUE!$D223:$KW223))</f>
        <v>0</v>
      </c>
      <c r="U230" cm="1">
        <f t="array" aca="1" ref="U230" ca="1">SUM(_xlfn.BITAND(INDIRECT("P2_x_TRUE!$D$"&amp;U$11&amp;":$KW$"&amp;U$11),P2_y_TRUE!$D223:$KW223))</f>
        <v>0</v>
      </c>
      <c r="V230" cm="1">
        <f t="array" aca="1" ref="V230" ca="1">SUM(_xlfn.BITAND(INDIRECT("P2_x_TRUE!$D$"&amp;V$11&amp;":$KW$"&amp;V$11),P2_y_TRUE!$D223:$KW223))</f>
        <v>0</v>
      </c>
      <c r="W230" cm="1">
        <f t="array" aca="1" ref="W230" ca="1">SUM(_xlfn.BITAND(INDIRECT("P2_x_TRUE!$D$"&amp;W$11&amp;":$KW$"&amp;W$11),P2_y_TRUE!$D223:$KW223))</f>
        <v>0</v>
      </c>
      <c r="X230" cm="1">
        <f t="array" aca="1" ref="X230" ca="1">SUM(_xlfn.BITAND(INDIRECT("P2_x_TRUE!$D$"&amp;X$11&amp;":$KW$"&amp;X$11),P2_y_TRUE!$D223:$KW223))</f>
        <v>0</v>
      </c>
      <c r="Y230" cm="1">
        <f t="array" aca="1" ref="Y230" ca="1">SUM(_xlfn.BITAND(INDIRECT("P2_x_TRUE!$D$"&amp;Y$11&amp;":$KW$"&amp;Y$11),P2_y_TRUE!$D223:$KW223))</f>
        <v>0</v>
      </c>
      <c r="Z230" cm="1">
        <f t="array" aca="1" ref="Z230" ca="1">SUM(_xlfn.BITAND(INDIRECT("P2_x_TRUE!$D$"&amp;Z$11&amp;":$KW$"&amp;Z$11),P2_y_TRUE!$D223:$KW223))</f>
        <v>0</v>
      </c>
      <c r="AA230" cm="1">
        <f t="array" aca="1" ref="AA230" ca="1">SUM(_xlfn.BITAND(INDIRECT("P2_x_TRUE!$D$"&amp;AA$11&amp;":$KW$"&amp;AA$11),P2_y_TRUE!$D223:$KW223))</f>
        <v>0</v>
      </c>
      <c r="AB230" cm="1">
        <f t="array" aca="1" ref="AB230" ca="1">SUM(_xlfn.BITAND(INDIRECT("P2_x_TRUE!$D$"&amp;AB$11&amp;":$KW$"&amp;AB$11),P2_y_TRUE!$D223:$KW223))</f>
        <v>0</v>
      </c>
      <c r="AC230" cm="1">
        <f t="array" aca="1" ref="AC230" ca="1">SUM(_xlfn.BITAND(INDIRECT("P2_x_TRUE!$D$"&amp;AC$11&amp;":$KW$"&amp;AC$11),P2_y_TRUE!$D223:$KW223))</f>
        <v>0</v>
      </c>
      <c r="AD230" cm="1">
        <f t="array" aca="1" ref="AD230" ca="1">SUM(_xlfn.BITAND(INDIRECT("P2_x_TRUE!$D$"&amp;AD$11&amp;":$KW$"&amp;AD$11),P2_y_TRUE!$D223:$KW223))</f>
        <v>0</v>
      </c>
      <c r="AE230" cm="1">
        <f t="array" aca="1" ref="AE230" ca="1">SUM(_xlfn.BITAND(INDIRECT("P2_x_TRUE!$D$"&amp;AE$11&amp;":$KW$"&amp;AE$11),P2_y_TRUE!$D223:$KW223))</f>
        <v>0</v>
      </c>
      <c r="AF230" cm="1">
        <f t="array" aca="1" ref="AF230" ca="1">SUM(_xlfn.BITAND(INDIRECT("P2_x_TRUE!$D$"&amp;AF$11&amp;":$KW$"&amp;AF$11),P2_y_TRUE!$D223:$KW223))</f>
        <v>0</v>
      </c>
      <c r="AG230" cm="1">
        <f t="array" aca="1" ref="AG230" ca="1">SUM(_xlfn.BITAND(INDIRECT("P2_x_TRUE!$D$"&amp;AG$11&amp;":$KW$"&amp;AG$11),P2_y_TRUE!$D223:$KW223))</f>
        <v>0</v>
      </c>
      <c r="AH230" cm="1">
        <f t="array" aca="1" ref="AH230" ca="1">SUM(_xlfn.BITAND(INDIRECT("P2_x_TRUE!$D$"&amp;AH$11&amp;":$KW$"&amp;AH$11),P2_y_TRUE!$D223:$KW223))</f>
        <v>0</v>
      </c>
      <c r="AI230" cm="1">
        <f t="array" aca="1" ref="AI230" ca="1">SUM(_xlfn.BITAND(INDIRECT("P2_x_TRUE!$D$"&amp;AI$11&amp;":$KW$"&amp;AI$11),P2_y_TRUE!$D223:$KW223))</f>
        <v>0</v>
      </c>
      <c r="AJ230" cm="1">
        <f t="array" aca="1" ref="AJ230" ca="1">SUM(_xlfn.BITAND(INDIRECT("P2_x_TRUE!$D$"&amp;AJ$11&amp;":$KW$"&amp;AJ$11),P2_y_TRUE!$D223:$KW223))</f>
        <v>0</v>
      </c>
      <c r="AK230" cm="1">
        <f t="array" aca="1" ref="AK230" ca="1">SUM(_xlfn.BITAND(INDIRECT("P2_x_TRUE!$D$"&amp;AK$11&amp;":$KW$"&amp;AK$11),P2_y_TRUE!$D223:$KW223))</f>
        <v>0</v>
      </c>
      <c r="AL230" cm="1">
        <f t="array" aca="1" ref="AL230" ca="1">SUM(_xlfn.BITAND(INDIRECT("P2_x_TRUE!$D$"&amp;AL$11&amp;":$KW$"&amp;AL$11),P2_y_TRUE!$D223:$KW223))</f>
        <v>0</v>
      </c>
      <c r="AM230" cm="1">
        <f t="array" aca="1" ref="AM230" ca="1">SUM(_xlfn.BITAND(INDIRECT("P2_x_TRUE!$D$"&amp;AM$11&amp;":$KW$"&amp;AM$11),P2_y_TRUE!$D223:$KW223))</f>
        <v>0</v>
      </c>
      <c r="AN230" cm="1">
        <f t="array" aca="1" ref="AN230" ca="1">SUM(_xlfn.BITAND(INDIRECT("P2_x_TRUE!$D$"&amp;AN$11&amp;":$KW$"&amp;AN$11),P2_y_TRUE!$D223:$KW223))</f>
        <v>0</v>
      </c>
      <c r="AO230" cm="1">
        <f t="array" aca="1" ref="AO230" ca="1">SUM(_xlfn.BITAND(INDIRECT("P2_x_TRUE!$D$"&amp;AO$11&amp;":$KW$"&amp;AO$11),P2_y_TRUE!$D223:$KW223))</f>
        <v>0</v>
      </c>
      <c r="AP230" cm="1">
        <f t="array" aca="1" ref="AP230" ca="1">SUM(_xlfn.BITAND(INDIRECT("P2_x_TRUE!$D$"&amp;AP$11&amp;":$KW$"&amp;AP$11),P2_y_TRUE!$D223:$KW223))</f>
        <v>0</v>
      </c>
      <c r="AQ230" cm="1">
        <f t="array" aca="1" ref="AQ230" ca="1">SUM(_xlfn.BITAND(INDIRECT("P2_x_TRUE!$D$"&amp;AQ$11&amp;":$KW$"&amp;AQ$11),P2_y_TRUE!$D223:$KW223))</f>
        <v>0</v>
      </c>
      <c r="AR230" cm="1">
        <f t="array" aca="1" ref="AR230" ca="1">SUM(_xlfn.BITAND(INDIRECT("P2_x_TRUE!$D$"&amp;AR$11&amp;":$KW$"&amp;AR$11),P2_y_TRUE!$D223:$KW223))</f>
        <v>0</v>
      </c>
      <c r="AS230" cm="1">
        <f t="array" aca="1" ref="AS230" ca="1">SUM(_xlfn.BITAND(INDIRECT("P2_x_TRUE!$D$"&amp;AS$11&amp;":$KW$"&amp;AS$11),P2_y_TRUE!$D223:$KW223))</f>
        <v>0</v>
      </c>
      <c r="AT230" cm="1">
        <f t="array" aca="1" ref="AT230" ca="1">SUM(_xlfn.BITAND(INDIRECT("P2_x_TRUE!$D$"&amp;AT$11&amp;":$KW$"&amp;AT$11),P2_y_TRUE!$D223:$KW223))</f>
        <v>0</v>
      </c>
      <c r="AU230" cm="1">
        <f t="array" aca="1" ref="AU230" ca="1">SUM(_xlfn.BITAND(INDIRECT("P2_x_TRUE!$D$"&amp;AU$11&amp;":$KW$"&amp;AU$11),P2_y_TRUE!$D223:$KW223))</f>
        <v>0</v>
      </c>
      <c r="AV230" cm="1">
        <f t="array" aca="1" ref="AV230" ca="1">SUM(_xlfn.BITAND(INDIRECT("P2_x_TRUE!$D$"&amp;AV$11&amp;":$KW$"&amp;AV$11),P2_y_TRUE!$D223:$KW223))</f>
        <v>0</v>
      </c>
      <c r="AW230" cm="1">
        <f t="array" aca="1" ref="AW230" ca="1">SUM(_xlfn.BITAND(INDIRECT("P2_x_TRUE!$D$"&amp;AW$11&amp;":$KW$"&amp;AW$11),P2_y_TRUE!$D223:$KW223))</f>
        <v>0</v>
      </c>
      <c r="AX230" cm="1">
        <f t="array" aca="1" ref="AX230" ca="1">SUM(_xlfn.BITAND(INDIRECT("P2_x_TRUE!$D$"&amp;AX$11&amp;":$KW$"&amp;AX$11),P2_y_TRUE!$D223:$KW223))</f>
        <v>0</v>
      </c>
      <c r="AY230" cm="1">
        <f t="array" aca="1" ref="AY230" ca="1">SUM(_xlfn.BITAND(INDIRECT("P2_x_TRUE!$D$"&amp;AY$11&amp;":$KW$"&amp;AY$11),P2_y_TRUE!$D223:$KW223))</f>
        <v>0</v>
      </c>
      <c r="AZ230" cm="1">
        <f t="array" aca="1" ref="AZ230" ca="1">SUM(_xlfn.BITAND(INDIRECT("P2_x_TRUE!$D$"&amp;AZ$11&amp;":$KW$"&amp;AZ$11),P2_y_TRUE!$D223:$KW223))</f>
        <v>0</v>
      </c>
      <c r="BA230" cm="1">
        <f t="array" aca="1" ref="BA230" ca="1">SUM(_xlfn.BITAND(INDIRECT("P2_x_TRUE!$D$"&amp;BA$11&amp;":$KW$"&amp;BA$11),P2_y_TRUE!$D223:$KW223))</f>
        <v>0</v>
      </c>
      <c r="BB230" cm="1">
        <f t="array" aca="1" ref="BB230" ca="1">SUM(_xlfn.BITAND(INDIRECT("P2_x_TRUE!$D$"&amp;BB$11&amp;":$KW$"&amp;BB$11),P2_y_TRUE!$D223:$KW223))</f>
        <v>0</v>
      </c>
      <c r="BC230" cm="1">
        <f t="array" aca="1" ref="BC230" ca="1">SUM(_xlfn.BITAND(INDIRECT("P2_x_TRUE!$D$"&amp;BC$11&amp;":$KW$"&amp;BC$11),P2_y_TRUE!$D223:$KW223))</f>
        <v>0</v>
      </c>
      <c r="BD230" cm="1">
        <f t="array" aca="1" ref="BD230" ca="1">SUM(_xlfn.BITAND(INDIRECT("P2_x_TRUE!$D$"&amp;BD$11&amp;":$KW$"&amp;BD$11),P2_y_TRUE!$D223:$KW223))</f>
        <v>0</v>
      </c>
      <c r="BE230" cm="1">
        <f t="array" aca="1" ref="BE230" ca="1">SUM(_xlfn.BITAND(INDIRECT("P2_x_TRUE!$D$"&amp;BE$11&amp;":$KW$"&amp;BE$11),P2_y_TRUE!$D223:$KW223))</f>
        <v>0</v>
      </c>
      <c r="BF230" cm="1">
        <f t="array" aca="1" ref="BF230" ca="1">SUM(_xlfn.BITAND(INDIRECT("P2_x_TRUE!$D$"&amp;BF$11&amp;":$KW$"&amp;BF$11),P2_y_TRUE!$D223:$KW223))</f>
        <v>0</v>
      </c>
      <c r="BG230" cm="1">
        <f t="array" aca="1" ref="BG230" ca="1">SUM(_xlfn.BITAND(INDIRECT("P2_x_TRUE!$D$"&amp;BG$11&amp;":$KW$"&amp;BG$11),P2_y_TRUE!$D223:$KW223))</f>
        <v>0</v>
      </c>
      <c r="BH230" cm="1">
        <f t="array" aca="1" ref="BH230" ca="1">SUM(_xlfn.BITAND(INDIRECT("P2_x_TRUE!$D$"&amp;BH$11&amp;":$KW$"&amp;BH$11),P2_y_TRUE!$D223:$KW223))</f>
        <v>0</v>
      </c>
      <c r="BI230" cm="1">
        <f t="array" aca="1" ref="BI230" ca="1">SUM(_xlfn.BITAND(INDIRECT("P2_x_TRUE!$D$"&amp;BI$11&amp;":$KW$"&amp;BI$11),P2_y_TRUE!$D223:$KW223))</f>
        <v>0</v>
      </c>
      <c r="BJ230" cm="1">
        <f t="array" aca="1" ref="BJ230" ca="1">SUM(_xlfn.BITAND(INDIRECT("P2_x_TRUE!$D$"&amp;BJ$11&amp;":$KW$"&amp;BJ$11),P2_y_TRUE!$D223:$KW223))</f>
        <v>0</v>
      </c>
      <c r="BK230" cm="1">
        <f t="array" aca="1" ref="BK230" ca="1">SUM(_xlfn.BITAND(INDIRECT("P2_x_TRUE!$D$"&amp;BK$11&amp;":$KW$"&amp;BK$11),P2_y_TRUE!$D223:$KW223))</f>
        <v>0</v>
      </c>
      <c r="BL230" cm="1">
        <f t="array" aca="1" ref="BL230" ca="1">SUM(_xlfn.BITAND(INDIRECT("P2_x_TRUE!$D$"&amp;BL$11&amp;":$KW$"&amp;BL$11),P2_y_TRUE!$D223:$KW223))</f>
        <v>0</v>
      </c>
      <c r="BM230" cm="1">
        <f t="array" aca="1" ref="BM230" ca="1">SUM(_xlfn.BITAND(INDIRECT("P2_x_TRUE!$D$"&amp;BM$11&amp;":$KW$"&amp;BM$11),P2_y_TRUE!$D223:$KW223))</f>
        <v>0</v>
      </c>
      <c r="BN230" cm="1">
        <f t="array" aca="1" ref="BN230" ca="1">SUM(_xlfn.BITAND(INDIRECT("P2_x_TRUE!$D$"&amp;BN$11&amp;":$KW$"&amp;BN$11),P2_y_TRUE!$D223:$KW223))</f>
        <v>0</v>
      </c>
      <c r="BO230" cm="1">
        <f t="array" aca="1" ref="BO230" ca="1">SUM(_xlfn.BITAND(INDIRECT("P2_x_TRUE!$D$"&amp;BO$11&amp;":$KW$"&amp;BO$11),P2_y_TRUE!$D223:$KW223))</f>
        <v>0</v>
      </c>
      <c r="BP230" cm="1">
        <f t="array" aca="1" ref="BP230" ca="1">SUM(_xlfn.BITAND(INDIRECT("P2_x_TRUE!$D$"&amp;BP$11&amp;":$KW$"&amp;BP$11),P2_y_TRUE!$D223:$KW223))</f>
        <v>0</v>
      </c>
      <c r="BQ230" cm="1">
        <f t="array" aca="1" ref="BQ230" ca="1">SUM(_xlfn.BITAND(INDIRECT("P2_x_TRUE!$D$"&amp;BQ$11&amp;":$KW$"&amp;BQ$11),P2_y_TRUE!$D223:$KW223))</f>
        <v>0</v>
      </c>
      <c r="BR230" cm="1">
        <f t="array" aca="1" ref="BR230" ca="1">SUM(_xlfn.BITAND(INDIRECT("P2_x_TRUE!$D$"&amp;BR$11&amp;":$KW$"&amp;BR$11),P2_y_TRUE!$D223:$KW223))</f>
        <v>0</v>
      </c>
      <c r="BS230" cm="1">
        <f t="array" aca="1" ref="BS230" ca="1">SUM(_xlfn.BITAND(INDIRECT("P2_x_TRUE!$D$"&amp;BS$11&amp;":$KW$"&amp;BS$11),P2_y_TRUE!$D223:$KW223))</f>
        <v>0</v>
      </c>
      <c r="BT230" cm="1">
        <f t="array" aca="1" ref="BT230" ca="1">SUM(_xlfn.BITAND(INDIRECT("P2_x_TRUE!$D$"&amp;BT$11&amp;":$KW$"&amp;BT$11),P2_y_TRUE!$D223:$KW223))</f>
        <v>0</v>
      </c>
      <c r="BU230" cm="1">
        <f t="array" aca="1" ref="BU230" ca="1">SUM(_xlfn.BITAND(INDIRECT("P2_x_TRUE!$D$"&amp;BU$11&amp;":$KW$"&amp;BU$11),P2_y_TRUE!$D223:$KW223))</f>
        <v>0</v>
      </c>
      <c r="BV230" cm="1">
        <f t="array" aca="1" ref="BV230" ca="1">SUM(_xlfn.BITAND(INDIRECT("P2_x_TRUE!$D$"&amp;BV$11&amp;":$KW$"&amp;BV$11),P2_y_TRUE!$D223:$KW223))</f>
        <v>0</v>
      </c>
      <c r="BW230" cm="1">
        <f t="array" aca="1" ref="BW230" ca="1">SUM(_xlfn.BITAND(INDIRECT("P2_x_TRUE!$D$"&amp;BW$11&amp;":$KW$"&amp;BW$11),P2_y_TRUE!$D223:$KW223))</f>
        <v>0</v>
      </c>
      <c r="BX230" cm="1">
        <f t="array" aca="1" ref="BX230" ca="1">SUM(_xlfn.BITAND(INDIRECT("P2_x_TRUE!$D$"&amp;BX$11&amp;":$KW$"&amp;BX$11),P2_y_TRUE!$D223:$KW223))</f>
        <v>0</v>
      </c>
      <c r="BY230" cm="1">
        <f t="array" aca="1" ref="BY230" ca="1">SUM(_xlfn.BITAND(INDIRECT("P2_x_TRUE!$D$"&amp;BY$11&amp;":$KW$"&amp;BY$11),P2_y_TRUE!$D223:$KW223))</f>
        <v>0</v>
      </c>
      <c r="BZ230" cm="1">
        <f t="array" aca="1" ref="BZ230" ca="1">SUM(_xlfn.BITAND(INDIRECT("P2_x_TRUE!$D$"&amp;BZ$11&amp;":$KW$"&amp;BZ$11),P2_y_TRUE!$D223:$KW223))</f>
        <v>0</v>
      </c>
      <c r="CA230" cm="1">
        <f t="array" aca="1" ref="CA230" ca="1">SUM(_xlfn.BITAND(INDIRECT("P2_x_TRUE!$D$"&amp;CA$11&amp;":$KW$"&amp;CA$11),P2_y_TRUE!$D223:$KW223))</f>
        <v>0</v>
      </c>
      <c r="CB230" cm="1">
        <f t="array" aca="1" ref="CB230" ca="1">SUM(_xlfn.BITAND(INDIRECT("P2_x_TRUE!$D$"&amp;CB$11&amp;":$KW$"&amp;CB$11),P2_y_TRUE!$D223:$KW223))</f>
        <v>0</v>
      </c>
      <c r="CC230" cm="1">
        <f t="array" aca="1" ref="CC230" ca="1">SUM(_xlfn.BITAND(INDIRECT("P2_x_TRUE!$D$"&amp;CC$11&amp;":$KW$"&amp;CC$11),P2_y_TRUE!$D223:$KW223))</f>
        <v>0</v>
      </c>
      <c r="CD230" cm="1">
        <f t="array" aca="1" ref="CD230" ca="1">SUM(_xlfn.BITAND(INDIRECT("P2_x_TRUE!$D$"&amp;CD$11&amp;":$KW$"&amp;CD$11),P2_y_TRUE!$D223:$KW223))</f>
        <v>0</v>
      </c>
      <c r="CE230" cm="1">
        <f t="array" aca="1" ref="CE230" ca="1">SUM(_xlfn.BITAND(INDIRECT("P2_x_TRUE!$D$"&amp;CE$11&amp;":$KW$"&amp;CE$11),P2_y_TRUE!$D223:$KW223))</f>
        <v>0</v>
      </c>
      <c r="CF230" cm="1">
        <f t="array" aca="1" ref="CF230" ca="1">SUM(_xlfn.BITAND(INDIRECT("P2_x_TRUE!$D$"&amp;CF$11&amp;":$KW$"&amp;CF$11),P2_y_TRUE!$D223:$KW223))</f>
        <v>0</v>
      </c>
      <c r="CG230" cm="1">
        <f t="array" aca="1" ref="CG230" ca="1">SUM(_xlfn.BITAND(INDIRECT("P2_x_TRUE!$D$"&amp;CG$11&amp;":$KW$"&amp;CG$11),P2_y_TRUE!$D223:$KW223))</f>
        <v>0</v>
      </c>
      <c r="CH230" cm="1">
        <f t="array" aca="1" ref="CH230" ca="1">SUM(_xlfn.BITAND(INDIRECT("P2_x_TRUE!$D$"&amp;CH$11&amp;":$KW$"&amp;CH$11),P2_y_TRUE!$D223:$KW223))</f>
        <v>0</v>
      </c>
      <c r="CI230" cm="1">
        <f t="array" aca="1" ref="CI230" ca="1">SUM(_xlfn.BITAND(INDIRECT("P2_x_TRUE!$D$"&amp;CI$11&amp;":$KW$"&amp;CI$11),P2_y_TRUE!$D223:$KW223))</f>
        <v>0</v>
      </c>
      <c r="CJ230" cm="1">
        <f t="array" aca="1" ref="CJ230" ca="1">SUM(_xlfn.BITAND(INDIRECT("P2_x_TRUE!$D$"&amp;CJ$11&amp;":$KW$"&amp;CJ$11),P2_y_TRUE!$D223:$KW223))</f>
        <v>0</v>
      </c>
      <c r="CK230" cm="1">
        <f t="array" aca="1" ref="CK230" ca="1">SUM(_xlfn.BITAND(INDIRECT("P2_x_TRUE!$D$"&amp;CK$11&amp;":$KW$"&amp;CK$11),P2_y_TRUE!$D223:$KW223))</f>
        <v>0</v>
      </c>
      <c r="CL230" cm="1">
        <f t="array" aca="1" ref="CL230" ca="1">SUM(_xlfn.BITAND(INDIRECT("P2_x_TRUE!$D$"&amp;CL$11&amp;":$KW$"&amp;CL$11),P2_y_TRUE!$D223:$KW223))</f>
        <v>0</v>
      </c>
      <c r="CM230" cm="1">
        <f t="array" aca="1" ref="CM230" ca="1">SUM(_xlfn.BITAND(INDIRECT("P2_x_TRUE!$D$"&amp;CM$11&amp;":$KW$"&amp;CM$11),P2_y_TRUE!$D223:$KW223))</f>
        <v>0</v>
      </c>
      <c r="CN230" cm="1">
        <f t="array" aca="1" ref="CN230" ca="1">SUM(_xlfn.BITAND(INDIRECT("P2_x_TRUE!$D$"&amp;CN$11&amp;":$KW$"&amp;CN$11),P2_y_TRUE!$D223:$KW223))</f>
        <v>0</v>
      </c>
      <c r="CO230" cm="1">
        <f t="array" aca="1" ref="CO230" ca="1">SUM(_xlfn.BITAND(INDIRECT("P2_x_TRUE!$D$"&amp;CO$11&amp;":$KW$"&amp;CO$11),P2_y_TRUE!$D223:$KW223))</f>
        <v>0</v>
      </c>
      <c r="CP230" cm="1">
        <f t="array" aca="1" ref="CP230" ca="1">SUM(_xlfn.BITAND(INDIRECT("P2_x_TRUE!$D$"&amp;CP$11&amp;":$KW$"&amp;CP$11),P2_y_TRUE!$D223:$KW223))</f>
        <v>0</v>
      </c>
      <c r="CQ230" cm="1">
        <f t="array" aca="1" ref="CQ230" ca="1">SUM(_xlfn.BITAND(INDIRECT("P2_x_TRUE!$D$"&amp;CQ$11&amp;":$KW$"&amp;CQ$11),P2_y_TRUE!$D223:$KW223))</f>
        <v>0</v>
      </c>
      <c r="CR230" cm="1">
        <f t="array" aca="1" ref="CR230" ca="1">SUM(_xlfn.BITAND(INDIRECT("P2_x_TRUE!$D$"&amp;CR$11&amp;":$KW$"&amp;CR$11),P2_y_TRUE!$D223:$KW223))</f>
        <v>0</v>
      </c>
      <c r="CS230" cm="1">
        <f t="array" aca="1" ref="CS230" ca="1">SUM(_xlfn.BITAND(INDIRECT("P2_x_TRUE!$D$"&amp;CS$11&amp;":$KW$"&amp;CS$11),P2_y_TRUE!$D223:$KW223))</f>
        <v>0</v>
      </c>
      <c r="CT230" cm="1">
        <f t="array" aca="1" ref="CT230" ca="1">SUM(_xlfn.BITAND(INDIRECT("P2_x_TRUE!$D$"&amp;CT$11&amp;":$KW$"&amp;CT$11),P2_y_TRUE!$D223:$KW223))</f>
        <v>0</v>
      </c>
      <c r="CU230" cm="1">
        <f t="array" aca="1" ref="CU230" ca="1">SUM(_xlfn.BITAND(INDIRECT("P2_x_TRUE!$D$"&amp;CU$11&amp;":$KW$"&amp;CU$11),P2_y_TRUE!$D223:$KW223))</f>
        <v>0</v>
      </c>
      <c r="CV230" cm="1">
        <f t="array" aca="1" ref="CV230" ca="1">SUM(_xlfn.BITAND(INDIRECT("P2_x_TRUE!$D$"&amp;CV$11&amp;":$KW$"&amp;CV$11),P2_y_TRUE!$D223:$KW223))</f>
        <v>0</v>
      </c>
      <c r="CW230" cm="1">
        <f t="array" aca="1" ref="CW230" ca="1">SUM(_xlfn.BITAND(INDIRECT("P2_x_TRUE!$D$"&amp;CW$11&amp;":$KW$"&amp;CW$11),P2_y_TRUE!$D223:$KW223))</f>
        <v>0</v>
      </c>
      <c r="CX230" cm="1">
        <f t="array" aca="1" ref="CX230" ca="1">SUM(_xlfn.BITAND(INDIRECT("P2_x_TRUE!$D$"&amp;CX$11&amp;":$KW$"&amp;CX$11),P2_y_TRUE!$D223:$KW223))</f>
        <v>0</v>
      </c>
      <c r="CY230" cm="1">
        <f t="array" aca="1" ref="CY230" ca="1">SUM(_xlfn.BITAND(INDIRECT("P2_x_TRUE!$D$"&amp;CY$11&amp;":$KW$"&amp;CY$11),P2_y_TRUE!$D223:$KW223))</f>
        <v>0</v>
      </c>
      <c r="CZ230" cm="1">
        <f t="array" aca="1" ref="CZ230" ca="1">SUM(_xlfn.BITAND(INDIRECT("P2_x_TRUE!$D$"&amp;CZ$11&amp;":$KW$"&amp;CZ$11),P2_y_TRUE!$D223:$KW223))</f>
        <v>0</v>
      </c>
      <c r="DA230" cm="1">
        <f t="array" aca="1" ref="DA230" ca="1">SUM(_xlfn.BITAND(INDIRECT("P2_x_TRUE!$D$"&amp;DA$11&amp;":$KW$"&amp;DA$11),P2_y_TRUE!$D223:$KW223))</f>
        <v>0</v>
      </c>
      <c r="DB230" cm="1">
        <f t="array" aca="1" ref="DB230" ca="1">SUM(_xlfn.BITAND(INDIRECT("P2_x_TRUE!$D$"&amp;DB$11&amp;":$KW$"&amp;DB$11),P2_y_TRUE!$D223:$KW223))</f>
        <v>0</v>
      </c>
      <c r="DC230" cm="1">
        <f t="array" aca="1" ref="DC230" ca="1">SUM(_xlfn.BITAND(INDIRECT("P2_x_TRUE!$D$"&amp;DC$11&amp;":$KW$"&amp;DC$11),P2_y_TRUE!$D223:$KW223))</f>
        <v>0</v>
      </c>
      <c r="DD230" cm="1">
        <f t="array" aca="1" ref="DD230" ca="1">SUM(_xlfn.BITAND(INDIRECT("P2_x_TRUE!$D$"&amp;DD$11&amp;":$KW$"&amp;DD$11),P2_y_TRUE!$D223:$KW223))</f>
        <v>0</v>
      </c>
      <c r="DE230" cm="1">
        <f t="array" aca="1" ref="DE230" ca="1">SUM(_xlfn.BITAND(INDIRECT("P2_x_TRUE!$D$"&amp;DE$11&amp;":$KW$"&amp;DE$11),P2_y_TRUE!$D223:$KW223))</f>
        <v>0</v>
      </c>
      <c r="DF230" cm="1">
        <f t="array" aca="1" ref="DF230" ca="1">SUM(_xlfn.BITAND(INDIRECT("P2_x_TRUE!$D$"&amp;DF$11&amp;":$KW$"&amp;DF$11),P2_y_TRUE!$D223:$KW223))</f>
        <v>0</v>
      </c>
      <c r="DG230" cm="1">
        <f t="array" aca="1" ref="DG230" ca="1">SUM(_xlfn.BITAND(INDIRECT("P2_x_TRUE!$D$"&amp;DG$11&amp;":$KW$"&amp;DG$11),P2_y_TRUE!$D223:$KW223))</f>
        <v>0</v>
      </c>
      <c r="DH230" cm="1">
        <f t="array" aca="1" ref="DH230" ca="1">SUM(_xlfn.BITAND(INDIRECT("P2_x_TRUE!$D$"&amp;DH$11&amp;":$KW$"&amp;DH$11),P2_y_TRUE!$D223:$KW223))</f>
        <v>0</v>
      </c>
      <c r="DI230" cm="1">
        <f t="array" aca="1" ref="DI230" ca="1">SUM(_xlfn.BITAND(INDIRECT("P2_x_TRUE!$D$"&amp;DI$11&amp;":$KW$"&amp;DI$11),P2_y_TRUE!$D223:$KW223))</f>
        <v>0</v>
      </c>
      <c r="DJ230" cm="1">
        <f t="array" aca="1" ref="DJ230" ca="1">SUM(_xlfn.BITAND(INDIRECT("P2_x_TRUE!$D$"&amp;DJ$11&amp;":$KW$"&amp;DJ$11),P2_y_TRUE!$D223:$KW223))</f>
        <v>0</v>
      </c>
      <c r="DK230" cm="1">
        <f t="array" aca="1" ref="DK230" ca="1">SUM(_xlfn.BITAND(INDIRECT("P2_x_TRUE!$D$"&amp;DK$11&amp;":$KW$"&amp;DK$11),P2_y_TRUE!$D223:$KW223))</f>
        <v>0</v>
      </c>
      <c r="DL230" cm="1">
        <f t="array" aca="1" ref="DL230" ca="1">SUM(_xlfn.BITAND(INDIRECT("P2_x_TRUE!$D$"&amp;DL$11&amp;":$KW$"&amp;DL$11),P2_y_TRUE!$D223:$KW223))</f>
        <v>0</v>
      </c>
      <c r="DM230" cm="1">
        <f t="array" aca="1" ref="DM230" ca="1">SUM(_xlfn.BITAND(INDIRECT("P2_x_TRUE!$D$"&amp;DM$11&amp;":$KW$"&amp;DM$11),P2_y_TRUE!$D223:$KW223))</f>
        <v>0</v>
      </c>
      <c r="DN230" cm="1">
        <f t="array" aca="1" ref="DN230" ca="1">SUM(_xlfn.BITAND(INDIRECT("P2_x_TRUE!$D$"&amp;DN$11&amp;":$KW$"&amp;DN$11),P2_y_TRUE!$D223:$KW223))</f>
        <v>0</v>
      </c>
    </row>
    <row r="231" spans="1:118" x14ac:dyDescent="0.25">
      <c r="A231">
        <v>67</v>
      </c>
      <c r="B231" cm="1">
        <f t="array" aca="1" ref="B231" ca="1">SUM(_xlfn.BITAND(INDIRECT("P2_x_TRUE!$D$"&amp;B$11&amp;":$KW$"&amp;B$11),P2_y_TRUE!$D224:$KW224))</f>
        <v>1</v>
      </c>
      <c r="C231" cm="1">
        <f t="array" aca="1" ref="C231" ca="1">SUM(_xlfn.BITAND(INDIRECT("P2_x_TRUE!$D$"&amp;C$11&amp;":$KW$"&amp;C$11),P2_y_TRUE!$D224:$KW224))</f>
        <v>1</v>
      </c>
      <c r="D231" cm="1">
        <f t="array" aca="1" ref="D231" ca="1">SUM(_xlfn.BITAND(INDIRECT("P2_x_TRUE!$D$"&amp;D$11&amp;":$KW$"&amp;D$11),P2_y_TRUE!$D224:$KW224))</f>
        <v>1</v>
      </c>
      <c r="E231" cm="1">
        <f t="array" aca="1" ref="E231" ca="1">SUM(_xlfn.BITAND(INDIRECT("P2_x_TRUE!$D$"&amp;E$11&amp;":$KW$"&amp;E$11),P2_y_TRUE!$D224:$KW224))</f>
        <v>0</v>
      </c>
      <c r="F231" cm="1">
        <f t="array" aca="1" ref="F231" ca="1">SUM(_xlfn.BITAND(INDIRECT("P2_x_TRUE!$D$"&amp;F$11&amp;":$KW$"&amp;F$11),P2_y_TRUE!$D224:$KW224))</f>
        <v>0</v>
      </c>
      <c r="G231" cm="1">
        <f t="array" aca="1" ref="G231" ca="1">SUM(_xlfn.BITAND(INDIRECT("P2_x_TRUE!$D$"&amp;G$11&amp;":$KW$"&amp;G$11),P2_y_TRUE!$D224:$KW224))</f>
        <v>0</v>
      </c>
      <c r="H231" cm="1">
        <f t="array" aca="1" ref="H231" ca="1">SUM(_xlfn.BITAND(INDIRECT("P2_x_TRUE!$D$"&amp;H$11&amp;":$KW$"&amp;H$11),P2_y_TRUE!$D224:$KW224))</f>
        <v>0</v>
      </c>
      <c r="I231" cm="1">
        <f t="array" aca="1" ref="I231" ca="1">SUM(_xlfn.BITAND(INDIRECT("P2_x_TRUE!$D$"&amp;I$11&amp;":$KW$"&amp;I$11),P2_y_TRUE!$D224:$KW224))</f>
        <v>0</v>
      </c>
      <c r="J231" cm="1">
        <f t="array" aca="1" ref="J231" ca="1">SUM(_xlfn.BITAND(INDIRECT("P2_x_TRUE!$D$"&amp;J$11&amp;":$KW$"&amp;J$11),P2_y_TRUE!$D224:$KW224))</f>
        <v>0</v>
      </c>
      <c r="K231" cm="1">
        <f t="array" aca="1" ref="K231" ca="1">SUM(_xlfn.BITAND(INDIRECT("P2_x_TRUE!$D$"&amp;K$11&amp;":$KW$"&amp;K$11),P2_y_TRUE!$D224:$KW224))</f>
        <v>0</v>
      </c>
      <c r="L231" cm="1">
        <f t="array" aca="1" ref="L231" ca="1">SUM(_xlfn.BITAND(INDIRECT("P2_x_TRUE!$D$"&amp;L$11&amp;":$KW$"&amp;L$11),P2_y_TRUE!$D224:$KW224))</f>
        <v>0</v>
      </c>
      <c r="M231" cm="1">
        <f t="array" aca="1" ref="M231" ca="1">SUM(_xlfn.BITAND(INDIRECT("P2_x_TRUE!$D$"&amp;M$11&amp;":$KW$"&amp;M$11),P2_y_TRUE!$D224:$KW224))</f>
        <v>0</v>
      </c>
      <c r="N231" cm="1">
        <f t="array" aca="1" ref="N231" ca="1">SUM(_xlfn.BITAND(INDIRECT("P2_x_TRUE!$D$"&amp;N$11&amp;":$KW$"&amp;N$11),P2_y_TRUE!$D224:$KW224))</f>
        <v>0</v>
      </c>
      <c r="O231" cm="1">
        <f t="array" aca="1" ref="O231" ca="1">SUM(_xlfn.BITAND(INDIRECT("P2_x_TRUE!$D$"&amp;O$11&amp;":$KW$"&amp;O$11),P2_y_TRUE!$D224:$KW224))</f>
        <v>0</v>
      </c>
      <c r="P231" cm="1">
        <f t="array" aca="1" ref="P231" ca="1">SUM(_xlfn.BITAND(INDIRECT("P2_x_TRUE!$D$"&amp;P$11&amp;":$KW$"&amp;P$11),P2_y_TRUE!$D224:$KW224))</f>
        <v>0</v>
      </c>
      <c r="Q231" cm="1">
        <f t="array" aca="1" ref="Q231" ca="1">SUM(_xlfn.BITAND(INDIRECT("P2_x_TRUE!$D$"&amp;Q$11&amp;":$KW$"&amp;Q$11),P2_y_TRUE!$D224:$KW224))</f>
        <v>0</v>
      </c>
      <c r="R231" cm="1">
        <f t="array" aca="1" ref="R231" ca="1">SUM(_xlfn.BITAND(INDIRECT("P2_x_TRUE!$D$"&amp;R$11&amp;":$KW$"&amp;R$11),P2_y_TRUE!$D224:$KW224))</f>
        <v>0</v>
      </c>
      <c r="S231" cm="1">
        <f t="array" aca="1" ref="S231" ca="1">SUM(_xlfn.BITAND(INDIRECT("P2_x_TRUE!$D$"&amp;S$11&amp;":$KW$"&amp;S$11),P2_y_TRUE!$D224:$KW224))</f>
        <v>0</v>
      </c>
      <c r="T231" cm="1">
        <f t="array" aca="1" ref="T231" ca="1">SUM(_xlfn.BITAND(INDIRECT("P2_x_TRUE!$D$"&amp;T$11&amp;":$KW$"&amp;T$11),P2_y_TRUE!$D224:$KW224))</f>
        <v>0</v>
      </c>
      <c r="U231" cm="1">
        <f t="array" aca="1" ref="U231" ca="1">SUM(_xlfn.BITAND(INDIRECT("P2_x_TRUE!$D$"&amp;U$11&amp;":$KW$"&amp;U$11),P2_y_TRUE!$D224:$KW224))</f>
        <v>0</v>
      </c>
      <c r="V231" cm="1">
        <f t="array" aca="1" ref="V231" ca="1">SUM(_xlfn.BITAND(INDIRECT("P2_x_TRUE!$D$"&amp;V$11&amp;":$KW$"&amp;V$11),P2_y_TRUE!$D224:$KW224))</f>
        <v>0</v>
      </c>
      <c r="W231" cm="1">
        <f t="array" aca="1" ref="W231" ca="1">SUM(_xlfn.BITAND(INDIRECT("P2_x_TRUE!$D$"&amp;W$11&amp;":$KW$"&amp;W$11),P2_y_TRUE!$D224:$KW224))</f>
        <v>0</v>
      </c>
      <c r="X231" cm="1">
        <f t="array" aca="1" ref="X231" ca="1">SUM(_xlfn.BITAND(INDIRECT("P2_x_TRUE!$D$"&amp;X$11&amp;":$KW$"&amp;X$11),P2_y_TRUE!$D224:$KW224))</f>
        <v>0</v>
      </c>
      <c r="Y231" cm="1">
        <f t="array" aca="1" ref="Y231" ca="1">SUM(_xlfn.BITAND(INDIRECT("P2_x_TRUE!$D$"&amp;Y$11&amp;":$KW$"&amp;Y$11),P2_y_TRUE!$D224:$KW224))</f>
        <v>0</v>
      </c>
      <c r="Z231" cm="1">
        <f t="array" aca="1" ref="Z231" ca="1">SUM(_xlfn.BITAND(INDIRECT("P2_x_TRUE!$D$"&amp;Z$11&amp;":$KW$"&amp;Z$11),P2_y_TRUE!$D224:$KW224))</f>
        <v>0</v>
      </c>
      <c r="AA231" cm="1">
        <f t="array" aca="1" ref="AA231" ca="1">SUM(_xlfn.BITAND(INDIRECT("P2_x_TRUE!$D$"&amp;AA$11&amp;":$KW$"&amp;AA$11),P2_y_TRUE!$D224:$KW224))</f>
        <v>0</v>
      </c>
      <c r="AB231" cm="1">
        <f t="array" aca="1" ref="AB231" ca="1">SUM(_xlfn.BITAND(INDIRECT("P2_x_TRUE!$D$"&amp;AB$11&amp;":$KW$"&amp;AB$11),P2_y_TRUE!$D224:$KW224))</f>
        <v>0</v>
      </c>
      <c r="AC231" cm="1">
        <f t="array" aca="1" ref="AC231" ca="1">SUM(_xlfn.BITAND(INDIRECT("P2_x_TRUE!$D$"&amp;AC$11&amp;":$KW$"&amp;AC$11),P2_y_TRUE!$D224:$KW224))</f>
        <v>0</v>
      </c>
      <c r="AD231" cm="1">
        <f t="array" aca="1" ref="AD231" ca="1">SUM(_xlfn.BITAND(INDIRECT("P2_x_TRUE!$D$"&amp;AD$11&amp;":$KW$"&amp;AD$11),P2_y_TRUE!$D224:$KW224))</f>
        <v>0</v>
      </c>
      <c r="AE231" cm="1">
        <f t="array" aca="1" ref="AE231" ca="1">SUM(_xlfn.BITAND(INDIRECT("P2_x_TRUE!$D$"&amp;AE$11&amp;":$KW$"&amp;AE$11),P2_y_TRUE!$D224:$KW224))</f>
        <v>0</v>
      </c>
      <c r="AF231" cm="1">
        <f t="array" aca="1" ref="AF231" ca="1">SUM(_xlfn.BITAND(INDIRECT("P2_x_TRUE!$D$"&amp;AF$11&amp;":$KW$"&amp;AF$11),P2_y_TRUE!$D224:$KW224))</f>
        <v>0</v>
      </c>
      <c r="AG231" cm="1">
        <f t="array" aca="1" ref="AG231" ca="1">SUM(_xlfn.BITAND(INDIRECT("P2_x_TRUE!$D$"&amp;AG$11&amp;":$KW$"&amp;AG$11),P2_y_TRUE!$D224:$KW224))</f>
        <v>0</v>
      </c>
      <c r="AH231" cm="1">
        <f t="array" aca="1" ref="AH231" ca="1">SUM(_xlfn.BITAND(INDIRECT("P2_x_TRUE!$D$"&amp;AH$11&amp;":$KW$"&amp;AH$11),P2_y_TRUE!$D224:$KW224))</f>
        <v>0</v>
      </c>
      <c r="AI231" cm="1">
        <f t="array" aca="1" ref="AI231" ca="1">SUM(_xlfn.BITAND(INDIRECT("P2_x_TRUE!$D$"&amp;AI$11&amp;":$KW$"&amp;AI$11),P2_y_TRUE!$D224:$KW224))</f>
        <v>0</v>
      </c>
      <c r="AJ231" cm="1">
        <f t="array" aca="1" ref="AJ231" ca="1">SUM(_xlfn.BITAND(INDIRECT("P2_x_TRUE!$D$"&amp;AJ$11&amp;":$KW$"&amp;AJ$11),P2_y_TRUE!$D224:$KW224))</f>
        <v>0</v>
      </c>
      <c r="AK231" cm="1">
        <f t="array" aca="1" ref="AK231" ca="1">SUM(_xlfn.BITAND(INDIRECT("P2_x_TRUE!$D$"&amp;AK$11&amp;":$KW$"&amp;AK$11),P2_y_TRUE!$D224:$KW224))</f>
        <v>0</v>
      </c>
      <c r="AL231" cm="1">
        <f t="array" aca="1" ref="AL231" ca="1">SUM(_xlfn.BITAND(INDIRECT("P2_x_TRUE!$D$"&amp;AL$11&amp;":$KW$"&amp;AL$11),P2_y_TRUE!$D224:$KW224))</f>
        <v>0</v>
      </c>
      <c r="AM231" cm="1">
        <f t="array" aca="1" ref="AM231" ca="1">SUM(_xlfn.BITAND(INDIRECT("P2_x_TRUE!$D$"&amp;AM$11&amp;":$KW$"&amp;AM$11),P2_y_TRUE!$D224:$KW224))</f>
        <v>0</v>
      </c>
      <c r="AN231" cm="1">
        <f t="array" aca="1" ref="AN231" ca="1">SUM(_xlfn.BITAND(INDIRECT("P2_x_TRUE!$D$"&amp;AN$11&amp;":$KW$"&amp;AN$11),P2_y_TRUE!$D224:$KW224))</f>
        <v>0</v>
      </c>
      <c r="AO231" cm="1">
        <f t="array" aca="1" ref="AO231" ca="1">SUM(_xlfn.BITAND(INDIRECT("P2_x_TRUE!$D$"&amp;AO$11&amp;":$KW$"&amp;AO$11),P2_y_TRUE!$D224:$KW224))</f>
        <v>0</v>
      </c>
      <c r="AP231" cm="1">
        <f t="array" aca="1" ref="AP231" ca="1">SUM(_xlfn.BITAND(INDIRECT("P2_x_TRUE!$D$"&amp;AP$11&amp;":$KW$"&amp;AP$11),P2_y_TRUE!$D224:$KW224))</f>
        <v>0</v>
      </c>
      <c r="AQ231" cm="1">
        <f t="array" aca="1" ref="AQ231" ca="1">SUM(_xlfn.BITAND(INDIRECT("P2_x_TRUE!$D$"&amp;AQ$11&amp;":$KW$"&amp;AQ$11),P2_y_TRUE!$D224:$KW224))</f>
        <v>0</v>
      </c>
      <c r="AR231" cm="1">
        <f t="array" aca="1" ref="AR231" ca="1">SUM(_xlfn.BITAND(INDIRECT("P2_x_TRUE!$D$"&amp;AR$11&amp;":$KW$"&amp;AR$11),P2_y_TRUE!$D224:$KW224))</f>
        <v>0</v>
      </c>
      <c r="AS231" cm="1">
        <f t="array" aca="1" ref="AS231" ca="1">SUM(_xlfn.BITAND(INDIRECT("P2_x_TRUE!$D$"&amp;AS$11&amp;":$KW$"&amp;AS$11),P2_y_TRUE!$D224:$KW224))</f>
        <v>0</v>
      </c>
      <c r="AT231" cm="1">
        <f t="array" aca="1" ref="AT231" ca="1">SUM(_xlfn.BITAND(INDIRECT("P2_x_TRUE!$D$"&amp;AT$11&amp;":$KW$"&amp;AT$11),P2_y_TRUE!$D224:$KW224))</f>
        <v>0</v>
      </c>
      <c r="AU231" cm="1">
        <f t="array" aca="1" ref="AU231" ca="1">SUM(_xlfn.BITAND(INDIRECT("P2_x_TRUE!$D$"&amp;AU$11&amp;":$KW$"&amp;AU$11),P2_y_TRUE!$D224:$KW224))</f>
        <v>0</v>
      </c>
      <c r="AV231" cm="1">
        <f t="array" aca="1" ref="AV231" ca="1">SUM(_xlfn.BITAND(INDIRECT("P2_x_TRUE!$D$"&amp;AV$11&amp;":$KW$"&amp;AV$11),P2_y_TRUE!$D224:$KW224))</f>
        <v>0</v>
      </c>
      <c r="AW231" cm="1">
        <f t="array" aca="1" ref="AW231" ca="1">SUM(_xlfn.BITAND(INDIRECT("P2_x_TRUE!$D$"&amp;AW$11&amp;":$KW$"&amp;AW$11),P2_y_TRUE!$D224:$KW224))</f>
        <v>0</v>
      </c>
      <c r="AX231" cm="1">
        <f t="array" aca="1" ref="AX231" ca="1">SUM(_xlfn.BITAND(INDIRECT("P2_x_TRUE!$D$"&amp;AX$11&amp;":$KW$"&amp;AX$11),P2_y_TRUE!$D224:$KW224))</f>
        <v>0</v>
      </c>
      <c r="AY231" cm="1">
        <f t="array" aca="1" ref="AY231" ca="1">SUM(_xlfn.BITAND(INDIRECT("P2_x_TRUE!$D$"&amp;AY$11&amp;":$KW$"&amp;AY$11),P2_y_TRUE!$D224:$KW224))</f>
        <v>0</v>
      </c>
      <c r="AZ231" cm="1">
        <f t="array" aca="1" ref="AZ231" ca="1">SUM(_xlfn.BITAND(INDIRECT("P2_x_TRUE!$D$"&amp;AZ$11&amp;":$KW$"&amp;AZ$11),P2_y_TRUE!$D224:$KW224))</f>
        <v>0</v>
      </c>
      <c r="BA231" cm="1">
        <f t="array" aca="1" ref="BA231" ca="1">SUM(_xlfn.BITAND(INDIRECT("P2_x_TRUE!$D$"&amp;BA$11&amp;":$KW$"&amp;BA$11),P2_y_TRUE!$D224:$KW224))</f>
        <v>0</v>
      </c>
      <c r="BB231" cm="1">
        <f t="array" aca="1" ref="BB231" ca="1">SUM(_xlfn.BITAND(INDIRECT("P2_x_TRUE!$D$"&amp;BB$11&amp;":$KW$"&amp;BB$11),P2_y_TRUE!$D224:$KW224))</f>
        <v>0</v>
      </c>
      <c r="BC231" cm="1">
        <f t="array" aca="1" ref="BC231" ca="1">SUM(_xlfn.BITAND(INDIRECT("P2_x_TRUE!$D$"&amp;BC$11&amp;":$KW$"&amp;BC$11),P2_y_TRUE!$D224:$KW224))</f>
        <v>0</v>
      </c>
      <c r="BD231" cm="1">
        <f t="array" aca="1" ref="BD231" ca="1">SUM(_xlfn.BITAND(INDIRECT("P2_x_TRUE!$D$"&amp;BD$11&amp;":$KW$"&amp;BD$11),P2_y_TRUE!$D224:$KW224))</f>
        <v>0</v>
      </c>
      <c r="BE231" cm="1">
        <f t="array" aca="1" ref="BE231" ca="1">SUM(_xlfn.BITAND(INDIRECT("P2_x_TRUE!$D$"&amp;BE$11&amp;":$KW$"&amp;BE$11),P2_y_TRUE!$D224:$KW224))</f>
        <v>0</v>
      </c>
      <c r="BF231" cm="1">
        <f t="array" aca="1" ref="BF231" ca="1">SUM(_xlfn.BITAND(INDIRECT("P2_x_TRUE!$D$"&amp;BF$11&amp;":$KW$"&amp;BF$11),P2_y_TRUE!$D224:$KW224))</f>
        <v>0</v>
      </c>
      <c r="BG231" cm="1">
        <f t="array" aca="1" ref="BG231" ca="1">SUM(_xlfn.BITAND(INDIRECT("P2_x_TRUE!$D$"&amp;BG$11&amp;":$KW$"&amp;BG$11),P2_y_TRUE!$D224:$KW224))</f>
        <v>0</v>
      </c>
      <c r="BH231" cm="1">
        <f t="array" aca="1" ref="BH231" ca="1">SUM(_xlfn.BITAND(INDIRECT("P2_x_TRUE!$D$"&amp;BH$11&amp;":$KW$"&amp;BH$11),P2_y_TRUE!$D224:$KW224))</f>
        <v>0</v>
      </c>
      <c r="BI231" cm="1">
        <f t="array" aca="1" ref="BI231" ca="1">SUM(_xlfn.BITAND(INDIRECT("P2_x_TRUE!$D$"&amp;BI$11&amp;":$KW$"&amp;BI$11),P2_y_TRUE!$D224:$KW224))</f>
        <v>0</v>
      </c>
      <c r="BJ231" cm="1">
        <f t="array" aca="1" ref="BJ231" ca="1">SUM(_xlfn.BITAND(INDIRECT("P2_x_TRUE!$D$"&amp;BJ$11&amp;":$KW$"&amp;BJ$11),P2_y_TRUE!$D224:$KW224))</f>
        <v>0</v>
      </c>
      <c r="BK231" cm="1">
        <f t="array" aca="1" ref="BK231" ca="1">SUM(_xlfn.BITAND(INDIRECT("P2_x_TRUE!$D$"&amp;BK$11&amp;":$KW$"&amp;BK$11),P2_y_TRUE!$D224:$KW224))</f>
        <v>0</v>
      </c>
      <c r="BL231" cm="1">
        <f t="array" aca="1" ref="BL231" ca="1">SUM(_xlfn.BITAND(INDIRECT("P2_x_TRUE!$D$"&amp;BL$11&amp;":$KW$"&amp;BL$11),P2_y_TRUE!$D224:$KW224))</f>
        <v>0</v>
      </c>
      <c r="BM231" cm="1">
        <f t="array" aca="1" ref="BM231" ca="1">SUM(_xlfn.BITAND(INDIRECT("P2_x_TRUE!$D$"&amp;BM$11&amp;":$KW$"&amp;BM$11),P2_y_TRUE!$D224:$KW224))</f>
        <v>0</v>
      </c>
      <c r="BN231" cm="1">
        <f t="array" aca="1" ref="BN231" ca="1">SUM(_xlfn.BITAND(INDIRECT("P2_x_TRUE!$D$"&amp;BN$11&amp;":$KW$"&amp;BN$11),P2_y_TRUE!$D224:$KW224))</f>
        <v>0</v>
      </c>
      <c r="BO231" cm="1">
        <f t="array" aca="1" ref="BO231" ca="1">SUM(_xlfn.BITAND(INDIRECT("P2_x_TRUE!$D$"&amp;BO$11&amp;":$KW$"&amp;BO$11),P2_y_TRUE!$D224:$KW224))</f>
        <v>0</v>
      </c>
      <c r="BP231" cm="1">
        <f t="array" aca="1" ref="BP231" ca="1">SUM(_xlfn.BITAND(INDIRECT("P2_x_TRUE!$D$"&amp;BP$11&amp;":$KW$"&amp;BP$11),P2_y_TRUE!$D224:$KW224))</f>
        <v>0</v>
      </c>
      <c r="BQ231" cm="1">
        <f t="array" aca="1" ref="BQ231" ca="1">SUM(_xlfn.BITAND(INDIRECT("P2_x_TRUE!$D$"&amp;BQ$11&amp;":$KW$"&amp;BQ$11),P2_y_TRUE!$D224:$KW224))</f>
        <v>0</v>
      </c>
      <c r="BR231" cm="1">
        <f t="array" aca="1" ref="BR231" ca="1">SUM(_xlfn.BITAND(INDIRECT("P2_x_TRUE!$D$"&amp;BR$11&amp;":$KW$"&amp;BR$11),P2_y_TRUE!$D224:$KW224))</f>
        <v>0</v>
      </c>
      <c r="BS231" cm="1">
        <f t="array" aca="1" ref="BS231" ca="1">SUM(_xlfn.BITAND(INDIRECT("P2_x_TRUE!$D$"&amp;BS$11&amp;":$KW$"&amp;BS$11),P2_y_TRUE!$D224:$KW224))</f>
        <v>0</v>
      </c>
      <c r="BT231" cm="1">
        <f t="array" aca="1" ref="BT231" ca="1">SUM(_xlfn.BITAND(INDIRECT("P2_x_TRUE!$D$"&amp;BT$11&amp;":$KW$"&amp;BT$11),P2_y_TRUE!$D224:$KW224))</f>
        <v>0</v>
      </c>
      <c r="BU231" cm="1">
        <f t="array" aca="1" ref="BU231" ca="1">SUM(_xlfn.BITAND(INDIRECT("P2_x_TRUE!$D$"&amp;BU$11&amp;":$KW$"&amp;BU$11),P2_y_TRUE!$D224:$KW224))</f>
        <v>0</v>
      </c>
      <c r="BV231" cm="1">
        <f t="array" aca="1" ref="BV231" ca="1">SUM(_xlfn.BITAND(INDIRECT("P2_x_TRUE!$D$"&amp;BV$11&amp;":$KW$"&amp;BV$11),P2_y_TRUE!$D224:$KW224))</f>
        <v>0</v>
      </c>
      <c r="BW231" cm="1">
        <f t="array" aca="1" ref="BW231" ca="1">SUM(_xlfn.BITAND(INDIRECT("P2_x_TRUE!$D$"&amp;BW$11&amp;":$KW$"&amp;BW$11),P2_y_TRUE!$D224:$KW224))</f>
        <v>0</v>
      </c>
      <c r="BX231" cm="1">
        <f t="array" aca="1" ref="BX231" ca="1">SUM(_xlfn.BITAND(INDIRECT("P2_x_TRUE!$D$"&amp;BX$11&amp;":$KW$"&amp;BX$11),P2_y_TRUE!$D224:$KW224))</f>
        <v>0</v>
      </c>
      <c r="BY231" cm="1">
        <f t="array" aca="1" ref="BY231" ca="1">SUM(_xlfn.BITAND(INDIRECT("P2_x_TRUE!$D$"&amp;BY$11&amp;":$KW$"&amp;BY$11),P2_y_TRUE!$D224:$KW224))</f>
        <v>0</v>
      </c>
      <c r="BZ231" cm="1">
        <f t="array" aca="1" ref="BZ231" ca="1">SUM(_xlfn.BITAND(INDIRECT("P2_x_TRUE!$D$"&amp;BZ$11&amp;":$KW$"&amp;BZ$11),P2_y_TRUE!$D224:$KW224))</f>
        <v>0</v>
      </c>
      <c r="CA231" cm="1">
        <f t="array" aca="1" ref="CA231" ca="1">SUM(_xlfn.BITAND(INDIRECT("P2_x_TRUE!$D$"&amp;CA$11&amp;":$KW$"&amp;CA$11),P2_y_TRUE!$D224:$KW224))</f>
        <v>0</v>
      </c>
      <c r="CB231" cm="1">
        <f t="array" aca="1" ref="CB231" ca="1">SUM(_xlfn.BITAND(INDIRECT("P2_x_TRUE!$D$"&amp;CB$11&amp;":$KW$"&amp;CB$11),P2_y_TRUE!$D224:$KW224))</f>
        <v>0</v>
      </c>
      <c r="CC231" cm="1">
        <f t="array" aca="1" ref="CC231" ca="1">SUM(_xlfn.BITAND(INDIRECT("P2_x_TRUE!$D$"&amp;CC$11&amp;":$KW$"&amp;CC$11),P2_y_TRUE!$D224:$KW224))</f>
        <v>0</v>
      </c>
      <c r="CD231" cm="1">
        <f t="array" aca="1" ref="CD231" ca="1">SUM(_xlfn.BITAND(INDIRECT("P2_x_TRUE!$D$"&amp;CD$11&amp;":$KW$"&amp;CD$11),P2_y_TRUE!$D224:$KW224))</f>
        <v>0</v>
      </c>
      <c r="CE231" cm="1">
        <f t="array" aca="1" ref="CE231" ca="1">SUM(_xlfn.BITAND(INDIRECT("P2_x_TRUE!$D$"&amp;CE$11&amp;":$KW$"&amp;CE$11),P2_y_TRUE!$D224:$KW224))</f>
        <v>0</v>
      </c>
      <c r="CF231" cm="1">
        <f t="array" aca="1" ref="CF231" ca="1">SUM(_xlfn.BITAND(INDIRECT("P2_x_TRUE!$D$"&amp;CF$11&amp;":$KW$"&amp;CF$11),P2_y_TRUE!$D224:$KW224))</f>
        <v>0</v>
      </c>
      <c r="CG231" cm="1">
        <f t="array" aca="1" ref="CG231" ca="1">SUM(_xlfn.BITAND(INDIRECT("P2_x_TRUE!$D$"&amp;CG$11&amp;":$KW$"&amp;CG$11),P2_y_TRUE!$D224:$KW224))</f>
        <v>0</v>
      </c>
      <c r="CH231" cm="1">
        <f t="array" aca="1" ref="CH231" ca="1">SUM(_xlfn.BITAND(INDIRECT("P2_x_TRUE!$D$"&amp;CH$11&amp;":$KW$"&amp;CH$11),P2_y_TRUE!$D224:$KW224))</f>
        <v>0</v>
      </c>
      <c r="CI231" cm="1">
        <f t="array" aca="1" ref="CI231" ca="1">SUM(_xlfn.BITAND(INDIRECT("P2_x_TRUE!$D$"&amp;CI$11&amp;":$KW$"&amp;CI$11),P2_y_TRUE!$D224:$KW224))</f>
        <v>0</v>
      </c>
      <c r="CJ231" cm="1">
        <f t="array" aca="1" ref="CJ231" ca="1">SUM(_xlfn.BITAND(INDIRECT("P2_x_TRUE!$D$"&amp;CJ$11&amp;":$KW$"&amp;CJ$11),P2_y_TRUE!$D224:$KW224))</f>
        <v>0</v>
      </c>
      <c r="CK231" cm="1">
        <f t="array" aca="1" ref="CK231" ca="1">SUM(_xlfn.BITAND(INDIRECT("P2_x_TRUE!$D$"&amp;CK$11&amp;":$KW$"&amp;CK$11),P2_y_TRUE!$D224:$KW224))</f>
        <v>0</v>
      </c>
      <c r="CL231" cm="1">
        <f t="array" aca="1" ref="CL231" ca="1">SUM(_xlfn.BITAND(INDIRECT("P2_x_TRUE!$D$"&amp;CL$11&amp;":$KW$"&amp;CL$11),P2_y_TRUE!$D224:$KW224))</f>
        <v>0</v>
      </c>
      <c r="CM231" cm="1">
        <f t="array" aca="1" ref="CM231" ca="1">SUM(_xlfn.BITAND(INDIRECT("P2_x_TRUE!$D$"&amp;CM$11&amp;":$KW$"&amp;CM$11),P2_y_TRUE!$D224:$KW224))</f>
        <v>0</v>
      </c>
      <c r="CN231" cm="1">
        <f t="array" aca="1" ref="CN231" ca="1">SUM(_xlfn.BITAND(INDIRECT("P2_x_TRUE!$D$"&amp;CN$11&amp;":$KW$"&amp;CN$11),P2_y_TRUE!$D224:$KW224))</f>
        <v>0</v>
      </c>
      <c r="CO231" cm="1">
        <f t="array" aca="1" ref="CO231" ca="1">SUM(_xlfn.BITAND(INDIRECT("P2_x_TRUE!$D$"&amp;CO$11&amp;":$KW$"&amp;CO$11),P2_y_TRUE!$D224:$KW224))</f>
        <v>0</v>
      </c>
      <c r="CP231" cm="1">
        <f t="array" aca="1" ref="CP231" ca="1">SUM(_xlfn.BITAND(INDIRECT("P2_x_TRUE!$D$"&amp;CP$11&amp;":$KW$"&amp;CP$11),P2_y_TRUE!$D224:$KW224))</f>
        <v>0</v>
      </c>
      <c r="CQ231" cm="1">
        <f t="array" aca="1" ref="CQ231" ca="1">SUM(_xlfn.BITAND(INDIRECT("P2_x_TRUE!$D$"&amp;CQ$11&amp;":$KW$"&amp;CQ$11),P2_y_TRUE!$D224:$KW224))</f>
        <v>0</v>
      </c>
      <c r="CR231" cm="1">
        <f t="array" aca="1" ref="CR231" ca="1">SUM(_xlfn.BITAND(INDIRECT("P2_x_TRUE!$D$"&amp;CR$11&amp;":$KW$"&amp;CR$11),P2_y_TRUE!$D224:$KW224))</f>
        <v>0</v>
      </c>
      <c r="CS231" cm="1">
        <f t="array" aca="1" ref="CS231" ca="1">SUM(_xlfn.BITAND(INDIRECT("P2_x_TRUE!$D$"&amp;CS$11&amp;":$KW$"&amp;CS$11),P2_y_TRUE!$D224:$KW224))</f>
        <v>0</v>
      </c>
      <c r="CT231" cm="1">
        <f t="array" aca="1" ref="CT231" ca="1">SUM(_xlfn.BITAND(INDIRECT("P2_x_TRUE!$D$"&amp;CT$11&amp;":$KW$"&amp;CT$11),P2_y_TRUE!$D224:$KW224))</f>
        <v>0</v>
      </c>
      <c r="CU231" cm="1">
        <f t="array" aca="1" ref="CU231" ca="1">SUM(_xlfn.BITAND(INDIRECT("P2_x_TRUE!$D$"&amp;CU$11&amp;":$KW$"&amp;CU$11),P2_y_TRUE!$D224:$KW224))</f>
        <v>0</v>
      </c>
      <c r="CV231" cm="1">
        <f t="array" aca="1" ref="CV231" ca="1">SUM(_xlfn.BITAND(INDIRECT("P2_x_TRUE!$D$"&amp;CV$11&amp;":$KW$"&amp;CV$11),P2_y_TRUE!$D224:$KW224))</f>
        <v>0</v>
      </c>
      <c r="CW231" cm="1">
        <f t="array" aca="1" ref="CW231" ca="1">SUM(_xlfn.BITAND(INDIRECT("P2_x_TRUE!$D$"&amp;CW$11&amp;":$KW$"&amp;CW$11),P2_y_TRUE!$D224:$KW224))</f>
        <v>0</v>
      </c>
      <c r="CX231" cm="1">
        <f t="array" aca="1" ref="CX231" ca="1">SUM(_xlfn.BITAND(INDIRECT("P2_x_TRUE!$D$"&amp;CX$11&amp;":$KW$"&amp;CX$11),P2_y_TRUE!$D224:$KW224))</f>
        <v>0</v>
      </c>
      <c r="CY231" cm="1">
        <f t="array" aca="1" ref="CY231" ca="1">SUM(_xlfn.BITAND(INDIRECT("P2_x_TRUE!$D$"&amp;CY$11&amp;":$KW$"&amp;CY$11),P2_y_TRUE!$D224:$KW224))</f>
        <v>0</v>
      </c>
      <c r="CZ231" cm="1">
        <f t="array" aca="1" ref="CZ231" ca="1">SUM(_xlfn.BITAND(INDIRECT("P2_x_TRUE!$D$"&amp;CZ$11&amp;":$KW$"&amp;CZ$11),P2_y_TRUE!$D224:$KW224))</f>
        <v>0</v>
      </c>
      <c r="DA231" cm="1">
        <f t="array" aca="1" ref="DA231" ca="1">SUM(_xlfn.BITAND(INDIRECT("P2_x_TRUE!$D$"&amp;DA$11&amp;":$KW$"&amp;DA$11),P2_y_TRUE!$D224:$KW224))</f>
        <v>0</v>
      </c>
      <c r="DB231" cm="1">
        <f t="array" aca="1" ref="DB231" ca="1">SUM(_xlfn.BITAND(INDIRECT("P2_x_TRUE!$D$"&amp;DB$11&amp;":$KW$"&amp;DB$11),P2_y_TRUE!$D224:$KW224))</f>
        <v>0</v>
      </c>
      <c r="DC231" cm="1">
        <f t="array" aca="1" ref="DC231" ca="1">SUM(_xlfn.BITAND(INDIRECT("P2_x_TRUE!$D$"&amp;DC$11&amp;":$KW$"&amp;DC$11),P2_y_TRUE!$D224:$KW224))</f>
        <v>0</v>
      </c>
      <c r="DD231" cm="1">
        <f t="array" aca="1" ref="DD231" ca="1">SUM(_xlfn.BITAND(INDIRECT("P2_x_TRUE!$D$"&amp;DD$11&amp;":$KW$"&amp;DD$11),P2_y_TRUE!$D224:$KW224))</f>
        <v>0</v>
      </c>
      <c r="DE231" cm="1">
        <f t="array" aca="1" ref="DE231" ca="1">SUM(_xlfn.BITAND(INDIRECT("P2_x_TRUE!$D$"&amp;DE$11&amp;":$KW$"&amp;DE$11),P2_y_TRUE!$D224:$KW224))</f>
        <v>0</v>
      </c>
      <c r="DF231" cm="1">
        <f t="array" aca="1" ref="DF231" ca="1">SUM(_xlfn.BITAND(INDIRECT("P2_x_TRUE!$D$"&amp;DF$11&amp;":$KW$"&amp;DF$11),P2_y_TRUE!$D224:$KW224))</f>
        <v>0</v>
      </c>
      <c r="DG231" cm="1">
        <f t="array" aca="1" ref="DG231" ca="1">SUM(_xlfn.BITAND(INDIRECT("P2_x_TRUE!$D$"&amp;DG$11&amp;":$KW$"&amp;DG$11),P2_y_TRUE!$D224:$KW224))</f>
        <v>0</v>
      </c>
      <c r="DH231" cm="1">
        <f t="array" aca="1" ref="DH231" ca="1">SUM(_xlfn.BITAND(INDIRECT("P2_x_TRUE!$D$"&amp;DH$11&amp;":$KW$"&amp;DH$11),P2_y_TRUE!$D224:$KW224))</f>
        <v>0</v>
      </c>
      <c r="DI231" cm="1">
        <f t="array" aca="1" ref="DI231" ca="1">SUM(_xlfn.BITAND(INDIRECT("P2_x_TRUE!$D$"&amp;DI$11&amp;":$KW$"&amp;DI$11),P2_y_TRUE!$D224:$KW224))</f>
        <v>0</v>
      </c>
      <c r="DJ231" cm="1">
        <f t="array" aca="1" ref="DJ231" ca="1">SUM(_xlfn.BITAND(INDIRECT("P2_x_TRUE!$D$"&amp;DJ$11&amp;":$KW$"&amp;DJ$11),P2_y_TRUE!$D224:$KW224))</f>
        <v>0</v>
      </c>
      <c r="DK231" cm="1">
        <f t="array" aca="1" ref="DK231" ca="1">SUM(_xlfn.BITAND(INDIRECT("P2_x_TRUE!$D$"&amp;DK$11&amp;":$KW$"&amp;DK$11),P2_y_TRUE!$D224:$KW224))</f>
        <v>0</v>
      </c>
      <c r="DL231" cm="1">
        <f t="array" aca="1" ref="DL231" ca="1">SUM(_xlfn.BITAND(INDIRECT("P2_x_TRUE!$D$"&amp;DL$11&amp;":$KW$"&amp;DL$11),P2_y_TRUE!$D224:$KW224))</f>
        <v>0</v>
      </c>
      <c r="DM231" cm="1">
        <f t="array" aca="1" ref="DM231" ca="1">SUM(_xlfn.BITAND(INDIRECT("P2_x_TRUE!$D$"&amp;DM$11&amp;":$KW$"&amp;DM$11),P2_y_TRUE!$D224:$KW224))</f>
        <v>0</v>
      </c>
      <c r="DN231" cm="1">
        <f t="array" aca="1" ref="DN231" ca="1">SUM(_xlfn.BITAND(INDIRECT("P2_x_TRUE!$D$"&amp;DN$11&amp;":$KW$"&amp;DN$11),P2_y_TRUE!$D224:$KW224))</f>
        <v>0</v>
      </c>
    </row>
    <row r="232" spans="1:118" x14ac:dyDescent="0.25">
      <c r="A232">
        <v>68</v>
      </c>
      <c r="B232" cm="1">
        <f t="array" aca="1" ref="B232" ca="1">SUM(_xlfn.BITAND(INDIRECT("P2_x_TRUE!$D$"&amp;B$11&amp;":$KW$"&amp;B$11),P2_y_TRUE!$D225:$KW225))</f>
        <v>1</v>
      </c>
      <c r="C232" cm="1">
        <f t="array" aca="1" ref="C232" ca="1">SUM(_xlfn.BITAND(INDIRECT("P2_x_TRUE!$D$"&amp;C$11&amp;":$KW$"&amp;C$11),P2_y_TRUE!$D225:$KW225))</f>
        <v>1</v>
      </c>
      <c r="D232" cm="1">
        <f t="array" aca="1" ref="D232" ca="1">SUM(_xlfn.BITAND(INDIRECT("P2_x_TRUE!$D$"&amp;D$11&amp;":$KW$"&amp;D$11),P2_y_TRUE!$D225:$KW225))</f>
        <v>1</v>
      </c>
      <c r="E232" cm="1">
        <f t="array" aca="1" ref="E232" ca="1">SUM(_xlfn.BITAND(INDIRECT("P2_x_TRUE!$D$"&amp;E$11&amp;":$KW$"&amp;E$11),P2_y_TRUE!$D225:$KW225))</f>
        <v>0</v>
      </c>
      <c r="F232" cm="1">
        <f t="array" aca="1" ref="F232" ca="1">SUM(_xlfn.BITAND(INDIRECT("P2_x_TRUE!$D$"&amp;F$11&amp;":$KW$"&amp;F$11),P2_y_TRUE!$D225:$KW225))</f>
        <v>0</v>
      </c>
      <c r="G232" cm="1">
        <f t="array" aca="1" ref="G232" ca="1">SUM(_xlfn.BITAND(INDIRECT("P2_x_TRUE!$D$"&amp;G$11&amp;":$KW$"&amp;G$11),P2_y_TRUE!$D225:$KW225))</f>
        <v>0</v>
      </c>
      <c r="H232" cm="1">
        <f t="array" aca="1" ref="H232" ca="1">SUM(_xlfn.BITAND(INDIRECT("P2_x_TRUE!$D$"&amp;H$11&amp;":$KW$"&amp;H$11),P2_y_TRUE!$D225:$KW225))</f>
        <v>0</v>
      </c>
      <c r="I232" cm="1">
        <f t="array" aca="1" ref="I232" ca="1">SUM(_xlfn.BITAND(INDIRECT("P2_x_TRUE!$D$"&amp;I$11&amp;":$KW$"&amp;I$11),P2_y_TRUE!$D225:$KW225))</f>
        <v>0</v>
      </c>
      <c r="J232" cm="1">
        <f t="array" aca="1" ref="J232" ca="1">SUM(_xlfn.BITAND(INDIRECT("P2_x_TRUE!$D$"&amp;J$11&amp;":$KW$"&amp;J$11),P2_y_TRUE!$D225:$KW225))</f>
        <v>0</v>
      </c>
      <c r="K232" cm="1">
        <f t="array" aca="1" ref="K232" ca="1">SUM(_xlfn.BITAND(INDIRECT("P2_x_TRUE!$D$"&amp;K$11&amp;":$KW$"&amp;K$11),P2_y_TRUE!$D225:$KW225))</f>
        <v>0</v>
      </c>
      <c r="L232" cm="1">
        <f t="array" aca="1" ref="L232" ca="1">SUM(_xlfn.BITAND(INDIRECT("P2_x_TRUE!$D$"&amp;L$11&amp;":$KW$"&amp;L$11),P2_y_TRUE!$D225:$KW225))</f>
        <v>0</v>
      </c>
      <c r="M232" cm="1">
        <f t="array" aca="1" ref="M232" ca="1">SUM(_xlfn.BITAND(INDIRECT("P2_x_TRUE!$D$"&amp;M$11&amp;":$KW$"&amp;M$11),P2_y_TRUE!$D225:$KW225))</f>
        <v>0</v>
      </c>
      <c r="N232" cm="1">
        <f t="array" aca="1" ref="N232" ca="1">SUM(_xlfn.BITAND(INDIRECT("P2_x_TRUE!$D$"&amp;N$11&amp;":$KW$"&amp;N$11),P2_y_TRUE!$D225:$KW225))</f>
        <v>0</v>
      </c>
      <c r="O232" cm="1">
        <f t="array" aca="1" ref="O232" ca="1">SUM(_xlfn.BITAND(INDIRECT("P2_x_TRUE!$D$"&amp;O$11&amp;":$KW$"&amp;O$11),P2_y_TRUE!$D225:$KW225))</f>
        <v>0</v>
      </c>
      <c r="P232" cm="1">
        <f t="array" aca="1" ref="P232" ca="1">SUM(_xlfn.BITAND(INDIRECT("P2_x_TRUE!$D$"&amp;P$11&amp;":$KW$"&amp;P$11),P2_y_TRUE!$D225:$KW225))</f>
        <v>0</v>
      </c>
      <c r="Q232" cm="1">
        <f t="array" aca="1" ref="Q232" ca="1">SUM(_xlfn.BITAND(INDIRECT("P2_x_TRUE!$D$"&amp;Q$11&amp;":$KW$"&amp;Q$11),P2_y_TRUE!$D225:$KW225))</f>
        <v>0</v>
      </c>
      <c r="R232" cm="1">
        <f t="array" aca="1" ref="R232" ca="1">SUM(_xlfn.BITAND(INDIRECT("P2_x_TRUE!$D$"&amp;R$11&amp;":$KW$"&amp;R$11),P2_y_TRUE!$D225:$KW225))</f>
        <v>0</v>
      </c>
      <c r="S232" cm="1">
        <f t="array" aca="1" ref="S232" ca="1">SUM(_xlfn.BITAND(INDIRECT("P2_x_TRUE!$D$"&amp;S$11&amp;":$KW$"&amp;S$11),P2_y_TRUE!$D225:$KW225))</f>
        <v>0</v>
      </c>
      <c r="T232" cm="1">
        <f t="array" aca="1" ref="T232" ca="1">SUM(_xlfn.BITAND(INDIRECT("P2_x_TRUE!$D$"&amp;T$11&amp;":$KW$"&amp;T$11),P2_y_TRUE!$D225:$KW225))</f>
        <v>0</v>
      </c>
      <c r="U232" cm="1">
        <f t="array" aca="1" ref="U232" ca="1">SUM(_xlfn.BITAND(INDIRECT("P2_x_TRUE!$D$"&amp;U$11&amp;":$KW$"&amp;U$11),P2_y_TRUE!$D225:$KW225))</f>
        <v>0</v>
      </c>
      <c r="V232" cm="1">
        <f t="array" aca="1" ref="V232" ca="1">SUM(_xlfn.BITAND(INDIRECT("P2_x_TRUE!$D$"&amp;V$11&amp;":$KW$"&amp;V$11),P2_y_TRUE!$D225:$KW225))</f>
        <v>0</v>
      </c>
      <c r="W232" cm="1">
        <f t="array" aca="1" ref="W232" ca="1">SUM(_xlfn.BITAND(INDIRECT("P2_x_TRUE!$D$"&amp;W$11&amp;":$KW$"&amp;W$11),P2_y_TRUE!$D225:$KW225))</f>
        <v>0</v>
      </c>
      <c r="X232" cm="1">
        <f t="array" aca="1" ref="X232" ca="1">SUM(_xlfn.BITAND(INDIRECT("P2_x_TRUE!$D$"&amp;X$11&amp;":$KW$"&amp;X$11),P2_y_TRUE!$D225:$KW225))</f>
        <v>0</v>
      </c>
      <c r="Y232" cm="1">
        <f t="array" aca="1" ref="Y232" ca="1">SUM(_xlfn.BITAND(INDIRECT("P2_x_TRUE!$D$"&amp;Y$11&amp;":$KW$"&amp;Y$11),P2_y_TRUE!$D225:$KW225))</f>
        <v>0</v>
      </c>
      <c r="Z232" cm="1">
        <f t="array" aca="1" ref="Z232" ca="1">SUM(_xlfn.BITAND(INDIRECT("P2_x_TRUE!$D$"&amp;Z$11&amp;":$KW$"&amp;Z$11),P2_y_TRUE!$D225:$KW225))</f>
        <v>0</v>
      </c>
      <c r="AA232" cm="1">
        <f t="array" aca="1" ref="AA232" ca="1">SUM(_xlfn.BITAND(INDIRECT("P2_x_TRUE!$D$"&amp;AA$11&amp;":$KW$"&amp;AA$11),P2_y_TRUE!$D225:$KW225))</f>
        <v>0</v>
      </c>
      <c r="AB232" cm="1">
        <f t="array" aca="1" ref="AB232" ca="1">SUM(_xlfn.BITAND(INDIRECT("P2_x_TRUE!$D$"&amp;AB$11&amp;":$KW$"&amp;AB$11),P2_y_TRUE!$D225:$KW225))</f>
        <v>0</v>
      </c>
      <c r="AC232" cm="1">
        <f t="array" aca="1" ref="AC232" ca="1">SUM(_xlfn.BITAND(INDIRECT("P2_x_TRUE!$D$"&amp;AC$11&amp;":$KW$"&amp;AC$11),P2_y_TRUE!$D225:$KW225))</f>
        <v>0</v>
      </c>
      <c r="AD232" cm="1">
        <f t="array" aca="1" ref="AD232" ca="1">SUM(_xlfn.BITAND(INDIRECT("P2_x_TRUE!$D$"&amp;AD$11&amp;":$KW$"&amp;AD$11),P2_y_TRUE!$D225:$KW225))</f>
        <v>0</v>
      </c>
      <c r="AE232" cm="1">
        <f t="array" aca="1" ref="AE232" ca="1">SUM(_xlfn.BITAND(INDIRECT("P2_x_TRUE!$D$"&amp;AE$11&amp;":$KW$"&amp;AE$11),P2_y_TRUE!$D225:$KW225))</f>
        <v>0</v>
      </c>
      <c r="AF232" cm="1">
        <f t="array" aca="1" ref="AF232" ca="1">SUM(_xlfn.BITAND(INDIRECT("P2_x_TRUE!$D$"&amp;AF$11&amp;":$KW$"&amp;AF$11),P2_y_TRUE!$D225:$KW225))</f>
        <v>0</v>
      </c>
      <c r="AG232" cm="1">
        <f t="array" aca="1" ref="AG232" ca="1">SUM(_xlfn.BITAND(INDIRECT("P2_x_TRUE!$D$"&amp;AG$11&amp;":$KW$"&amp;AG$11),P2_y_TRUE!$D225:$KW225))</f>
        <v>0</v>
      </c>
      <c r="AH232" cm="1">
        <f t="array" aca="1" ref="AH232" ca="1">SUM(_xlfn.BITAND(INDIRECT("P2_x_TRUE!$D$"&amp;AH$11&amp;":$KW$"&amp;AH$11),P2_y_TRUE!$D225:$KW225))</f>
        <v>0</v>
      </c>
      <c r="AI232" cm="1">
        <f t="array" aca="1" ref="AI232" ca="1">SUM(_xlfn.BITAND(INDIRECT("P2_x_TRUE!$D$"&amp;AI$11&amp;":$KW$"&amp;AI$11),P2_y_TRUE!$D225:$KW225))</f>
        <v>0</v>
      </c>
      <c r="AJ232" cm="1">
        <f t="array" aca="1" ref="AJ232" ca="1">SUM(_xlfn.BITAND(INDIRECT("P2_x_TRUE!$D$"&amp;AJ$11&amp;":$KW$"&amp;AJ$11),P2_y_TRUE!$D225:$KW225))</f>
        <v>0</v>
      </c>
      <c r="AK232" cm="1">
        <f t="array" aca="1" ref="AK232" ca="1">SUM(_xlfn.BITAND(INDIRECT("P2_x_TRUE!$D$"&amp;AK$11&amp;":$KW$"&amp;AK$11),P2_y_TRUE!$D225:$KW225))</f>
        <v>0</v>
      </c>
      <c r="AL232" cm="1">
        <f t="array" aca="1" ref="AL232" ca="1">SUM(_xlfn.BITAND(INDIRECT("P2_x_TRUE!$D$"&amp;AL$11&amp;":$KW$"&amp;AL$11),P2_y_TRUE!$D225:$KW225))</f>
        <v>0</v>
      </c>
      <c r="AM232" cm="1">
        <f t="array" aca="1" ref="AM232" ca="1">SUM(_xlfn.BITAND(INDIRECT("P2_x_TRUE!$D$"&amp;AM$11&amp;":$KW$"&amp;AM$11),P2_y_TRUE!$D225:$KW225))</f>
        <v>0</v>
      </c>
      <c r="AN232" cm="1">
        <f t="array" aca="1" ref="AN232" ca="1">SUM(_xlfn.BITAND(INDIRECT("P2_x_TRUE!$D$"&amp;AN$11&amp;":$KW$"&amp;AN$11),P2_y_TRUE!$D225:$KW225))</f>
        <v>0</v>
      </c>
      <c r="AO232" cm="1">
        <f t="array" aca="1" ref="AO232" ca="1">SUM(_xlfn.BITAND(INDIRECT("P2_x_TRUE!$D$"&amp;AO$11&amp;":$KW$"&amp;AO$11),P2_y_TRUE!$D225:$KW225))</f>
        <v>0</v>
      </c>
      <c r="AP232" cm="1">
        <f t="array" aca="1" ref="AP232" ca="1">SUM(_xlfn.BITAND(INDIRECT("P2_x_TRUE!$D$"&amp;AP$11&amp;":$KW$"&amp;AP$11),P2_y_TRUE!$D225:$KW225))</f>
        <v>0</v>
      </c>
      <c r="AQ232" cm="1">
        <f t="array" aca="1" ref="AQ232" ca="1">SUM(_xlfn.BITAND(INDIRECT("P2_x_TRUE!$D$"&amp;AQ$11&amp;":$KW$"&amp;AQ$11),P2_y_TRUE!$D225:$KW225))</f>
        <v>0</v>
      </c>
      <c r="AR232" cm="1">
        <f t="array" aca="1" ref="AR232" ca="1">SUM(_xlfn.BITAND(INDIRECT("P2_x_TRUE!$D$"&amp;AR$11&amp;":$KW$"&amp;AR$11),P2_y_TRUE!$D225:$KW225))</f>
        <v>0</v>
      </c>
      <c r="AS232" cm="1">
        <f t="array" aca="1" ref="AS232" ca="1">SUM(_xlfn.BITAND(INDIRECT("P2_x_TRUE!$D$"&amp;AS$11&amp;":$KW$"&amp;AS$11),P2_y_TRUE!$D225:$KW225))</f>
        <v>0</v>
      </c>
      <c r="AT232" cm="1">
        <f t="array" aca="1" ref="AT232" ca="1">SUM(_xlfn.BITAND(INDIRECT("P2_x_TRUE!$D$"&amp;AT$11&amp;":$KW$"&amp;AT$11),P2_y_TRUE!$D225:$KW225))</f>
        <v>0</v>
      </c>
      <c r="AU232" cm="1">
        <f t="array" aca="1" ref="AU232" ca="1">SUM(_xlfn.BITAND(INDIRECT("P2_x_TRUE!$D$"&amp;AU$11&amp;":$KW$"&amp;AU$11),P2_y_TRUE!$D225:$KW225))</f>
        <v>0</v>
      </c>
      <c r="AV232" cm="1">
        <f t="array" aca="1" ref="AV232" ca="1">SUM(_xlfn.BITAND(INDIRECT("P2_x_TRUE!$D$"&amp;AV$11&amp;":$KW$"&amp;AV$11),P2_y_TRUE!$D225:$KW225))</f>
        <v>0</v>
      </c>
      <c r="AW232" cm="1">
        <f t="array" aca="1" ref="AW232" ca="1">SUM(_xlfn.BITAND(INDIRECT("P2_x_TRUE!$D$"&amp;AW$11&amp;":$KW$"&amp;AW$11),P2_y_TRUE!$D225:$KW225))</f>
        <v>0</v>
      </c>
      <c r="AX232" cm="1">
        <f t="array" aca="1" ref="AX232" ca="1">SUM(_xlfn.BITAND(INDIRECT("P2_x_TRUE!$D$"&amp;AX$11&amp;":$KW$"&amp;AX$11),P2_y_TRUE!$D225:$KW225))</f>
        <v>0</v>
      </c>
      <c r="AY232" cm="1">
        <f t="array" aca="1" ref="AY232" ca="1">SUM(_xlfn.BITAND(INDIRECT("P2_x_TRUE!$D$"&amp;AY$11&amp;":$KW$"&amp;AY$11),P2_y_TRUE!$D225:$KW225))</f>
        <v>0</v>
      </c>
      <c r="AZ232" cm="1">
        <f t="array" aca="1" ref="AZ232" ca="1">SUM(_xlfn.BITAND(INDIRECT("P2_x_TRUE!$D$"&amp;AZ$11&amp;":$KW$"&amp;AZ$11),P2_y_TRUE!$D225:$KW225))</f>
        <v>0</v>
      </c>
      <c r="BA232" cm="1">
        <f t="array" aca="1" ref="BA232" ca="1">SUM(_xlfn.BITAND(INDIRECT("P2_x_TRUE!$D$"&amp;BA$11&amp;":$KW$"&amp;BA$11),P2_y_TRUE!$D225:$KW225))</f>
        <v>0</v>
      </c>
      <c r="BB232" cm="1">
        <f t="array" aca="1" ref="BB232" ca="1">SUM(_xlfn.BITAND(INDIRECT("P2_x_TRUE!$D$"&amp;BB$11&amp;":$KW$"&amp;BB$11),P2_y_TRUE!$D225:$KW225))</f>
        <v>0</v>
      </c>
      <c r="BC232" cm="1">
        <f t="array" aca="1" ref="BC232" ca="1">SUM(_xlfn.BITAND(INDIRECT("P2_x_TRUE!$D$"&amp;BC$11&amp;":$KW$"&amp;BC$11),P2_y_TRUE!$D225:$KW225))</f>
        <v>0</v>
      </c>
      <c r="BD232" cm="1">
        <f t="array" aca="1" ref="BD232" ca="1">SUM(_xlfn.BITAND(INDIRECT("P2_x_TRUE!$D$"&amp;BD$11&amp;":$KW$"&amp;BD$11),P2_y_TRUE!$D225:$KW225))</f>
        <v>0</v>
      </c>
      <c r="BE232" cm="1">
        <f t="array" aca="1" ref="BE232" ca="1">SUM(_xlfn.BITAND(INDIRECT("P2_x_TRUE!$D$"&amp;BE$11&amp;":$KW$"&amp;BE$11),P2_y_TRUE!$D225:$KW225))</f>
        <v>0</v>
      </c>
      <c r="BF232" cm="1">
        <f t="array" aca="1" ref="BF232" ca="1">SUM(_xlfn.BITAND(INDIRECT("P2_x_TRUE!$D$"&amp;BF$11&amp;":$KW$"&amp;BF$11),P2_y_TRUE!$D225:$KW225))</f>
        <v>0</v>
      </c>
      <c r="BG232" cm="1">
        <f t="array" aca="1" ref="BG232" ca="1">SUM(_xlfn.BITAND(INDIRECT("P2_x_TRUE!$D$"&amp;BG$11&amp;":$KW$"&amp;BG$11),P2_y_TRUE!$D225:$KW225))</f>
        <v>0</v>
      </c>
      <c r="BH232" cm="1">
        <f t="array" aca="1" ref="BH232" ca="1">SUM(_xlfn.BITAND(INDIRECT("P2_x_TRUE!$D$"&amp;BH$11&amp;":$KW$"&amp;BH$11),P2_y_TRUE!$D225:$KW225))</f>
        <v>0</v>
      </c>
      <c r="BI232" cm="1">
        <f t="array" aca="1" ref="BI232" ca="1">SUM(_xlfn.BITAND(INDIRECT("P2_x_TRUE!$D$"&amp;BI$11&amp;":$KW$"&amp;BI$11),P2_y_TRUE!$D225:$KW225))</f>
        <v>0</v>
      </c>
      <c r="BJ232" cm="1">
        <f t="array" aca="1" ref="BJ232" ca="1">SUM(_xlfn.BITAND(INDIRECT("P2_x_TRUE!$D$"&amp;BJ$11&amp;":$KW$"&amp;BJ$11),P2_y_TRUE!$D225:$KW225))</f>
        <v>0</v>
      </c>
      <c r="BK232" cm="1">
        <f t="array" aca="1" ref="BK232" ca="1">SUM(_xlfn.BITAND(INDIRECT("P2_x_TRUE!$D$"&amp;BK$11&amp;":$KW$"&amp;BK$11),P2_y_TRUE!$D225:$KW225))</f>
        <v>0</v>
      </c>
      <c r="BL232" cm="1">
        <f t="array" aca="1" ref="BL232" ca="1">SUM(_xlfn.BITAND(INDIRECT("P2_x_TRUE!$D$"&amp;BL$11&amp;":$KW$"&amp;BL$11),P2_y_TRUE!$D225:$KW225))</f>
        <v>0</v>
      </c>
      <c r="BM232" cm="1">
        <f t="array" aca="1" ref="BM232" ca="1">SUM(_xlfn.BITAND(INDIRECT("P2_x_TRUE!$D$"&amp;BM$11&amp;":$KW$"&amp;BM$11),P2_y_TRUE!$D225:$KW225))</f>
        <v>0</v>
      </c>
      <c r="BN232" cm="1">
        <f t="array" aca="1" ref="BN232" ca="1">SUM(_xlfn.BITAND(INDIRECT("P2_x_TRUE!$D$"&amp;BN$11&amp;":$KW$"&amp;BN$11),P2_y_TRUE!$D225:$KW225))</f>
        <v>0</v>
      </c>
      <c r="BO232" cm="1">
        <f t="array" aca="1" ref="BO232" ca="1">SUM(_xlfn.BITAND(INDIRECT("P2_x_TRUE!$D$"&amp;BO$11&amp;":$KW$"&amp;BO$11),P2_y_TRUE!$D225:$KW225))</f>
        <v>0</v>
      </c>
      <c r="BP232" cm="1">
        <f t="array" aca="1" ref="BP232" ca="1">SUM(_xlfn.BITAND(INDIRECT("P2_x_TRUE!$D$"&amp;BP$11&amp;":$KW$"&amp;BP$11),P2_y_TRUE!$D225:$KW225))</f>
        <v>0</v>
      </c>
      <c r="BQ232" cm="1">
        <f t="array" aca="1" ref="BQ232" ca="1">SUM(_xlfn.BITAND(INDIRECT("P2_x_TRUE!$D$"&amp;BQ$11&amp;":$KW$"&amp;BQ$11),P2_y_TRUE!$D225:$KW225))</f>
        <v>0</v>
      </c>
      <c r="BR232" cm="1">
        <f t="array" aca="1" ref="BR232" ca="1">SUM(_xlfn.BITAND(INDIRECT("P2_x_TRUE!$D$"&amp;BR$11&amp;":$KW$"&amp;BR$11),P2_y_TRUE!$D225:$KW225))</f>
        <v>0</v>
      </c>
      <c r="BS232" cm="1">
        <f t="array" aca="1" ref="BS232" ca="1">SUM(_xlfn.BITAND(INDIRECT("P2_x_TRUE!$D$"&amp;BS$11&amp;":$KW$"&amp;BS$11),P2_y_TRUE!$D225:$KW225))</f>
        <v>0</v>
      </c>
      <c r="BT232" cm="1">
        <f t="array" aca="1" ref="BT232" ca="1">SUM(_xlfn.BITAND(INDIRECT("P2_x_TRUE!$D$"&amp;BT$11&amp;":$KW$"&amp;BT$11),P2_y_TRUE!$D225:$KW225))</f>
        <v>0</v>
      </c>
      <c r="BU232" cm="1">
        <f t="array" aca="1" ref="BU232" ca="1">SUM(_xlfn.BITAND(INDIRECT("P2_x_TRUE!$D$"&amp;BU$11&amp;":$KW$"&amp;BU$11),P2_y_TRUE!$D225:$KW225))</f>
        <v>0</v>
      </c>
      <c r="BV232" cm="1">
        <f t="array" aca="1" ref="BV232" ca="1">SUM(_xlfn.BITAND(INDIRECT("P2_x_TRUE!$D$"&amp;BV$11&amp;":$KW$"&amp;BV$11),P2_y_TRUE!$D225:$KW225))</f>
        <v>0</v>
      </c>
      <c r="BW232" cm="1">
        <f t="array" aca="1" ref="BW232" ca="1">SUM(_xlfn.BITAND(INDIRECT("P2_x_TRUE!$D$"&amp;BW$11&amp;":$KW$"&amp;BW$11),P2_y_TRUE!$D225:$KW225))</f>
        <v>0</v>
      </c>
      <c r="BX232" cm="1">
        <f t="array" aca="1" ref="BX232" ca="1">SUM(_xlfn.BITAND(INDIRECT("P2_x_TRUE!$D$"&amp;BX$11&amp;":$KW$"&amp;BX$11),P2_y_TRUE!$D225:$KW225))</f>
        <v>0</v>
      </c>
      <c r="BY232" cm="1">
        <f t="array" aca="1" ref="BY232" ca="1">SUM(_xlfn.BITAND(INDIRECT("P2_x_TRUE!$D$"&amp;BY$11&amp;":$KW$"&amp;BY$11),P2_y_TRUE!$D225:$KW225))</f>
        <v>0</v>
      </c>
      <c r="BZ232" cm="1">
        <f t="array" aca="1" ref="BZ232" ca="1">SUM(_xlfn.BITAND(INDIRECT("P2_x_TRUE!$D$"&amp;BZ$11&amp;":$KW$"&amp;BZ$11),P2_y_TRUE!$D225:$KW225))</f>
        <v>0</v>
      </c>
      <c r="CA232" cm="1">
        <f t="array" aca="1" ref="CA232" ca="1">SUM(_xlfn.BITAND(INDIRECT("P2_x_TRUE!$D$"&amp;CA$11&amp;":$KW$"&amp;CA$11),P2_y_TRUE!$D225:$KW225))</f>
        <v>0</v>
      </c>
      <c r="CB232" cm="1">
        <f t="array" aca="1" ref="CB232" ca="1">SUM(_xlfn.BITAND(INDIRECT("P2_x_TRUE!$D$"&amp;CB$11&amp;":$KW$"&amp;CB$11),P2_y_TRUE!$D225:$KW225))</f>
        <v>0</v>
      </c>
      <c r="CC232" cm="1">
        <f t="array" aca="1" ref="CC232" ca="1">SUM(_xlfn.BITAND(INDIRECT("P2_x_TRUE!$D$"&amp;CC$11&amp;":$KW$"&amp;CC$11),P2_y_TRUE!$D225:$KW225))</f>
        <v>0</v>
      </c>
      <c r="CD232" cm="1">
        <f t="array" aca="1" ref="CD232" ca="1">SUM(_xlfn.BITAND(INDIRECT("P2_x_TRUE!$D$"&amp;CD$11&amp;":$KW$"&amp;CD$11),P2_y_TRUE!$D225:$KW225))</f>
        <v>0</v>
      </c>
      <c r="CE232" cm="1">
        <f t="array" aca="1" ref="CE232" ca="1">SUM(_xlfn.BITAND(INDIRECT("P2_x_TRUE!$D$"&amp;CE$11&amp;":$KW$"&amp;CE$11),P2_y_TRUE!$D225:$KW225))</f>
        <v>0</v>
      </c>
      <c r="CF232" cm="1">
        <f t="array" aca="1" ref="CF232" ca="1">SUM(_xlfn.BITAND(INDIRECT("P2_x_TRUE!$D$"&amp;CF$11&amp;":$KW$"&amp;CF$11),P2_y_TRUE!$D225:$KW225))</f>
        <v>0</v>
      </c>
      <c r="CG232" cm="1">
        <f t="array" aca="1" ref="CG232" ca="1">SUM(_xlfn.BITAND(INDIRECT("P2_x_TRUE!$D$"&amp;CG$11&amp;":$KW$"&amp;CG$11),P2_y_TRUE!$D225:$KW225))</f>
        <v>0</v>
      </c>
      <c r="CH232" cm="1">
        <f t="array" aca="1" ref="CH232" ca="1">SUM(_xlfn.BITAND(INDIRECT("P2_x_TRUE!$D$"&amp;CH$11&amp;":$KW$"&amp;CH$11),P2_y_TRUE!$D225:$KW225))</f>
        <v>0</v>
      </c>
      <c r="CI232" cm="1">
        <f t="array" aca="1" ref="CI232" ca="1">SUM(_xlfn.BITAND(INDIRECT("P2_x_TRUE!$D$"&amp;CI$11&amp;":$KW$"&amp;CI$11),P2_y_TRUE!$D225:$KW225))</f>
        <v>0</v>
      </c>
      <c r="CJ232" cm="1">
        <f t="array" aca="1" ref="CJ232" ca="1">SUM(_xlfn.BITAND(INDIRECT("P2_x_TRUE!$D$"&amp;CJ$11&amp;":$KW$"&amp;CJ$11),P2_y_TRUE!$D225:$KW225))</f>
        <v>0</v>
      </c>
      <c r="CK232" cm="1">
        <f t="array" aca="1" ref="CK232" ca="1">SUM(_xlfn.BITAND(INDIRECT("P2_x_TRUE!$D$"&amp;CK$11&amp;":$KW$"&amp;CK$11),P2_y_TRUE!$D225:$KW225))</f>
        <v>0</v>
      </c>
      <c r="CL232" cm="1">
        <f t="array" aca="1" ref="CL232" ca="1">SUM(_xlfn.BITAND(INDIRECT("P2_x_TRUE!$D$"&amp;CL$11&amp;":$KW$"&amp;CL$11),P2_y_TRUE!$D225:$KW225))</f>
        <v>0</v>
      </c>
      <c r="CM232" cm="1">
        <f t="array" aca="1" ref="CM232" ca="1">SUM(_xlfn.BITAND(INDIRECT("P2_x_TRUE!$D$"&amp;CM$11&amp;":$KW$"&amp;CM$11),P2_y_TRUE!$D225:$KW225))</f>
        <v>0</v>
      </c>
      <c r="CN232" cm="1">
        <f t="array" aca="1" ref="CN232" ca="1">SUM(_xlfn.BITAND(INDIRECT("P2_x_TRUE!$D$"&amp;CN$11&amp;":$KW$"&amp;CN$11),P2_y_TRUE!$D225:$KW225))</f>
        <v>0</v>
      </c>
      <c r="CO232" cm="1">
        <f t="array" aca="1" ref="CO232" ca="1">SUM(_xlfn.BITAND(INDIRECT("P2_x_TRUE!$D$"&amp;CO$11&amp;":$KW$"&amp;CO$11),P2_y_TRUE!$D225:$KW225))</f>
        <v>0</v>
      </c>
      <c r="CP232" cm="1">
        <f t="array" aca="1" ref="CP232" ca="1">SUM(_xlfn.BITAND(INDIRECT("P2_x_TRUE!$D$"&amp;CP$11&amp;":$KW$"&amp;CP$11),P2_y_TRUE!$D225:$KW225))</f>
        <v>0</v>
      </c>
      <c r="CQ232" cm="1">
        <f t="array" aca="1" ref="CQ232" ca="1">SUM(_xlfn.BITAND(INDIRECT("P2_x_TRUE!$D$"&amp;CQ$11&amp;":$KW$"&amp;CQ$11),P2_y_TRUE!$D225:$KW225))</f>
        <v>0</v>
      </c>
      <c r="CR232" cm="1">
        <f t="array" aca="1" ref="CR232" ca="1">SUM(_xlfn.BITAND(INDIRECT("P2_x_TRUE!$D$"&amp;CR$11&amp;":$KW$"&amp;CR$11),P2_y_TRUE!$D225:$KW225))</f>
        <v>0</v>
      </c>
      <c r="CS232" cm="1">
        <f t="array" aca="1" ref="CS232" ca="1">SUM(_xlfn.BITAND(INDIRECT("P2_x_TRUE!$D$"&amp;CS$11&amp;":$KW$"&amp;CS$11),P2_y_TRUE!$D225:$KW225))</f>
        <v>0</v>
      </c>
      <c r="CT232" cm="1">
        <f t="array" aca="1" ref="CT232" ca="1">SUM(_xlfn.BITAND(INDIRECT("P2_x_TRUE!$D$"&amp;CT$11&amp;":$KW$"&amp;CT$11),P2_y_TRUE!$D225:$KW225))</f>
        <v>0</v>
      </c>
      <c r="CU232" cm="1">
        <f t="array" aca="1" ref="CU232" ca="1">SUM(_xlfn.BITAND(INDIRECT("P2_x_TRUE!$D$"&amp;CU$11&amp;":$KW$"&amp;CU$11),P2_y_TRUE!$D225:$KW225))</f>
        <v>0</v>
      </c>
      <c r="CV232" cm="1">
        <f t="array" aca="1" ref="CV232" ca="1">SUM(_xlfn.BITAND(INDIRECT("P2_x_TRUE!$D$"&amp;CV$11&amp;":$KW$"&amp;CV$11),P2_y_TRUE!$D225:$KW225))</f>
        <v>0</v>
      </c>
      <c r="CW232" cm="1">
        <f t="array" aca="1" ref="CW232" ca="1">SUM(_xlfn.BITAND(INDIRECT("P2_x_TRUE!$D$"&amp;CW$11&amp;":$KW$"&amp;CW$11),P2_y_TRUE!$D225:$KW225))</f>
        <v>0</v>
      </c>
      <c r="CX232" cm="1">
        <f t="array" aca="1" ref="CX232" ca="1">SUM(_xlfn.BITAND(INDIRECT("P2_x_TRUE!$D$"&amp;CX$11&amp;":$KW$"&amp;CX$11),P2_y_TRUE!$D225:$KW225))</f>
        <v>0</v>
      </c>
      <c r="CY232" cm="1">
        <f t="array" aca="1" ref="CY232" ca="1">SUM(_xlfn.BITAND(INDIRECT("P2_x_TRUE!$D$"&amp;CY$11&amp;":$KW$"&amp;CY$11),P2_y_TRUE!$D225:$KW225))</f>
        <v>0</v>
      </c>
      <c r="CZ232" cm="1">
        <f t="array" aca="1" ref="CZ232" ca="1">SUM(_xlfn.BITAND(INDIRECT("P2_x_TRUE!$D$"&amp;CZ$11&amp;":$KW$"&amp;CZ$11),P2_y_TRUE!$D225:$KW225))</f>
        <v>0</v>
      </c>
      <c r="DA232" cm="1">
        <f t="array" aca="1" ref="DA232" ca="1">SUM(_xlfn.BITAND(INDIRECT("P2_x_TRUE!$D$"&amp;DA$11&amp;":$KW$"&amp;DA$11),P2_y_TRUE!$D225:$KW225))</f>
        <v>0</v>
      </c>
      <c r="DB232" cm="1">
        <f t="array" aca="1" ref="DB232" ca="1">SUM(_xlfn.BITAND(INDIRECT("P2_x_TRUE!$D$"&amp;DB$11&amp;":$KW$"&amp;DB$11),P2_y_TRUE!$D225:$KW225))</f>
        <v>0</v>
      </c>
      <c r="DC232" cm="1">
        <f t="array" aca="1" ref="DC232" ca="1">SUM(_xlfn.BITAND(INDIRECT("P2_x_TRUE!$D$"&amp;DC$11&amp;":$KW$"&amp;DC$11),P2_y_TRUE!$D225:$KW225))</f>
        <v>0</v>
      </c>
      <c r="DD232" cm="1">
        <f t="array" aca="1" ref="DD232" ca="1">SUM(_xlfn.BITAND(INDIRECT("P2_x_TRUE!$D$"&amp;DD$11&amp;":$KW$"&amp;DD$11),P2_y_TRUE!$D225:$KW225))</f>
        <v>0</v>
      </c>
      <c r="DE232" cm="1">
        <f t="array" aca="1" ref="DE232" ca="1">SUM(_xlfn.BITAND(INDIRECT("P2_x_TRUE!$D$"&amp;DE$11&amp;":$KW$"&amp;DE$11),P2_y_TRUE!$D225:$KW225))</f>
        <v>0</v>
      </c>
      <c r="DF232" cm="1">
        <f t="array" aca="1" ref="DF232" ca="1">SUM(_xlfn.BITAND(INDIRECT("P2_x_TRUE!$D$"&amp;DF$11&amp;":$KW$"&amp;DF$11),P2_y_TRUE!$D225:$KW225))</f>
        <v>0</v>
      </c>
      <c r="DG232" cm="1">
        <f t="array" aca="1" ref="DG232" ca="1">SUM(_xlfn.BITAND(INDIRECT("P2_x_TRUE!$D$"&amp;DG$11&amp;":$KW$"&amp;DG$11),P2_y_TRUE!$D225:$KW225))</f>
        <v>0</v>
      </c>
      <c r="DH232" cm="1">
        <f t="array" aca="1" ref="DH232" ca="1">SUM(_xlfn.BITAND(INDIRECT("P2_x_TRUE!$D$"&amp;DH$11&amp;":$KW$"&amp;DH$11),P2_y_TRUE!$D225:$KW225))</f>
        <v>0</v>
      </c>
      <c r="DI232" cm="1">
        <f t="array" aca="1" ref="DI232" ca="1">SUM(_xlfn.BITAND(INDIRECT("P2_x_TRUE!$D$"&amp;DI$11&amp;":$KW$"&amp;DI$11),P2_y_TRUE!$D225:$KW225))</f>
        <v>0</v>
      </c>
      <c r="DJ232" cm="1">
        <f t="array" aca="1" ref="DJ232" ca="1">SUM(_xlfn.BITAND(INDIRECT("P2_x_TRUE!$D$"&amp;DJ$11&amp;":$KW$"&amp;DJ$11),P2_y_TRUE!$D225:$KW225))</f>
        <v>0</v>
      </c>
      <c r="DK232" cm="1">
        <f t="array" aca="1" ref="DK232" ca="1">SUM(_xlfn.BITAND(INDIRECT("P2_x_TRUE!$D$"&amp;DK$11&amp;":$KW$"&amp;DK$11),P2_y_TRUE!$D225:$KW225))</f>
        <v>0</v>
      </c>
      <c r="DL232" cm="1">
        <f t="array" aca="1" ref="DL232" ca="1">SUM(_xlfn.BITAND(INDIRECT("P2_x_TRUE!$D$"&amp;DL$11&amp;":$KW$"&amp;DL$11),P2_y_TRUE!$D225:$KW225))</f>
        <v>0</v>
      </c>
      <c r="DM232" cm="1">
        <f t="array" aca="1" ref="DM232" ca="1">SUM(_xlfn.BITAND(INDIRECT("P2_x_TRUE!$D$"&amp;DM$11&amp;":$KW$"&amp;DM$11),P2_y_TRUE!$D225:$KW225))</f>
        <v>0</v>
      </c>
      <c r="DN232" cm="1">
        <f t="array" aca="1" ref="DN232" ca="1">SUM(_xlfn.BITAND(INDIRECT("P2_x_TRUE!$D$"&amp;DN$11&amp;":$KW$"&amp;DN$11),P2_y_TRUE!$D225:$KW225))</f>
        <v>0</v>
      </c>
    </row>
    <row r="233" spans="1:118" x14ac:dyDescent="0.25">
      <c r="A233">
        <v>69</v>
      </c>
      <c r="B233" cm="1">
        <f t="array" aca="1" ref="B233" ca="1">SUM(_xlfn.BITAND(INDIRECT("P2_x_TRUE!$D$"&amp;B$11&amp;":$KW$"&amp;B$11),P2_y_TRUE!$D226:$KW226))</f>
        <v>1</v>
      </c>
      <c r="C233" cm="1">
        <f t="array" aca="1" ref="C233" ca="1">SUM(_xlfn.BITAND(INDIRECT("P2_x_TRUE!$D$"&amp;C$11&amp;":$KW$"&amp;C$11),P2_y_TRUE!$D226:$KW226))</f>
        <v>1</v>
      </c>
      <c r="D233" cm="1">
        <f t="array" aca="1" ref="D233" ca="1">SUM(_xlfn.BITAND(INDIRECT("P2_x_TRUE!$D$"&amp;D$11&amp;":$KW$"&amp;D$11),P2_y_TRUE!$D226:$KW226))</f>
        <v>1</v>
      </c>
      <c r="E233" cm="1">
        <f t="array" aca="1" ref="E233" ca="1">SUM(_xlfn.BITAND(INDIRECT("P2_x_TRUE!$D$"&amp;E$11&amp;":$KW$"&amp;E$11),P2_y_TRUE!$D226:$KW226))</f>
        <v>0</v>
      </c>
      <c r="F233" cm="1">
        <f t="array" aca="1" ref="F233" ca="1">SUM(_xlfn.BITAND(INDIRECT("P2_x_TRUE!$D$"&amp;F$11&amp;":$KW$"&amp;F$11),P2_y_TRUE!$D226:$KW226))</f>
        <v>0</v>
      </c>
      <c r="G233" cm="1">
        <f t="array" aca="1" ref="G233" ca="1">SUM(_xlfn.BITAND(INDIRECT("P2_x_TRUE!$D$"&amp;G$11&amp;":$KW$"&amp;G$11),P2_y_TRUE!$D226:$KW226))</f>
        <v>0</v>
      </c>
      <c r="H233" cm="1">
        <f t="array" aca="1" ref="H233" ca="1">SUM(_xlfn.BITAND(INDIRECT("P2_x_TRUE!$D$"&amp;H$11&amp;":$KW$"&amp;H$11),P2_y_TRUE!$D226:$KW226))</f>
        <v>0</v>
      </c>
      <c r="I233" cm="1">
        <f t="array" aca="1" ref="I233" ca="1">SUM(_xlfn.BITAND(INDIRECT("P2_x_TRUE!$D$"&amp;I$11&amp;":$KW$"&amp;I$11),P2_y_TRUE!$D226:$KW226))</f>
        <v>0</v>
      </c>
      <c r="J233" cm="1">
        <f t="array" aca="1" ref="J233" ca="1">SUM(_xlfn.BITAND(INDIRECT("P2_x_TRUE!$D$"&amp;J$11&amp;":$KW$"&amp;J$11),P2_y_TRUE!$D226:$KW226))</f>
        <v>0</v>
      </c>
      <c r="K233" cm="1">
        <f t="array" aca="1" ref="K233" ca="1">SUM(_xlfn.BITAND(INDIRECT("P2_x_TRUE!$D$"&amp;K$11&amp;":$KW$"&amp;K$11),P2_y_TRUE!$D226:$KW226))</f>
        <v>0</v>
      </c>
      <c r="L233" cm="1">
        <f t="array" aca="1" ref="L233" ca="1">SUM(_xlfn.BITAND(INDIRECT("P2_x_TRUE!$D$"&amp;L$11&amp;":$KW$"&amp;L$11),P2_y_TRUE!$D226:$KW226))</f>
        <v>0</v>
      </c>
      <c r="M233" cm="1">
        <f t="array" aca="1" ref="M233" ca="1">SUM(_xlfn.BITAND(INDIRECT("P2_x_TRUE!$D$"&amp;M$11&amp;":$KW$"&amp;M$11),P2_y_TRUE!$D226:$KW226))</f>
        <v>0</v>
      </c>
      <c r="N233" cm="1">
        <f t="array" aca="1" ref="N233" ca="1">SUM(_xlfn.BITAND(INDIRECT("P2_x_TRUE!$D$"&amp;N$11&amp;":$KW$"&amp;N$11),P2_y_TRUE!$D226:$KW226))</f>
        <v>0</v>
      </c>
      <c r="O233" cm="1">
        <f t="array" aca="1" ref="O233" ca="1">SUM(_xlfn.BITAND(INDIRECT("P2_x_TRUE!$D$"&amp;O$11&amp;":$KW$"&amp;O$11),P2_y_TRUE!$D226:$KW226))</f>
        <v>0</v>
      </c>
      <c r="P233" cm="1">
        <f t="array" aca="1" ref="P233" ca="1">SUM(_xlfn.BITAND(INDIRECT("P2_x_TRUE!$D$"&amp;P$11&amp;":$KW$"&amp;P$11),P2_y_TRUE!$D226:$KW226))</f>
        <v>0</v>
      </c>
      <c r="Q233" cm="1">
        <f t="array" aca="1" ref="Q233" ca="1">SUM(_xlfn.BITAND(INDIRECT("P2_x_TRUE!$D$"&amp;Q$11&amp;":$KW$"&amp;Q$11),P2_y_TRUE!$D226:$KW226))</f>
        <v>0</v>
      </c>
      <c r="R233" cm="1">
        <f t="array" aca="1" ref="R233" ca="1">SUM(_xlfn.BITAND(INDIRECT("P2_x_TRUE!$D$"&amp;R$11&amp;":$KW$"&amp;R$11),P2_y_TRUE!$D226:$KW226))</f>
        <v>0</v>
      </c>
      <c r="S233" cm="1">
        <f t="array" aca="1" ref="S233" ca="1">SUM(_xlfn.BITAND(INDIRECT("P2_x_TRUE!$D$"&amp;S$11&amp;":$KW$"&amp;S$11),P2_y_TRUE!$D226:$KW226))</f>
        <v>0</v>
      </c>
      <c r="T233" cm="1">
        <f t="array" aca="1" ref="T233" ca="1">SUM(_xlfn.BITAND(INDIRECT("P2_x_TRUE!$D$"&amp;T$11&amp;":$KW$"&amp;T$11),P2_y_TRUE!$D226:$KW226))</f>
        <v>0</v>
      </c>
      <c r="U233" cm="1">
        <f t="array" aca="1" ref="U233" ca="1">SUM(_xlfn.BITAND(INDIRECT("P2_x_TRUE!$D$"&amp;U$11&amp;":$KW$"&amp;U$11),P2_y_TRUE!$D226:$KW226))</f>
        <v>0</v>
      </c>
      <c r="V233" cm="1">
        <f t="array" aca="1" ref="V233" ca="1">SUM(_xlfn.BITAND(INDIRECT("P2_x_TRUE!$D$"&amp;V$11&amp;":$KW$"&amp;V$11),P2_y_TRUE!$D226:$KW226))</f>
        <v>0</v>
      </c>
      <c r="W233" cm="1">
        <f t="array" aca="1" ref="W233" ca="1">SUM(_xlfn.BITAND(INDIRECT("P2_x_TRUE!$D$"&amp;W$11&amp;":$KW$"&amp;W$11),P2_y_TRUE!$D226:$KW226))</f>
        <v>0</v>
      </c>
      <c r="X233" cm="1">
        <f t="array" aca="1" ref="X233" ca="1">SUM(_xlfn.BITAND(INDIRECT("P2_x_TRUE!$D$"&amp;X$11&amp;":$KW$"&amp;X$11),P2_y_TRUE!$D226:$KW226))</f>
        <v>0</v>
      </c>
      <c r="Y233" cm="1">
        <f t="array" aca="1" ref="Y233" ca="1">SUM(_xlfn.BITAND(INDIRECT("P2_x_TRUE!$D$"&amp;Y$11&amp;":$KW$"&amp;Y$11),P2_y_TRUE!$D226:$KW226))</f>
        <v>0</v>
      </c>
      <c r="Z233" cm="1">
        <f t="array" aca="1" ref="Z233" ca="1">SUM(_xlfn.BITAND(INDIRECT("P2_x_TRUE!$D$"&amp;Z$11&amp;":$KW$"&amp;Z$11),P2_y_TRUE!$D226:$KW226))</f>
        <v>0</v>
      </c>
      <c r="AA233" cm="1">
        <f t="array" aca="1" ref="AA233" ca="1">SUM(_xlfn.BITAND(INDIRECT("P2_x_TRUE!$D$"&amp;AA$11&amp;":$KW$"&amp;AA$11),P2_y_TRUE!$D226:$KW226))</f>
        <v>0</v>
      </c>
      <c r="AB233" cm="1">
        <f t="array" aca="1" ref="AB233" ca="1">SUM(_xlfn.BITAND(INDIRECT("P2_x_TRUE!$D$"&amp;AB$11&amp;":$KW$"&amp;AB$11),P2_y_TRUE!$D226:$KW226))</f>
        <v>0</v>
      </c>
      <c r="AC233" cm="1">
        <f t="array" aca="1" ref="AC233" ca="1">SUM(_xlfn.BITAND(INDIRECT("P2_x_TRUE!$D$"&amp;AC$11&amp;":$KW$"&amp;AC$11),P2_y_TRUE!$D226:$KW226))</f>
        <v>0</v>
      </c>
      <c r="AD233" cm="1">
        <f t="array" aca="1" ref="AD233" ca="1">SUM(_xlfn.BITAND(INDIRECT("P2_x_TRUE!$D$"&amp;AD$11&amp;":$KW$"&amp;AD$11),P2_y_TRUE!$D226:$KW226))</f>
        <v>0</v>
      </c>
      <c r="AE233" cm="1">
        <f t="array" aca="1" ref="AE233" ca="1">SUM(_xlfn.BITAND(INDIRECT("P2_x_TRUE!$D$"&amp;AE$11&amp;":$KW$"&amp;AE$11),P2_y_TRUE!$D226:$KW226))</f>
        <v>0</v>
      </c>
      <c r="AF233" cm="1">
        <f t="array" aca="1" ref="AF233" ca="1">SUM(_xlfn.BITAND(INDIRECT("P2_x_TRUE!$D$"&amp;AF$11&amp;":$KW$"&amp;AF$11),P2_y_TRUE!$D226:$KW226))</f>
        <v>0</v>
      </c>
      <c r="AG233" cm="1">
        <f t="array" aca="1" ref="AG233" ca="1">SUM(_xlfn.BITAND(INDIRECT("P2_x_TRUE!$D$"&amp;AG$11&amp;":$KW$"&amp;AG$11),P2_y_TRUE!$D226:$KW226))</f>
        <v>0</v>
      </c>
      <c r="AH233" cm="1">
        <f t="array" aca="1" ref="AH233" ca="1">SUM(_xlfn.BITAND(INDIRECT("P2_x_TRUE!$D$"&amp;AH$11&amp;":$KW$"&amp;AH$11),P2_y_TRUE!$D226:$KW226))</f>
        <v>0</v>
      </c>
      <c r="AI233" cm="1">
        <f t="array" aca="1" ref="AI233" ca="1">SUM(_xlfn.BITAND(INDIRECT("P2_x_TRUE!$D$"&amp;AI$11&amp;":$KW$"&amp;AI$11),P2_y_TRUE!$D226:$KW226))</f>
        <v>0</v>
      </c>
      <c r="AJ233" cm="1">
        <f t="array" aca="1" ref="AJ233" ca="1">SUM(_xlfn.BITAND(INDIRECT("P2_x_TRUE!$D$"&amp;AJ$11&amp;":$KW$"&amp;AJ$11),P2_y_TRUE!$D226:$KW226))</f>
        <v>0</v>
      </c>
      <c r="AK233" cm="1">
        <f t="array" aca="1" ref="AK233" ca="1">SUM(_xlfn.BITAND(INDIRECT("P2_x_TRUE!$D$"&amp;AK$11&amp;":$KW$"&amp;AK$11),P2_y_TRUE!$D226:$KW226))</f>
        <v>0</v>
      </c>
      <c r="AL233" cm="1">
        <f t="array" aca="1" ref="AL233" ca="1">SUM(_xlfn.BITAND(INDIRECT("P2_x_TRUE!$D$"&amp;AL$11&amp;":$KW$"&amp;AL$11),P2_y_TRUE!$D226:$KW226))</f>
        <v>0</v>
      </c>
      <c r="AM233" cm="1">
        <f t="array" aca="1" ref="AM233" ca="1">SUM(_xlfn.BITAND(INDIRECT("P2_x_TRUE!$D$"&amp;AM$11&amp;":$KW$"&amp;AM$11),P2_y_TRUE!$D226:$KW226))</f>
        <v>0</v>
      </c>
      <c r="AN233" cm="1">
        <f t="array" aca="1" ref="AN233" ca="1">SUM(_xlfn.BITAND(INDIRECT("P2_x_TRUE!$D$"&amp;AN$11&amp;":$KW$"&amp;AN$11),P2_y_TRUE!$D226:$KW226))</f>
        <v>0</v>
      </c>
      <c r="AO233" cm="1">
        <f t="array" aca="1" ref="AO233" ca="1">SUM(_xlfn.BITAND(INDIRECT("P2_x_TRUE!$D$"&amp;AO$11&amp;":$KW$"&amp;AO$11),P2_y_TRUE!$D226:$KW226))</f>
        <v>0</v>
      </c>
      <c r="AP233" cm="1">
        <f t="array" aca="1" ref="AP233" ca="1">SUM(_xlfn.BITAND(INDIRECT("P2_x_TRUE!$D$"&amp;AP$11&amp;":$KW$"&amp;AP$11),P2_y_TRUE!$D226:$KW226))</f>
        <v>0</v>
      </c>
      <c r="AQ233" cm="1">
        <f t="array" aca="1" ref="AQ233" ca="1">SUM(_xlfn.BITAND(INDIRECT("P2_x_TRUE!$D$"&amp;AQ$11&amp;":$KW$"&amp;AQ$11),P2_y_TRUE!$D226:$KW226))</f>
        <v>0</v>
      </c>
      <c r="AR233" cm="1">
        <f t="array" aca="1" ref="AR233" ca="1">SUM(_xlfn.BITAND(INDIRECT("P2_x_TRUE!$D$"&amp;AR$11&amp;":$KW$"&amp;AR$11),P2_y_TRUE!$D226:$KW226))</f>
        <v>0</v>
      </c>
      <c r="AS233" cm="1">
        <f t="array" aca="1" ref="AS233" ca="1">SUM(_xlfn.BITAND(INDIRECT("P2_x_TRUE!$D$"&amp;AS$11&amp;":$KW$"&amp;AS$11),P2_y_TRUE!$D226:$KW226))</f>
        <v>0</v>
      </c>
      <c r="AT233" cm="1">
        <f t="array" aca="1" ref="AT233" ca="1">SUM(_xlfn.BITAND(INDIRECT("P2_x_TRUE!$D$"&amp;AT$11&amp;":$KW$"&amp;AT$11),P2_y_TRUE!$D226:$KW226))</f>
        <v>0</v>
      </c>
      <c r="AU233" cm="1">
        <f t="array" aca="1" ref="AU233" ca="1">SUM(_xlfn.BITAND(INDIRECT("P2_x_TRUE!$D$"&amp;AU$11&amp;":$KW$"&amp;AU$11),P2_y_TRUE!$D226:$KW226))</f>
        <v>0</v>
      </c>
      <c r="AV233" cm="1">
        <f t="array" aca="1" ref="AV233" ca="1">SUM(_xlfn.BITAND(INDIRECT("P2_x_TRUE!$D$"&amp;AV$11&amp;":$KW$"&amp;AV$11),P2_y_TRUE!$D226:$KW226))</f>
        <v>0</v>
      </c>
      <c r="AW233" cm="1">
        <f t="array" aca="1" ref="AW233" ca="1">SUM(_xlfn.BITAND(INDIRECT("P2_x_TRUE!$D$"&amp;AW$11&amp;":$KW$"&amp;AW$11),P2_y_TRUE!$D226:$KW226))</f>
        <v>0</v>
      </c>
      <c r="AX233" cm="1">
        <f t="array" aca="1" ref="AX233" ca="1">SUM(_xlfn.BITAND(INDIRECT("P2_x_TRUE!$D$"&amp;AX$11&amp;":$KW$"&amp;AX$11),P2_y_TRUE!$D226:$KW226))</f>
        <v>0</v>
      </c>
      <c r="AY233" cm="1">
        <f t="array" aca="1" ref="AY233" ca="1">SUM(_xlfn.BITAND(INDIRECT("P2_x_TRUE!$D$"&amp;AY$11&amp;":$KW$"&amp;AY$11),P2_y_TRUE!$D226:$KW226))</f>
        <v>0</v>
      </c>
      <c r="AZ233" cm="1">
        <f t="array" aca="1" ref="AZ233" ca="1">SUM(_xlfn.BITAND(INDIRECT("P2_x_TRUE!$D$"&amp;AZ$11&amp;":$KW$"&amp;AZ$11),P2_y_TRUE!$D226:$KW226))</f>
        <v>0</v>
      </c>
      <c r="BA233" cm="1">
        <f t="array" aca="1" ref="BA233" ca="1">SUM(_xlfn.BITAND(INDIRECT("P2_x_TRUE!$D$"&amp;BA$11&amp;":$KW$"&amp;BA$11),P2_y_TRUE!$D226:$KW226))</f>
        <v>0</v>
      </c>
      <c r="BB233" cm="1">
        <f t="array" aca="1" ref="BB233" ca="1">SUM(_xlfn.BITAND(INDIRECT("P2_x_TRUE!$D$"&amp;BB$11&amp;":$KW$"&amp;BB$11),P2_y_TRUE!$D226:$KW226))</f>
        <v>0</v>
      </c>
      <c r="BC233" cm="1">
        <f t="array" aca="1" ref="BC233" ca="1">SUM(_xlfn.BITAND(INDIRECT("P2_x_TRUE!$D$"&amp;BC$11&amp;":$KW$"&amp;BC$11),P2_y_TRUE!$D226:$KW226))</f>
        <v>0</v>
      </c>
      <c r="BD233" cm="1">
        <f t="array" aca="1" ref="BD233" ca="1">SUM(_xlfn.BITAND(INDIRECT("P2_x_TRUE!$D$"&amp;BD$11&amp;":$KW$"&amp;BD$11),P2_y_TRUE!$D226:$KW226))</f>
        <v>0</v>
      </c>
      <c r="BE233" cm="1">
        <f t="array" aca="1" ref="BE233" ca="1">SUM(_xlfn.BITAND(INDIRECT("P2_x_TRUE!$D$"&amp;BE$11&amp;":$KW$"&amp;BE$11),P2_y_TRUE!$D226:$KW226))</f>
        <v>0</v>
      </c>
      <c r="BF233" cm="1">
        <f t="array" aca="1" ref="BF233" ca="1">SUM(_xlfn.BITAND(INDIRECT("P2_x_TRUE!$D$"&amp;BF$11&amp;":$KW$"&amp;BF$11),P2_y_TRUE!$D226:$KW226))</f>
        <v>0</v>
      </c>
      <c r="BG233" cm="1">
        <f t="array" aca="1" ref="BG233" ca="1">SUM(_xlfn.BITAND(INDIRECT("P2_x_TRUE!$D$"&amp;BG$11&amp;":$KW$"&amp;BG$11),P2_y_TRUE!$D226:$KW226))</f>
        <v>0</v>
      </c>
      <c r="BH233" cm="1">
        <f t="array" aca="1" ref="BH233" ca="1">SUM(_xlfn.BITAND(INDIRECT("P2_x_TRUE!$D$"&amp;BH$11&amp;":$KW$"&amp;BH$11),P2_y_TRUE!$D226:$KW226))</f>
        <v>0</v>
      </c>
      <c r="BI233" cm="1">
        <f t="array" aca="1" ref="BI233" ca="1">SUM(_xlfn.BITAND(INDIRECT("P2_x_TRUE!$D$"&amp;BI$11&amp;":$KW$"&amp;BI$11),P2_y_TRUE!$D226:$KW226))</f>
        <v>0</v>
      </c>
      <c r="BJ233" cm="1">
        <f t="array" aca="1" ref="BJ233" ca="1">SUM(_xlfn.BITAND(INDIRECT("P2_x_TRUE!$D$"&amp;BJ$11&amp;":$KW$"&amp;BJ$11),P2_y_TRUE!$D226:$KW226))</f>
        <v>0</v>
      </c>
      <c r="BK233" cm="1">
        <f t="array" aca="1" ref="BK233" ca="1">SUM(_xlfn.BITAND(INDIRECT("P2_x_TRUE!$D$"&amp;BK$11&amp;":$KW$"&amp;BK$11),P2_y_TRUE!$D226:$KW226))</f>
        <v>0</v>
      </c>
      <c r="BL233" cm="1">
        <f t="array" aca="1" ref="BL233" ca="1">SUM(_xlfn.BITAND(INDIRECT("P2_x_TRUE!$D$"&amp;BL$11&amp;":$KW$"&amp;BL$11),P2_y_TRUE!$D226:$KW226))</f>
        <v>0</v>
      </c>
      <c r="BM233" cm="1">
        <f t="array" aca="1" ref="BM233" ca="1">SUM(_xlfn.BITAND(INDIRECT("P2_x_TRUE!$D$"&amp;BM$11&amp;":$KW$"&amp;BM$11),P2_y_TRUE!$D226:$KW226))</f>
        <v>0</v>
      </c>
      <c r="BN233" cm="1">
        <f t="array" aca="1" ref="BN233" ca="1">SUM(_xlfn.BITAND(INDIRECT("P2_x_TRUE!$D$"&amp;BN$11&amp;":$KW$"&amp;BN$11),P2_y_TRUE!$D226:$KW226))</f>
        <v>0</v>
      </c>
      <c r="BO233" cm="1">
        <f t="array" aca="1" ref="BO233" ca="1">SUM(_xlfn.BITAND(INDIRECT("P2_x_TRUE!$D$"&amp;BO$11&amp;":$KW$"&amp;BO$11),P2_y_TRUE!$D226:$KW226))</f>
        <v>0</v>
      </c>
      <c r="BP233" cm="1">
        <f t="array" aca="1" ref="BP233" ca="1">SUM(_xlfn.BITAND(INDIRECT("P2_x_TRUE!$D$"&amp;BP$11&amp;":$KW$"&amp;BP$11),P2_y_TRUE!$D226:$KW226))</f>
        <v>0</v>
      </c>
      <c r="BQ233" cm="1">
        <f t="array" aca="1" ref="BQ233" ca="1">SUM(_xlfn.BITAND(INDIRECT("P2_x_TRUE!$D$"&amp;BQ$11&amp;":$KW$"&amp;BQ$11),P2_y_TRUE!$D226:$KW226))</f>
        <v>0</v>
      </c>
      <c r="BR233" cm="1">
        <f t="array" aca="1" ref="BR233" ca="1">SUM(_xlfn.BITAND(INDIRECT("P2_x_TRUE!$D$"&amp;BR$11&amp;":$KW$"&amp;BR$11),P2_y_TRUE!$D226:$KW226))</f>
        <v>0</v>
      </c>
      <c r="BS233" cm="1">
        <f t="array" aca="1" ref="BS233" ca="1">SUM(_xlfn.BITAND(INDIRECT("P2_x_TRUE!$D$"&amp;BS$11&amp;":$KW$"&amp;BS$11),P2_y_TRUE!$D226:$KW226))</f>
        <v>0</v>
      </c>
      <c r="BT233" cm="1">
        <f t="array" aca="1" ref="BT233" ca="1">SUM(_xlfn.BITAND(INDIRECT("P2_x_TRUE!$D$"&amp;BT$11&amp;":$KW$"&amp;BT$11),P2_y_TRUE!$D226:$KW226))</f>
        <v>0</v>
      </c>
      <c r="BU233" cm="1">
        <f t="array" aca="1" ref="BU233" ca="1">SUM(_xlfn.BITAND(INDIRECT("P2_x_TRUE!$D$"&amp;BU$11&amp;":$KW$"&amp;BU$11),P2_y_TRUE!$D226:$KW226))</f>
        <v>0</v>
      </c>
      <c r="BV233" cm="1">
        <f t="array" aca="1" ref="BV233" ca="1">SUM(_xlfn.BITAND(INDIRECT("P2_x_TRUE!$D$"&amp;BV$11&amp;":$KW$"&amp;BV$11),P2_y_TRUE!$D226:$KW226))</f>
        <v>0</v>
      </c>
      <c r="BW233" cm="1">
        <f t="array" aca="1" ref="BW233" ca="1">SUM(_xlfn.BITAND(INDIRECT("P2_x_TRUE!$D$"&amp;BW$11&amp;":$KW$"&amp;BW$11),P2_y_TRUE!$D226:$KW226))</f>
        <v>0</v>
      </c>
      <c r="BX233" cm="1">
        <f t="array" aca="1" ref="BX233" ca="1">SUM(_xlfn.BITAND(INDIRECT("P2_x_TRUE!$D$"&amp;BX$11&amp;":$KW$"&amp;BX$11),P2_y_TRUE!$D226:$KW226))</f>
        <v>0</v>
      </c>
      <c r="BY233" cm="1">
        <f t="array" aca="1" ref="BY233" ca="1">SUM(_xlfn.BITAND(INDIRECT("P2_x_TRUE!$D$"&amp;BY$11&amp;":$KW$"&amp;BY$11),P2_y_TRUE!$D226:$KW226))</f>
        <v>0</v>
      </c>
      <c r="BZ233" cm="1">
        <f t="array" aca="1" ref="BZ233" ca="1">SUM(_xlfn.BITAND(INDIRECT("P2_x_TRUE!$D$"&amp;BZ$11&amp;":$KW$"&amp;BZ$11),P2_y_TRUE!$D226:$KW226))</f>
        <v>0</v>
      </c>
      <c r="CA233" cm="1">
        <f t="array" aca="1" ref="CA233" ca="1">SUM(_xlfn.BITAND(INDIRECT("P2_x_TRUE!$D$"&amp;CA$11&amp;":$KW$"&amp;CA$11),P2_y_TRUE!$D226:$KW226))</f>
        <v>0</v>
      </c>
      <c r="CB233" cm="1">
        <f t="array" aca="1" ref="CB233" ca="1">SUM(_xlfn.BITAND(INDIRECT("P2_x_TRUE!$D$"&amp;CB$11&amp;":$KW$"&amp;CB$11),P2_y_TRUE!$D226:$KW226))</f>
        <v>0</v>
      </c>
      <c r="CC233" cm="1">
        <f t="array" aca="1" ref="CC233" ca="1">SUM(_xlfn.BITAND(INDIRECT("P2_x_TRUE!$D$"&amp;CC$11&amp;":$KW$"&amp;CC$11),P2_y_TRUE!$D226:$KW226))</f>
        <v>0</v>
      </c>
      <c r="CD233" cm="1">
        <f t="array" aca="1" ref="CD233" ca="1">SUM(_xlfn.BITAND(INDIRECT("P2_x_TRUE!$D$"&amp;CD$11&amp;":$KW$"&amp;CD$11),P2_y_TRUE!$D226:$KW226))</f>
        <v>0</v>
      </c>
      <c r="CE233" cm="1">
        <f t="array" aca="1" ref="CE233" ca="1">SUM(_xlfn.BITAND(INDIRECT("P2_x_TRUE!$D$"&amp;CE$11&amp;":$KW$"&amp;CE$11),P2_y_TRUE!$D226:$KW226))</f>
        <v>0</v>
      </c>
      <c r="CF233" cm="1">
        <f t="array" aca="1" ref="CF233" ca="1">SUM(_xlfn.BITAND(INDIRECT("P2_x_TRUE!$D$"&amp;CF$11&amp;":$KW$"&amp;CF$11),P2_y_TRUE!$D226:$KW226))</f>
        <v>0</v>
      </c>
      <c r="CG233" cm="1">
        <f t="array" aca="1" ref="CG233" ca="1">SUM(_xlfn.BITAND(INDIRECT("P2_x_TRUE!$D$"&amp;CG$11&amp;":$KW$"&amp;CG$11),P2_y_TRUE!$D226:$KW226))</f>
        <v>0</v>
      </c>
      <c r="CH233" cm="1">
        <f t="array" aca="1" ref="CH233" ca="1">SUM(_xlfn.BITAND(INDIRECT("P2_x_TRUE!$D$"&amp;CH$11&amp;":$KW$"&amp;CH$11),P2_y_TRUE!$D226:$KW226))</f>
        <v>0</v>
      </c>
      <c r="CI233" cm="1">
        <f t="array" aca="1" ref="CI233" ca="1">SUM(_xlfn.BITAND(INDIRECT("P2_x_TRUE!$D$"&amp;CI$11&amp;":$KW$"&amp;CI$11),P2_y_TRUE!$D226:$KW226))</f>
        <v>0</v>
      </c>
      <c r="CJ233" cm="1">
        <f t="array" aca="1" ref="CJ233" ca="1">SUM(_xlfn.BITAND(INDIRECT("P2_x_TRUE!$D$"&amp;CJ$11&amp;":$KW$"&amp;CJ$11),P2_y_TRUE!$D226:$KW226))</f>
        <v>0</v>
      </c>
      <c r="CK233" cm="1">
        <f t="array" aca="1" ref="CK233" ca="1">SUM(_xlfn.BITAND(INDIRECT("P2_x_TRUE!$D$"&amp;CK$11&amp;":$KW$"&amp;CK$11),P2_y_TRUE!$D226:$KW226))</f>
        <v>0</v>
      </c>
      <c r="CL233" cm="1">
        <f t="array" aca="1" ref="CL233" ca="1">SUM(_xlfn.BITAND(INDIRECT("P2_x_TRUE!$D$"&amp;CL$11&amp;":$KW$"&amp;CL$11),P2_y_TRUE!$D226:$KW226))</f>
        <v>0</v>
      </c>
      <c r="CM233" cm="1">
        <f t="array" aca="1" ref="CM233" ca="1">SUM(_xlfn.BITAND(INDIRECT("P2_x_TRUE!$D$"&amp;CM$11&amp;":$KW$"&amp;CM$11),P2_y_TRUE!$D226:$KW226))</f>
        <v>0</v>
      </c>
      <c r="CN233" cm="1">
        <f t="array" aca="1" ref="CN233" ca="1">SUM(_xlfn.BITAND(INDIRECT("P2_x_TRUE!$D$"&amp;CN$11&amp;":$KW$"&amp;CN$11),P2_y_TRUE!$D226:$KW226))</f>
        <v>0</v>
      </c>
      <c r="CO233" cm="1">
        <f t="array" aca="1" ref="CO233" ca="1">SUM(_xlfn.BITAND(INDIRECT("P2_x_TRUE!$D$"&amp;CO$11&amp;":$KW$"&amp;CO$11),P2_y_TRUE!$D226:$KW226))</f>
        <v>0</v>
      </c>
      <c r="CP233" cm="1">
        <f t="array" aca="1" ref="CP233" ca="1">SUM(_xlfn.BITAND(INDIRECT("P2_x_TRUE!$D$"&amp;CP$11&amp;":$KW$"&amp;CP$11),P2_y_TRUE!$D226:$KW226))</f>
        <v>0</v>
      </c>
      <c r="CQ233" cm="1">
        <f t="array" aca="1" ref="CQ233" ca="1">SUM(_xlfn.BITAND(INDIRECT("P2_x_TRUE!$D$"&amp;CQ$11&amp;":$KW$"&amp;CQ$11),P2_y_TRUE!$D226:$KW226))</f>
        <v>0</v>
      </c>
      <c r="CR233" cm="1">
        <f t="array" aca="1" ref="CR233" ca="1">SUM(_xlfn.BITAND(INDIRECT("P2_x_TRUE!$D$"&amp;CR$11&amp;":$KW$"&amp;CR$11),P2_y_TRUE!$D226:$KW226))</f>
        <v>0</v>
      </c>
      <c r="CS233" cm="1">
        <f t="array" aca="1" ref="CS233" ca="1">SUM(_xlfn.BITAND(INDIRECT("P2_x_TRUE!$D$"&amp;CS$11&amp;":$KW$"&amp;CS$11),P2_y_TRUE!$D226:$KW226))</f>
        <v>0</v>
      </c>
      <c r="CT233" cm="1">
        <f t="array" aca="1" ref="CT233" ca="1">SUM(_xlfn.BITAND(INDIRECT("P2_x_TRUE!$D$"&amp;CT$11&amp;":$KW$"&amp;CT$11),P2_y_TRUE!$D226:$KW226))</f>
        <v>0</v>
      </c>
      <c r="CU233" cm="1">
        <f t="array" aca="1" ref="CU233" ca="1">SUM(_xlfn.BITAND(INDIRECT("P2_x_TRUE!$D$"&amp;CU$11&amp;":$KW$"&amp;CU$11),P2_y_TRUE!$D226:$KW226))</f>
        <v>0</v>
      </c>
      <c r="CV233" cm="1">
        <f t="array" aca="1" ref="CV233" ca="1">SUM(_xlfn.BITAND(INDIRECT("P2_x_TRUE!$D$"&amp;CV$11&amp;":$KW$"&amp;CV$11),P2_y_TRUE!$D226:$KW226))</f>
        <v>0</v>
      </c>
      <c r="CW233" cm="1">
        <f t="array" aca="1" ref="CW233" ca="1">SUM(_xlfn.BITAND(INDIRECT("P2_x_TRUE!$D$"&amp;CW$11&amp;":$KW$"&amp;CW$11),P2_y_TRUE!$D226:$KW226))</f>
        <v>0</v>
      </c>
      <c r="CX233" cm="1">
        <f t="array" aca="1" ref="CX233" ca="1">SUM(_xlfn.BITAND(INDIRECT("P2_x_TRUE!$D$"&amp;CX$11&amp;":$KW$"&amp;CX$11),P2_y_TRUE!$D226:$KW226))</f>
        <v>0</v>
      </c>
      <c r="CY233" cm="1">
        <f t="array" aca="1" ref="CY233" ca="1">SUM(_xlfn.BITAND(INDIRECT("P2_x_TRUE!$D$"&amp;CY$11&amp;":$KW$"&amp;CY$11),P2_y_TRUE!$D226:$KW226))</f>
        <v>0</v>
      </c>
      <c r="CZ233" cm="1">
        <f t="array" aca="1" ref="CZ233" ca="1">SUM(_xlfn.BITAND(INDIRECT("P2_x_TRUE!$D$"&amp;CZ$11&amp;":$KW$"&amp;CZ$11),P2_y_TRUE!$D226:$KW226))</f>
        <v>0</v>
      </c>
      <c r="DA233" cm="1">
        <f t="array" aca="1" ref="DA233" ca="1">SUM(_xlfn.BITAND(INDIRECT("P2_x_TRUE!$D$"&amp;DA$11&amp;":$KW$"&amp;DA$11),P2_y_TRUE!$D226:$KW226))</f>
        <v>0</v>
      </c>
      <c r="DB233" cm="1">
        <f t="array" aca="1" ref="DB233" ca="1">SUM(_xlfn.BITAND(INDIRECT("P2_x_TRUE!$D$"&amp;DB$11&amp;":$KW$"&amp;DB$11),P2_y_TRUE!$D226:$KW226))</f>
        <v>0</v>
      </c>
      <c r="DC233" cm="1">
        <f t="array" aca="1" ref="DC233" ca="1">SUM(_xlfn.BITAND(INDIRECT("P2_x_TRUE!$D$"&amp;DC$11&amp;":$KW$"&amp;DC$11),P2_y_TRUE!$D226:$KW226))</f>
        <v>0</v>
      </c>
      <c r="DD233" cm="1">
        <f t="array" aca="1" ref="DD233" ca="1">SUM(_xlfn.BITAND(INDIRECT("P2_x_TRUE!$D$"&amp;DD$11&amp;":$KW$"&amp;DD$11),P2_y_TRUE!$D226:$KW226))</f>
        <v>0</v>
      </c>
      <c r="DE233" cm="1">
        <f t="array" aca="1" ref="DE233" ca="1">SUM(_xlfn.BITAND(INDIRECT("P2_x_TRUE!$D$"&amp;DE$11&amp;":$KW$"&amp;DE$11),P2_y_TRUE!$D226:$KW226))</f>
        <v>0</v>
      </c>
      <c r="DF233" cm="1">
        <f t="array" aca="1" ref="DF233" ca="1">SUM(_xlfn.BITAND(INDIRECT("P2_x_TRUE!$D$"&amp;DF$11&amp;":$KW$"&amp;DF$11),P2_y_TRUE!$D226:$KW226))</f>
        <v>0</v>
      </c>
      <c r="DG233" cm="1">
        <f t="array" aca="1" ref="DG233" ca="1">SUM(_xlfn.BITAND(INDIRECT("P2_x_TRUE!$D$"&amp;DG$11&amp;":$KW$"&amp;DG$11),P2_y_TRUE!$D226:$KW226))</f>
        <v>0</v>
      </c>
      <c r="DH233" cm="1">
        <f t="array" aca="1" ref="DH233" ca="1">SUM(_xlfn.BITAND(INDIRECT("P2_x_TRUE!$D$"&amp;DH$11&amp;":$KW$"&amp;DH$11),P2_y_TRUE!$D226:$KW226))</f>
        <v>0</v>
      </c>
      <c r="DI233" cm="1">
        <f t="array" aca="1" ref="DI233" ca="1">SUM(_xlfn.BITAND(INDIRECT("P2_x_TRUE!$D$"&amp;DI$11&amp;":$KW$"&amp;DI$11),P2_y_TRUE!$D226:$KW226))</f>
        <v>0</v>
      </c>
      <c r="DJ233" cm="1">
        <f t="array" aca="1" ref="DJ233" ca="1">SUM(_xlfn.BITAND(INDIRECT("P2_x_TRUE!$D$"&amp;DJ$11&amp;":$KW$"&amp;DJ$11),P2_y_TRUE!$D226:$KW226))</f>
        <v>0</v>
      </c>
      <c r="DK233" cm="1">
        <f t="array" aca="1" ref="DK233" ca="1">SUM(_xlfn.BITAND(INDIRECT("P2_x_TRUE!$D$"&amp;DK$11&amp;":$KW$"&amp;DK$11),P2_y_TRUE!$D226:$KW226))</f>
        <v>0</v>
      </c>
      <c r="DL233" cm="1">
        <f t="array" aca="1" ref="DL233" ca="1">SUM(_xlfn.BITAND(INDIRECT("P2_x_TRUE!$D$"&amp;DL$11&amp;":$KW$"&amp;DL$11),P2_y_TRUE!$D226:$KW226))</f>
        <v>0</v>
      </c>
      <c r="DM233" cm="1">
        <f t="array" aca="1" ref="DM233" ca="1">SUM(_xlfn.BITAND(INDIRECT("P2_x_TRUE!$D$"&amp;DM$11&amp;":$KW$"&amp;DM$11),P2_y_TRUE!$D226:$KW226))</f>
        <v>0</v>
      </c>
      <c r="DN233" cm="1">
        <f t="array" aca="1" ref="DN233" ca="1">SUM(_xlfn.BITAND(INDIRECT("P2_x_TRUE!$D$"&amp;DN$11&amp;":$KW$"&amp;DN$11),P2_y_TRUE!$D226:$KW226))</f>
        <v>0</v>
      </c>
    </row>
    <row r="234" spans="1:118" x14ac:dyDescent="0.25">
      <c r="A234">
        <v>70</v>
      </c>
      <c r="B234" cm="1">
        <f t="array" aca="1" ref="B234" ca="1">SUM(_xlfn.BITAND(INDIRECT("P2_x_TRUE!$D$"&amp;B$11&amp;":$KW$"&amp;B$11),P2_y_TRUE!$D227:$KW227))</f>
        <v>1</v>
      </c>
      <c r="C234" cm="1">
        <f t="array" aca="1" ref="C234" ca="1">SUM(_xlfn.BITAND(INDIRECT("P2_x_TRUE!$D$"&amp;C$11&amp;":$KW$"&amp;C$11),P2_y_TRUE!$D227:$KW227))</f>
        <v>1</v>
      </c>
      <c r="D234" cm="1">
        <f t="array" aca="1" ref="D234" ca="1">SUM(_xlfn.BITAND(INDIRECT("P2_x_TRUE!$D$"&amp;D$11&amp;":$KW$"&amp;D$11),P2_y_TRUE!$D227:$KW227))</f>
        <v>1</v>
      </c>
      <c r="E234" cm="1">
        <f t="array" aca="1" ref="E234" ca="1">SUM(_xlfn.BITAND(INDIRECT("P2_x_TRUE!$D$"&amp;E$11&amp;":$KW$"&amp;E$11),P2_y_TRUE!$D227:$KW227))</f>
        <v>0</v>
      </c>
      <c r="F234" cm="1">
        <f t="array" aca="1" ref="F234" ca="1">SUM(_xlfn.BITAND(INDIRECT("P2_x_TRUE!$D$"&amp;F$11&amp;":$KW$"&amp;F$11),P2_y_TRUE!$D227:$KW227))</f>
        <v>0</v>
      </c>
      <c r="G234" cm="1">
        <f t="array" aca="1" ref="G234" ca="1">SUM(_xlfn.BITAND(INDIRECT("P2_x_TRUE!$D$"&amp;G$11&amp;":$KW$"&amp;G$11),P2_y_TRUE!$D227:$KW227))</f>
        <v>0</v>
      </c>
      <c r="H234" cm="1">
        <f t="array" aca="1" ref="H234" ca="1">SUM(_xlfn.BITAND(INDIRECT("P2_x_TRUE!$D$"&amp;H$11&amp;":$KW$"&amp;H$11),P2_y_TRUE!$D227:$KW227))</f>
        <v>0</v>
      </c>
      <c r="I234" cm="1">
        <f t="array" aca="1" ref="I234" ca="1">SUM(_xlfn.BITAND(INDIRECT("P2_x_TRUE!$D$"&amp;I$11&amp;":$KW$"&amp;I$11),P2_y_TRUE!$D227:$KW227))</f>
        <v>0</v>
      </c>
      <c r="J234" cm="1">
        <f t="array" aca="1" ref="J234" ca="1">SUM(_xlfn.BITAND(INDIRECT("P2_x_TRUE!$D$"&amp;J$11&amp;":$KW$"&amp;J$11),P2_y_TRUE!$D227:$KW227))</f>
        <v>0</v>
      </c>
      <c r="K234" cm="1">
        <f t="array" aca="1" ref="K234" ca="1">SUM(_xlfn.BITAND(INDIRECT("P2_x_TRUE!$D$"&amp;K$11&amp;":$KW$"&amp;K$11),P2_y_TRUE!$D227:$KW227))</f>
        <v>0</v>
      </c>
      <c r="L234" cm="1">
        <f t="array" aca="1" ref="L234" ca="1">SUM(_xlfn.BITAND(INDIRECT("P2_x_TRUE!$D$"&amp;L$11&amp;":$KW$"&amp;L$11),P2_y_TRUE!$D227:$KW227))</f>
        <v>0</v>
      </c>
      <c r="M234" cm="1">
        <f t="array" aca="1" ref="M234" ca="1">SUM(_xlfn.BITAND(INDIRECT("P2_x_TRUE!$D$"&amp;M$11&amp;":$KW$"&amp;M$11),P2_y_TRUE!$D227:$KW227))</f>
        <v>0</v>
      </c>
      <c r="N234" cm="1">
        <f t="array" aca="1" ref="N234" ca="1">SUM(_xlfn.BITAND(INDIRECT("P2_x_TRUE!$D$"&amp;N$11&amp;":$KW$"&amp;N$11),P2_y_TRUE!$D227:$KW227))</f>
        <v>0</v>
      </c>
      <c r="O234" cm="1">
        <f t="array" aca="1" ref="O234" ca="1">SUM(_xlfn.BITAND(INDIRECT("P2_x_TRUE!$D$"&amp;O$11&amp;":$KW$"&amp;O$11),P2_y_TRUE!$D227:$KW227))</f>
        <v>0</v>
      </c>
      <c r="P234" cm="1">
        <f t="array" aca="1" ref="P234" ca="1">SUM(_xlfn.BITAND(INDIRECT("P2_x_TRUE!$D$"&amp;P$11&amp;":$KW$"&amp;P$11),P2_y_TRUE!$D227:$KW227))</f>
        <v>0</v>
      </c>
      <c r="Q234" cm="1">
        <f t="array" aca="1" ref="Q234" ca="1">SUM(_xlfn.BITAND(INDIRECT("P2_x_TRUE!$D$"&amp;Q$11&amp;":$KW$"&amp;Q$11),P2_y_TRUE!$D227:$KW227))</f>
        <v>0</v>
      </c>
      <c r="R234" cm="1">
        <f t="array" aca="1" ref="R234" ca="1">SUM(_xlfn.BITAND(INDIRECT("P2_x_TRUE!$D$"&amp;R$11&amp;":$KW$"&amp;R$11),P2_y_TRUE!$D227:$KW227))</f>
        <v>0</v>
      </c>
      <c r="S234" cm="1">
        <f t="array" aca="1" ref="S234" ca="1">SUM(_xlfn.BITAND(INDIRECT("P2_x_TRUE!$D$"&amp;S$11&amp;":$KW$"&amp;S$11),P2_y_TRUE!$D227:$KW227))</f>
        <v>0</v>
      </c>
      <c r="T234" cm="1">
        <f t="array" aca="1" ref="T234" ca="1">SUM(_xlfn.BITAND(INDIRECT("P2_x_TRUE!$D$"&amp;T$11&amp;":$KW$"&amp;T$11),P2_y_TRUE!$D227:$KW227))</f>
        <v>0</v>
      </c>
      <c r="U234" cm="1">
        <f t="array" aca="1" ref="U234" ca="1">SUM(_xlfn.BITAND(INDIRECT("P2_x_TRUE!$D$"&amp;U$11&amp;":$KW$"&amp;U$11),P2_y_TRUE!$D227:$KW227))</f>
        <v>0</v>
      </c>
      <c r="V234" cm="1">
        <f t="array" aca="1" ref="V234" ca="1">SUM(_xlfn.BITAND(INDIRECT("P2_x_TRUE!$D$"&amp;V$11&amp;":$KW$"&amp;V$11),P2_y_TRUE!$D227:$KW227))</f>
        <v>0</v>
      </c>
      <c r="W234" cm="1">
        <f t="array" aca="1" ref="W234" ca="1">SUM(_xlfn.BITAND(INDIRECT("P2_x_TRUE!$D$"&amp;W$11&amp;":$KW$"&amp;W$11),P2_y_TRUE!$D227:$KW227))</f>
        <v>0</v>
      </c>
      <c r="X234" cm="1">
        <f t="array" aca="1" ref="X234" ca="1">SUM(_xlfn.BITAND(INDIRECT("P2_x_TRUE!$D$"&amp;X$11&amp;":$KW$"&amp;X$11),P2_y_TRUE!$D227:$KW227))</f>
        <v>0</v>
      </c>
      <c r="Y234" cm="1">
        <f t="array" aca="1" ref="Y234" ca="1">SUM(_xlfn.BITAND(INDIRECT("P2_x_TRUE!$D$"&amp;Y$11&amp;":$KW$"&amp;Y$11),P2_y_TRUE!$D227:$KW227))</f>
        <v>0</v>
      </c>
      <c r="Z234" cm="1">
        <f t="array" aca="1" ref="Z234" ca="1">SUM(_xlfn.BITAND(INDIRECT("P2_x_TRUE!$D$"&amp;Z$11&amp;":$KW$"&amp;Z$11),P2_y_TRUE!$D227:$KW227))</f>
        <v>0</v>
      </c>
      <c r="AA234" cm="1">
        <f t="array" aca="1" ref="AA234" ca="1">SUM(_xlfn.BITAND(INDIRECT("P2_x_TRUE!$D$"&amp;AA$11&amp;":$KW$"&amp;AA$11),P2_y_TRUE!$D227:$KW227))</f>
        <v>0</v>
      </c>
      <c r="AB234" cm="1">
        <f t="array" aca="1" ref="AB234" ca="1">SUM(_xlfn.BITAND(INDIRECT("P2_x_TRUE!$D$"&amp;AB$11&amp;":$KW$"&amp;AB$11),P2_y_TRUE!$D227:$KW227))</f>
        <v>0</v>
      </c>
      <c r="AC234" cm="1">
        <f t="array" aca="1" ref="AC234" ca="1">SUM(_xlfn.BITAND(INDIRECT("P2_x_TRUE!$D$"&amp;AC$11&amp;":$KW$"&amp;AC$11),P2_y_TRUE!$D227:$KW227))</f>
        <v>0</v>
      </c>
      <c r="AD234" cm="1">
        <f t="array" aca="1" ref="AD234" ca="1">SUM(_xlfn.BITAND(INDIRECT("P2_x_TRUE!$D$"&amp;AD$11&amp;":$KW$"&amp;AD$11),P2_y_TRUE!$D227:$KW227))</f>
        <v>0</v>
      </c>
      <c r="AE234" cm="1">
        <f t="array" aca="1" ref="AE234" ca="1">SUM(_xlfn.BITAND(INDIRECT("P2_x_TRUE!$D$"&amp;AE$11&amp;":$KW$"&amp;AE$11),P2_y_TRUE!$D227:$KW227))</f>
        <v>0</v>
      </c>
      <c r="AF234" cm="1">
        <f t="array" aca="1" ref="AF234" ca="1">SUM(_xlfn.BITAND(INDIRECT("P2_x_TRUE!$D$"&amp;AF$11&amp;":$KW$"&amp;AF$11),P2_y_TRUE!$D227:$KW227))</f>
        <v>0</v>
      </c>
      <c r="AG234" cm="1">
        <f t="array" aca="1" ref="AG234" ca="1">SUM(_xlfn.BITAND(INDIRECT("P2_x_TRUE!$D$"&amp;AG$11&amp;":$KW$"&amp;AG$11),P2_y_TRUE!$D227:$KW227))</f>
        <v>0</v>
      </c>
      <c r="AH234" cm="1">
        <f t="array" aca="1" ref="AH234" ca="1">SUM(_xlfn.BITAND(INDIRECT("P2_x_TRUE!$D$"&amp;AH$11&amp;":$KW$"&amp;AH$11),P2_y_TRUE!$D227:$KW227))</f>
        <v>0</v>
      </c>
      <c r="AI234" cm="1">
        <f t="array" aca="1" ref="AI234" ca="1">SUM(_xlfn.BITAND(INDIRECT("P2_x_TRUE!$D$"&amp;AI$11&amp;":$KW$"&amp;AI$11),P2_y_TRUE!$D227:$KW227))</f>
        <v>0</v>
      </c>
      <c r="AJ234" cm="1">
        <f t="array" aca="1" ref="AJ234" ca="1">SUM(_xlfn.BITAND(INDIRECT("P2_x_TRUE!$D$"&amp;AJ$11&amp;":$KW$"&amp;AJ$11),P2_y_TRUE!$D227:$KW227))</f>
        <v>0</v>
      </c>
      <c r="AK234" cm="1">
        <f t="array" aca="1" ref="AK234" ca="1">SUM(_xlfn.BITAND(INDIRECT("P2_x_TRUE!$D$"&amp;AK$11&amp;":$KW$"&amp;AK$11),P2_y_TRUE!$D227:$KW227))</f>
        <v>0</v>
      </c>
      <c r="AL234" cm="1">
        <f t="array" aca="1" ref="AL234" ca="1">SUM(_xlfn.BITAND(INDIRECT("P2_x_TRUE!$D$"&amp;AL$11&amp;":$KW$"&amp;AL$11),P2_y_TRUE!$D227:$KW227))</f>
        <v>0</v>
      </c>
      <c r="AM234" cm="1">
        <f t="array" aca="1" ref="AM234" ca="1">SUM(_xlfn.BITAND(INDIRECT("P2_x_TRUE!$D$"&amp;AM$11&amp;":$KW$"&amp;AM$11),P2_y_TRUE!$D227:$KW227))</f>
        <v>0</v>
      </c>
      <c r="AN234" cm="1">
        <f t="array" aca="1" ref="AN234" ca="1">SUM(_xlfn.BITAND(INDIRECT("P2_x_TRUE!$D$"&amp;AN$11&amp;":$KW$"&amp;AN$11),P2_y_TRUE!$D227:$KW227))</f>
        <v>0</v>
      </c>
      <c r="AO234" cm="1">
        <f t="array" aca="1" ref="AO234" ca="1">SUM(_xlfn.BITAND(INDIRECT("P2_x_TRUE!$D$"&amp;AO$11&amp;":$KW$"&amp;AO$11),P2_y_TRUE!$D227:$KW227))</f>
        <v>0</v>
      </c>
      <c r="AP234" cm="1">
        <f t="array" aca="1" ref="AP234" ca="1">SUM(_xlfn.BITAND(INDIRECT("P2_x_TRUE!$D$"&amp;AP$11&amp;":$KW$"&amp;AP$11),P2_y_TRUE!$D227:$KW227))</f>
        <v>0</v>
      </c>
      <c r="AQ234" cm="1">
        <f t="array" aca="1" ref="AQ234" ca="1">SUM(_xlfn.BITAND(INDIRECT("P2_x_TRUE!$D$"&amp;AQ$11&amp;":$KW$"&amp;AQ$11),P2_y_TRUE!$D227:$KW227))</f>
        <v>0</v>
      </c>
      <c r="AR234" cm="1">
        <f t="array" aca="1" ref="AR234" ca="1">SUM(_xlfn.BITAND(INDIRECT("P2_x_TRUE!$D$"&amp;AR$11&amp;":$KW$"&amp;AR$11),P2_y_TRUE!$D227:$KW227))</f>
        <v>0</v>
      </c>
      <c r="AS234" cm="1">
        <f t="array" aca="1" ref="AS234" ca="1">SUM(_xlfn.BITAND(INDIRECT("P2_x_TRUE!$D$"&amp;AS$11&amp;":$KW$"&amp;AS$11),P2_y_TRUE!$D227:$KW227))</f>
        <v>0</v>
      </c>
      <c r="AT234" cm="1">
        <f t="array" aca="1" ref="AT234" ca="1">SUM(_xlfn.BITAND(INDIRECT("P2_x_TRUE!$D$"&amp;AT$11&amp;":$KW$"&amp;AT$11),P2_y_TRUE!$D227:$KW227))</f>
        <v>0</v>
      </c>
      <c r="AU234" cm="1">
        <f t="array" aca="1" ref="AU234" ca="1">SUM(_xlfn.BITAND(INDIRECT("P2_x_TRUE!$D$"&amp;AU$11&amp;":$KW$"&amp;AU$11),P2_y_TRUE!$D227:$KW227))</f>
        <v>0</v>
      </c>
      <c r="AV234" cm="1">
        <f t="array" aca="1" ref="AV234" ca="1">SUM(_xlfn.BITAND(INDIRECT("P2_x_TRUE!$D$"&amp;AV$11&amp;":$KW$"&amp;AV$11),P2_y_TRUE!$D227:$KW227))</f>
        <v>0</v>
      </c>
      <c r="AW234" cm="1">
        <f t="array" aca="1" ref="AW234" ca="1">SUM(_xlfn.BITAND(INDIRECT("P2_x_TRUE!$D$"&amp;AW$11&amp;":$KW$"&amp;AW$11),P2_y_TRUE!$D227:$KW227))</f>
        <v>0</v>
      </c>
      <c r="AX234" cm="1">
        <f t="array" aca="1" ref="AX234" ca="1">SUM(_xlfn.BITAND(INDIRECT("P2_x_TRUE!$D$"&amp;AX$11&amp;":$KW$"&amp;AX$11),P2_y_TRUE!$D227:$KW227))</f>
        <v>0</v>
      </c>
      <c r="AY234" cm="1">
        <f t="array" aca="1" ref="AY234" ca="1">SUM(_xlfn.BITAND(INDIRECT("P2_x_TRUE!$D$"&amp;AY$11&amp;":$KW$"&amp;AY$11),P2_y_TRUE!$D227:$KW227))</f>
        <v>0</v>
      </c>
      <c r="AZ234" cm="1">
        <f t="array" aca="1" ref="AZ234" ca="1">SUM(_xlfn.BITAND(INDIRECT("P2_x_TRUE!$D$"&amp;AZ$11&amp;":$KW$"&amp;AZ$11),P2_y_TRUE!$D227:$KW227))</f>
        <v>0</v>
      </c>
      <c r="BA234" cm="1">
        <f t="array" aca="1" ref="BA234" ca="1">SUM(_xlfn.BITAND(INDIRECT("P2_x_TRUE!$D$"&amp;BA$11&amp;":$KW$"&amp;BA$11),P2_y_TRUE!$D227:$KW227))</f>
        <v>0</v>
      </c>
      <c r="BB234" cm="1">
        <f t="array" aca="1" ref="BB234" ca="1">SUM(_xlfn.BITAND(INDIRECT("P2_x_TRUE!$D$"&amp;BB$11&amp;":$KW$"&amp;BB$11),P2_y_TRUE!$D227:$KW227))</f>
        <v>0</v>
      </c>
      <c r="BC234" cm="1">
        <f t="array" aca="1" ref="BC234" ca="1">SUM(_xlfn.BITAND(INDIRECT("P2_x_TRUE!$D$"&amp;BC$11&amp;":$KW$"&amp;BC$11),P2_y_TRUE!$D227:$KW227))</f>
        <v>0</v>
      </c>
      <c r="BD234" cm="1">
        <f t="array" aca="1" ref="BD234" ca="1">SUM(_xlfn.BITAND(INDIRECT("P2_x_TRUE!$D$"&amp;BD$11&amp;":$KW$"&amp;BD$11),P2_y_TRUE!$D227:$KW227))</f>
        <v>0</v>
      </c>
      <c r="BE234" cm="1">
        <f t="array" aca="1" ref="BE234" ca="1">SUM(_xlfn.BITAND(INDIRECT("P2_x_TRUE!$D$"&amp;BE$11&amp;":$KW$"&amp;BE$11),P2_y_TRUE!$D227:$KW227))</f>
        <v>0</v>
      </c>
      <c r="BF234" cm="1">
        <f t="array" aca="1" ref="BF234" ca="1">SUM(_xlfn.BITAND(INDIRECT("P2_x_TRUE!$D$"&amp;BF$11&amp;":$KW$"&amp;BF$11),P2_y_TRUE!$D227:$KW227))</f>
        <v>0</v>
      </c>
      <c r="BG234" cm="1">
        <f t="array" aca="1" ref="BG234" ca="1">SUM(_xlfn.BITAND(INDIRECT("P2_x_TRUE!$D$"&amp;BG$11&amp;":$KW$"&amp;BG$11),P2_y_TRUE!$D227:$KW227))</f>
        <v>0</v>
      </c>
      <c r="BH234" cm="1">
        <f t="array" aca="1" ref="BH234" ca="1">SUM(_xlfn.BITAND(INDIRECT("P2_x_TRUE!$D$"&amp;BH$11&amp;":$KW$"&amp;BH$11),P2_y_TRUE!$D227:$KW227))</f>
        <v>0</v>
      </c>
      <c r="BI234" cm="1">
        <f t="array" aca="1" ref="BI234" ca="1">SUM(_xlfn.BITAND(INDIRECT("P2_x_TRUE!$D$"&amp;BI$11&amp;":$KW$"&amp;BI$11),P2_y_TRUE!$D227:$KW227))</f>
        <v>0</v>
      </c>
      <c r="BJ234" cm="1">
        <f t="array" aca="1" ref="BJ234" ca="1">SUM(_xlfn.BITAND(INDIRECT("P2_x_TRUE!$D$"&amp;BJ$11&amp;":$KW$"&amp;BJ$11),P2_y_TRUE!$D227:$KW227))</f>
        <v>0</v>
      </c>
      <c r="BK234" cm="1">
        <f t="array" aca="1" ref="BK234" ca="1">SUM(_xlfn.BITAND(INDIRECT("P2_x_TRUE!$D$"&amp;BK$11&amp;":$KW$"&amp;BK$11),P2_y_TRUE!$D227:$KW227))</f>
        <v>0</v>
      </c>
      <c r="BL234" cm="1">
        <f t="array" aca="1" ref="BL234" ca="1">SUM(_xlfn.BITAND(INDIRECT("P2_x_TRUE!$D$"&amp;BL$11&amp;":$KW$"&amp;BL$11),P2_y_TRUE!$D227:$KW227))</f>
        <v>0</v>
      </c>
      <c r="BM234" cm="1">
        <f t="array" aca="1" ref="BM234" ca="1">SUM(_xlfn.BITAND(INDIRECT("P2_x_TRUE!$D$"&amp;BM$11&amp;":$KW$"&amp;BM$11),P2_y_TRUE!$D227:$KW227))</f>
        <v>0</v>
      </c>
      <c r="BN234" cm="1">
        <f t="array" aca="1" ref="BN234" ca="1">SUM(_xlfn.BITAND(INDIRECT("P2_x_TRUE!$D$"&amp;BN$11&amp;":$KW$"&amp;BN$11),P2_y_TRUE!$D227:$KW227))</f>
        <v>0</v>
      </c>
      <c r="BO234" cm="1">
        <f t="array" aca="1" ref="BO234" ca="1">SUM(_xlfn.BITAND(INDIRECT("P2_x_TRUE!$D$"&amp;BO$11&amp;":$KW$"&amp;BO$11),P2_y_TRUE!$D227:$KW227))</f>
        <v>0</v>
      </c>
      <c r="BP234" cm="1">
        <f t="array" aca="1" ref="BP234" ca="1">SUM(_xlfn.BITAND(INDIRECT("P2_x_TRUE!$D$"&amp;BP$11&amp;":$KW$"&amp;BP$11),P2_y_TRUE!$D227:$KW227))</f>
        <v>0</v>
      </c>
      <c r="BQ234" cm="1">
        <f t="array" aca="1" ref="BQ234" ca="1">SUM(_xlfn.BITAND(INDIRECT("P2_x_TRUE!$D$"&amp;BQ$11&amp;":$KW$"&amp;BQ$11),P2_y_TRUE!$D227:$KW227))</f>
        <v>0</v>
      </c>
      <c r="BR234" cm="1">
        <f t="array" aca="1" ref="BR234" ca="1">SUM(_xlfn.BITAND(INDIRECT("P2_x_TRUE!$D$"&amp;BR$11&amp;":$KW$"&amp;BR$11),P2_y_TRUE!$D227:$KW227))</f>
        <v>0</v>
      </c>
      <c r="BS234" cm="1">
        <f t="array" aca="1" ref="BS234" ca="1">SUM(_xlfn.BITAND(INDIRECT("P2_x_TRUE!$D$"&amp;BS$11&amp;":$KW$"&amp;BS$11),P2_y_TRUE!$D227:$KW227))</f>
        <v>0</v>
      </c>
      <c r="BT234" cm="1">
        <f t="array" aca="1" ref="BT234" ca="1">SUM(_xlfn.BITAND(INDIRECT("P2_x_TRUE!$D$"&amp;BT$11&amp;":$KW$"&amp;BT$11),P2_y_TRUE!$D227:$KW227))</f>
        <v>0</v>
      </c>
      <c r="BU234" cm="1">
        <f t="array" aca="1" ref="BU234" ca="1">SUM(_xlfn.BITAND(INDIRECT("P2_x_TRUE!$D$"&amp;BU$11&amp;":$KW$"&amp;BU$11),P2_y_TRUE!$D227:$KW227))</f>
        <v>0</v>
      </c>
      <c r="BV234" cm="1">
        <f t="array" aca="1" ref="BV234" ca="1">SUM(_xlfn.BITAND(INDIRECT("P2_x_TRUE!$D$"&amp;BV$11&amp;":$KW$"&amp;BV$11),P2_y_TRUE!$D227:$KW227))</f>
        <v>0</v>
      </c>
      <c r="BW234" cm="1">
        <f t="array" aca="1" ref="BW234" ca="1">SUM(_xlfn.BITAND(INDIRECT("P2_x_TRUE!$D$"&amp;BW$11&amp;":$KW$"&amp;BW$11),P2_y_TRUE!$D227:$KW227))</f>
        <v>0</v>
      </c>
      <c r="BX234" cm="1">
        <f t="array" aca="1" ref="BX234" ca="1">SUM(_xlfn.BITAND(INDIRECT("P2_x_TRUE!$D$"&amp;BX$11&amp;":$KW$"&amp;BX$11),P2_y_TRUE!$D227:$KW227))</f>
        <v>0</v>
      </c>
      <c r="BY234" cm="1">
        <f t="array" aca="1" ref="BY234" ca="1">SUM(_xlfn.BITAND(INDIRECT("P2_x_TRUE!$D$"&amp;BY$11&amp;":$KW$"&amp;BY$11),P2_y_TRUE!$D227:$KW227))</f>
        <v>0</v>
      </c>
      <c r="BZ234" cm="1">
        <f t="array" aca="1" ref="BZ234" ca="1">SUM(_xlfn.BITAND(INDIRECT("P2_x_TRUE!$D$"&amp;BZ$11&amp;":$KW$"&amp;BZ$11),P2_y_TRUE!$D227:$KW227))</f>
        <v>0</v>
      </c>
      <c r="CA234" cm="1">
        <f t="array" aca="1" ref="CA234" ca="1">SUM(_xlfn.BITAND(INDIRECT("P2_x_TRUE!$D$"&amp;CA$11&amp;":$KW$"&amp;CA$11),P2_y_TRUE!$D227:$KW227))</f>
        <v>0</v>
      </c>
      <c r="CB234" cm="1">
        <f t="array" aca="1" ref="CB234" ca="1">SUM(_xlfn.BITAND(INDIRECT("P2_x_TRUE!$D$"&amp;CB$11&amp;":$KW$"&amp;CB$11),P2_y_TRUE!$D227:$KW227))</f>
        <v>0</v>
      </c>
      <c r="CC234" cm="1">
        <f t="array" aca="1" ref="CC234" ca="1">SUM(_xlfn.BITAND(INDIRECT("P2_x_TRUE!$D$"&amp;CC$11&amp;":$KW$"&amp;CC$11),P2_y_TRUE!$D227:$KW227))</f>
        <v>0</v>
      </c>
      <c r="CD234" cm="1">
        <f t="array" aca="1" ref="CD234" ca="1">SUM(_xlfn.BITAND(INDIRECT("P2_x_TRUE!$D$"&amp;CD$11&amp;":$KW$"&amp;CD$11),P2_y_TRUE!$D227:$KW227))</f>
        <v>0</v>
      </c>
      <c r="CE234" cm="1">
        <f t="array" aca="1" ref="CE234" ca="1">SUM(_xlfn.BITAND(INDIRECT("P2_x_TRUE!$D$"&amp;CE$11&amp;":$KW$"&amp;CE$11),P2_y_TRUE!$D227:$KW227))</f>
        <v>0</v>
      </c>
      <c r="CF234" cm="1">
        <f t="array" aca="1" ref="CF234" ca="1">SUM(_xlfn.BITAND(INDIRECT("P2_x_TRUE!$D$"&amp;CF$11&amp;":$KW$"&amp;CF$11),P2_y_TRUE!$D227:$KW227))</f>
        <v>0</v>
      </c>
      <c r="CG234" cm="1">
        <f t="array" aca="1" ref="CG234" ca="1">SUM(_xlfn.BITAND(INDIRECT("P2_x_TRUE!$D$"&amp;CG$11&amp;":$KW$"&amp;CG$11),P2_y_TRUE!$D227:$KW227))</f>
        <v>0</v>
      </c>
      <c r="CH234" cm="1">
        <f t="array" aca="1" ref="CH234" ca="1">SUM(_xlfn.BITAND(INDIRECT("P2_x_TRUE!$D$"&amp;CH$11&amp;":$KW$"&amp;CH$11),P2_y_TRUE!$D227:$KW227))</f>
        <v>0</v>
      </c>
      <c r="CI234" cm="1">
        <f t="array" aca="1" ref="CI234" ca="1">SUM(_xlfn.BITAND(INDIRECT("P2_x_TRUE!$D$"&amp;CI$11&amp;":$KW$"&amp;CI$11),P2_y_TRUE!$D227:$KW227))</f>
        <v>0</v>
      </c>
      <c r="CJ234" cm="1">
        <f t="array" aca="1" ref="CJ234" ca="1">SUM(_xlfn.BITAND(INDIRECT("P2_x_TRUE!$D$"&amp;CJ$11&amp;":$KW$"&amp;CJ$11),P2_y_TRUE!$D227:$KW227))</f>
        <v>0</v>
      </c>
      <c r="CK234" cm="1">
        <f t="array" aca="1" ref="CK234" ca="1">SUM(_xlfn.BITAND(INDIRECT("P2_x_TRUE!$D$"&amp;CK$11&amp;":$KW$"&amp;CK$11),P2_y_TRUE!$D227:$KW227))</f>
        <v>0</v>
      </c>
      <c r="CL234" cm="1">
        <f t="array" aca="1" ref="CL234" ca="1">SUM(_xlfn.BITAND(INDIRECT("P2_x_TRUE!$D$"&amp;CL$11&amp;":$KW$"&amp;CL$11),P2_y_TRUE!$D227:$KW227))</f>
        <v>0</v>
      </c>
      <c r="CM234" cm="1">
        <f t="array" aca="1" ref="CM234" ca="1">SUM(_xlfn.BITAND(INDIRECT("P2_x_TRUE!$D$"&amp;CM$11&amp;":$KW$"&amp;CM$11),P2_y_TRUE!$D227:$KW227))</f>
        <v>0</v>
      </c>
      <c r="CN234" cm="1">
        <f t="array" aca="1" ref="CN234" ca="1">SUM(_xlfn.BITAND(INDIRECT("P2_x_TRUE!$D$"&amp;CN$11&amp;":$KW$"&amp;CN$11),P2_y_TRUE!$D227:$KW227))</f>
        <v>0</v>
      </c>
      <c r="CO234" cm="1">
        <f t="array" aca="1" ref="CO234" ca="1">SUM(_xlfn.BITAND(INDIRECT("P2_x_TRUE!$D$"&amp;CO$11&amp;":$KW$"&amp;CO$11),P2_y_TRUE!$D227:$KW227))</f>
        <v>0</v>
      </c>
      <c r="CP234" cm="1">
        <f t="array" aca="1" ref="CP234" ca="1">SUM(_xlfn.BITAND(INDIRECT("P2_x_TRUE!$D$"&amp;CP$11&amp;":$KW$"&amp;CP$11),P2_y_TRUE!$D227:$KW227))</f>
        <v>0</v>
      </c>
      <c r="CQ234" cm="1">
        <f t="array" aca="1" ref="CQ234" ca="1">SUM(_xlfn.BITAND(INDIRECT("P2_x_TRUE!$D$"&amp;CQ$11&amp;":$KW$"&amp;CQ$11),P2_y_TRUE!$D227:$KW227))</f>
        <v>0</v>
      </c>
      <c r="CR234" cm="1">
        <f t="array" aca="1" ref="CR234" ca="1">SUM(_xlfn.BITAND(INDIRECT("P2_x_TRUE!$D$"&amp;CR$11&amp;":$KW$"&amp;CR$11),P2_y_TRUE!$D227:$KW227))</f>
        <v>0</v>
      </c>
      <c r="CS234" cm="1">
        <f t="array" aca="1" ref="CS234" ca="1">SUM(_xlfn.BITAND(INDIRECT("P2_x_TRUE!$D$"&amp;CS$11&amp;":$KW$"&amp;CS$11),P2_y_TRUE!$D227:$KW227))</f>
        <v>0</v>
      </c>
      <c r="CT234" cm="1">
        <f t="array" aca="1" ref="CT234" ca="1">SUM(_xlfn.BITAND(INDIRECT("P2_x_TRUE!$D$"&amp;CT$11&amp;":$KW$"&amp;CT$11),P2_y_TRUE!$D227:$KW227))</f>
        <v>0</v>
      </c>
      <c r="CU234" cm="1">
        <f t="array" aca="1" ref="CU234" ca="1">SUM(_xlfn.BITAND(INDIRECT("P2_x_TRUE!$D$"&amp;CU$11&amp;":$KW$"&amp;CU$11),P2_y_TRUE!$D227:$KW227))</f>
        <v>0</v>
      </c>
      <c r="CV234" cm="1">
        <f t="array" aca="1" ref="CV234" ca="1">SUM(_xlfn.BITAND(INDIRECT("P2_x_TRUE!$D$"&amp;CV$11&amp;":$KW$"&amp;CV$11),P2_y_TRUE!$D227:$KW227))</f>
        <v>0</v>
      </c>
      <c r="CW234" cm="1">
        <f t="array" aca="1" ref="CW234" ca="1">SUM(_xlfn.BITAND(INDIRECT("P2_x_TRUE!$D$"&amp;CW$11&amp;":$KW$"&amp;CW$11),P2_y_TRUE!$D227:$KW227))</f>
        <v>0</v>
      </c>
      <c r="CX234" cm="1">
        <f t="array" aca="1" ref="CX234" ca="1">SUM(_xlfn.BITAND(INDIRECT("P2_x_TRUE!$D$"&amp;CX$11&amp;":$KW$"&amp;CX$11),P2_y_TRUE!$D227:$KW227))</f>
        <v>0</v>
      </c>
      <c r="CY234" cm="1">
        <f t="array" aca="1" ref="CY234" ca="1">SUM(_xlfn.BITAND(INDIRECT("P2_x_TRUE!$D$"&amp;CY$11&amp;":$KW$"&amp;CY$11),P2_y_TRUE!$D227:$KW227))</f>
        <v>0</v>
      </c>
      <c r="CZ234" cm="1">
        <f t="array" aca="1" ref="CZ234" ca="1">SUM(_xlfn.BITAND(INDIRECT("P2_x_TRUE!$D$"&amp;CZ$11&amp;":$KW$"&amp;CZ$11),P2_y_TRUE!$D227:$KW227))</f>
        <v>0</v>
      </c>
      <c r="DA234" cm="1">
        <f t="array" aca="1" ref="DA234" ca="1">SUM(_xlfn.BITAND(INDIRECT("P2_x_TRUE!$D$"&amp;DA$11&amp;":$KW$"&amp;DA$11),P2_y_TRUE!$D227:$KW227))</f>
        <v>0</v>
      </c>
      <c r="DB234" cm="1">
        <f t="array" aca="1" ref="DB234" ca="1">SUM(_xlfn.BITAND(INDIRECT("P2_x_TRUE!$D$"&amp;DB$11&amp;":$KW$"&amp;DB$11),P2_y_TRUE!$D227:$KW227))</f>
        <v>0</v>
      </c>
      <c r="DC234" cm="1">
        <f t="array" aca="1" ref="DC234" ca="1">SUM(_xlfn.BITAND(INDIRECT("P2_x_TRUE!$D$"&amp;DC$11&amp;":$KW$"&amp;DC$11),P2_y_TRUE!$D227:$KW227))</f>
        <v>0</v>
      </c>
      <c r="DD234" cm="1">
        <f t="array" aca="1" ref="DD234" ca="1">SUM(_xlfn.BITAND(INDIRECT("P2_x_TRUE!$D$"&amp;DD$11&amp;":$KW$"&amp;DD$11),P2_y_TRUE!$D227:$KW227))</f>
        <v>0</v>
      </c>
      <c r="DE234" cm="1">
        <f t="array" aca="1" ref="DE234" ca="1">SUM(_xlfn.BITAND(INDIRECT("P2_x_TRUE!$D$"&amp;DE$11&amp;":$KW$"&amp;DE$11),P2_y_TRUE!$D227:$KW227))</f>
        <v>0</v>
      </c>
      <c r="DF234" cm="1">
        <f t="array" aca="1" ref="DF234" ca="1">SUM(_xlfn.BITAND(INDIRECT("P2_x_TRUE!$D$"&amp;DF$11&amp;":$KW$"&amp;DF$11),P2_y_TRUE!$D227:$KW227))</f>
        <v>0</v>
      </c>
      <c r="DG234" cm="1">
        <f t="array" aca="1" ref="DG234" ca="1">SUM(_xlfn.BITAND(INDIRECT("P2_x_TRUE!$D$"&amp;DG$11&amp;":$KW$"&amp;DG$11),P2_y_TRUE!$D227:$KW227))</f>
        <v>0</v>
      </c>
      <c r="DH234" cm="1">
        <f t="array" aca="1" ref="DH234" ca="1">SUM(_xlfn.BITAND(INDIRECT("P2_x_TRUE!$D$"&amp;DH$11&amp;":$KW$"&amp;DH$11),P2_y_TRUE!$D227:$KW227))</f>
        <v>0</v>
      </c>
      <c r="DI234" cm="1">
        <f t="array" aca="1" ref="DI234" ca="1">SUM(_xlfn.BITAND(INDIRECT("P2_x_TRUE!$D$"&amp;DI$11&amp;":$KW$"&amp;DI$11),P2_y_TRUE!$D227:$KW227))</f>
        <v>0</v>
      </c>
      <c r="DJ234" cm="1">
        <f t="array" aca="1" ref="DJ234" ca="1">SUM(_xlfn.BITAND(INDIRECT("P2_x_TRUE!$D$"&amp;DJ$11&amp;":$KW$"&amp;DJ$11),P2_y_TRUE!$D227:$KW227))</f>
        <v>0</v>
      </c>
      <c r="DK234" cm="1">
        <f t="array" aca="1" ref="DK234" ca="1">SUM(_xlfn.BITAND(INDIRECT("P2_x_TRUE!$D$"&amp;DK$11&amp;":$KW$"&amp;DK$11),P2_y_TRUE!$D227:$KW227))</f>
        <v>0</v>
      </c>
      <c r="DL234" cm="1">
        <f t="array" aca="1" ref="DL234" ca="1">SUM(_xlfn.BITAND(INDIRECT("P2_x_TRUE!$D$"&amp;DL$11&amp;":$KW$"&amp;DL$11),P2_y_TRUE!$D227:$KW227))</f>
        <v>0</v>
      </c>
      <c r="DM234" cm="1">
        <f t="array" aca="1" ref="DM234" ca="1">SUM(_xlfn.BITAND(INDIRECT("P2_x_TRUE!$D$"&amp;DM$11&amp;":$KW$"&amp;DM$11),P2_y_TRUE!$D227:$KW227))</f>
        <v>0</v>
      </c>
      <c r="DN234" cm="1">
        <f t="array" aca="1" ref="DN234" ca="1">SUM(_xlfn.BITAND(INDIRECT("P2_x_TRUE!$D$"&amp;DN$11&amp;":$KW$"&amp;DN$11),P2_y_TRUE!$D227:$KW227))</f>
        <v>0</v>
      </c>
    </row>
    <row r="235" spans="1:118" x14ac:dyDescent="0.25">
      <c r="A235">
        <v>71</v>
      </c>
      <c r="B235" cm="1">
        <f t="array" aca="1" ref="B235" ca="1">SUM(_xlfn.BITAND(INDIRECT("P2_x_TRUE!$D$"&amp;B$11&amp;":$KW$"&amp;B$11),P2_y_TRUE!$D228:$KW228))</f>
        <v>1</v>
      </c>
      <c r="C235" cm="1">
        <f t="array" aca="1" ref="C235" ca="1">SUM(_xlfn.BITAND(INDIRECT("P2_x_TRUE!$D$"&amp;C$11&amp;":$KW$"&amp;C$11),P2_y_TRUE!$D228:$KW228))</f>
        <v>1</v>
      </c>
      <c r="D235" cm="1">
        <f t="array" aca="1" ref="D235" ca="1">SUM(_xlfn.BITAND(INDIRECT("P2_x_TRUE!$D$"&amp;D$11&amp;":$KW$"&amp;D$11),P2_y_TRUE!$D228:$KW228))</f>
        <v>1</v>
      </c>
      <c r="E235" cm="1">
        <f t="array" aca="1" ref="E235" ca="1">SUM(_xlfn.BITAND(INDIRECT("P2_x_TRUE!$D$"&amp;E$11&amp;":$KW$"&amp;E$11),P2_y_TRUE!$D228:$KW228))</f>
        <v>0</v>
      </c>
      <c r="F235" cm="1">
        <f t="array" aca="1" ref="F235" ca="1">SUM(_xlfn.BITAND(INDIRECT("P2_x_TRUE!$D$"&amp;F$11&amp;":$KW$"&amp;F$11),P2_y_TRUE!$D228:$KW228))</f>
        <v>0</v>
      </c>
      <c r="G235" cm="1">
        <f t="array" aca="1" ref="G235" ca="1">SUM(_xlfn.BITAND(INDIRECT("P2_x_TRUE!$D$"&amp;G$11&amp;":$KW$"&amp;G$11),P2_y_TRUE!$D228:$KW228))</f>
        <v>0</v>
      </c>
      <c r="H235" cm="1">
        <f t="array" aca="1" ref="H235" ca="1">SUM(_xlfn.BITAND(INDIRECT("P2_x_TRUE!$D$"&amp;H$11&amp;":$KW$"&amp;H$11),P2_y_TRUE!$D228:$KW228))</f>
        <v>0</v>
      </c>
      <c r="I235" cm="1">
        <f t="array" aca="1" ref="I235" ca="1">SUM(_xlfn.BITAND(INDIRECT("P2_x_TRUE!$D$"&amp;I$11&amp;":$KW$"&amp;I$11),P2_y_TRUE!$D228:$KW228))</f>
        <v>0</v>
      </c>
      <c r="J235" cm="1">
        <f t="array" aca="1" ref="J235" ca="1">SUM(_xlfn.BITAND(INDIRECT("P2_x_TRUE!$D$"&amp;J$11&amp;":$KW$"&amp;J$11),P2_y_TRUE!$D228:$KW228))</f>
        <v>0</v>
      </c>
      <c r="K235" cm="1">
        <f t="array" aca="1" ref="K235" ca="1">SUM(_xlfn.BITAND(INDIRECT("P2_x_TRUE!$D$"&amp;K$11&amp;":$KW$"&amp;K$11),P2_y_TRUE!$D228:$KW228))</f>
        <v>0</v>
      </c>
      <c r="L235" cm="1">
        <f t="array" aca="1" ref="L235" ca="1">SUM(_xlfn.BITAND(INDIRECT("P2_x_TRUE!$D$"&amp;L$11&amp;":$KW$"&amp;L$11),P2_y_TRUE!$D228:$KW228))</f>
        <v>0</v>
      </c>
      <c r="M235" cm="1">
        <f t="array" aca="1" ref="M235" ca="1">SUM(_xlfn.BITAND(INDIRECT("P2_x_TRUE!$D$"&amp;M$11&amp;":$KW$"&amp;M$11),P2_y_TRUE!$D228:$KW228))</f>
        <v>0</v>
      </c>
      <c r="N235" cm="1">
        <f t="array" aca="1" ref="N235" ca="1">SUM(_xlfn.BITAND(INDIRECT("P2_x_TRUE!$D$"&amp;N$11&amp;":$KW$"&amp;N$11),P2_y_TRUE!$D228:$KW228))</f>
        <v>0</v>
      </c>
      <c r="O235" cm="1">
        <f t="array" aca="1" ref="O235" ca="1">SUM(_xlfn.BITAND(INDIRECT("P2_x_TRUE!$D$"&amp;O$11&amp;":$KW$"&amp;O$11),P2_y_TRUE!$D228:$KW228))</f>
        <v>0</v>
      </c>
      <c r="P235" cm="1">
        <f t="array" aca="1" ref="P235" ca="1">SUM(_xlfn.BITAND(INDIRECT("P2_x_TRUE!$D$"&amp;P$11&amp;":$KW$"&amp;P$11),P2_y_TRUE!$D228:$KW228))</f>
        <v>0</v>
      </c>
      <c r="Q235" cm="1">
        <f t="array" aca="1" ref="Q235" ca="1">SUM(_xlfn.BITAND(INDIRECT("P2_x_TRUE!$D$"&amp;Q$11&amp;":$KW$"&amp;Q$11),P2_y_TRUE!$D228:$KW228))</f>
        <v>0</v>
      </c>
      <c r="R235" cm="1">
        <f t="array" aca="1" ref="R235" ca="1">SUM(_xlfn.BITAND(INDIRECT("P2_x_TRUE!$D$"&amp;R$11&amp;":$KW$"&amp;R$11),P2_y_TRUE!$D228:$KW228))</f>
        <v>0</v>
      </c>
      <c r="S235" cm="1">
        <f t="array" aca="1" ref="S235" ca="1">SUM(_xlfn.BITAND(INDIRECT("P2_x_TRUE!$D$"&amp;S$11&amp;":$KW$"&amp;S$11),P2_y_TRUE!$D228:$KW228))</f>
        <v>0</v>
      </c>
      <c r="T235" cm="1">
        <f t="array" aca="1" ref="T235" ca="1">SUM(_xlfn.BITAND(INDIRECT("P2_x_TRUE!$D$"&amp;T$11&amp;":$KW$"&amp;T$11),P2_y_TRUE!$D228:$KW228))</f>
        <v>0</v>
      </c>
      <c r="U235" cm="1">
        <f t="array" aca="1" ref="U235" ca="1">SUM(_xlfn.BITAND(INDIRECT("P2_x_TRUE!$D$"&amp;U$11&amp;":$KW$"&amp;U$11),P2_y_TRUE!$D228:$KW228))</f>
        <v>0</v>
      </c>
      <c r="V235" cm="1">
        <f t="array" aca="1" ref="V235" ca="1">SUM(_xlfn.BITAND(INDIRECT("P2_x_TRUE!$D$"&amp;V$11&amp;":$KW$"&amp;V$11),P2_y_TRUE!$D228:$KW228))</f>
        <v>0</v>
      </c>
      <c r="W235" cm="1">
        <f t="array" aca="1" ref="W235" ca="1">SUM(_xlfn.BITAND(INDIRECT("P2_x_TRUE!$D$"&amp;W$11&amp;":$KW$"&amp;W$11),P2_y_TRUE!$D228:$KW228))</f>
        <v>0</v>
      </c>
      <c r="X235" cm="1">
        <f t="array" aca="1" ref="X235" ca="1">SUM(_xlfn.BITAND(INDIRECT("P2_x_TRUE!$D$"&amp;X$11&amp;":$KW$"&amp;X$11),P2_y_TRUE!$D228:$KW228))</f>
        <v>0</v>
      </c>
      <c r="Y235" cm="1">
        <f t="array" aca="1" ref="Y235" ca="1">SUM(_xlfn.BITAND(INDIRECT("P2_x_TRUE!$D$"&amp;Y$11&amp;":$KW$"&amp;Y$11),P2_y_TRUE!$D228:$KW228))</f>
        <v>0</v>
      </c>
      <c r="Z235" cm="1">
        <f t="array" aca="1" ref="Z235" ca="1">SUM(_xlfn.BITAND(INDIRECT("P2_x_TRUE!$D$"&amp;Z$11&amp;":$KW$"&amp;Z$11),P2_y_TRUE!$D228:$KW228))</f>
        <v>0</v>
      </c>
      <c r="AA235" cm="1">
        <f t="array" aca="1" ref="AA235" ca="1">SUM(_xlfn.BITAND(INDIRECT("P2_x_TRUE!$D$"&amp;AA$11&amp;":$KW$"&amp;AA$11),P2_y_TRUE!$D228:$KW228))</f>
        <v>0</v>
      </c>
      <c r="AB235" cm="1">
        <f t="array" aca="1" ref="AB235" ca="1">SUM(_xlfn.BITAND(INDIRECT("P2_x_TRUE!$D$"&amp;AB$11&amp;":$KW$"&amp;AB$11),P2_y_TRUE!$D228:$KW228))</f>
        <v>0</v>
      </c>
      <c r="AC235" cm="1">
        <f t="array" aca="1" ref="AC235" ca="1">SUM(_xlfn.BITAND(INDIRECT("P2_x_TRUE!$D$"&amp;AC$11&amp;":$KW$"&amp;AC$11),P2_y_TRUE!$D228:$KW228))</f>
        <v>0</v>
      </c>
      <c r="AD235" cm="1">
        <f t="array" aca="1" ref="AD235" ca="1">SUM(_xlfn.BITAND(INDIRECT("P2_x_TRUE!$D$"&amp;AD$11&amp;":$KW$"&amp;AD$11),P2_y_TRUE!$D228:$KW228))</f>
        <v>0</v>
      </c>
      <c r="AE235" cm="1">
        <f t="array" aca="1" ref="AE235" ca="1">SUM(_xlfn.BITAND(INDIRECT("P2_x_TRUE!$D$"&amp;AE$11&amp;":$KW$"&amp;AE$11),P2_y_TRUE!$D228:$KW228))</f>
        <v>0</v>
      </c>
      <c r="AF235" cm="1">
        <f t="array" aca="1" ref="AF235" ca="1">SUM(_xlfn.BITAND(INDIRECT("P2_x_TRUE!$D$"&amp;AF$11&amp;":$KW$"&amp;AF$11),P2_y_TRUE!$D228:$KW228))</f>
        <v>0</v>
      </c>
      <c r="AG235" cm="1">
        <f t="array" aca="1" ref="AG235" ca="1">SUM(_xlfn.BITAND(INDIRECT("P2_x_TRUE!$D$"&amp;AG$11&amp;":$KW$"&amp;AG$11),P2_y_TRUE!$D228:$KW228))</f>
        <v>0</v>
      </c>
      <c r="AH235" cm="1">
        <f t="array" aca="1" ref="AH235" ca="1">SUM(_xlfn.BITAND(INDIRECT("P2_x_TRUE!$D$"&amp;AH$11&amp;":$KW$"&amp;AH$11),P2_y_TRUE!$D228:$KW228))</f>
        <v>0</v>
      </c>
      <c r="AI235" cm="1">
        <f t="array" aca="1" ref="AI235" ca="1">SUM(_xlfn.BITAND(INDIRECT("P2_x_TRUE!$D$"&amp;AI$11&amp;":$KW$"&amp;AI$11),P2_y_TRUE!$D228:$KW228))</f>
        <v>0</v>
      </c>
      <c r="AJ235" cm="1">
        <f t="array" aca="1" ref="AJ235" ca="1">SUM(_xlfn.BITAND(INDIRECT("P2_x_TRUE!$D$"&amp;AJ$11&amp;":$KW$"&amp;AJ$11),P2_y_TRUE!$D228:$KW228))</f>
        <v>0</v>
      </c>
      <c r="AK235" cm="1">
        <f t="array" aca="1" ref="AK235" ca="1">SUM(_xlfn.BITAND(INDIRECT("P2_x_TRUE!$D$"&amp;AK$11&amp;":$KW$"&amp;AK$11),P2_y_TRUE!$D228:$KW228))</f>
        <v>0</v>
      </c>
      <c r="AL235" cm="1">
        <f t="array" aca="1" ref="AL235" ca="1">SUM(_xlfn.BITAND(INDIRECT("P2_x_TRUE!$D$"&amp;AL$11&amp;":$KW$"&amp;AL$11),P2_y_TRUE!$D228:$KW228))</f>
        <v>0</v>
      </c>
      <c r="AM235" cm="1">
        <f t="array" aca="1" ref="AM235" ca="1">SUM(_xlfn.BITAND(INDIRECT("P2_x_TRUE!$D$"&amp;AM$11&amp;":$KW$"&amp;AM$11),P2_y_TRUE!$D228:$KW228))</f>
        <v>0</v>
      </c>
      <c r="AN235" cm="1">
        <f t="array" aca="1" ref="AN235" ca="1">SUM(_xlfn.BITAND(INDIRECT("P2_x_TRUE!$D$"&amp;AN$11&amp;":$KW$"&amp;AN$11),P2_y_TRUE!$D228:$KW228))</f>
        <v>0</v>
      </c>
      <c r="AO235" cm="1">
        <f t="array" aca="1" ref="AO235" ca="1">SUM(_xlfn.BITAND(INDIRECT("P2_x_TRUE!$D$"&amp;AO$11&amp;":$KW$"&amp;AO$11),P2_y_TRUE!$D228:$KW228))</f>
        <v>0</v>
      </c>
      <c r="AP235" cm="1">
        <f t="array" aca="1" ref="AP235" ca="1">SUM(_xlfn.BITAND(INDIRECT("P2_x_TRUE!$D$"&amp;AP$11&amp;":$KW$"&amp;AP$11),P2_y_TRUE!$D228:$KW228))</f>
        <v>0</v>
      </c>
      <c r="AQ235" cm="1">
        <f t="array" aca="1" ref="AQ235" ca="1">SUM(_xlfn.BITAND(INDIRECT("P2_x_TRUE!$D$"&amp;AQ$11&amp;":$KW$"&amp;AQ$11),P2_y_TRUE!$D228:$KW228))</f>
        <v>0</v>
      </c>
      <c r="AR235" cm="1">
        <f t="array" aca="1" ref="AR235" ca="1">SUM(_xlfn.BITAND(INDIRECT("P2_x_TRUE!$D$"&amp;AR$11&amp;":$KW$"&amp;AR$11),P2_y_TRUE!$D228:$KW228))</f>
        <v>0</v>
      </c>
      <c r="AS235" cm="1">
        <f t="array" aca="1" ref="AS235" ca="1">SUM(_xlfn.BITAND(INDIRECT("P2_x_TRUE!$D$"&amp;AS$11&amp;":$KW$"&amp;AS$11),P2_y_TRUE!$D228:$KW228))</f>
        <v>0</v>
      </c>
      <c r="AT235" cm="1">
        <f t="array" aca="1" ref="AT235" ca="1">SUM(_xlfn.BITAND(INDIRECT("P2_x_TRUE!$D$"&amp;AT$11&amp;":$KW$"&amp;AT$11),P2_y_TRUE!$D228:$KW228))</f>
        <v>0</v>
      </c>
      <c r="AU235" cm="1">
        <f t="array" aca="1" ref="AU235" ca="1">SUM(_xlfn.BITAND(INDIRECT("P2_x_TRUE!$D$"&amp;AU$11&amp;":$KW$"&amp;AU$11),P2_y_TRUE!$D228:$KW228))</f>
        <v>0</v>
      </c>
      <c r="AV235" cm="1">
        <f t="array" aca="1" ref="AV235" ca="1">SUM(_xlfn.BITAND(INDIRECT("P2_x_TRUE!$D$"&amp;AV$11&amp;":$KW$"&amp;AV$11),P2_y_TRUE!$D228:$KW228))</f>
        <v>0</v>
      </c>
      <c r="AW235" cm="1">
        <f t="array" aca="1" ref="AW235" ca="1">SUM(_xlfn.BITAND(INDIRECT("P2_x_TRUE!$D$"&amp;AW$11&amp;":$KW$"&amp;AW$11),P2_y_TRUE!$D228:$KW228))</f>
        <v>0</v>
      </c>
      <c r="AX235" cm="1">
        <f t="array" aca="1" ref="AX235" ca="1">SUM(_xlfn.BITAND(INDIRECT("P2_x_TRUE!$D$"&amp;AX$11&amp;":$KW$"&amp;AX$11),P2_y_TRUE!$D228:$KW228))</f>
        <v>0</v>
      </c>
      <c r="AY235" cm="1">
        <f t="array" aca="1" ref="AY235" ca="1">SUM(_xlfn.BITAND(INDIRECT("P2_x_TRUE!$D$"&amp;AY$11&amp;":$KW$"&amp;AY$11),P2_y_TRUE!$D228:$KW228))</f>
        <v>0</v>
      </c>
      <c r="AZ235" cm="1">
        <f t="array" aca="1" ref="AZ235" ca="1">SUM(_xlfn.BITAND(INDIRECT("P2_x_TRUE!$D$"&amp;AZ$11&amp;":$KW$"&amp;AZ$11),P2_y_TRUE!$D228:$KW228))</f>
        <v>0</v>
      </c>
      <c r="BA235" cm="1">
        <f t="array" aca="1" ref="BA235" ca="1">SUM(_xlfn.BITAND(INDIRECT("P2_x_TRUE!$D$"&amp;BA$11&amp;":$KW$"&amp;BA$11),P2_y_TRUE!$D228:$KW228))</f>
        <v>0</v>
      </c>
      <c r="BB235" cm="1">
        <f t="array" aca="1" ref="BB235" ca="1">SUM(_xlfn.BITAND(INDIRECT("P2_x_TRUE!$D$"&amp;BB$11&amp;":$KW$"&amp;BB$11),P2_y_TRUE!$D228:$KW228))</f>
        <v>0</v>
      </c>
      <c r="BC235" cm="1">
        <f t="array" aca="1" ref="BC235" ca="1">SUM(_xlfn.BITAND(INDIRECT("P2_x_TRUE!$D$"&amp;BC$11&amp;":$KW$"&amp;BC$11),P2_y_TRUE!$D228:$KW228))</f>
        <v>0</v>
      </c>
      <c r="BD235" cm="1">
        <f t="array" aca="1" ref="BD235" ca="1">SUM(_xlfn.BITAND(INDIRECT("P2_x_TRUE!$D$"&amp;BD$11&amp;":$KW$"&amp;BD$11),P2_y_TRUE!$D228:$KW228))</f>
        <v>0</v>
      </c>
      <c r="BE235" cm="1">
        <f t="array" aca="1" ref="BE235" ca="1">SUM(_xlfn.BITAND(INDIRECT("P2_x_TRUE!$D$"&amp;BE$11&amp;":$KW$"&amp;BE$11),P2_y_TRUE!$D228:$KW228))</f>
        <v>0</v>
      </c>
      <c r="BF235" cm="1">
        <f t="array" aca="1" ref="BF235" ca="1">SUM(_xlfn.BITAND(INDIRECT("P2_x_TRUE!$D$"&amp;BF$11&amp;":$KW$"&amp;BF$11),P2_y_TRUE!$D228:$KW228))</f>
        <v>0</v>
      </c>
      <c r="BG235" cm="1">
        <f t="array" aca="1" ref="BG235" ca="1">SUM(_xlfn.BITAND(INDIRECT("P2_x_TRUE!$D$"&amp;BG$11&amp;":$KW$"&amp;BG$11),P2_y_TRUE!$D228:$KW228))</f>
        <v>0</v>
      </c>
      <c r="BH235" cm="1">
        <f t="array" aca="1" ref="BH235" ca="1">SUM(_xlfn.BITAND(INDIRECT("P2_x_TRUE!$D$"&amp;BH$11&amp;":$KW$"&amp;BH$11),P2_y_TRUE!$D228:$KW228))</f>
        <v>0</v>
      </c>
      <c r="BI235" cm="1">
        <f t="array" aca="1" ref="BI235" ca="1">SUM(_xlfn.BITAND(INDIRECT("P2_x_TRUE!$D$"&amp;BI$11&amp;":$KW$"&amp;BI$11),P2_y_TRUE!$D228:$KW228))</f>
        <v>0</v>
      </c>
      <c r="BJ235" cm="1">
        <f t="array" aca="1" ref="BJ235" ca="1">SUM(_xlfn.BITAND(INDIRECT("P2_x_TRUE!$D$"&amp;BJ$11&amp;":$KW$"&amp;BJ$11),P2_y_TRUE!$D228:$KW228))</f>
        <v>0</v>
      </c>
      <c r="BK235" cm="1">
        <f t="array" aca="1" ref="BK235" ca="1">SUM(_xlfn.BITAND(INDIRECT("P2_x_TRUE!$D$"&amp;BK$11&amp;":$KW$"&amp;BK$11),P2_y_TRUE!$D228:$KW228))</f>
        <v>0</v>
      </c>
      <c r="BL235" cm="1">
        <f t="array" aca="1" ref="BL235" ca="1">SUM(_xlfn.BITAND(INDIRECT("P2_x_TRUE!$D$"&amp;BL$11&amp;":$KW$"&amp;BL$11),P2_y_TRUE!$D228:$KW228))</f>
        <v>0</v>
      </c>
      <c r="BM235" cm="1">
        <f t="array" aca="1" ref="BM235" ca="1">SUM(_xlfn.BITAND(INDIRECT("P2_x_TRUE!$D$"&amp;BM$11&amp;":$KW$"&amp;BM$11),P2_y_TRUE!$D228:$KW228))</f>
        <v>0</v>
      </c>
      <c r="BN235" cm="1">
        <f t="array" aca="1" ref="BN235" ca="1">SUM(_xlfn.BITAND(INDIRECT("P2_x_TRUE!$D$"&amp;BN$11&amp;":$KW$"&amp;BN$11),P2_y_TRUE!$D228:$KW228))</f>
        <v>0</v>
      </c>
      <c r="BO235" cm="1">
        <f t="array" aca="1" ref="BO235" ca="1">SUM(_xlfn.BITAND(INDIRECT("P2_x_TRUE!$D$"&amp;BO$11&amp;":$KW$"&amp;BO$11),P2_y_TRUE!$D228:$KW228))</f>
        <v>0</v>
      </c>
      <c r="BP235" cm="1">
        <f t="array" aca="1" ref="BP235" ca="1">SUM(_xlfn.BITAND(INDIRECT("P2_x_TRUE!$D$"&amp;BP$11&amp;":$KW$"&amp;BP$11),P2_y_TRUE!$D228:$KW228))</f>
        <v>0</v>
      </c>
      <c r="BQ235" cm="1">
        <f t="array" aca="1" ref="BQ235" ca="1">SUM(_xlfn.BITAND(INDIRECT("P2_x_TRUE!$D$"&amp;BQ$11&amp;":$KW$"&amp;BQ$11),P2_y_TRUE!$D228:$KW228))</f>
        <v>0</v>
      </c>
      <c r="BR235" cm="1">
        <f t="array" aca="1" ref="BR235" ca="1">SUM(_xlfn.BITAND(INDIRECT("P2_x_TRUE!$D$"&amp;BR$11&amp;":$KW$"&amp;BR$11),P2_y_TRUE!$D228:$KW228))</f>
        <v>0</v>
      </c>
      <c r="BS235" cm="1">
        <f t="array" aca="1" ref="BS235" ca="1">SUM(_xlfn.BITAND(INDIRECT("P2_x_TRUE!$D$"&amp;BS$11&amp;":$KW$"&amp;BS$11),P2_y_TRUE!$D228:$KW228))</f>
        <v>0</v>
      </c>
      <c r="BT235" cm="1">
        <f t="array" aca="1" ref="BT235" ca="1">SUM(_xlfn.BITAND(INDIRECT("P2_x_TRUE!$D$"&amp;BT$11&amp;":$KW$"&amp;BT$11),P2_y_TRUE!$D228:$KW228))</f>
        <v>0</v>
      </c>
      <c r="BU235" cm="1">
        <f t="array" aca="1" ref="BU235" ca="1">SUM(_xlfn.BITAND(INDIRECT("P2_x_TRUE!$D$"&amp;BU$11&amp;":$KW$"&amp;BU$11),P2_y_TRUE!$D228:$KW228))</f>
        <v>0</v>
      </c>
      <c r="BV235" cm="1">
        <f t="array" aca="1" ref="BV235" ca="1">SUM(_xlfn.BITAND(INDIRECT("P2_x_TRUE!$D$"&amp;BV$11&amp;":$KW$"&amp;BV$11),P2_y_TRUE!$D228:$KW228))</f>
        <v>0</v>
      </c>
      <c r="BW235" cm="1">
        <f t="array" aca="1" ref="BW235" ca="1">SUM(_xlfn.BITAND(INDIRECT("P2_x_TRUE!$D$"&amp;BW$11&amp;":$KW$"&amp;BW$11),P2_y_TRUE!$D228:$KW228))</f>
        <v>0</v>
      </c>
      <c r="BX235" cm="1">
        <f t="array" aca="1" ref="BX235" ca="1">SUM(_xlfn.BITAND(INDIRECT("P2_x_TRUE!$D$"&amp;BX$11&amp;":$KW$"&amp;BX$11),P2_y_TRUE!$D228:$KW228))</f>
        <v>0</v>
      </c>
      <c r="BY235" cm="1">
        <f t="array" aca="1" ref="BY235" ca="1">SUM(_xlfn.BITAND(INDIRECT("P2_x_TRUE!$D$"&amp;BY$11&amp;":$KW$"&amp;BY$11),P2_y_TRUE!$D228:$KW228))</f>
        <v>0</v>
      </c>
      <c r="BZ235" cm="1">
        <f t="array" aca="1" ref="BZ235" ca="1">SUM(_xlfn.BITAND(INDIRECT("P2_x_TRUE!$D$"&amp;BZ$11&amp;":$KW$"&amp;BZ$11),P2_y_TRUE!$D228:$KW228))</f>
        <v>0</v>
      </c>
      <c r="CA235" cm="1">
        <f t="array" aca="1" ref="CA235" ca="1">SUM(_xlfn.BITAND(INDIRECT("P2_x_TRUE!$D$"&amp;CA$11&amp;":$KW$"&amp;CA$11),P2_y_TRUE!$D228:$KW228))</f>
        <v>0</v>
      </c>
      <c r="CB235" cm="1">
        <f t="array" aca="1" ref="CB235" ca="1">SUM(_xlfn.BITAND(INDIRECT("P2_x_TRUE!$D$"&amp;CB$11&amp;":$KW$"&amp;CB$11),P2_y_TRUE!$D228:$KW228))</f>
        <v>0</v>
      </c>
      <c r="CC235" cm="1">
        <f t="array" aca="1" ref="CC235" ca="1">SUM(_xlfn.BITAND(INDIRECT("P2_x_TRUE!$D$"&amp;CC$11&amp;":$KW$"&amp;CC$11),P2_y_TRUE!$D228:$KW228))</f>
        <v>0</v>
      </c>
      <c r="CD235" cm="1">
        <f t="array" aca="1" ref="CD235" ca="1">SUM(_xlfn.BITAND(INDIRECT("P2_x_TRUE!$D$"&amp;CD$11&amp;":$KW$"&amp;CD$11),P2_y_TRUE!$D228:$KW228))</f>
        <v>0</v>
      </c>
      <c r="CE235" cm="1">
        <f t="array" aca="1" ref="CE235" ca="1">SUM(_xlfn.BITAND(INDIRECT("P2_x_TRUE!$D$"&amp;CE$11&amp;":$KW$"&amp;CE$11),P2_y_TRUE!$D228:$KW228))</f>
        <v>0</v>
      </c>
      <c r="CF235" cm="1">
        <f t="array" aca="1" ref="CF235" ca="1">SUM(_xlfn.BITAND(INDIRECT("P2_x_TRUE!$D$"&amp;CF$11&amp;":$KW$"&amp;CF$11),P2_y_TRUE!$D228:$KW228))</f>
        <v>0</v>
      </c>
      <c r="CG235" cm="1">
        <f t="array" aca="1" ref="CG235" ca="1">SUM(_xlfn.BITAND(INDIRECT("P2_x_TRUE!$D$"&amp;CG$11&amp;":$KW$"&amp;CG$11),P2_y_TRUE!$D228:$KW228))</f>
        <v>0</v>
      </c>
      <c r="CH235" cm="1">
        <f t="array" aca="1" ref="CH235" ca="1">SUM(_xlfn.BITAND(INDIRECT("P2_x_TRUE!$D$"&amp;CH$11&amp;":$KW$"&amp;CH$11),P2_y_TRUE!$D228:$KW228))</f>
        <v>0</v>
      </c>
      <c r="CI235" cm="1">
        <f t="array" aca="1" ref="CI235" ca="1">SUM(_xlfn.BITAND(INDIRECT("P2_x_TRUE!$D$"&amp;CI$11&amp;":$KW$"&amp;CI$11),P2_y_TRUE!$D228:$KW228))</f>
        <v>0</v>
      </c>
      <c r="CJ235" cm="1">
        <f t="array" aca="1" ref="CJ235" ca="1">SUM(_xlfn.BITAND(INDIRECT("P2_x_TRUE!$D$"&amp;CJ$11&amp;":$KW$"&amp;CJ$11),P2_y_TRUE!$D228:$KW228))</f>
        <v>0</v>
      </c>
      <c r="CK235" cm="1">
        <f t="array" aca="1" ref="CK235" ca="1">SUM(_xlfn.BITAND(INDIRECT("P2_x_TRUE!$D$"&amp;CK$11&amp;":$KW$"&amp;CK$11),P2_y_TRUE!$D228:$KW228))</f>
        <v>0</v>
      </c>
      <c r="CL235" cm="1">
        <f t="array" aca="1" ref="CL235" ca="1">SUM(_xlfn.BITAND(INDIRECT("P2_x_TRUE!$D$"&amp;CL$11&amp;":$KW$"&amp;CL$11),P2_y_TRUE!$D228:$KW228))</f>
        <v>0</v>
      </c>
      <c r="CM235" cm="1">
        <f t="array" aca="1" ref="CM235" ca="1">SUM(_xlfn.BITAND(INDIRECT("P2_x_TRUE!$D$"&amp;CM$11&amp;":$KW$"&amp;CM$11),P2_y_TRUE!$D228:$KW228))</f>
        <v>0</v>
      </c>
      <c r="CN235" cm="1">
        <f t="array" aca="1" ref="CN235" ca="1">SUM(_xlfn.BITAND(INDIRECT("P2_x_TRUE!$D$"&amp;CN$11&amp;":$KW$"&amp;CN$11),P2_y_TRUE!$D228:$KW228))</f>
        <v>0</v>
      </c>
      <c r="CO235" cm="1">
        <f t="array" aca="1" ref="CO235" ca="1">SUM(_xlfn.BITAND(INDIRECT("P2_x_TRUE!$D$"&amp;CO$11&amp;":$KW$"&amp;CO$11),P2_y_TRUE!$D228:$KW228))</f>
        <v>0</v>
      </c>
      <c r="CP235" cm="1">
        <f t="array" aca="1" ref="CP235" ca="1">SUM(_xlfn.BITAND(INDIRECT("P2_x_TRUE!$D$"&amp;CP$11&amp;":$KW$"&amp;CP$11),P2_y_TRUE!$D228:$KW228))</f>
        <v>0</v>
      </c>
      <c r="CQ235" cm="1">
        <f t="array" aca="1" ref="CQ235" ca="1">SUM(_xlfn.BITAND(INDIRECT("P2_x_TRUE!$D$"&amp;CQ$11&amp;":$KW$"&amp;CQ$11),P2_y_TRUE!$D228:$KW228))</f>
        <v>0</v>
      </c>
      <c r="CR235" cm="1">
        <f t="array" aca="1" ref="CR235" ca="1">SUM(_xlfn.BITAND(INDIRECT("P2_x_TRUE!$D$"&amp;CR$11&amp;":$KW$"&amp;CR$11),P2_y_TRUE!$D228:$KW228))</f>
        <v>0</v>
      </c>
      <c r="CS235" cm="1">
        <f t="array" aca="1" ref="CS235" ca="1">SUM(_xlfn.BITAND(INDIRECT("P2_x_TRUE!$D$"&amp;CS$11&amp;":$KW$"&amp;CS$11),P2_y_TRUE!$D228:$KW228))</f>
        <v>0</v>
      </c>
      <c r="CT235" cm="1">
        <f t="array" aca="1" ref="CT235" ca="1">SUM(_xlfn.BITAND(INDIRECT("P2_x_TRUE!$D$"&amp;CT$11&amp;":$KW$"&amp;CT$11),P2_y_TRUE!$D228:$KW228))</f>
        <v>0</v>
      </c>
      <c r="CU235" cm="1">
        <f t="array" aca="1" ref="CU235" ca="1">SUM(_xlfn.BITAND(INDIRECT("P2_x_TRUE!$D$"&amp;CU$11&amp;":$KW$"&amp;CU$11),P2_y_TRUE!$D228:$KW228))</f>
        <v>0</v>
      </c>
      <c r="CV235" cm="1">
        <f t="array" aca="1" ref="CV235" ca="1">SUM(_xlfn.BITAND(INDIRECT("P2_x_TRUE!$D$"&amp;CV$11&amp;":$KW$"&amp;CV$11),P2_y_TRUE!$D228:$KW228))</f>
        <v>0</v>
      </c>
      <c r="CW235" cm="1">
        <f t="array" aca="1" ref="CW235" ca="1">SUM(_xlfn.BITAND(INDIRECT("P2_x_TRUE!$D$"&amp;CW$11&amp;":$KW$"&amp;CW$11),P2_y_TRUE!$D228:$KW228))</f>
        <v>0</v>
      </c>
      <c r="CX235" cm="1">
        <f t="array" aca="1" ref="CX235" ca="1">SUM(_xlfn.BITAND(INDIRECT("P2_x_TRUE!$D$"&amp;CX$11&amp;":$KW$"&amp;CX$11),P2_y_TRUE!$D228:$KW228))</f>
        <v>0</v>
      </c>
      <c r="CY235" cm="1">
        <f t="array" aca="1" ref="CY235" ca="1">SUM(_xlfn.BITAND(INDIRECT("P2_x_TRUE!$D$"&amp;CY$11&amp;":$KW$"&amp;CY$11),P2_y_TRUE!$D228:$KW228))</f>
        <v>0</v>
      </c>
      <c r="CZ235" cm="1">
        <f t="array" aca="1" ref="CZ235" ca="1">SUM(_xlfn.BITAND(INDIRECT("P2_x_TRUE!$D$"&amp;CZ$11&amp;":$KW$"&amp;CZ$11),P2_y_TRUE!$D228:$KW228))</f>
        <v>0</v>
      </c>
      <c r="DA235" cm="1">
        <f t="array" aca="1" ref="DA235" ca="1">SUM(_xlfn.BITAND(INDIRECT("P2_x_TRUE!$D$"&amp;DA$11&amp;":$KW$"&amp;DA$11),P2_y_TRUE!$D228:$KW228))</f>
        <v>0</v>
      </c>
      <c r="DB235" cm="1">
        <f t="array" aca="1" ref="DB235" ca="1">SUM(_xlfn.BITAND(INDIRECT("P2_x_TRUE!$D$"&amp;DB$11&amp;":$KW$"&amp;DB$11),P2_y_TRUE!$D228:$KW228))</f>
        <v>0</v>
      </c>
      <c r="DC235" cm="1">
        <f t="array" aca="1" ref="DC235" ca="1">SUM(_xlfn.BITAND(INDIRECT("P2_x_TRUE!$D$"&amp;DC$11&amp;":$KW$"&amp;DC$11),P2_y_TRUE!$D228:$KW228))</f>
        <v>0</v>
      </c>
      <c r="DD235" cm="1">
        <f t="array" aca="1" ref="DD235" ca="1">SUM(_xlfn.BITAND(INDIRECT("P2_x_TRUE!$D$"&amp;DD$11&amp;":$KW$"&amp;DD$11),P2_y_TRUE!$D228:$KW228))</f>
        <v>0</v>
      </c>
      <c r="DE235" cm="1">
        <f t="array" aca="1" ref="DE235" ca="1">SUM(_xlfn.BITAND(INDIRECT("P2_x_TRUE!$D$"&amp;DE$11&amp;":$KW$"&amp;DE$11),P2_y_TRUE!$D228:$KW228))</f>
        <v>0</v>
      </c>
      <c r="DF235" cm="1">
        <f t="array" aca="1" ref="DF235" ca="1">SUM(_xlfn.BITAND(INDIRECT("P2_x_TRUE!$D$"&amp;DF$11&amp;":$KW$"&amp;DF$11),P2_y_TRUE!$D228:$KW228))</f>
        <v>0</v>
      </c>
      <c r="DG235" cm="1">
        <f t="array" aca="1" ref="DG235" ca="1">SUM(_xlfn.BITAND(INDIRECT("P2_x_TRUE!$D$"&amp;DG$11&amp;":$KW$"&amp;DG$11),P2_y_TRUE!$D228:$KW228))</f>
        <v>0</v>
      </c>
      <c r="DH235" cm="1">
        <f t="array" aca="1" ref="DH235" ca="1">SUM(_xlfn.BITAND(INDIRECT("P2_x_TRUE!$D$"&amp;DH$11&amp;":$KW$"&amp;DH$11),P2_y_TRUE!$D228:$KW228))</f>
        <v>0</v>
      </c>
      <c r="DI235" cm="1">
        <f t="array" aca="1" ref="DI235" ca="1">SUM(_xlfn.BITAND(INDIRECT("P2_x_TRUE!$D$"&amp;DI$11&amp;":$KW$"&amp;DI$11),P2_y_TRUE!$D228:$KW228))</f>
        <v>0</v>
      </c>
      <c r="DJ235" cm="1">
        <f t="array" aca="1" ref="DJ235" ca="1">SUM(_xlfn.BITAND(INDIRECT("P2_x_TRUE!$D$"&amp;DJ$11&amp;":$KW$"&amp;DJ$11),P2_y_TRUE!$D228:$KW228))</f>
        <v>0</v>
      </c>
      <c r="DK235" cm="1">
        <f t="array" aca="1" ref="DK235" ca="1">SUM(_xlfn.BITAND(INDIRECT("P2_x_TRUE!$D$"&amp;DK$11&amp;":$KW$"&amp;DK$11),P2_y_TRUE!$D228:$KW228))</f>
        <v>0</v>
      </c>
      <c r="DL235" cm="1">
        <f t="array" aca="1" ref="DL235" ca="1">SUM(_xlfn.BITAND(INDIRECT("P2_x_TRUE!$D$"&amp;DL$11&amp;":$KW$"&amp;DL$11),P2_y_TRUE!$D228:$KW228))</f>
        <v>0</v>
      </c>
      <c r="DM235" cm="1">
        <f t="array" aca="1" ref="DM235" ca="1">SUM(_xlfn.BITAND(INDIRECT("P2_x_TRUE!$D$"&amp;DM$11&amp;":$KW$"&amp;DM$11),P2_y_TRUE!$D228:$KW228))</f>
        <v>0</v>
      </c>
      <c r="DN235" cm="1">
        <f t="array" aca="1" ref="DN235" ca="1">SUM(_xlfn.BITAND(INDIRECT("P2_x_TRUE!$D$"&amp;DN$11&amp;":$KW$"&amp;DN$11),P2_y_TRUE!$D228:$KW228))</f>
        <v>0</v>
      </c>
    </row>
    <row r="236" spans="1:118" x14ac:dyDescent="0.25">
      <c r="A236">
        <v>72</v>
      </c>
      <c r="B236" cm="1">
        <f t="array" aca="1" ref="B236" ca="1">SUM(_xlfn.BITAND(INDIRECT("P2_x_TRUE!$D$"&amp;B$11&amp;":$KW$"&amp;B$11),P2_y_TRUE!$D229:$KW229))</f>
        <v>1</v>
      </c>
      <c r="C236" cm="1">
        <f t="array" aca="1" ref="C236" ca="1">SUM(_xlfn.BITAND(INDIRECT("P2_x_TRUE!$D$"&amp;C$11&amp;":$KW$"&amp;C$11),P2_y_TRUE!$D229:$KW229))</f>
        <v>1</v>
      </c>
      <c r="D236" cm="1">
        <f t="array" aca="1" ref="D236" ca="1">SUM(_xlfn.BITAND(INDIRECT("P2_x_TRUE!$D$"&amp;D$11&amp;":$KW$"&amp;D$11),P2_y_TRUE!$D229:$KW229))</f>
        <v>1</v>
      </c>
      <c r="E236" cm="1">
        <f t="array" aca="1" ref="E236" ca="1">SUM(_xlfn.BITAND(INDIRECT("P2_x_TRUE!$D$"&amp;E$11&amp;":$KW$"&amp;E$11),P2_y_TRUE!$D229:$KW229))</f>
        <v>0</v>
      </c>
      <c r="F236" cm="1">
        <f t="array" aca="1" ref="F236" ca="1">SUM(_xlfn.BITAND(INDIRECT("P2_x_TRUE!$D$"&amp;F$11&amp;":$KW$"&amp;F$11),P2_y_TRUE!$D229:$KW229))</f>
        <v>0</v>
      </c>
      <c r="G236" cm="1">
        <f t="array" aca="1" ref="G236" ca="1">SUM(_xlfn.BITAND(INDIRECT("P2_x_TRUE!$D$"&amp;G$11&amp;":$KW$"&amp;G$11),P2_y_TRUE!$D229:$KW229))</f>
        <v>0</v>
      </c>
      <c r="H236" cm="1">
        <f t="array" aca="1" ref="H236" ca="1">SUM(_xlfn.BITAND(INDIRECT("P2_x_TRUE!$D$"&amp;H$11&amp;":$KW$"&amp;H$11),P2_y_TRUE!$D229:$KW229))</f>
        <v>0</v>
      </c>
      <c r="I236" cm="1">
        <f t="array" aca="1" ref="I236" ca="1">SUM(_xlfn.BITAND(INDIRECT("P2_x_TRUE!$D$"&amp;I$11&amp;":$KW$"&amp;I$11),P2_y_TRUE!$D229:$KW229))</f>
        <v>0</v>
      </c>
      <c r="J236" cm="1">
        <f t="array" aca="1" ref="J236" ca="1">SUM(_xlfn.BITAND(INDIRECT("P2_x_TRUE!$D$"&amp;J$11&amp;":$KW$"&amp;J$11),P2_y_TRUE!$D229:$KW229))</f>
        <v>0</v>
      </c>
      <c r="K236" cm="1">
        <f t="array" aca="1" ref="K236" ca="1">SUM(_xlfn.BITAND(INDIRECT("P2_x_TRUE!$D$"&amp;K$11&amp;":$KW$"&amp;K$11),P2_y_TRUE!$D229:$KW229))</f>
        <v>0</v>
      </c>
      <c r="L236" cm="1">
        <f t="array" aca="1" ref="L236" ca="1">SUM(_xlfn.BITAND(INDIRECT("P2_x_TRUE!$D$"&amp;L$11&amp;":$KW$"&amp;L$11),P2_y_TRUE!$D229:$KW229))</f>
        <v>0</v>
      </c>
      <c r="M236" cm="1">
        <f t="array" aca="1" ref="M236" ca="1">SUM(_xlfn.BITAND(INDIRECT("P2_x_TRUE!$D$"&amp;M$11&amp;":$KW$"&amp;M$11),P2_y_TRUE!$D229:$KW229))</f>
        <v>0</v>
      </c>
      <c r="N236" cm="1">
        <f t="array" aca="1" ref="N236" ca="1">SUM(_xlfn.BITAND(INDIRECT("P2_x_TRUE!$D$"&amp;N$11&amp;":$KW$"&amp;N$11),P2_y_TRUE!$D229:$KW229))</f>
        <v>0</v>
      </c>
      <c r="O236" cm="1">
        <f t="array" aca="1" ref="O236" ca="1">SUM(_xlfn.BITAND(INDIRECT("P2_x_TRUE!$D$"&amp;O$11&amp;":$KW$"&amp;O$11),P2_y_TRUE!$D229:$KW229))</f>
        <v>0</v>
      </c>
      <c r="P236" cm="1">
        <f t="array" aca="1" ref="P236" ca="1">SUM(_xlfn.BITAND(INDIRECT("P2_x_TRUE!$D$"&amp;P$11&amp;":$KW$"&amp;P$11),P2_y_TRUE!$D229:$KW229))</f>
        <v>0</v>
      </c>
      <c r="Q236" cm="1">
        <f t="array" aca="1" ref="Q236" ca="1">SUM(_xlfn.BITAND(INDIRECT("P2_x_TRUE!$D$"&amp;Q$11&amp;":$KW$"&amp;Q$11),P2_y_TRUE!$D229:$KW229))</f>
        <v>0</v>
      </c>
      <c r="R236" cm="1">
        <f t="array" aca="1" ref="R236" ca="1">SUM(_xlfn.BITAND(INDIRECT("P2_x_TRUE!$D$"&amp;R$11&amp;":$KW$"&amp;R$11),P2_y_TRUE!$D229:$KW229))</f>
        <v>0</v>
      </c>
      <c r="S236" cm="1">
        <f t="array" aca="1" ref="S236" ca="1">SUM(_xlfn.BITAND(INDIRECT("P2_x_TRUE!$D$"&amp;S$11&amp;":$KW$"&amp;S$11),P2_y_TRUE!$D229:$KW229))</f>
        <v>0</v>
      </c>
      <c r="T236" cm="1">
        <f t="array" aca="1" ref="T236" ca="1">SUM(_xlfn.BITAND(INDIRECT("P2_x_TRUE!$D$"&amp;T$11&amp;":$KW$"&amp;T$11),P2_y_TRUE!$D229:$KW229))</f>
        <v>0</v>
      </c>
      <c r="U236" cm="1">
        <f t="array" aca="1" ref="U236" ca="1">SUM(_xlfn.BITAND(INDIRECT("P2_x_TRUE!$D$"&amp;U$11&amp;":$KW$"&amp;U$11),P2_y_TRUE!$D229:$KW229))</f>
        <v>0</v>
      </c>
      <c r="V236" cm="1">
        <f t="array" aca="1" ref="V236" ca="1">SUM(_xlfn.BITAND(INDIRECT("P2_x_TRUE!$D$"&amp;V$11&amp;":$KW$"&amp;V$11),P2_y_TRUE!$D229:$KW229))</f>
        <v>0</v>
      </c>
      <c r="W236" cm="1">
        <f t="array" aca="1" ref="W236" ca="1">SUM(_xlfn.BITAND(INDIRECT("P2_x_TRUE!$D$"&amp;W$11&amp;":$KW$"&amp;W$11),P2_y_TRUE!$D229:$KW229))</f>
        <v>0</v>
      </c>
      <c r="X236" cm="1">
        <f t="array" aca="1" ref="X236" ca="1">SUM(_xlfn.BITAND(INDIRECT("P2_x_TRUE!$D$"&amp;X$11&amp;":$KW$"&amp;X$11),P2_y_TRUE!$D229:$KW229))</f>
        <v>0</v>
      </c>
      <c r="Y236" cm="1">
        <f t="array" aca="1" ref="Y236" ca="1">SUM(_xlfn.BITAND(INDIRECT("P2_x_TRUE!$D$"&amp;Y$11&amp;":$KW$"&amp;Y$11),P2_y_TRUE!$D229:$KW229))</f>
        <v>0</v>
      </c>
      <c r="Z236" cm="1">
        <f t="array" aca="1" ref="Z236" ca="1">SUM(_xlfn.BITAND(INDIRECT("P2_x_TRUE!$D$"&amp;Z$11&amp;":$KW$"&amp;Z$11),P2_y_TRUE!$D229:$KW229))</f>
        <v>0</v>
      </c>
      <c r="AA236" cm="1">
        <f t="array" aca="1" ref="AA236" ca="1">SUM(_xlfn.BITAND(INDIRECT("P2_x_TRUE!$D$"&amp;AA$11&amp;":$KW$"&amp;AA$11),P2_y_TRUE!$D229:$KW229))</f>
        <v>0</v>
      </c>
      <c r="AB236" cm="1">
        <f t="array" aca="1" ref="AB236" ca="1">SUM(_xlfn.BITAND(INDIRECT("P2_x_TRUE!$D$"&amp;AB$11&amp;":$KW$"&amp;AB$11),P2_y_TRUE!$D229:$KW229))</f>
        <v>0</v>
      </c>
      <c r="AC236" cm="1">
        <f t="array" aca="1" ref="AC236" ca="1">SUM(_xlfn.BITAND(INDIRECT("P2_x_TRUE!$D$"&amp;AC$11&amp;":$KW$"&amp;AC$11),P2_y_TRUE!$D229:$KW229))</f>
        <v>0</v>
      </c>
      <c r="AD236" cm="1">
        <f t="array" aca="1" ref="AD236" ca="1">SUM(_xlfn.BITAND(INDIRECT("P2_x_TRUE!$D$"&amp;AD$11&amp;":$KW$"&amp;AD$11),P2_y_TRUE!$D229:$KW229))</f>
        <v>0</v>
      </c>
      <c r="AE236" cm="1">
        <f t="array" aca="1" ref="AE236" ca="1">SUM(_xlfn.BITAND(INDIRECT("P2_x_TRUE!$D$"&amp;AE$11&amp;":$KW$"&amp;AE$11),P2_y_TRUE!$D229:$KW229))</f>
        <v>0</v>
      </c>
      <c r="AF236" cm="1">
        <f t="array" aca="1" ref="AF236" ca="1">SUM(_xlfn.BITAND(INDIRECT("P2_x_TRUE!$D$"&amp;AF$11&amp;":$KW$"&amp;AF$11),P2_y_TRUE!$D229:$KW229))</f>
        <v>0</v>
      </c>
      <c r="AG236" cm="1">
        <f t="array" aca="1" ref="AG236" ca="1">SUM(_xlfn.BITAND(INDIRECT("P2_x_TRUE!$D$"&amp;AG$11&amp;":$KW$"&amp;AG$11),P2_y_TRUE!$D229:$KW229))</f>
        <v>0</v>
      </c>
      <c r="AH236" cm="1">
        <f t="array" aca="1" ref="AH236" ca="1">SUM(_xlfn.BITAND(INDIRECT("P2_x_TRUE!$D$"&amp;AH$11&amp;":$KW$"&amp;AH$11),P2_y_TRUE!$D229:$KW229))</f>
        <v>0</v>
      </c>
      <c r="AI236" cm="1">
        <f t="array" aca="1" ref="AI236" ca="1">SUM(_xlfn.BITAND(INDIRECT("P2_x_TRUE!$D$"&amp;AI$11&amp;":$KW$"&amp;AI$11),P2_y_TRUE!$D229:$KW229))</f>
        <v>0</v>
      </c>
      <c r="AJ236" cm="1">
        <f t="array" aca="1" ref="AJ236" ca="1">SUM(_xlfn.BITAND(INDIRECT("P2_x_TRUE!$D$"&amp;AJ$11&amp;":$KW$"&amp;AJ$11),P2_y_TRUE!$D229:$KW229))</f>
        <v>0</v>
      </c>
      <c r="AK236" cm="1">
        <f t="array" aca="1" ref="AK236" ca="1">SUM(_xlfn.BITAND(INDIRECT("P2_x_TRUE!$D$"&amp;AK$11&amp;":$KW$"&amp;AK$11),P2_y_TRUE!$D229:$KW229))</f>
        <v>0</v>
      </c>
      <c r="AL236" cm="1">
        <f t="array" aca="1" ref="AL236" ca="1">SUM(_xlfn.BITAND(INDIRECT("P2_x_TRUE!$D$"&amp;AL$11&amp;":$KW$"&amp;AL$11),P2_y_TRUE!$D229:$KW229))</f>
        <v>0</v>
      </c>
      <c r="AM236" cm="1">
        <f t="array" aca="1" ref="AM236" ca="1">SUM(_xlfn.BITAND(INDIRECT("P2_x_TRUE!$D$"&amp;AM$11&amp;":$KW$"&amp;AM$11),P2_y_TRUE!$D229:$KW229))</f>
        <v>0</v>
      </c>
      <c r="AN236" cm="1">
        <f t="array" aca="1" ref="AN236" ca="1">SUM(_xlfn.BITAND(INDIRECT("P2_x_TRUE!$D$"&amp;AN$11&amp;":$KW$"&amp;AN$11),P2_y_TRUE!$D229:$KW229))</f>
        <v>0</v>
      </c>
      <c r="AO236" cm="1">
        <f t="array" aca="1" ref="AO236" ca="1">SUM(_xlfn.BITAND(INDIRECT("P2_x_TRUE!$D$"&amp;AO$11&amp;":$KW$"&amp;AO$11),P2_y_TRUE!$D229:$KW229))</f>
        <v>0</v>
      </c>
      <c r="AP236" cm="1">
        <f t="array" aca="1" ref="AP236" ca="1">SUM(_xlfn.BITAND(INDIRECT("P2_x_TRUE!$D$"&amp;AP$11&amp;":$KW$"&amp;AP$11),P2_y_TRUE!$D229:$KW229))</f>
        <v>0</v>
      </c>
      <c r="AQ236" cm="1">
        <f t="array" aca="1" ref="AQ236" ca="1">SUM(_xlfn.BITAND(INDIRECT("P2_x_TRUE!$D$"&amp;AQ$11&amp;":$KW$"&amp;AQ$11),P2_y_TRUE!$D229:$KW229))</f>
        <v>0</v>
      </c>
      <c r="AR236" cm="1">
        <f t="array" aca="1" ref="AR236" ca="1">SUM(_xlfn.BITAND(INDIRECT("P2_x_TRUE!$D$"&amp;AR$11&amp;":$KW$"&amp;AR$11),P2_y_TRUE!$D229:$KW229))</f>
        <v>0</v>
      </c>
      <c r="AS236" cm="1">
        <f t="array" aca="1" ref="AS236" ca="1">SUM(_xlfn.BITAND(INDIRECT("P2_x_TRUE!$D$"&amp;AS$11&amp;":$KW$"&amp;AS$11),P2_y_TRUE!$D229:$KW229))</f>
        <v>0</v>
      </c>
      <c r="AT236" cm="1">
        <f t="array" aca="1" ref="AT236" ca="1">SUM(_xlfn.BITAND(INDIRECT("P2_x_TRUE!$D$"&amp;AT$11&amp;":$KW$"&amp;AT$11),P2_y_TRUE!$D229:$KW229))</f>
        <v>0</v>
      </c>
      <c r="AU236" cm="1">
        <f t="array" aca="1" ref="AU236" ca="1">SUM(_xlfn.BITAND(INDIRECT("P2_x_TRUE!$D$"&amp;AU$11&amp;":$KW$"&amp;AU$11),P2_y_TRUE!$D229:$KW229))</f>
        <v>0</v>
      </c>
      <c r="AV236" cm="1">
        <f t="array" aca="1" ref="AV236" ca="1">SUM(_xlfn.BITAND(INDIRECT("P2_x_TRUE!$D$"&amp;AV$11&amp;":$KW$"&amp;AV$11),P2_y_TRUE!$D229:$KW229))</f>
        <v>0</v>
      </c>
      <c r="AW236" cm="1">
        <f t="array" aca="1" ref="AW236" ca="1">SUM(_xlfn.BITAND(INDIRECT("P2_x_TRUE!$D$"&amp;AW$11&amp;":$KW$"&amp;AW$11),P2_y_TRUE!$D229:$KW229))</f>
        <v>0</v>
      </c>
      <c r="AX236" cm="1">
        <f t="array" aca="1" ref="AX236" ca="1">SUM(_xlfn.BITAND(INDIRECT("P2_x_TRUE!$D$"&amp;AX$11&amp;":$KW$"&amp;AX$11),P2_y_TRUE!$D229:$KW229))</f>
        <v>0</v>
      </c>
      <c r="AY236" cm="1">
        <f t="array" aca="1" ref="AY236" ca="1">SUM(_xlfn.BITAND(INDIRECT("P2_x_TRUE!$D$"&amp;AY$11&amp;":$KW$"&amp;AY$11),P2_y_TRUE!$D229:$KW229))</f>
        <v>0</v>
      </c>
      <c r="AZ236" cm="1">
        <f t="array" aca="1" ref="AZ236" ca="1">SUM(_xlfn.BITAND(INDIRECT("P2_x_TRUE!$D$"&amp;AZ$11&amp;":$KW$"&amp;AZ$11),P2_y_TRUE!$D229:$KW229))</f>
        <v>0</v>
      </c>
      <c r="BA236" cm="1">
        <f t="array" aca="1" ref="BA236" ca="1">SUM(_xlfn.BITAND(INDIRECT("P2_x_TRUE!$D$"&amp;BA$11&amp;":$KW$"&amp;BA$11),P2_y_TRUE!$D229:$KW229))</f>
        <v>0</v>
      </c>
      <c r="BB236" cm="1">
        <f t="array" aca="1" ref="BB236" ca="1">SUM(_xlfn.BITAND(INDIRECT("P2_x_TRUE!$D$"&amp;BB$11&amp;":$KW$"&amp;BB$11),P2_y_TRUE!$D229:$KW229))</f>
        <v>0</v>
      </c>
      <c r="BC236" cm="1">
        <f t="array" aca="1" ref="BC236" ca="1">SUM(_xlfn.BITAND(INDIRECT("P2_x_TRUE!$D$"&amp;BC$11&amp;":$KW$"&amp;BC$11),P2_y_TRUE!$D229:$KW229))</f>
        <v>0</v>
      </c>
      <c r="BD236" cm="1">
        <f t="array" aca="1" ref="BD236" ca="1">SUM(_xlfn.BITAND(INDIRECT("P2_x_TRUE!$D$"&amp;BD$11&amp;":$KW$"&amp;BD$11),P2_y_TRUE!$D229:$KW229))</f>
        <v>0</v>
      </c>
      <c r="BE236" cm="1">
        <f t="array" aca="1" ref="BE236" ca="1">SUM(_xlfn.BITAND(INDIRECT("P2_x_TRUE!$D$"&amp;BE$11&amp;":$KW$"&amp;BE$11),P2_y_TRUE!$D229:$KW229))</f>
        <v>0</v>
      </c>
      <c r="BF236" cm="1">
        <f t="array" aca="1" ref="BF236" ca="1">SUM(_xlfn.BITAND(INDIRECT("P2_x_TRUE!$D$"&amp;BF$11&amp;":$KW$"&amp;BF$11),P2_y_TRUE!$D229:$KW229))</f>
        <v>0</v>
      </c>
      <c r="BG236" cm="1">
        <f t="array" aca="1" ref="BG236" ca="1">SUM(_xlfn.BITAND(INDIRECT("P2_x_TRUE!$D$"&amp;BG$11&amp;":$KW$"&amp;BG$11),P2_y_TRUE!$D229:$KW229))</f>
        <v>0</v>
      </c>
      <c r="BH236" cm="1">
        <f t="array" aca="1" ref="BH236" ca="1">SUM(_xlfn.BITAND(INDIRECT("P2_x_TRUE!$D$"&amp;BH$11&amp;":$KW$"&amp;BH$11),P2_y_TRUE!$D229:$KW229))</f>
        <v>0</v>
      </c>
      <c r="BI236" cm="1">
        <f t="array" aca="1" ref="BI236" ca="1">SUM(_xlfn.BITAND(INDIRECT("P2_x_TRUE!$D$"&amp;BI$11&amp;":$KW$"&amp;BI$11),P2_y_TRUE!$D229:$KW229))</f>
        <v>0</v>
      </c>
      <c r="BJ236" cm="1">
        <f t="array" aca="1" ref="BJ236" ca="1">SUM(_xlfn.BITAND(INDIRECT("P2_x_TRUE!$D$"&amp;BJ$11&amp;":$KW$"&amp;BJ$11),P2_y_TRUE!$D229:$KW229))</f>
        <v>0</v>
      </c>
      <c r="BK236" cm="1">
        <f t="array" aca="1" ref="BK236" ca="1">SUM(_xlfn.BITAND(INDIRECT("P2_x_TRUE!$D$"&amp;BK$11&amp;":$KW$"&amp;BK$11),P2_y_TRUE!$D229:$KW229))</f>
        <v>0</v>
      </c>
      <c r="BL236" cm="1">
        <f t="array" aca="1" ref="BL236" ca="1">SUM(_xlfn.BITAND(INDIRECT("P2_x_TRUE!$D$"&amp;BL$11&amp;":$KW$"&amp;BL$11),P2_y_TRUE!$D229:$KW229))</f>
        <v>0</v>
      </c>
      <c r="BM236" cm="1">
        <f t="array" aca="1" ref="BM236" ca="1">SUM(_xlfn.BITAND(INDIRECT("P2_x_TRUE!$D$"&amp;BM$11&amp;":$KW$"&amp;BM$11),P2_y_TRUE!$D229:$KW229))</f>
        <v>0</v>
      </c>
      <c r="BN236" cm="1">
        <f t="array" aca="1" ref="BN236" ca="1">SUM(_xlfn.BITAND(INDIRECT("P2_x_TRUE!$D$"&amp;BN$11&amp;":$KW$"&amp;BN$11),P2_y_TRUE!$D229:$KW229))</f>
        <v>0</v>
      </c>
      <c r="BO236" cm="1">
        <f t="array" aca="1" ref="BO236" ca="1">SUM(_xlfn.BITAND(INDIRECT("P2_x_TRUE!$D$"&amp;BO$11&amp;":$KW$"&amp;BO$11),P2_y_TRUE!$D229:$KW229))</f>
        <v>0</v>
      </c>
      <c r="BP236" cm="1">
        <f t="array" aca="1" ref="BP236" ca="1">SUM(_xlfn.BITAND(INDIRECT("P2_x_TRUE!$D$"&amp;BP$11&amp;":$KW$"&amp;BP$11),P2_y_TRUE!$D229:$KW229))</f>
        <v>0</v>
      </c>
      <c r="BQ236" cm="1">
        <f t="array" aca="1" ref="BQ236" ca="1">SUM(_xlfn.BITAND(INDIRECT("P2_x_TRUE!$D$"&amp;BQ$11&amp;":$KW$"&amp;BQ$11),P2_y_TRUE!$D229:$KW229))</f>
        <v>0</v>
      </c>
      <c r="BR236" cm="1">
        <f t="array" aca="1" ref="BR236" ca="1">SUM(_xlfn.BITAND(INDIRECT("P2_x_TRUE!$D$"&amp;BR$11&amp;":$KW$"&amp;BR$11),P2_y_TRUE!$D229:$KW229))</f>
        <v>0</v>
      </c>
      <c r="BS236" cm="1">
        <f t="array" aca="1" ref="BS236" ca="1">SUM(_xlfn.BITAND(INDIRECT("P2_x_TRUE!$D$"&amp;BS$11&amp;":$KW$"&amp;BS$11),P2_y_TRUE!$D229:$KW229))</f>
        <v>0</v>
      </c>
      <c r="BT236" cm="1">
        <f t="array" aca="1" ref="BT236" ca="1">SUM(_xlfn.BITAND(INDIRECT("P2_x_TRUE!$D$"&amp;BT$11&amp;":$KW$"&amp;BT$11),P2_y_TRUE!$D229:$KW229))</f>
        <v>0</v>
      </c>
      <c r="BU236" cm="1">
        <f t="array" aca="1" ref="BU236" ca="1">SUM(_xlfn.BITAND(INDIRECT("P2_x_TRUE!$D$"&amp;BU$11&amp;":$KW$"&amp;BU$11),P2_y_TRUE!$D229:$KW229))</f>
        <v>0</v>
      </c>
      <c r="BV236" cm="1">
        <f t="array" aca="1" ref="BV236" ca="1">SUM(_xlfn.BITAND(INDIRECT("P2_x_TRUE!$D$"&amp;BV$11&amp;":$KW$"&amp;BV$11),P2_y_TRUE!$D229:$KW229))</f>
        <v>0</v>
      </c>
      <c r="BW236" cm="1">
        <f t="array" aca="1" ref="BW236" ca="1">SUM(_xlfn.BITAND(INDIRECT("P2_x_TRUE!$D$"&amp;BW$11&amp;":$KW$"&amp;BW$11),P2_y_TRUE!$D229:$KW229))</f>
        <v>0</v>
      </c>
      <c r="BX236" cm="1">
        <f t="array" aca="1" ref="BX236" ca="1">SUM(_xlfn.BITAND(INDIRECT("P2_x_TRUE!$D$"&amp;BX$11&amp;":$KW$"&amp;BX$11),P2_y_TRUE!$D229:$KW229))</f>
        <v>0</v>
      </c>
      <c r="BY236" cm="1">
        <f t="array" aca="1" ref="BY236" ca="1">SUM(_xlfn.BITAND(INDIRECT("P2_x_TRUE!$D$"&amp;BY$11&amp;":$KW$"&amp;BY$11),P2_y_TRUE!$D229:$KW229))</f>
        <v>0</v>
      </c>
      <c r="BZ236" cm="1">
        <f t="array" aca="1" ref="BZ236" ca="1">SUM(_xlfn.BITAND(INDIRECT("P2_x_TRUE!$D$"&amp;BZ$11&amp;":$KW$"&amp;BZ$11),P2_y_TRUE!$D229:$KW229))</f>
        <v>0</v>
      </c>
      <c r="CA236" cm="1">
        <f t="array" aca="1" ref="CA236" ca="1">SUM(_xlfn.BITAND(INDIRECT("P2_x_TRUE!$D$"&amp;CA$11&amp;":$KW$"&amp;CA$11),P2_y_TRUE!$D229:$KW229))</f>
        <v>0</v>
      </c>
      <c r="CB236" cm="1">
        <f t="array" aca="1" ref="CB236" ca="1">SUM(_xlfn.BITAND(INDIRECT("P2_x_TRUE!$D$"&amp;CB$11&amp;":$KW$"&amp;CB$11),P2_y_TRUE!$D229:$KW229))</f>
        <v>0</v>
      </c>
      <c r="CC236" cm="1">
        <f t="array" aca="1" ref="CC236" ca="1">SUM(_xlfn.BITAND(INDIRECT("P2_x_TRUE!$D$"&amp;CC$11&amp;":$KW$"&amp;CC$11),P2_y_TRUE!$D229:$KW229))</f>
        <v>0</v>
      </c>
      <c r="CD236" cm="1">
        <f t="array" aca="1" ref="CD236" ca="1">SUM(_xlfn.BITAND(INDIRECT("P2_x_TRUE!$D$"&amp;CD$11&amp;":$KW$"&amp;CD$11),P2_y_TRUE!$D229:$KW229))</f>
        <v>0</v>
      </c>
      <c r="CE236" cm="1">
        <f t="array" aca="1" ref="CE236" ca="1">SUM(_xlfn.BITAND(INDIRECT("P2_x_TRUE!$D$"&amp;CE$11&amp;":$KW$"&amp;CE$11),P2_y_TRUE!$D229:$KW229))</f>
        <v>0</v>
      </c>
      <c r="CF236" cm="1">
        <f t="array" aca="1" ref="CF236" ca="1">SUM(_xlfn.BITAND(INDIRECT("P2_x_TRUE!$D$"&amp;CF$11&amp;":$KW$"&amp;CF$11),P2_y_TRUE!$D229:$KW229))</f>
        <v>0</v>
      </c>
      <c r="CG236" cm="1">
        <f t="array" aca="1" ref="CG236" ca="1">SUM(_xlfn.BITAND(INDIRECT("P2_x_TRUE!$D$"&amp;CG$11&amp;":$KW$"&amp;CG$11),P2_y_TRUE!$D229:$KW229))</f>
        <v>0</v>
      </c>
      <c r="CH236" cm="1">
        <f t="array" aca="1" ref="CH236" ca="1">SUM(_xlfn.BITAND(INDIRECT("P2_x_TRUE!$D$"&amp;CH$11&amp;":$KW$"&amp;CH$11),P2_y_TRUE!$D229:$KW229))</f>
        <v>0</v>
      </c>
      <c r="CI236" cm="1">
        <f t="array" aca="1" ref="CI236" ca="1">SUM(_xlfn.BITAND(INDIRECT("P2_x_TRUE!$D$"&amp;CI$11&amp;":$KW$"&amp;CI$11),P2_y_TRUE!$D229:$KW229))</f>
        <v>0</v>
      </c>
      <c r="CJ236" cm="1">
        <f t="array" aca="1" ref="CJ236" ca="1">SUM(_xlfn.BITAND(INDIRECT("P2_x_TRUE!$D$"&amp;CJ$11&amp;":$KW$"&amp;CJ$11),P2_y_TRUE!$D229:$KW229))</f>
        <v>0</v>
      </c>
      <c r="CK236" cm="1">
        <f t="array" aca="1" ref="CK236" ca="1">SUM(_xlfn.BITAND(INDIRECT("P2_x_TRUE!$D$"&amp;CK$11&amp;":$KW$"&amp;CK$11),P2_y_TRUE!$D229:$KW229))</f>
        <v>0</v>
      </c>
      <c r="CL236" cm="1">
        <f t="array" aca="1" ref="CL236" ca="1">SUM(_xlfn.BITAND(INDIRECT("P2_x_TRUE!$D$"&amp;CL$11&amp;":$KW$"&amp;CL$11),P2_y_TRUE!$D229:$KW229))</f>
        <v>0</v>
      </c>
      <c r="CM236" cm="1">
        <f t="array" aca="1" ref="CM236" ca="1">SUM(_xlfn.BITAND(INDIRECT("P2_x_TRUE!$D$"&amp;CM$11&amp;":$KW$"&amp;CM$11),P2_y_TRUE!$D229:$KW229))</f>
        <v>0</v>
      </c>
      <c r="CN236" cm="1">
        <f t="array" aca="1" ref="CN236" ca="1">SUM(_xlfn.BITAND(INDIRECT("P2_x_TRUE!$D$"&amp;CN$11&amp;":$KW$"&amp;CN$11),P2_y_TRUE!$D229:$KW229))</f>
        <v>0</v>
      </c>
      <c r="CO236" cm="1">
        <f t="array" aca="1" ref="CO236" ca="1">SUM(_xlfn.BITAND(INDIRECT("P2_x_TRUE!$D$"&amp;CO$11&amp;":$KW$"&amp;CO$11),P2_y_TRUE!$D229:$KW229))</f>
        <v>0</v>
      </c>
      <c r="CP236" cm="1">
        <f t="array" aca="1" ref="CP236" ca="1">SUM(_xlfn.BITAND(INDIRECT("P2_x_TRUE!$D$"&amp;CP$11&amp;":$KW$"&amp;CP$11),P2_y_TRUE!$D229:$KW229))</f>
        <v>0</v>
      </c>
      <c r="CQ236" cm="1">
        <f t="array" aca="1" ref="CQ236" ca="1">SUM(_xlfn.BITAND(INDIRECT("P2_x_TRUE!$D$"&amp;CQ$11&amp;":$KW$"&amp;CQ$11),P2_y_TRUE!$D229:$KW229))</f>
        <v>0</v>
      </c>
      <c r="CR236" cm="1">
        <f t="array" aca="1" ref="CR236" ca="1">SUM(_xlfn.BITAND(INDIRECT("P2_x_TRUE!$D$"&amp;CR$11&amp;":$KW$"&amp;CR$11),P2_y_TRUE!$D229:$KW229))</f>
        <v>0</v>
      </c>
      <c r="CS236" cm="1">
        <f t="array" aca="1" ref="CS236" ca="1">SUM(_xlfn.BITAND(INDIRECT("P2_x_TRUE!$D$"&amp;CS$11&amp;":$KW$"&amp;CS$11),P2_y_TRUE!$D229:$KW229))</f>
        <v>0</v>
      </c>
      <c r="CT236" cm="1">
        <f t="array" aca="1" ref="CT236" ca="1">SUM(_xlfn.BITAND(INDIRECT("P2_x_TRUE!$D$"&amp;CT$11&amp;":$KW$"&amp;CT$11),P2_y_TRUE!$D229:$KW229))</f>
        <v>0</v>
      </c>
      <c r="CU236" cm="1">
        <f t="array" aca="1" ref="CU236" ca="1">SUM(_xlfn.BITAND(INDIRECT("P2_x_TRUE!$D$"&amp;CU$11&amp;":$KW$"&amp;CU$11),P2_y_TRUE!$D229:$KW229))</f>
        <v>0</v>
      </c>
      <c r="CV236" cm="1">
        <f t="array" aca="1" ref="CV236" ca="1">SUM(_xlfn.BITAND(INDIRECT("P2_x_TRUE!$D$"&amp;CV$11&amp;":$KW$"&amp;CV$11),P2_y_TRUE!$D229:$KW229))</f>
        <v>0</v>
      </c>
      <c r="CW236" cm="1">
        <f t="array" aca="1" ref="CW236" ca="1">SUM(_xlfn.BITAND(INDIRECT("P2_x_TRUE!$D$"&amp;CW$11&amp;":$KW$"&amp;CW$11),P2_y_TRUE!$D229:$KW229))</f>
        <v>0</v>
      </c>
      <c r="CX236" cm="1">
        <f t="array" aca="1" ref="CX236" ca="1">SUM(_xlfn.BITAND(INDIRECT("P2_x_TRUE!$D$"&amp;CX$11&amp;":$KW$"&amp;CX$11),P2_y_TRUE!$D229:$KW229))</f>
        <v>0</v>
      </c>
      <c r="CY236" cm="1">
        <f t="array" aca="1" ref="CY236" ca="1">SUM(_xlfn.BITAND(INDIRECT("P2_x_TRUE!$D$"&amp;CY$11&amp;":$KW$"&amp;CY$11),P2_y_TRUE!$D229:$KW229))</f>
        <v>0</v>
      </c>
      <c r="CZ236" cm="1">
        <f t="array" aca="1" ref="CZ236" ca="1">SUM(_xlfn.BITAND(INDIRECT("P2_x_TRUE!$D$"&amp;CZ$11&amp;":$KW$"&amp;CZ$11),P2_y_TRUE!$D229:$KW229))</f>
        <v>0</v>
      </c>
      <c r="DA236" cm="1">
        <f t="array" aca="1" ref="DA236" ca="1">SUM(_xlfn.BITAND(INDIRECT("P2_x_TRUE!$D$"&amp;DA$11&amp;":$KW$"&amp;DA$11),P2_y_TRUE!$D229:$KW229))</f>
        <v>0</v>
      </c>
      <c r="DB236" cm="1">
        <f t="array" aca="1" ref="DB236" ca="1">SUM(_xlfn.BITAND(INDIRECT("P2_x_TRUE!$D$"&amp;DB$11&amp;":$KW$"&amp;DB$11),P2_y_TRUE!$D229:$KW229))</f>
        <v>0</v>
      </c>
      <c r="DC236" cm="1">
        <f t="array" aca="1" ref="DC236" ca="1">SUM(_xlfn.BITAND(INDIRECT("P2_x_TRUE!$D$"&amp;DC$11&amp;":$KW$"&amp;DC$11),P2_y_TRUE!$D229:$KW229))</f>
        <v>0</v>
      </c>
      <c r="DD236" cm="1">
        <f t="array" aca="1" ref="DD236" ca="1">SUM(_xlfn.BITAND(INDIRECT("P2_x_TRUE!$D$"&amp;DD$11&amp;":$KW$"&amp;DD$11),P2_y_TRUE!$D229:$KW229))</f>
        <v>0</v>
      </c>
      <c r="DE236" cm="1">
        <f t="array" aca="1" ref="DE236" ca="1">SUM(_xlfn.BITAND(INDIRECT("P2_x_TRUE!$D$"&amp;DE$11&amp;":$KW$"&amp;DE$11),P2_y_TRUE!$D229:$KW229))</f>
        <v>0</v>
      </c>
      <c r="DF236" cm="1">
        <f t="array" aca="1" ref="DF236" ca="1">SUM(_xlfn.BITAND(INDIRECT("P2_x_TRUE!$D$"&amp;DF$11&amp;":$KW$"&amp;DF$11),P2_y_TRUE!$D229:$KW229))</f>
        <v>0</v>
      </c>
      <c r="DG236" cm="1">
        <f t="array" aca="1" ref="DG236" ca="1">SUM(_xlfn.BITAND(INDIRECT("P2_x_TRUE!$D$"&amp;DG$11&amp;":$KW$"&amp;DG$11),P2_y_TRUE!$D229:$KW229))</f>
        <v>0</v>
      </c>
      <c r="DH236" cm="1">
        <f t="array" aca="1" ref="DH236" ca="1">SUM(_xlfn.BITAND(INDIRECT("P2_x_TRUE!$D$"&amp;DH$11&amp;":$KW$"&amp;DH$11),P2_y_TRUE!$D229:$KW229))</f>
        <v>0</v>
      </c>
      <c r="DI236" cm="1">
        <f t="array" aca="1" ref="DI236" ca="1">SUM(_xlfn.BITAND(INDIRECT("P2_x_TRUE!$D$"&amp;DI$11&amp;":$KW$"&amp;DI$11),P2_y_TRUE!$D229:$KW229))</f>
        <v>0</v>
      </c>
      <c r="DJ236" cm="1">
        <f t="array" aca="1" ref="DJ236" ca="1">SUM(_xlfn.BITAND(INDIRECT("P2_x_TRUE!$D$"&amp;DJ$11&amp;":$KW$"&amp;DJ$11),P2_y_TRUE!$D229:$KW229))</f>
        <v>0</v>
      </c>
      <c r="DK236" cm="1">
        <f t="array" aca="1" ref="DK236" ca="1">SUM(_xlfn.BITAND(INDIRECT("P2_x_TRUE!$D$"&amp;DK$11&amp;":$KW$"&amp;DK$11),P2_y_TRUE!$D229:$KW229))</f>
        <v>0</v>
      </c>
      <c r="DL236" cm="1">
        <f t="array" aca="1" ref="DL236" ca="1">SUM(_xlfn.BITAND(INDIRECT("P2_x_TRUE!$D$"&amp;DL$11&amp;":$KW$"&amp;DL$11),P2_y_TRUE!$D229:$KW229))</f>
        <v>0</v>
      </c>
      <c r="DM236" cm="1">
        <f t="array" aca="1" ref="DM236" ca="1">SUM(_xlfn.BITAND(INDIRECT("P2_x_TRUE!$D$"&amp;DM$11&amp;":$KW$"&amp;DM$11),P2_y_TRUE!$D229:$KW229))</f>
        <v>0</v>
      </c>
      <c r="DN236" cm="1">
        <f t="array" aca="1" ref="DN236" ca="1">SUM(_xlfn.BITAND(INDIRECT("P2_x_TRUE!$D$"&amp;DN$11&amp;":$KW$"&amp;DN$11),P2_y_TRUE!$D229:$KW229))</f>
        <v>0</v>
      </c>
    </row>
    <row r="237" spans="1:118" x14ac:dyDescent="0.25">
      <c r="A237">
        <v>73</v>
      </c>
      <c r="B237" cm="1">
        <f t="array" aca="1" ref="B237" ca="1">SUM(_xlfn.BITAND(INDIRECT("P2_x_TRUE!$D$"&amp;B$11&amp;":$KW$"&amp;B$11),P2_y_TRUE!$D230:$KW230))</f>
        <v>1</v>
      </c>
      <c r="C237" cm="1">
        <f t="array" aca="1" ref="C237" ca="1">SUM(_xlfn.BITAND(INDIRECT("P2_x_TRUE!$D$"&amp;C$11&amp;":$KW$"&amp;C$11),P2_y_TRUE!$D230:$KW230))</f>
        <v>1</v>
      </c>
      <c r="D237" cm="1">
        <f t="array" aca="1" ref="D237" ca="1">SUM(_xlfn.BITAND(INDIRECT("P2_x_TRUE!$D$"&amp;D$11&amp;":$KW$"&amp;D$11),P2_y_TRUE!$D230:$KW230))</f>
        <v>1</v>
      </c>
      <c r="E237" cm="1">
        <f t="array" aca="1" ref="E237" ca="1">SUM(_xlfn.BITAND(INDIRECT("P2_x_TRUE!$D$"&amp;E$11&amp;":$KW$"&amp;E$11),P2_y_TRUE!$D230:$KW230))</f>
        <v>0</v>
      </c>
      <c r="F237" cm="1">
        <f t="array" aca="1" ref="F237" ca="1">SUM(_xlfn.BITAND(INDIRECT("P2_x_TRUE!$D$"&amp;F$11&amp;":$KW$"&amp;F$11),P2_y_TRUE!$D230:$KW230))</f>
        <v>0</v>
      </c>
      <c r="G237" cm="1">
        <f t="array" aca="1" ref="G237" ca="1">SUM(_xlfn.BITAND(INDIRECT("P2_x_TRUE!$D$"&amp;G$11&amp;":$KW$"&amp;G$11),P2_y_TRUE!$D230:$KW230))</f>
        <v>0</v>
      </c>
      <c r="H237" cm="1">
        <f t="array" aca="1" ref="H237" ca="1">SUM(_xlfn.BITAND(INDIRECT("P2_x_TRUE!$D$"&amp;H$11&amp;":$KW$"&amp;H$11),P2_y_TRUE!$D230:$KW230))</f>
        <v>0</v>
      </c>
      <c r="I237" cm="1">
        <f t="array" aca="1" ref="I237" ca="1">SUM(_xlfn.BITAND(INDIRECT("P2_x_TRUE!$D$"&amp;I$11&amp;":$KW$"&amp;I$11),P2_y_TRUE!$D230:$KW230))</f>
        <v>0</v>
      </c>
      <c r="J237" cm="1">
        <f t="array" aca="1" ref="J237" ca="1">SUM(_xlfn.BITAND(INDIRECT("P2_x_TRUE!$D$"&amp;J$11&amp;":$KW$"&amp;J$11),P2_y_TRUE!$D230:$KW230))</f>
        <v>0</v>
      </c>
      <c r="K237" cm="1">
        <f t="array" aca="1" ref="K237" ca="1">SUM(_xlfn.BITAND(INDIRECT("P2_x_TRUE!$D$"&amp;K$11&amp;":$KW$"&amp;K$11),P2_y_TRUE!$D230:$KW230))</f>
        <v>0</v>
      </c>
      <c r="L237" cm="1">
        <f t="array" aca="1" ref="L237" ca="1">SUM(_xlfn.BITAND(INDIRECT("P2_x_TRUE!$D$"&amp;L$11&amp;":$KW$"&amp;L$11),P2_y_TRUE!$D230:$KW230))</f>
        <v>0</v>
      </c>
      <c r="M237" cm="1">
        <f t="array" aca="1" ref="M237" ca="1">SUM(_xlfn.BITAND(INDIRECT("P2_x_TRUE!$D$"&amp;M$11&amp;":$KW$"&amp;M$11),P2_y_TRUE!$D230:$KW230))</f>
        <v>0</v>
      </c>
      <c r="N237" cm="1">
        <f t="array" aca="1" ref="N237" ca="1">SUM(_xlfn.BITAND(INDIRECT("P2_x_TRUE!$D$"&amp;N$11&amp;":$KW$"&amp;N$11),P2_y_TRUE!$D230:$KW230))</f>
        <v>0</v>
      </c>
      <c r="O237" cm="1">
        <f t="array" aca="1" ref="O237" ca="1">SUM(_xlfn.BITAND(INDIRECT("P2_x_TRUE!$D$"&amp;O$11&amp;":$KW$"&amp;O$11),P2_y_TRUE!$D230:$KW230))</f>
        <v>0</v>
      </c>
      <c r="P237" cm="1">
        <f t="array" aca="1" ref="P237" ca="1">SUM(_xlfn.BITAND(INDIRECT("P2_x_TRUE!$D$"&amp;P$11&amp;":$KW$"&amp;P$11),P2_y_TRUE!$D230:$KW230))</f>
        <v>0</v>
      </c>
      <c r="Q237" cm="1">
        <f t="array" aca="1" ref="Q237" ca="1">SUM(_xlfn.BITAND(INDIRECT("P2_x_TRUE!$D$"&amp;Q$11&amp;":$KW$"&amp;Q$11),P2_y_TRUE!$D230:$KW230))</f>
        <v>0</v>
      </c>
      <c r="R237" cm="1">
        <f t="array" aca="1" ref="R237" ca="1">SUM(_xlfn.BITAND(INDIRECT("P2_x_TRUE!$D$"&amp;R$11&amp;":$KW$"&amp;R$11),P2_y_TRUE!$D230:$KW230))</f>
        <v>0</v>
      </c>
      <c r="S237" cm="1">
        <f t="array" aca="1" ref="S237" ca="1">SUM(_xlfn.BITAND(INDIRECT("P2_x_TRUE!$D$"&amp;S$11&amp;":$KW$"&amp;S$11),P2_y_TRUE!$D230:$KW230))</f>
        <v>0</v>
      </c>
      <c r="T237" cm="1">
        <f t="array" aca="1" ref="T237" ca="1">SUM(_xlfn.BITAND(INDIRECT("P2_x_TRUE!$D$"&amp;T$11&amp;":$KW$"&amp;T$11),P2_y_TRUE!$D230:$KW230))</f>
        <v>0</v>
      </c>
      <c r="U237" cm="1">
        <f t="array" aca="1" ref="U237" ca="1">SUM(_xlfn.BITAND(INDIRECT("P2_x_TRUE!$D$"&amp;U$11&amp;":$KW$"&amp;U$11),P2_y_TRUE!$D230:$KW230))</f>
        <v>0</v>
      </c>
      <c r="V237" cm="1">
        <f t="array" aca="1" ref="V237" ca="1">SUM(_xlfn.BITAND(INDIRECT("P2_x_TRUE!$D$"&amp;V$11&amp;":$KW$"&amp;V$11),P2_y_TRUE!$D230:$KW230))</f>
        <v>0</v>
      </c>
      <c r="W237" cm="1">
        <f t="array" aca="1" ref="W237" ca="1">SUM(_xlfn.BITAND(INDIRECT("P2_x_TRUE!$D$"&amp;W$11&amp;":$KW$"&amp;W$11),P2_y_TRUE!$D230:$KW230))</f>
        <v>0</v>
      </c>
      <c r="X237" cm="1">
        <f t="array" aca="1" ref="X237" ca="1">SUM(_xlfn.BITAND(INDIRECT("P2_x_TRUE!$D$"&amp;X$11&amp;":$KW$"&amp;X$11),P2_y_TRUE!$D230:$KW230))</f>
        <v>0</v>
      </c>
      <c r="Y237" cm="1">
        <f t="array" aca="1" ref="Y237" ca="1">SUM(_xlfn.BITAND(INDIRECT("P2_x_TRUE!$D$"&amp;Y$11&amp;":$KW$"&amp;Y$11),P2_y_TRUE!$D230:$KW230))</f>
        <v>0</v>
      </c>
      <c r="Z237" cm="1">
        <f t="array" aca="1" ref="Z237" ca="1">SUM(_xlfn.BITAND(INDIRECT("P2_x_TRUE!$D$"&amp;Z$11&amp;":$KW$"&amp;Z$11),P2_y_TRUE!$D230:$KW230))</f>
        <v>0</v>
      </c>
      <c r="AA237" cm="1">
        <f t="array" aca="1" ref="AA237" ca="1">SUM(_xlfn.BITAND(INDIRECT("P2_x_TRUE!$D$"&amp;AA$11&amp;":$KW$"&amp;AA$11),P2_y_TRUE!$D230:$KW230))</f>
        <v>0</v>
      </c>
      <c r="AB237" cm="1">
        <f t="array" aca="1" ref="AB237" ca="1">SUM(_xlfn.BITAND(INDIRECT("P2_x_TRUE!$D$"&amp;AB$11&amp;":$KW$"&amp;AB$11),P2_y_TRUE!$D230:$KW230))</f>
        <v>0</v>
      </c>
      <c r="AC237" cm="1">
        <f t="array" aca="1" ref="AC237" ca="1">SUM(_xlfn.BITAND(INDIRECT("P2_x_TRUE!$D$"&amp;AC$11&amp;":$KW$"&amp;AC$11),P2_y_TRUE!$D230:$KW230))</f>
        <v>0</v>
      </c>
      <c r="AD237" cm="1">
        <f t="array" aca="1" ref="AD237" ca="1">SUM(_xlfn.BITAND(INDIRECT("P2_x_TRUE!$D$"&amp;AD$11&amp;":$KW$"&amp;AD$11),P2_y_TRUE!$D230:$KW230))</f>
        <v>0</v>
      </c>
      <c r="AE237" cm="1">
        <f t="array" aca="1" ref="AE237" ca="1">SUM(_xlfn.BITAND(INDIRECT("P2_x_TRUE!$D$"&amp;AE$11&amp;":$KW$"&amp;AE$11),P2_y_TRUE!$D230:$KW230))</f>
        <v>0</v>
      </c>
      <c r="AF237" cm="1">
        <f t="array" aca="1" ref="AF237" ca="1">SUM(_xlfn.BITAND(INDIRECT("P2_x_TRUE!$D$"&amp;AF$11&amp;":$KW$"&amp;AF$11),P2_y_TRUE!$D230:$KW230))</f>
        <v>0</v>
      </c>
      <c r="AG237" cm="1">
        <f t="array" aca="1" ref="AG237" ca="1">SUM(_xlfn.BITAND(INDIRECT("P2_x_TRUE!$D$"&amp;AG$11&amp;":$KW$"&amp;AG$11),P2_y_TRUE!$D230:$KW230))</f>
        <v>0</v>
      </c>
      <c r="AH237" cm="1">
        <f t="array" aca="1" ref="AH237" ca="1">SUM(_xlfn.BITAND(INDIRECT("P2_x_TRUE!$D$"&amp;AH$11&amp;":$KW$"&amp;AH$11),P2_y_TRUE!$D230:$KW230))</f>
        <v>0</v>
      </c>
      <c r="AI237" cm="1">
        <f t="array" aca="1" ref="AI237" ca="1">SUM(_xlfn.BITAND(INDIRECT("P2_x_TRUE!$D$"&amp;AI$11&amp;":$KW$"&amp;AI$11),P2_y_TRUE!$D230:$KW230))</f>
        <v>0</v>
      </c>
      <c r="AJ237" cm="1">
        <f t="array" aca="1" ref="AJ237" ca="1">SUM(_xlfn.BITAND(INDIRECT("P2_x_TRUE!$D$"&amp;AJ$11&amp;":$KW$"&amp;AJ$11),P2_y_TRUE!$D230:$KW230))</f>
        <v>0</v>
      </c>
      <c r="AK237" cm="1">
        <f t="array" aca="1" ref="AK237" ca="1">SUM(_xlfn.BITAND(INDIRECT("P2_x_TRUE!$D$"&amp;AK$11&amp;":$KW$"&amp;AK$11),P2_y_TRUE!$D230:$KW230))</f>
        <v>0</v>
      </c>
      <c r="AL237" cm="1">
        <f t="array" aca="1" ref="AL237" ca="1">SUM(_xlfn.BITAND(INDIRECT("P2_x_TRUE!$D$"&amp;AL$11&amp;":$KW$"&amp;AL$11),P2_y_TRUE!$D230:$KW230))</f>
        <v>0</v>
      </c>
      <c r="AM237" cm="1">
        <f t="array" aca="1" ref="AM237" ca="1">SUM(_xlfn.BITAND(INDIRECT("P2_x_TRUE!$D$"&amp;AM$11&amp;":$KW$"&amp;AM$11),P2_y_TRUE!$D230:$KW230))</f>
        <v>0</v>
      </c>
      <c r="AN237" cm="1">
        <f t="array" aca="1" ref="AN237" ca="1">SUM(_xlfn.BITAND(INDIRECT("P2_x_TRUE!$D$"&amp;AN$11&amp;":$KW$"&amp;AN$11),P2_y_TRUE!$D230:$KW230))</f>
        <v>0</v>
      </c>
      <c r="AO237" cm="1">
        <f t="array" aca="1" ref="AO237" ca="1">SUM(_xlfn.BITAND(INDIRECT("P2_x_TRUE!$D$"&amp;AO$11&amp;":$KW$"&amp;AO$11),P2_y_TRUE!$D230:$KW230))</f>
        <v>0</v>
      </c>
      <c r="AP237" cm="1">
        <f t="array" aca="1" ref="AP237" ca="1">SUM(_xlfn.BITAND(INDIRECT("P2_x_TRUE!$D$"&amp;AP$11&amp;":$KW$"&amp;AP$11),P2_y_TRUE!$D230:$KW230))</f>
        <v>0</v>
      </c>
      <c r="AQ237" cm="1">
        <f t="array" aca="1" ref="AQ237" ca="1">SUM(_xlfn.BITAND(INDIRECT("P2_x_TRUE!$D$"&amp;AQ$11&amp;":$KW$"&amp;AQ$11),P2_y_TRUE!$D230:$KW230))</f>
        <v>0</v>
      </c>
      <c r="AR237" cm="1">
        <f t="array" aca="1" ref="AR237" ca="1">SUM(_xlfn.BITAND(INDIRECT("P2_x_TRUE!$D$"&amp;AR$11&amp;":$KW$"&amp;AR$11),P2_y_TRUE!$D230:$KW230))</f>
        <v>0</v>
      </c>
      <c r="AS237" cm="1">
        <f t="array" aca="1" ref="AS237" ca="1">SUM(_xlfn.BITAND(INDIRECT("P2_x_TRUE!$D$"&amp;AS$11&amp;":$KW$"&amp;AS$11),P2_y_TRUE!$D230:$KW230))</f>
        <v>0</v>
      </c>
      <c r="AT237" cm="1">
        <f t="array" aca="1" ref="AT237" ca="1">SUM(_xlfn.BITAND(INDIRECT("P2_x_TRUE!$D$"&amp;AT$11&amp;":$KW$"&amp;AT$11),P2_y_TRUE!$D230:$KW230))</f>
        <v>0</v>
      </c>
      <c r="AU237" cm="1">
        <f t="array" aca="1" ref="AU237" ca="1">SUM(_xlfn.BITAND(INDIRECT("P2_x_TRUE!$D$"&amp;AU$11&amp;":$KW$"&amp;AU$11),P2_y_TRUE!$D230:$KW230))</f>
        <v>0</v>
      </c>
      <c r="AV237" cm="1">
        <f t="array" aca="1" ref="AV237" ca="1">SUM(_xlfn.BITAND(INDIRECT("P2_x_TRUE!$D$"&amp;AV$11&amp;":$KW$"&amp;AV$11),P2_y_TRUE!$D230:$KW230))</f>
        <v>0</v>
      </c>
      <c r="AW237" cm="1">
        <f t="array" aca="1" ref="AW237" ca="1">SUM(_xlfn.BITAND(INDIRECT("P2_x_TRUE!$D$"&amp;AW$11&amp;":$KW$"&amp;AW$11),P2_y_TRUE!$D230:$KW230))</f>
        <v>0</v>
      </c>
      <c r="AX237" cm="1">
        <f t="array" aca="1" ref="AX237" ca="1">SUM(_xlfn.BITAND(INDIRECT("P2_x_TRUE!$D$"&amp;AX$11&amp;":$KW$"&amp;AX$11),P2_y_TRUE!$D230:$KW230))</f>
        <v>0</v>
      </c>
      <c r="AY237" cm="1">
        <f t="array" aca="1" ref="AY237" ca="1">SUM(_xlfn.BITAND(INDIRECT("P2_x_TRUE!$D$"&amp;AY$11&amp;":$KW$"&amp;AY$11),P2_y_TRUE!$D230:$KW230))</f>
        <v>0</v>
      </c>
      <c r="AZ237" cm="1">
        <f t="array" aca="1" ref="AZ237" ca="1">SUM(_xlfn.BITAND(INDIRECT("P2_x_TRUE!$D$"&amp;AZ$11&amp;":$KW$"&amp;AZ$11),P2_y_TRUE!$D230:$KW230))</f>
        <v>0</v>
      </c>
      <c r="BA237" cm="1">
        <f t="array" aca="1" ref="BA237" ca="1">SUM(_xlfn.BITAND(INDIRECT("P2_x_TRUE!$D$"&amp;BA$11&amp;":$KW$"&amp;BA$11),P2_y_TRUE!$D230:$KW230))</f>
        <v>0</v>
      </c>
      <c r="BB237" cm="1">
        <f t="array" aca="1" ref="BB237" ca="1">SUM(_xlfn.BITAND(INDIRECT("P2_x_TRUE!$D$"&amp;BB$11&amp;":$KW$"&amp;BB$11),P2_y_TRUE!$D230:$KW230))</f>
        <v>0</v>
      </c>
      <c r="BC237" cm="1">
        <f t="array" aca="1" ref="BC237" ca="1">SUM(_xlfn.BITAND(INDIRECT("P2_x_TRUE!$D$"&amp;BC$11&amp;":$KW$"&amp;BC$11),P2_y_TRUE!$D230:$KW230))</f>
        <v>0</v>
      </c>
      <c r="BD237" cm="1">
        <f t="array" aca="1" ref="BD237" ca="1">SUM(_xlfn.BITAND(INDIRECT("P2_x_TRUE!$D$"&amp;BD$11&amp;":$KW$"&amp;BD$11),P2_y_TRUE!$D230:$KW230))</f>
        <v>0</v>
      </c>
      <c r="BE237" cm="1">
        <f t="array" aca="1" ref="BE237" ca="1">SUM(_xlfn.BITAND(INDIRECT("P2_x_TRUE!$D$"&amp;BE$11&amp;":$KW$"&amp;BE$11),P2_y_TRUE!$D230:$KW230))</f>
        <v>0</v>
      </c>
      <c r="BF237" cm="1">
        <f t="array" aca="1" ref="BF237" ca="1">SUM(_xlfn.BITAND(INDIRECT("P2_x_TRUE!$D$"&amp;BF$11&amp;":$KW$"&amp;BF$11),P2_y_TRUE!$D230:$KW230))</f>
        <v>0</v>
      </c>
      <c r="BG237" cm="1">
        <f t="array" aca="1" ref="BG237" ca="1">SUM(_xlfn.BITAND(INDIRECT("P2_x_TRUE!$D$"&amp;BG$11&amp;":$KW$"&amp;BG$11),P2_y_TRUE!$D230:$KW230))</f>
        <v>0</v>
      </c>
      <c r="BH237" cm="1">
        <f t="array" aca="1" ref="BH237" ca="1">SUM(_xlfn.BITAND(INDIRECT("P2_x_TRUE!$D$"&amp;BH$11&amp;":$KW$"&amp;BH$11),P2_y_TRUE!$D230:$KW230))</f>
        <v>0</v>
      </c>
      <c r="BI237" cm="1">
        <f t="array" aca="1" ref="BI237" ca="1">SUM(_xlfn.BITAND(INDIRECT("P2_x_TRUE!$D$"&amp;BI$11&amp;":$KW$"&amp;BI$11),P2_y_TRUE!$D230:$KW230))</f>
        <v>0</v>
      </c>
      <c r="BJ237" cm="1">
        <f t="array" aca="1" ref="BJ237" ca="1">SUM(_xlfn.BITAND(INDIRECT("P2_x_TRUE!$D$"&amp;BJ$11&amp;":$KW$"&amp;BJ$11),P2_y_TRUE!$D230:$KW230))</f>
        <v>0</v>
      </c>
      <c r="BK237" cm="1">
        <f t="array" aca="1" ref="BK237" ca="1">SUM(_xlfn.BITAND(INDIRECT("P2_x_TRUE!$D$"&amp;BK$11&amp;":$KW$"&amp;BK$11),P2_y_TRUE!$D230:$KW230))</f>
        <v>0</v>
      </c>
      <c r="BL237" cm="1">
        <f t="array" aca="1" ref="BL237" ca="1">SUM(_xlfn.BITAND(INDIRECT("P2_x_TRUE!$D$"&amp;BL$11&amp;":$KW$"&amp;BL$11),P2_y_TRUE!$D230:$KW230))</f>
        <v>0</v>
      </c>
      <c r="BM237" cm="1">
        <f t="array" aca="1" ref="BM237" ca="1">SUM(_xlfn.BITAND(INDIRECT("P2_x_TRUE!$D$"&amp;BM$11&amp;":$KW$"&amp;BM$11),P2_y_TRUE!$D230:$KW230))</f>
        <v>0</v>
      </c>
      <c r="BN237" cm="1">
        <f t="array" aca="1" ref="BN237" ca="1">SUM(_xlfn.BITAND(INDIRECT("P2_x_TRUE!$D$"&amp;BN$11&amp;":$KW$"&amp;BN$11),P2_y_TRUE!$D230:$KW230))</f>
        <v>0</v>
      </c>
      <c r="BO237" cm="1">
        <f t="array" aca="1" ref="BO237" ca="1">SUM(_xlfn.BITAND(INDIRECT("P2_x_TRUE!$D$"&amp;BO$11&amp;":$KW$"&amp;BO$11),P2_y_TRUE!$D230:$KW230))</f>
        <v>0</v>
      </c>
      <c r="BP237" cm="1">
        <f t="array" aca="1" ref="BP237" ca="1">SUM(_xlfn.BITAND(INDIRECT("P2_x_TRUE!$D$"&amp;BP$11&amp;":$KW$"&amp;BP$11),P2_y_TRUE!$D230:$KW230))</f>
        <v>0</v>
      </c>
      <c r="BQ237" cm="1">
        <f t="array" aca="1" ref="BQ237" ca="1">SUM(_xlfn.BITAND(INDIRECT("P2_x_TRUE!$D$"&amp;BQ$11&amp;":$KW$"&amp;BQ$11),P2_y_TRUE!$D230:$KW230))</f>
        <v>0</v>
      </c>
      <c r="BR237" cm="1">
        <f t="array" aca="1" ref="BR237" ca="1">SUM(_xlfn.BITAND(INDIRECT("P2_x_TRUE!$D$"&amp;BR$11&amp;":$KW$"&amp;BR$11),P2_y_TRUE!$D230:$KW230))</f>
        <v>0</v>
      </c>
      <c r="BS237" cm="1">
        <f t="array" aca="1" ref="BS237" ca="1">SUM(_xlfn.BITAND(INDIRECT("P2_x_TRUE!$D$"&amp;BS$11&amp;":$KW$"&amp;BS$11),P2_y_TRUE!$D230:$KW230))</f>
        <v>0</v>
      </c>
      <c r="BT237" cm="1">
        <f t="array" aca="1" ref="BT237" ca="1">SUM(_xlfn.BITAND(INDIRECT("P2_x_TRUE!$D$"&amp;BT$11&amp;":$KW$"&amp;BT$11),P2_y_TRUE!$D230:$KW230))</f>
        <v>0</v>
      </c>
      <c r="BU237" cm="1">
        <f t="array" aca="1" ref="BU237" ca="1">SUM(_xlfn.BITAND(INDIRECT("P2_x_TRUE!$D$"&amp;BU$11&amp;":$KW$"&amp;BU$11),P2_y_TRUE!$D230:$KW230))</f>
        <v>0</v>
      </c>
      <c r="BV237" cm="1">
        <f t="array" aca="1" ref="BV237" ca="1">SUM(_xlfn.BITAND(INDIRECT("P2_x_TRUE!$D$"&amp;BV$11&amp;":$KW$"&amp;BV$11),P2_y_TRUE!$D230:$KW230))</f>
        <v>0</v>
      </c>
      <c r="BW237" cm="1">
        <f t="array" aca="1" ref="BW237" ca="1">SUM(_xlfn.BITAND(INDIRECT("P2_x_TRUE!$D$"&amp;BW$11&amp;":$KW$"&amp;BW$11),P2_y_TRUE!$D230:$KW230))</f>
        <v>0</v>
      </c>
      <c r="BX237" cm="1">
        <f t="array" aca="1" ref="BX237" ca="1">SUM(_xlfn.BITAND(INDIRECT("P2_x_TRUE!$D$"&amp;BX$11&amp;":$KW$"&amp;BX$11),P2_y_TRUE!$D230:$KW230))</f>
        <v>0</v>
      </c>
      <c r="BY237" cm="1">
        <f t="array" aca="1" ref="BY237" ca="1">SUM(_xlfn.BITAND(INDIRECT("P2_x_TRUE!$D$"&amp;BY$11&amp;":$KW$"&amp;BY$11),P2_y_TRUE!$D230:$KW230))</f>
        <v>0</v>
      </c>
      <c r="BZ237" cm="1">
        <f t="array" aca="1" ref="BZ237" ca="1">SUM(_xlfn.BITAND(INDIRECT("P2_x_TRUE!$D$"&amp;BZ$11&amp;":$KW$"&amp;BZ$11),P2_y_TRUE!$D230:$KW230))</f>
        <v>0</v>
      </c>
      <c r="CA237" cm="1">
        <f t="array" aca="1" ref="CA237" ca="1">SUM(_xlfn.BITAND(INDIRECT("P2_x_TRUE!$D$"&amp;CA$11&amp;":$KW$"&amp;CA$11),P2_y_TRUE!$D230:$KW230))</f>
        <v>0</v>
      </c>
      <c r="CB237" cm="1">
        <f t="array" aca="1" ref="CB237" ca="1">SUM(_xlfn.BITAND(INDIRECT("P2_x_TRUE!$D$"&amp;CB$11&amp;":$KW$"&amp;CB$11),P2_y_TRUE!$D230:$KW230))</f>
        <v>0</v>
      </c>
      <c r="CC237" cm="1">
        <f t="array" aca="1" ref="CC237" ca="1">SUM(_xlfn.BITAND(INDIRECT("P2_x_TRUE!$D$"&amp;CC$11&amp;":$KW$"&amp;CC$11),P2_y_TRUE!$D230:$KW230))</f>
        <v>0</v>
      </c>
      <c r="CD237" cm="1">
        <f t="array" aca="1" ref="CD237" ca="1">SUM(_xlfn.BITAND(INDIRECT("P2_x_TRUE!$D$"&amp;CD$11&amp;":$KW$"&amp;CD$11),P2_y_TRUE!$D230:$KW230))</f>
        <v>0</v>
      </c>
      <c r="CE237" cm="1">
        <f t="array" aca="1" ref="CE237" ca="1">SUM(_xlfn.BITAND(INDIRECT("P2_x_TRUE!$D$"&amp;CE$11&amp;":$KW$"&amp;CE$11),P2_y_TRUE!$D230:$KW230))</f>
        <v>0</v>
      </c>
      <c r="CF237" cm="1">
        <f t="array" aca="1" ref="CF237" ca="1">SUM(_xlfn.BITAND(INDIRECT("P2_x_TRUE!$D$"&amp;CF$11&amp;":$KW$"&amp;CF$11),P2_y_TRUE!$D230:$KW230))</f>
        <v>0</v>
      </c>
      <c r="CG237" cm="1">
        <f t="array" aca="1" ref="CG237" ca="1">SUM(_xlfn.BITAND(INDIRECT("P2_x_TRUE!$D$"&amp;CG$11&amp;":$KW$"&amp;CG$11),P2_y_TRUE!$D230:$KW230))</f>
        <v>0</v>
      </c>
      <c r="CH237" cm="1">
        <f t="array" aca="1" ref="CH237" ca="1">SUM(_xlfn.BITAND(INDIRECT("P2_x_TRUE!$D$"&amp;CH$11&amp;":$KW$"&amp;CH$11),P2_y_TRUE!$D230:$KW230))</f>
        <v>0</v>
      </c>
      <c r="CI237" cm="1">
        <f t="array" aca="1" ref="CI237" ca="1">SUM(_xlfn.BITAND(INDIRECT("P2_x_TRUE!$D$"&amp;CI$11&amp;":$KW$"&amp;CI$11),P2_y_TRUE!$D230:$KW230))</f>
        <v>0</v>
      </c>
      <c r="CJ237" cm="1">
        <f t="array" aca="1" ref="CJ237" ca="1">SUM(_xlfn.BITAND(INDIRECT("P2_x_TRUE!$D$"&amp;CJ$11&amp;":$KW$"&amp;CJ$11),P2_y_TRUE!$D230:$KW230))</f>
        <v>0</v>
      </c>
      <c r="CK237" cm="1">
        <f t="array" aca="1" ref="CK237" ca="1">SUM(_xlfn.BITAND(INDIRECT("P2_x_TRUE!$D$"&amp;CK$11&amp;":$KW$"&amp;CK$11),P2_y_TRUE!$D230:$KW230))</f>
        <v>0</v>
      </c>
      <c r="CL237" cm="1">
        <f t="array" aca="1" ref="CL237" ca="1">SUM(_xlfn.BITAND(INDIRECT("P2_x_TRUE!$D$"&amp;CL$11&amp;":$KW$"&amp;CL$11),P2_y_TRUE!$D230:$KW230))</f>
        <v>0</v>
      </c>
      <c r="CM237" cm="1">
        <f t="array" aca="1" ref="CM237" ca="1">SUM(_xlfn.BITAND(INDIRECT("P2_x_TRUE!$D$"&amp;CM$11&amp;":$KW$"&amp;CM$11),P2_y_TRUE!$D230:$KW230))</f>
        <v>0</v>
      </c>
      <c r="CN237" cm="1">
        <f t="array" aca="1" ref="CN237" ca="1">SUM(_xlfn.BITAND(INDIRECT("P2_x_TRUE!$D$"&amp;CN$11&amp;":$KW$"&amp;CN$11),P2_y_TRUE!$D230:$KW230))</f>
        <v>0</v>
      </c>
      <c r="CO237" cm="1">
        <f t="array" aca="1" ref="CO237" ca="1">SUM(_xlfn.BITAND(INDIRECT("P2_x_TRUE!$D$"&amp;CO$11&amp;":$KW$"&amp;CO$11),P2_y_TRUE!$D230:$KW230))</f>
        <v>0</v>
      </c>
      <c r="CP237" cm="1">
        <f t="array" aca="1" ref="CP237" ca="1">SUM(_xlfn.BITAND(INDIRECT("P2_x_TRUE!$D$"&amp;CP$11&amp;":$KW$"&amp;CP$11),P2_y_TRUE!$D230:$KW230))</f>
        <v>0</v>
      </c>
      <c r="CQ237" cm="1">
        <f t="array" aca="1" ref="CQ237" ca="1">SUM(_xlfn.BITAND(INDIRECT("P2_x_TRUE!$D$"&amp;CQ$11&amp;":$KW$"&amp;CQ$11),P2_y_TRUE!$D230:$KW230))</f>
        <v>0</v>
      </c>
      <c r="CR237" cm="1">
        <f t="array" aca="1" ref="CR237" ca="1">SUM(_xlfn.BITAND(INDIRECT("P2_x_TRUE!$D$"&amp;CR$11&amp;":$KW$"&amp;CR$11),P2_y_TRUE!$D230:$KW230))</f>
        <v>0</v>
      </c>
      <c r="CS237" cm="1">
        <f t="array" aca="1" ref="CS237" ca="1">SUM(_xlfn.BITAND(INDIRECT("P2_x_TRUE!$D$"&amp;CS$11&amp;":$KW$"&amp;CS$11),P2_y_TRUE!$D230:$KW230))</f>
        <v>0</v>
      </c>
      <c r="CT237" cm="1">
        <f t="array" aca="1" ref="CT237" ca="1">SUM(_xlfn.BITAND(INDIRECT("P2_x_TRUE!$D$"&amp;CT$11&amp;":$KW$"&amp;CT$11),P2_y_TRUE!$D230:$KW230))</f>
        <v>0</v>
      </c>
      <c r="CU237" cm="1">
        <f t="array" aca="1" ref="CU237" ca="1">SUM(_xlfn.BITAND(INDIRECT("P2_x_TRUE!$D$"&amp;CU$11&amp;":$KW$"&amp;CU$11),P2_y_TRUE!$D230:$KW230))</f>
        <v>0</v>
      </c>
      <c r="CV237" cm="1">
        <f t="array" aca="1" ref="CV237" ca="1">SUM(_xlfn.BITAND(INDIRECT("P2_x_TRUE!$D$"&amp;CV$11&amp;":$KW$"&amp;CV$11),P2_y_TRUE!$D230:$KW230))</f>
        <v>0</v>
      </c>
      <c r="CW237" cm="1">
        <f t="array" aca="1" ref="CW237" ca="1">SUM(_xlfn.BITAND(INDIRECT("P2_x_TRUE!$D$"&amp;CW$11&amp;":$KW$"&amp;CW$11),P2_y_TRUE!$D230:$KW230))</f>
        <v>0</v>
      </c>
      <c r="CX237" cm="1">
        <f t="array" aca="1" ref="CX237" ca="1">SUM(_xlfn.BITAND(INDIRECT("P2_x_TRUE!$D$"&amp;CX$11&amp;":$KW$"&amp;CX$11),P2_y_TRUE!$D230:$KW230))</f>
        <v>0</v>
      </c>
      <c r="CY237" cm="1">
        <f t="array" aca="1" ref="CY237" ca="1">SUM(_xlfn.BITAND(INDIRECT("P2_x_TRUE!$D$"&amp;CY$11&amp;":$KW$"&amp;CY$11),P2_y_TRUE!$D230:$KW230))</f>
        <v>0</v>
      </c>
      <c r="CZ237" cm="1">
        <f t="array" aca="1" ref="CZ237" ca="1">SUM(_xlfn.BITAND(INDIRECT("P2_x_TRUE!$D$"&amp;CZ$11&amp;":$KW$"&amp;CZ$11),P2_y_TRUE!$D230:$KW230))</f>
        <v>0</v>
      </c>
      <c r="DA237" cm="1">
        <f t="array" aca="1" ref="DA237" ca="1">SUM(_xlfn.BITAND(INDIRECT("P2_x_TRUE!$D$"&amp;DA$11&amp;":$KW$"&amp;DA$11),P2_y_TRUE!$D230:$KW230))</f>
        <v>0</v>
      </c>
      <c r="DB237" cm="1">
        <f t="array" aca="1" ref="DB237" ca="1">SUM(_xlfn.BITAND(INDIRECT("P2_x_TRUE!$D$"&amp;DB$11&amp;":$KW$"&amp;DB$11),P2_y_TRUE!$D230:$KW230))</f>
        <v>0</v>
      </c>
      <c r="DC237" cm="1">
        <f t="array" aca="1" ref="DC237" ca="1">SUM(_xlfn.BITAND(INDIRECT("P2_x_TRUE!$D$"&amp;DC$11&amp;":$KW$"&amp;DC$11),P2_y_TRUE!$D230:$KW230))</f>
        <v>0</v>
      </c>
      <c r="DD237" cm="1">
        <f t="array" aca="1" ref="DD237" ca="1">SUM(_xlfn.BITAND(INDIRECT("P2_x_TRUE!$D$"&amp;DD$11&amp;":$KW$"&amp;DD$11),P2_y_TRUE!$D230:$KW230))</f>
        <v>0</v>
      </c>
      <c r="DE237" cm="1">
        <f t="array" aca="1" ref="DE237" ca="1">SUM(_xlfn.BITAND(INDIRECT("P2_x_TRUE!$D$"&amp;DE$11&amp;":$KW$"&amp;DE$11),P2_y_TRUE!$D230:$KW230))</f>
        <v>0</v>
      </c>
      <c r="DF237" cm="1">
        <f t="array" aca="1" ref="DF237" ca="1">SUM(_xlfn.BITAND(INDIRECT("P2_x_TRUE!$D$"&amp;DF$11&amp;":$KW$"&amp;DF$11),P2_y_TRUE!$D230:$KW230))</f>
        <v>0</v>
      </c>
      <c r="DG237" cm="1">
        <f t="array" aca="1" ref="DG237" ca="1">SUM(_xlfn.BITAND(INDIRECT("P2_x_TRUE!$D$"&amp;DG$11&amp;":$KW$"&amp;DG$11),P2_y_TRUE!$D230:$KW230))</f>
        <v>0</v>
      </c>
      <c r="DH237" cm="1">
        <f t="array" aca="1" ref="DH237" ca="1">SUM(_xlfn.BITAND(INDIRECT("P2_x_TRUE!$D$"&amp;DH$11&amp;":$KW$"&amp;DH$11),P2_y_TRUE!$D230:$KW230))</f>
        <v>0</v>
      </c>
      <c r="DI237" cm="1">
        <f t="array" aca="1" ref="DI237" ca="1">SUM(_xlfn.BITAND(INDIRECT("P2_x_TRUE!$D$"&amp;DI$11&amp;":$KW$"&amp;DI$11),P2_y_TRUE!$D230:$KW230))</f>
        <v>0</v>
      </c>
      <c r="DJ237" cm="1">
        <f t="array" aca="1" ref="DJ237" ca="1">SUM(_xlfn.BITAND(INDIRECT("P2_x_TRUE!$D$"&amp;DJ$11&amp;":$KW$"&amp;DJ$11),P2_y_TRUE!$D230:$KW230))</f>
        <v>0</v>
      </c>
      <c r="DK237" cm="1">
        <f t="array" aca="1" ref="DK237" ca="1">SUM(_xlfn.BITAND(INDIRECT("P2_x_TRUE!$D$"&amp;DK$11&amp;":$KW$"&amp;DK$11),P2_y_TRUE!$D230:$KW230))</f>
        <v>0</v>
      </c>
      <c r="DL237" cm="1">
        <f t="array" aca="1" ref="DL237" ca="1">SUM(_xlfn.BITAND(INDIRECT("P2_x_TRUE!$D$"&amp;DL$11&amp;":$KW$"&amp;DL$11),P2_y_TRUE!$D230:$KW230))</f>
        <v>0</v>
      </c>
      <c r="DM237" cm="1">
        <f t="array" aca="1" ref="DM237" ca="1">SUM(_xlfn.BITAND(INDIRECT("P2_x_TRUE!$D$"&amp;DM$11&amp;":$KW$"&amp;DM$11),P2_y_TRUE!$D230:$KW230))</f>
        <v>0</v>
      </c>
      <c r="DN237" cm="1">
        <f t="array" aca="1" ref="DN237" ca="1">SUM(_xlfn.BITAND(INDIRECT("P2_x_TRUE!$D$"&amp;DN$11&amp;":$KW$"&amp;DN$11),P2_y_TRUE!$D230:$KW230))</f>
        <v>0</v>
      </c>
    </row>
    <row r="238" spans="1:118" x14ac:dyDescent="0.25">
      <c r="A238">
        <v>74</v>
      </c>
      <c r="B238" cm="1">
        <f t="array" aca="1" ref="B238" ca="1">SUM(_xlfn.BITAND(INDIRECT("P2_x_TRUE!$D$"&amp;B$11&amp;":$KW$"&amp;B$11),P2_y_TRUE!$D231:$KW231))</f>
        <v>0</v>
      </c>
      <c r="C238" cm="1">
        <f t="array" aca="1" ref="C238" ca="1">SUM(_xlfn.BITAND(INDIRECT("P2_x_TRUE!$D$"&amp;C$11&amp;":$KW$"&amp;C$11),P2_y_TRUE!$D231:$KW231))</f>
        <v>0</v>
      </c>
      <c r="D238" cm="1">
        <f t="array" aca="1" ref="D238" ca="1">SUM(_xlfn.BITAND(INDIRECT("P2_x_TRUE!$D$"&amp;D$11&amp;":$KW$"&amp;D$11),P2_y_TRUE!$D231:$KW231))</f>
        <v>0</v>
      </c>
      <c r="E238" cm="1">
        <f t="array" aca="1" ref="E238" ca="1">SUM(_xlfn.BITAND(INDIRECT("P2_x_TRUE!$D$"&amp;E$11&amp;":$KW$"&amp;E$11),P2_y_TRUE!$D231:$KW231))</f>
        <v>0</v>
      </c>
      <c r="F238" cm="1">
        <f t="array" aca="1" ref="F238" ca="1">SUM(_xlfn.BITAND(INDIRECT("P2_x_TRUE!$D$"&amp;F$11&amp;":$KW$"&amp;F$11),P2_y_TRUE!$D231:$KW231))</f>
        <v>0</v>
      </c>
      <c r="G238" cm="1">
        <f t="array" aca="1" ref="G238" ca="1">SUM(_xlfn.BITAND(INDIRECT("P2_x_TRUE!$D$"&amp;G$11&amp;":$KW$"&amp;G$11),P2_y_TRUE!$D231:$KW231))</f>
        <v>0</v>
      </c>
      <c r="H238" cm="1">
        <f t="array" aca="1" ref="H238" ca="1">SUM(_xlfn.BITAND(INDIRECT("P2_x_TRUE!$D$"&amp;H$11&amp;":$KW$"&amp;H$11),P2_y_TRUE!$D231:$KW231))</f>
        <v>0</v>
      </c>
      <c r="I238" cm="1">
        <f t="array" aca="1" ref="I238" ca="1">SUM(_xlfn.BITAND(INDIRECT("P2_x_TRUE!$D$"&amp;I$11&amp;":$KW$"&amp;I$11),P2_y_TRUE!$D231:$KW231))</f>
        <v>0</v>
      </c>
      <c r="J238" cm="1">
        <f t="array" aca="1" ref="J238" ca="1">SUM(_xlfn.BITAND(INDIRECT("P2_x_TRUE!$D$"&amp;J$11&amp;":$KW$"&amp;J$11),P2_y_TRUE!$D231:$KW231))</f>
        <v>0</v>
      </c>
      <c r="K238" cm="1">
        <f t="array" aca="1" ref="K238" ca="1">SUM(_xlfn.BITAND(INDIRECT("P2_x_TRUE!$D$"&amp;K$11&amp;":$KW$"&amp;K$11),P2_y_TRUE!$D231:$KW231))</f>
        <v>0</v>
      </c>
      <c r="L238" cm="1">
        <f t="array" aca="1" ref="L238" ca="1">SUM(_xlfn.BITAND(INDIRECT("P2_x_TRUE!$D$"&amp;L$11&amp;":$KW$"&amp;L$11),P2_y_TRUE!$D231:$KW231))</f>
        <v>0</v>
      </c>
      <c r="M238" cm="1">
        <f t="array" aca="1" ref="M238" ca="1">SUM(_xlfn.BITAND(INDIRECT("P2_x_TRUE!$D$"&amp;M$11&amp;":$KW$"&amp;M$11),P2_y_TRUE!$D231:$KW231))</f>
        <v>0</v>
      </c>
      <c r="N238" cm="1">
        <f t="array" aca="1" ref="N238" ca="1">SUM(_xlfn.BITAND(INDIRECT("P2_x_TRUE!$D$"&amp;N$11&amp;":$KW$"&amp;N$11),P2_y_TRUE!$D231:$KW231))</f>
        <v>0</v>
      </c>
      <c r="O238" cm="1">
        <f t="array" aca="1" ref="O238" ca="1">SUM(_xlfn.BITAND(INDIRECT("P2_x_TRUE!$D$"&amp;O$11&amp;":$KW$"&amp;O$11),P2_y_TRUE!$D231:$KW231))</f>
        <v>0</v>
      </c>
      <c r="P238" cm="1">
        <f t="array" aca="1" ref="P238" ca="1">SUM(_xlfn.BITAND(INDIRECT("P2_x_TRUE!$D$"&amp;P$11&amp;":$KW$"&amp;P$11),P2_y_TRUE!$D231:$KW231))</f>
        <v>0</v>
      </c>
      <c r="Q238" cm="1">
        <f t="array" aca="1" ref="Q238" ca="1">SUM(_xlfn.BITAND(INDIRECT("P2_x_TRUE!$D$"&amp;Q$11&amp;":$KW$"&amp;Q$11),P2_y_TRUE!$D231:$KW231))</f>
        <v>0</v>
      </c>
      <c r="R238" cm="1">
        <f t="array" aca="1" ref="R238" ca="1">SUM(_xlfn.BITAND(INDIRECT("P2_x_TRUE!$D$"&amp;R$11&amp;":$KW$"&amp;R$11),P2_y_TRUE!$D231:$KW231))</f>
        <v>0</v>
      </c>
      <c r="S238" cm="1">
        <f t="array" aca="1" ref="S238" ca="1">SUM(_xlfn.BITAND(INDIRECT("P2_x_TRUE!$D$"&amp;S$11&amp;":$KW$"&amp;S$11),P2_y_TRUE!$D231:$KW231))</f>
        <v>0</v>
      </c>
      <c r="T238" cm="1">
        <f t="array" aca="1" ref="T238" ca="1">SUM(_xlfn.BITAND(INDIRECT("P2_x_TRUE!$D$"&amp;T$11&amp;":$KW$"&amp;T$11),P2_y_TRUE!$D231:$KW231))</f>
        <v>0</v>
      </c>
      <c r="U238" cm="1">
        <f t="array" aca="1" ref="U238" ca="1">SUM(_xlfn.BITAND(INDIRECT("P2_x_TRUE!$D$"&amp;U$11&amp;":$KW$"&amp;U$11),P2_y_TRUE!$D231:$KW231))</f>
        <v>0</v>
      </c>
      <c r="V238" cm="1">
        <f t="array" aca="1" ref="V238" ca="1">SUM(_xlfn.BITAND(INDIRECT("P2_x_TRUE!$D$"&amp;V$11&amp;":$KW$"&amp;V$11),P2_y_TRUE!$D231:$KW231))</f>
        <v>0</v>
      </c>
      <c r="W238" cm="1">
        <f t="array" aca="1" ref="W238" ca="1">SUM(_xlfn.BITAND(INDIRECT("P2_x_TRUE!$D$"&amp;W$11&amp;":$KW$"&amp;W$11),P2_y_TRUE!$D231:$KW231))</f>
        <v>0</v>
      </c>
      <c r="X238" cm="1">
        <f t="array" aca="1" ref="X238" ca="1">SUM(_xlfn.BITAND(INDIRECT("P2_x_TRUE!$D$"&amp;X$11&amp;":$KW$"&amp;X$11),P2_y_TRUE!$D231:$KW231))</f>
        <v>0</v>
      </c>
      <c r="Y238" cm="1">
        <f t="array" aca="1" ref="Y238" ca="1">SUM(_xlfn.BITAND(INDIRECT("P2_x_TRUE!$D$"&amp;Y$11&amp;":$KW$"&amp;Y$11),P2_y_TRUE!$D231:$KW231))</f>
        <v>0</v>
      </c>
      <c r="Z238" cm="1">
        <f t="array" aca="1" ref="Z238" ca="1">SUM(_xlfn.BITAND(INDIRECT("P2_x_TRUE!$D$"&amp;Z$11&amp;":$KW$"&amp;Z$11),P2_y_TRUE!$D231:$KW231))</f>
        <v>0</v>
      </c>
      <c r="AA238" cm="1">
        <f t="array" aca="1" ref="AA238" ca="1">SUM(_xlfn.BITAND(INDIRECT("P2_x_TRUE!$D$"&amp;AA$11&amp;":$KW$"&amp;AA$11),P2_y_TRUE!$D231:$KW231))</f>
        <v>0</v>
      </c>
      <c r="AB238" cm="1">
        <f t="array" aca="1" ref="AB238" ca="1">SUM(_xlfn.BITAND(INDIRECT("P2_x_TRUE!$D$"&amp;AB$11&amp;":$KW$"&amp;AB$11),P2_y_TRUE!$D231:$KW231))</f>
        <v>0</v>
      </c>
      <c r="AC238" cm="1">
        <f t="array" aca="1" ref="AC238" ca="1">SUM(_xlfn.BITAND(INDIRECT("P2_x_TRUE!$D$"&amp;AC$11&amp;":$KW$"&amp;AC$11),P2_y_TRUE!$D231:$KW231))</f>
        <v>0</v>
      </c>
      <c r="AD238" cm="1">
        <f t="array" aca="1" ref="AD238" ca="1">SUM(_xlfn.BITAND(INDIRECT("P2_x_TRUE!$D$"&amp;AD$11&amp;":$KW$"&amp;AD$11),P2_y_TRUE!$D231:$KW231))</f>
        <v>0</v>
      </c>
      <c r="AE238" cm="1">
        <f t="array" aca="1" ref="AE238" ca="1">SUM(_xlfn.BITAND(INDIRECT("P2_x_TRUE!$D$"&amp;AE$11&amp;":$KW$"&amp;AE$11),P2_y_TRUE!$D231:$KW231))</f>
        <v>0</v>
      </c>
      <c r="AF238" cm="1">
        <f t="array" aca="1" ref="AF238" ca="1">SUM(_xlfn.BITAND(INDIRECT("P2_x_TRUE!$D$"&amp;AF$11&amp;":$KW$"&amp;AF$11),P2_y_TRUE!$D231:$KW231))</f>
        <v>0</v>
      </c>
      <c r="AG238" cm="1">
        <f t="array" aca="1" ref="AG238" ca="1">SUM(_xlfn.BITAND(INDIRECT("P2_x_TRUE!$D$"&amp;AG$11&amp;":$KW$"&amp;AG$11),P2_y_TRUE!$D231:$KW231))</f>
        <v>0</v>
      </c>
      <c r="AH238" cm="1">
        <f t="array" aca="1" ref="AH238" ca="1">SUM(_xlfn.BITAND(INDIRECT("P2_x_TRUE!$D$"&amp;AH$11&amp;":$KW$"&amp;AH$11),P2_y_TRUE!$D231:$KW231))</f>
        <v>0</v>
      </c>
      <c r="AI238" cm="1">
        <f t="array" aca="1" ref="AI238" ca="1">SUM(_xlfn.BITAND(INDIRECT("P2_x_TRUE!$D$"&amp;AI$11&amp;":$KW$"&amp;AI$11),P2_y_TRUE!$D231:$KW231))</f>
        <v>0</v>
      </c>
      <c r="AJ238" cm="1">
        <f t="array" aca="1" ref="AJ238" ca="1">SUM(_xlfn.BITAND(INDIRECT("P2_x_TRUE!$D$"&amp;AJ$11&amp;":$KW$"&amp;AJ$11),P2_y_TRUE!$D231:$KW231))</f>
        <v>0</v>
      </c>
      <c r="AK238" cm="1">
        <f t="array" aca="1" ref="AK238" ca="1">SUM(_xlfn.BITAND(INDIRECT("P2_x_TRUE!$D$"&amp;AK$11&amp;":$KW$"&amp;AK$11),P2_y_TRUE!$D231:$KW231))</f>
        <v>0</v>
      </c>
      <c r="AL238" cm="1">
        <f t="array" aca="1" ref="AL238" ca="1">SUM(_xlfn.BITAND(INDIRECT("P2_x_TRUE!$D$"&amp;AL$11&amp;":$KW$"&amp;AL$11),P2_y_TRUE!$D231:$KW231))</f>
        <v>0</v>
      </c>
      <c r="AM238" cm="1">
        <f t="array" aca="1" ref="AM238" ca="1">SUM(_xlfn.BITAND(INDIRECT("P2_x_TRUE!$D$"&amp;AM$11&amp;":$KW$"&amp;AM$11),P2_y_TRUE!$D231:$KW231))</f>
        <v>0</v>
      </c>
      <c r="AN238" cm="1">
        <f t="array" aca="1" ref="AN238" ca="1">SUM(_xlfn.BITAND(INDIRECT("P2_x_TRUE!$D$"&amp;AN$11&amp;":$KW$"&amp;AN$11),P2_y_TRUE!$D231:$KW231))</f>
        <v>0</v>
      </c>
      <c r="AO238" cm="1">
        <f t="array" aca="1" ref="AO238" ca="1">SUM(_xlfn.BITAND(INDIRECT("P2_x_TRUE!$D$"&amp;AO$11&amp;":$KW$"&amp;AO$11),P2_y_TRUE!$D231:$KW231))</f>
        <v>0</v>
      </c>
      <c r="AP238" cm="1">
        <f t="array" aca="1" ref="AP238" ca="1">SUM(_xlfn.BITAND(INDIRECT("P2_x_TRUE!$D$"&amp;AP$11&amp;":$KW$"&amp;AP$11),P2_y_TRUE!$D231:$KW231))</f>
        <v>0</v>
      </c>
      <c r="AQ238" cm="1">
        <f t="array" aca="1" ref="AQ238" ca="1">SUM(_xlfn.BITAND(INDIRECT("P2_x_TRUE!$D$"&amp;AQ$11&amp;":$KW$"&amp;AQ$11),P2_y_TRUE!$D231:$KW231))</f>
        <v>0</v>
      </c>
      <c r="AR238" cm="1">
        <f t="array" aca="1" ref="AR238" ca="1">SUM(_xlfn.BITAND(INDIRECT("P2_x_TRUE!$D$"&amp;AR$11&amp;":$KW$"&amp;AR$11),P2_y_TRUE!$D231:$KW231))</f>
        <v>0</v>
      </c>
      <c r="AS238" cm="1">
        <f t="array" aca="1" ref="AS238" ca="1">SUM(_xlfn.BITAND(INDIRECT("P2_x_TRUE!$D$"&amp;AS$11&amp;":$KW$"&amp;AS$11),P2_y_TRUE!$D231:$KW231))</f>
        <v>0</v>
      </c>
      <c r="AT238" cm="1">
        <f t="array" aca="1" ref="AT238" ca="1">SUM(_xlfn.BITAND(INDIRECT("P2_x_TRUE!$D$"&amp;AT$11&amp;":$KW$"&amp;AT$11),P2_y_TRUE!$D231:$KW231))</f>
        <v>0</v>
      </c>
      <c r="AU238" cm="1">
        <f t="array" aca="1" ref="AU238" ca="1">SUM(_xlfn.BITAND(INDIRECT("P2_x_TRUE!$D$"&amp;AU$11&amp;":$KW$"&amp;AU$11),P2_y_TRUE!$D231:$KW231))</f>
        <v>0</v>
      </c>
      <c r="AV238" cm="1">
        <f t="array" aca="1" ref="AV238" ca="1">SUM(_xlfn.BITAND(INDIRECT("P2_x_TRUE!$D$"&amp;AV$11&amp;":$KW$"&amp;AV$11),P2_y_TRUE!$D231:$KW231))</f>
        <v>0</v>
      </c>
      <c r="AW238" cm="1">
        <f t="array" aca="1" ref="AW238" ca="1">SUM(_xlfn.BITAND(INDIRECT("P2_x_TRUE!$D$"&amp;AW$11&amp;":$KW$"&amp;AW$11),P2_y_TRUE!$D231:$KW231))</f>
        <v>0</v>
      </c>
      <c r="AX238" cm="1">
        <f t="array" aca="1" ref="AX238" ca="1">SUM(_xlfn.BITAND(INDIRECT("P2_x_TRUE!$D$"&amp;AX$11&amp;":$KW$"&amp;AX$11),P2_y_TRUE!$D231:$KW231))</f>
        <v>0</v>
      </c>
      <c r="AY238" cm="1">
        <f t="array" aca="1" ref="AY238" ca="1">SUM(_xlfn.BITAND(INDIRECT("P2_x_TRUE!$D$"&amp;AY$11&amp;":$KW$"&amp;AY$11),P2_y_TRUE!$D231:$KW231))</f>
        <v>0</v>
      </c>
      <c r="AZ238" cm="1">
        <f t="array" aca="1" ref="AZ238" ca="1">SUM(_xlfn.BITAND(INDIRECT("P2_x_TRUE!$D$"&amp;AZ$11&amp;":$KW$"&amp;AZ$11),P2_y_TRUE!$D231:$KW231))</f>
        <v>0</v>
      </c>
      <c r="BA238" cm="1">
        <f t="array" aca="1" ref="BA238" ca="1">SUM(_xlfn.BITAND(INDIRECT("P2_x_TRUE!$D$"&amp;BA$11&amp;":$KW$"&amp;BA$11),P2_y_TRUE!$D231:$KW231))</f>
        <v>0</v>
      </c>
      <c r="BB238" cm="1">
        <f t="array" aca="1" ref="BB238" ca="1">SUM(_xlfn.BITAND(INDIRECT("P2_x_TRUE!$D$"&amp;BB$11&amp;":$KW$"&amp;BB$11),P2_y_TRUE!$D231:$KW231))</f>
        <v>0</v>
      </c>
      <c r="BC238" cm="1">
        <f t="array" aca="1" ref="BC238" ca="1">SUM(_xlfn.BITAND(INDIRECT("P2_x_TRUE!$D$"&amp;BC$11&amp;":$KW$"&amp;BC$11),P2_y_TRUE!$D231:$KW231))</f>
        <v>0</v>
      </c>
      <c r="BD238" cm="1">
        <f t="array" aca="1" ref="BD238" ca="1">SUM(_xlfn.BITAND(INDIRECT("P2_x_TRUE!$D$"&amp;BD$11&amp;":$KW$"&amp;BD$11),P2_y_TRUE!$D231:$KW231))</f>
        <v>0</v>
      </c>
      <c r="BE238" cm="1">
        <f t="array" aca="1" ref="BE238" ca="1">SUM(_xlfn.BITAND(INDIRECT("P2_x_TRUE!$D$"&amp;BE$11&amp;":$KW$"&amp;BE$11),P2_y_TRUE!$D231:$KW231))</f>
        <v>0</v>
      </c>
      <c r="BF238" cm="1">
        <f t="array" aca="1" ref="BF238" ca="1">SUM(_xlfn.BITAND(INDIRECT("P2_x_TRUE!$D$"&amp;BF$11&amp;":$KW$"&amp;BF$11),P2_y_TRUE!$D231:$KW231))</f>
        <v>0</v>
      </c>
      <c r="BG238" cm="1">
        <f t="array" aca="1" ref="BG238" ca="1">SUM(_xlfn.BITAND(INDIRECT("P2_x_TRUE!$D$"&amp;BG$11&amp;":$KW$"&amp;BG$11),P2_y_TRUE!$D231:$KW231))</f>
        <v>0</v>
      </c>
      <c r="BH238" cm="1">
        <f t="array" aca="1" ref="BH238" ca="1">SUM(_xlfn.BITAND(INDIRECT("P2_x_TRUE!$D$"&amp;BH$11&amp;":$KW$"&amp;BH$11),P2_y_TRUE!$D231:$KW231))</f>
        <v>0</v>
      </c>
      <c r="BI238" cm="1">
        <f t="array" aca="1" ref="BI238" ca="1">SUM(_xlfn.BITAND(INDIRECT("P2_x_TRUE!$D$"&amp;BI$11&amp;":$KW$"&amp;BI$11),P2_y_TRUE!$D231:$KW231))</f>
        <v>0</v>
      </c>
      <c r="BJ238" cm="1">
        <f t="array" aca="1" ref="BJ238" ca="1">SUM(_xlfn.BITAND(INDIRECT("P2_x_TRUE!$D$"&amp;BJ$11&amp;":$KW$"&amp;BJ$11),P2_y_TRUE!$D231:$KW231))</f>
        <v>0</v>
      </c>
      <c r="BK238" cm="1">
        <f t="array" aca="1" ref="BK238" ca="1">SUM(_xlfn.BITAND(INDIRECT("P2_x_TRUE!$D$"&amp;BK$11&amp;":$KW$"&amp;BK$11),P2_y_TRUE!$D231:$KW231))</f>
        <v>0</v>
      </c>
      <c r="BL238" cm="1">
        <f t="array" aca="1" ref="BL238" ca="1">SUM(_xlfn.BITAND(INDIRECT("P2_x_TRUE!$D$"&amp;BL$11&amp;":$KW$"&amp;BL$11),P2_y_TRUE!$D231:$KW231))</f>
        <v>0</v>
      </c>
      <c r="BM238" cm="1">
        <f t="array" aca="1" ref="BM238" ca="1">SUM(_xlfn.BITAND(INDIRECT("P2_x_TRUE!$D$"&amp;BM$11&amp;":$KW$"&amp;BM$11),P2_y_TRUE!$D231:$KW231))</f>
        <v>0</v>
      </c>
      <c r="BN238" cm="1">
        <f t="array" aca="1" ref="BN238" ca="1">SUM(_xlfn.BITAND(INDIRECT("P2_x_TRUE!$D$"&amp;BN$11&amp;":$KW$"&amp;BN$11),P2_y_TRUE!$D231:$KW231))</f>
        <v>0</v>
      </c>
      <c r="BO238" cm="1">
        <f t="array" aca="1" ref="BO238" ca="1">SUM(_xlfn.BITAND(INDIRECT("P2_x_TRUE!$D$"&amp;BO$11&amp;":$KW$"&amp;BO$11),P2_y_TRUE!$D231:$KW231))</f>
        <v>0</v>
      </c>
      <c r="BP238" cm="1">
        <f t="array" aca="1" ref="BP238" ca="1">SUM(_xlfn.BITAND(INDIRECT("P2_x_TRUE!$D$"&amp;BP$11&amp;":$KW$"&amp;BP$11),P2_y_TRUE!$D231:$KW231))</f>
        <v>0</v>
      </c>
      <c r="BQ238" cm="1">
        <f t="array" aca="1" ref="BQ238" ca="1">SUM(_xlfn.BITAND(INDIRECT("P2_x_TRUE!$D$"&amp;BQ$11&amp;":$KW$"&amp;BQ$11),P2_y_TRUE!$D231:$KW231))</f>
        <v>0</v>
      </c>
      <c r="BR238" cm="1">
        <f t="array" aca="1" ref="BR238" ca="1">SUM(_xlfn.BITAND(INDIRECT("P2_x_TRUE!$D$"&amp;BR$11&amp;":$KW$"&amp;BR$11),P2_y_TRUE!$D231:$KW231))</f>
        <v>0</v>
      </c>
      <c r="BS238" cm="1">
        <f t="array" aca="1" ref="BS238" ca="1">SUM(_xlfn.BITAND(INDIRECT("P2_x_TRUE!$D$"&amp;BS$11&amp;":$KW$"&amp;BS$11),P2_y_TRUE!$D231:$KW231))</f>
        <v>0</v>
      </c>
      <c r="BT238" cm="1">
        <f t="array" aca="1" ref="BT238" ca="1">SUM(_xlfn.BITAND(INDIRECT("P2_x_TRUE!$D$"&amp;BT$11&amp;":$KW$"&amp;BT$11),P2_y_TRUE!$D231:$KW231))</f>
        <v>0</v>
      </c>
      <c r="BU238" cm="1">
        <f t="array" aca="1" ref="BU238" ca="1">SUM(_xlfn.BITAND(INDIRECT("P2_x_TRUE!$D$"&amp;BU$11&amp;":$KW$"&amp;BU$11),P2_y_TRUE!$D231:$KW231))</f>
        <v>0</v>
      </c>
      <c r="BV238" cm="1">
        <f t="array" aca="1" ref="BV238" ca="1">SUM(_xlfn.BITAND(INDIRECT("P2_x_TRUE!$D$"&amp;BV$11&amp;":$KW$"&amp;BV$11),P2_y_TRUE!$D231:$KW231))</f>
        <v>0</v>
      </c>
      <c r="BW238" cm="1">
        <f t="array" aca="1" ref="BW238" ca="1">SUM(_xlfn.BITAND(INDIRECT("P2_x_TRUE!$D$"&amp;BW$11&amp;":$KW$"&amp;BW$11),P2_y_TRUE!$D231:$KW231))</f>
        <v>0</v>
      </c>
      <c r="BX238" cm="1">
        <f t="array" aca="1" ref="BX238" ca="1">SUM(_xlfn.BITAND(INDIRECT("P2_x_TRUE!$D$"&amp;BX$11&amp;":$KW$"&amp;BX$11),P2_y_TRUE!$D231:$KW231))</f>
        <v>0</v>
      </c>
      <c r="BY238" cm="1">
        <f t="array" aca="1" ref="BY238" ca="1">SUM(_xlfn.BITAND(INDIRECT("P2_x_TRUE!$D$"&amp;BY$11&amp;":$KW$"&amp;BY$11),P2_y_TRUE!$D231:$KW231))</f>
        <v>0</v>
      </c>
      <c r="BZ238" cm="1">
        <f t="array" aca="1" ref="BZ238" ca="1">SUM(_xlfn.BITAND(INDIRECT("P2_x_TRUE!$D$"&amp;BZ$11&amp;":$KW$"&amp;BZ$11),P2_y_TRUE!$D231:$KW231))</f>
        <v>0</v>
      </c>
      <c r="CA238" cm="1">
        <f t="array" aca="1" ref="CA238" ca="1">SUM(_xlfn.BITAND(INDIRECT("P2_x_TRUE!$D$"&amp;CA$11&amp;":$KW$"&amp;CA$11),P2_y_TRUE!$D231:$KW231))</f>
        <v>0</v>
      </c>
      <c r="CB238" cm="1">
        <f t="array" aca="1" ref="CB238" ca="1">SUM(_xlfn.BITAND(INDIRECT("P2_x_TRUE!$D$"&amp;CB$11&amp;":$KW$"&amp;CB$11),P2_y_TRUE!$D231:$KW231))</f>
        <v>0</v>
      </c>
      <c r="CC238" cm="1">
        <f t="array" aca="1" ref="CC238" ca="1">SUM(_xlfn.BITAND(INDIRECT("P2_x_TRUE!$D$"&amp;CC$11&amp;":$KW$"&amp;CC$11),P2_y_TRUE!$D231:$KW231))</f>
        <v>0</v>
      </c>
      <c r="CD238" cm="1">
        <f t="array" aca="1" ref="CD238" ca="1">SUM(_xlfn.BITAND(INDIRECT("P2_x_TRUE!$D$"&amp;CD$11&amp;":$KW$"&amp;CD$11),P2_y_TRUE!$D231:$KW231))</f>
        <v>0</v>
      </c>
      <c r="CE238" cm="1">
        <f t="array" aca="1" ref="CE238" ca="1">SUM(_xlfn.BITAND(INDIRECT("P2_x_TRUE!$D$"&amp;CE$11&amp;":$KW$"&amp;CE$11),P2_y_TRUE!$D231:$KW231))</f>
        <v>0</v>
      </c>
      <c r="CF238" cm="1">
        <f t="array" aca="1" ref="CF238" ca="1">SUM(_xlfn.BITAND(INDIRECT("P2_x_TRUE!$D$"&amp;CF$11&amp;":$KW$"&amp;CF$11),P2_y_TRUE!$D231:$KW231))</f>
        <v>0</v>
      </c>
      <c r="CG238" cm="1">
        <f t="array" aca="1" ref="CG238" ca="1">SUM(_xlfn.BITAND(INDIRECT("P2_x_TRUE!$D$"&amp;CG$11&amp;":$KW$"&amp;CG$11),P2_y_TRUE!$D231:$KW231))</f>
        <v>0</v>
      </c>
      <c r="CH238" cm="1">
        <f t="array" aca="1" ref="CH238" ca="1">SUM(_xlfn.BITAND(INDIRECT("P2_x_TRUE!$D$"&amp;CH$11&amp;":$KW$"&amp;CH$11),P2_y_TRUE!$D231:$KW231))</f>
        <v>0</v>
      </c>
      <c r="CI238" cm="1">
        <f t="array" aca="1" ref="CI238" ca="1">SUM(_xlfn.BITAND(INDIRECT("P2_x_TRUE!$D$"&amp;CI$11&amp;":$KW$"&amp;CI$11),P2_y_TRUE!$D231:$KW231))</f>
        <v>0</v>
      </c>
      <c r="CJ238" cm="1">
        <f t="array" aca="1" ref="CJ238" ca="1">SUM(_xlfn.BITAND(INDIRECT("P2_x_TRUE!$D$"&amp;CJ$11&amp;":$KW$"&amp;CJ$11),P2_y_TRUE!$D231:$KW231))</f>
        <v>0</v>
      </c>
      <c r="CK238" cm="1">
        <f t="array" aca="1" ref="CK238" ca="1">SUM(_xlfn.BITAND(INDIRECT("P2_x_TRUE!$D$"&amp;CK$11&amp;":$KW$"&amp;CK$11),P2_y_TRUE!$D231:$KW231))</f>
        <v>0</v>
      </c>
      <c r="CL238" cm="1">
        <f t="array" aca="1" ref="CL238" ca="1">SUM(_xlfn.BITAND(INDIRECT("P2_x_TRUE!$D$"&amp;CL$11&amp;":$KW$"&amp;CL$11),P2_y_TRUE!$D231:$KW231))</f>
        <v>0</v>
      </c>
      <c r="CM238" cm="1">
        <f t="array" aca="1" ref="CM238" ca="1">SUM(_xlfn.BITAND(INDIRECT("P2_x_TRUE!$D$"&amp;CM$11&amp;":$KW$"&amp;CM$11),P2_y_TRUE!$D231:$KW231))</f>
        <v>0</v>
      </c>
      <c r="CN238" cm="1">
        <f t="array" aca="1" ref="CN238" ca="1">SUM(_xlfn.BITAND(INDIRECT("P2_x_TRUE!$D$"&amp;CN$11&amp;":$KW$"&amp;CN$11),P2_y_TRUE!$D231:$KW231))</f>
        <v>0</v>
      </c>
      <c r="CO238" cm="1">
        <f t="array" aca="1" ref="CO238" ca="1">SUM(_xlfn.BITAND(INDIRECT("P2_x_TRUE!$D$"&amp;CO$11&amp;":$KW$"&amp;CO$11),P2_y_TRUE!$D231:$KW231))</f>
        <v>0</v>
      </c>
      <c r="CP238" cm="1">
        <f t="array" aca="1" ref="CP238" ca="1">SUM(_xlfn.BITAND(INDIRECT("P2_x_TRUE!$D$"&amp;CP$11&amp;":$KW$"&amp;CP$11),P2_y_TRUE!$D231:$KW231))</f>
        <v>0</v>
      </c>
      <c r="CQ238" cm="1">
        <f t="array" aca="1" ref="CQ238" ca="1">SUM(_xlfn.BITAND(INDIRECT("P2_x_TRUE!$D$"&amp;CQ$11&amp;":$KW$"&amp;CQ$11),P2_y_TRUE!$D231:$KW231))</f>
        <v>0</v>
      </c>
      <c r="CR238" cm="1">
        <f t="array" aca="1" ref="CR238" ca="1">SUM(_xlfn.BITAND(INDIRECT("P2_x_TRUE!$D$"&amp;CR$11&amp;":$KW$"&amp;CR$11),P2_y_TRUE!$D231:$KW231))</f>
        <v>0</v>
      </c>
      <c r="CS238" cm="1">
        <f t="array" aca="1" ref="CS238" ca="1">SUM(_xlfn.BITAND(INDIRECT("P2_x_TRUE!$D$"&amp;CS$11&amp;":$KW$"&amp;CS$11),P2_y_TRUE!$D231:$KW231))</f>
        <v>0</v>
      </c>
      <c r="CT238" cm="1">
        <f t="array" aca="1" ref="CT238" ca="1">SUM(_xlfn.BITAND(INDIRECT("P2_x_TRUE!$D$"&amp;CT$11&amp;":$KW$"&amp;CT$11),P2_y_TRUE!$D231:$KW231))</f>
        <v>0</v>
      </c>
      <c r="CU238" cm="1">
        <f t="array" aca="1" ref="CU238" ca="1">SUM(_xlfn.BITAND(INDIRECT("P2_x_TRUE!$D$"&amp;CU$11&amp;":$KW$"&amp;CU$11),P2_y_TRUE!$D231:$KW231))</f>
        <v>0</v>
      </c>
      <c r="CV238" cm="1">
        <f t="array" aca="1" ref="CV238" ca="1">SUM(_xlfn.BITAND(INDIRECT("P2_x_TRUE!$D$"&amp;CV$11&amp;":$KW$"&amp;CV$11),P2_y_TRUE!$D231:$KW231))</f>
        <v>0</v>
      </c>
      <c r="CW238" cm="1">
        <f t="array" aca="1" ref="CW238" ca="1">SUM(_xlfn.BITAND(INDIRECT("P2_x_TRUE!$D$"&amp;CW$11&amp;":$KW$"&amp;CW$11),P2_y_TRUE!$D231:$KW231))</f>
        <v>0</v>
      </c>
      <c r="CX238" cm="1">
        <f t="array" aca="1" ref="CX238" ca="1">SUM(_xlfn.BITAND(INDIRECT("P2_x_TRUE!$D$"&amp;CX$11&amp;":$KW$"&amp;CX$11),P2_y_TRUE!$D231:$KW231))</f>
        <v>0</v>
      </c>
      <c r="CY238" cm="1">
        <f t="array" aca="1" ref="CY238" ca="1">SUM(_xlfn.BITAND(INDIRECT("P2_x_TRUE!$D$"&amp;CY$11&amp;":$KW$"&amp;CY$11),P2_y_TRUE!$D231:$KW231))</f>
        <v>0</v>
      </c>
      <c r="CZ238" cm="1">
        <f t="array" aca="1" ref="CZ238" ca="1">SUM(_xlfn.BITAND(INDIRECT("P2_x_TRUE!$D$"&amp;CZ$11&amp;":$KW$"&amp;CZ$11),P2_y_TRUE!$D231:$KW231))</f>
        <v>0</v>
      </c>
      <c r="DA238" cm="1">
        <f t="array" aca="1" ref="DA238" ca="1">SUM(_xlfn.BITAND(INDIRECT("P2_x_TRUE!$D$"&amp;DA$11&amp;":$KW$"&amp;DA$11),P2_y_TRUE!$D231:$KW231))</f>
        <v>0</v>
      </c>
      <c r="DB238" cm="1">
        <f t="array" aca="1" ref="DB238" ca="1">SUM(_xlfn.BITAND(INDIRECT("P2_x_TRUE!$D$"&amp;DB$11&amp;":$KW$"&amp;DB$11),P2_y_TRUE!$D231:$KW231))</f>
        <v>0</v>
      </c>
      <c r="DC238" cm="1">
        <f t="array" aca="1" ref="DC238" ca="1">SUM(_xlfn.BITAND(INDIRECT("P2_x_TRUE!$D$"&amp;DC$11&amp;":$KW$"&amp;DC$11),P2_y_TRUE!$D231:$KW231))</f>
        <v>0</v>
      </c>
      <c r="DD238" cm="1">
        <f t="array" aca="1" ref="DD238" ca="1">SUM(_xlfn.BITAND(INDIRECT("P2_x_TRUE!$D$"&amp;DD$11&amp;":$KW$"&amp;DD$11),P2_y_TRUE!$D231:$KW231))</f>
        <v>0</v>
      </c>
      <c r="DE238" cm="1">
        <f t="array" aca="1" ref="DE238" ca="1">SUM(_xlfn.BITAND(INDIRECT("P2_x_TRUE!$D$"&amp;DE$11&amp;":$KW$"&amp;DE$11),P2_y_TRUE!$D231:$KW231))</f>
        <v>0</v>
      </c>
      <c r="DF238" cm="1">
        <f t="array" aca="1" ref="DF238" ca="1">SUM(_xlfn.BITAND(INDIRECT("P2_x_TRUE!$D$"&amp;DF$11&amp;":$KW$"&amp;DF$11),P2_y_TRUE!$D231:$KW231))</f>
        <v>0</v>
      </c>
      <c r="DG238" cm="1">
        <f t="array" aca="1" ref="DG238" ca="1">SUM(_xlfn.BITAND(INDIRECT("P2_x_TRUE!$D$"&amp;DG$11&amp;":$KW$"&amp;DG$11),P2_y_TRUE!$D231:$KW231))</f>
        <v>0</v>
      </c>
      <c r="DH238" cm="1">
        <f t="array" aca="1" ref="DH238" ca="1">SUM(_xlfn.BITAND(INDIRECT("P2_x_TRUE!$D$"&amp;DH$11&amp;":$KW$"&amp;DH$11),P2_y_TRUE!$D231:$KW231))</f>
        <v>0</v>
      </c>
      <c r="DI238" cm="1">
        <f t="array" aca="1" ref="DI238" ca="1">SUM(_xlfn.BITAND(INDIRECT("P2_x_TRUE!$D$"&amp;DI$11&amp;":$KW$"&amp;DI$11),P2_y_TRUE!$D231:$KW231))</f>
        <v>0</v>
      </c>
      <c r="DJ238" cm="1">
        <f t="array" aca="1" ref="DJ238" ca="1">SUM(_xlfn.BITAND(INDIRECT("P2_x_TRUE!$D$"&amp;DJ$11&amp;":$KW$"&amp;DJ$11),P2_y_TRUE!$D231:$KW231))</f>
        <v>0</v>
      </c>
      <c r="DK238" cm="1">
        <f t="array" aca="1" ref="DK238" ca="1">SUM(_xlfn.BITAND(INDIRECT("P2_x_TRUE!$D$"&amp;DK$11&amp;":$KW$"&amp;DK$11),P2_y_TRUE!$D231:$KW231))</f>
        <v>0</v>
      </c>
      <c r="DL238" cm="1">
        <f t="array" aca="1" ref="DL238" ca="1">SUM(_xlfn.BITAND(INDIRECT("P2_x_TRUE!$D$"&amp;DL$11&amp;":$KW$"&amp;DL$11),P2_y_TRUE!$D231:$KW231))</f>
        <v>0</v>
      </c>
      <c r="DM238" cm="1">
        <f t="array" aca="1" ref="DM238" ca="1">SUM(_xlfn.BITAND(INDIRECT("P2_x_TRUE!$D$"&amp;DM$11&amp;":$KW$"&amp;DM$11),P2_y_TRUE!$D231:$KW231))</f>
        <v>0</v>
      </c>
      <c r="DN238" cm="1">
        <f t="array" aca="1" ref="DN238" ca="1">SUM(_xlfn.BITAND(INDIRECT("P2_x_TRUE!$D$"&amp;DN$11&amp;":$KW$"&amp;DN$11),P2_y_TRUE!$D231:$KW231))</f>
        <v>0</v>
      </c>
    </row>
    <row r="239" spans="1:118" x14ac:dyDescent="0.25">
      <c r="A239">
        <v>75</v>
      </c>
      <c r="B239" cm="1">
        <f t="array" aca="1" ref="B239" ca="1">SUM(_xlfn.BITAND(INDIRECT("P2_x_TRUE!$D$"&amp;B$11&amp;":$KW$"&amp;B$11),P2_y_TRUE!$D232:$KW232))</f>
        <v>0</v>
      </c>
      <c r="C239" cm="1">
        <f t="array" aca="1" ref="C239" ca="1">SUM(_xlfn.BITAND(INDIRECT("P2_x_TRUE!$D$"&amp;C$11&amp;":$KW$"&amp;C$11),P2_y_TRUE!$D232:$KW232))</f>
        <v>0</v>
      </c>
      <c r="D239" cm="1">
        <f t="array" aca="1" ref="D239" ca="1">SUM(_xlfn.BITAND(INDIRECT("P2_x_TRUE!$D$"&amp;D$11&amp;":$KW$"&amp;D$11),P2_y_TRUE!$D232:$KW232))</f>
        <v>0</v>
      </c>
      <c r="E239" cm="1">
        <f t="array" aca="1" ref="E239" ca="1">SUM(_xlfn.BITAND(INDIRECT("P2_x_TRUE!$D$"&amp;E$11&amp;":$KW$"&amp;E$11),P2_y_TRUE!$D232:$KW232))</f>
        <v>0</v>
      </c>
      <c r="F239" cm="1">
        <f t="array" aca="1" ref="F239" ca="1">SUM(_xlfn.BITAND(INDIRECT("P2_x_TRUE!$D$"&amp;F$11&amp;":$KW$"&amp;F$11),P2_y_TRUE!$D232:$KW232))</f>
        <v>0</v>
      </c>
      <c r="G239" cm="1">
        <f t="array" aca="1" ref="G239" ca="1">SUM(_xlfn.BITAND(INDIRECT("P2_x_TRUE!$D$"&amp;G$11&amp;":$KW$"&amp;G$11),P2_y_TRUE!$D232:$KW232))</f>
        <v>0</v>
      </c>
      <c r="H239" cm="1">
        <f t="array" aca="1" ref="H239" ca="1">SUM(_xlfn.BITAND(INDIRECT("P2_x_TRUE!$D$"&amp;H$11&amp;":$KW$"&amp;H$11),P2_y_TRUE!$D232:$KW232))</f>
        <v>0</v>
      </c>
      <c r="I239" cm="1">
        <f t="array" aca="1" ref="I239" ca="1">SUM(_xlfn.BITAND(INDIRECT("P2_x_TRUE!$D$"&amp;I$11&amp;":$KW$"&amp;I$11),P2_y_TRUE!$D232:$KW232))</f>
        <v>0</v>
      </c>
      <c r="J239" cm="1">
        <f t="array" aca="1" ref="J239" ca="1">SUM(_xlfn.BITAND(INDIRECT("P2_x_TRUE!$D$"&amp;J$11&amp;":$KW$"&amp;J$11),P2_y_TRUE!$D232:$KW232))</f>
        <v>0</v>
      </c>
      <c r="K239" cm="1">
        <f t="array" aca="1" ref="K239" ca="1">SUM(_xlfn.BITAND(INDIRECT("P2_x_TRUE!$D$"&amp;K$11&amp;":$KW$"&amp;K$11),P2_y_TRUE!$D232:$KW232))</f>
        <v>0</v>
      </c>
      <c r="L239" cm="1">
        <f t="array" aca="1" ref="L239" ca="1">SUM(_xlfn.BITAND(INDIRECT("P2_x_TRUE!$D$"&amp;L$11&amp;":$KW$"&amp;L$11),P2_y_TRUE!$D232:$KW232))</f>
        <v>0</v>
      </c>
      <c r="M239" cm="1">
        <f t="array" aca="1" ref="M239" ca="1">SUM(_xlfn.BITAND(INDIRECT("P2_x_TRUE!$D$"&amp;M$11&amp;":$KW$"&amp;M$11),P2_y_TRUE!$D232:$KW232))</f>
        <v>0</v>
      </c>
      <c r="N239" cm="1">
        <f t="array" aca="1" ref="N239" ca="1">SUM(_xlfn.BITAND(INDIRECT("P2_x_TRUE!$D$"&amp;N$11&amp;":$KW$"&amp;N$11),P2_y_TRUE!$D232:$KW232))</f>
        <v>0</v>
      </c>
      <c r="O239" cm="1">
        <f t="array" aca="1" ref="O239" ca="1">SUM(_xlfn.BITAND(INDIRECT("P2_x_TRUE!$D$"&amp;O$11&amp;":$KW$"&amp;O$11),P2_y_TRUE!$D232:$KW232))</f>
        <v>0</v>
      </c>
      <c r="P239" cm="1">
        <f t="array" aca="1" ref="P239" ca="1">SUM(_xlfn.BITAND(INDIRECT("P2_x_TRUE!$D$"&amp;P$11&amp;":$KW$"&amp;P$11),P2_y_TRUE!$D232:$KW232))</f>
        <v>0</v>
      </c>
      <c r="Q239" cm="1">
        <f t="array" aca="1" ref="Q239" ca="1">SUM(_xlfn.BITAND(INDIRECT("P2_x_TRUE!$D$"&amp;Q$11&amp;":$KW$"&amp;Q$11),P2_y_TRUE!$D232:$KW232))</f>
        <v>0</v>
      </c>
      <c r="R239" cm="1">
        <f t="array" aca="1" ref="R239" ca="1">SUM(_xlfn.BITAND(INDIRECT("P2_x_TRUE!$D$"&amp;R$11&amp;":$KW$"&amp;R$11),P2_y_TRUE!$D232:$KW232))</f>
        <v>0</v>
      </c>
      <c r="S239" cm="1">
        <f t="array" aca="1" ref="S239" ca="1">SUM(_xlfn.BITAND(INDIRECT("P2_x_TRUE!$D$"&amp;S$11&amp;":$KW$"&amp;S$11),P2_y_TRUE!$D232:$KW232))</f>
        <v>0</v>
      </c>
      <c r="T239" cm="1">
        <f t="array" aca="1" ref="T239" ca="1">SUM(_xlfn.BITAND(INDIRECT("P2_x_TRUE!$D$"&amp;T$11&amp;":$KW$"&amp;T$11),P2_y_TRUE!$D232:$KW232))</f>
        <v>0</v>
      </c>
      <c r="U239" cm="1">
        <f t="array" aca="1" ref="U239" ca="1">SUM(_xlfn.BITAND(INDIRECT("P2_x_TRUE!$D$"&amp;U$11&amp;":$KW$"&amp;U$11),P2_y_TRUE!$D232:$KW232))</f>
        <v>0</v>
      </c>
      <c r="V239" cm="1">
        <f t="array" aca="1" ref="V239" ca="1">SUM(_xlfn.BITAND(INDIRECT("P2_x_TRUE!$D$"&amp;V$11&amp;":$KW$"&amp;V$11),P2_y_TRUE!$D232:$KW232))</f>
        <v>0</v>
      </c>
      <c r="W239" cm="1">
        <f t="array" aca="1" ref="W239" ca="1">SUM(_xlfn.BITAND(INDIRECT("P2_x_TRUE!$D$"&amp;W$11&amp;":$KW$"&amp;W$11),P2_y_TRUE!$D232:$KW232))</f>
        <v>0</v>
      </c>
      <c r="X239" cm="1">
        <f t="array" aca="1" ref="X239" ca="1">SUM(_xlfn.BITAND(INDIRECT("P2_x_TRUE!$D$"&amp;X$11&amp;":$KW$"&amp;X$11),P2_y_TRUE!$D232:$KW232))</f>
        <v>0</v>
      </c>
      <c r="Y239" cm="1">
        <f t="array" aca="1" ref="Y239" ca="1">SUM(_xlfn.BITAND(INDIRECT("P2_x_TRUE!$D$"&amp;Y$11&amp;":$KW$"&amp;Y$11),P2_y_TRUE!$D232:$KW232))</f>
        <v>0</v>
      </c>
      <c r="Z239" cm="1">
        <f t="array" aca="1" ref="Z239" ca="1">SUM(_xlfn.BITAND(INDIRECT("P2_x_TRUE!$D$"&amp;Z$11&amp;":$KW$"&amp;Z$11),P2_y_TRUE!$D232:$KW232))</f>
        <v>0</v>
      </c>
      <c r="AA239" cm="1">
        <f t="array" aca="1" ref="AA239" ca="1">SUM(_xlfn.BITAND(INDIRECT("P2_x_TRUE!$D$"&amp;AA$11&amp;":$KW$"&amp;AA$11),P2_y_TRUE!$D232:$KW232))</f>
        <v>0</v>
      </c>
      <c r="AB239" cm="1">
        <f t="array" aca="1" ref="AB239" ca="1">SUM(_xlfn.BITAND(INDIRECT("P2_x_TRUE!$D$"&amp;AB$11&amp;":$KW$"&amp;AB$11),P2_y_TRUE!$D232:$KW232))</f>
        <v>0</v>
      </c>
      <c r="AC239" cm="1">
        <f t="array" aca="1" ref="AC239" ca="1">SUM(_xlfn.BITAND(INDIRECT("P2_x_TRUE!$D$"&amp;AC$11&amp;":$KW$"&amp;AC$11),P2_y_TRUE!$D232:$KW232))</f>
        <v>0</v>
      </c>
      <c r="AD239" cm="1">
        <f t="array" aca="1" ref="AD239" ca="1">SUM(_xlfn.BITAND(INDIRECT("P2_x_TRUE!$D$"&amp;AD$11&amp;":$KW$"&amp;AD$11),P2_y_TRUE!$D232:$KW232))</f>
        <v>0</v>
      </c>
      <c r="AE239" cm="1">
        <f t="array" aca="1" ref="AE239" ca="1">SUM(_xlfn.BITAND(INDIRECT("P2_x_TRUE!$D$"&amp;AE$11&amp;":$KW$"&amp;AE$11),P2_y_TRUE!$D232:$KW232))</f>
        <v>0</v>
      </c>
      <c r="AF239" cm="1">
        <f t="array" aca="1" ref="AF239" ca="1">SUM(_xlfn.BITAND(INDIRECT("P2_x_TRUE!$D$"&amp;AF$11&amp;":$KW$"&amp;AF$11),P2_y_TRUE!$D232:$KW232))</f>
        <v>0</v>
      </c>
      <c r="AG239" cm="1">
        <f t="array" aca="1" ref="AG239" ca="1">SUM(_xlfn.BITAND(INDIRECT("P2_x_TRUE!$D$"&amp;AG$11&amp;":$KW$"&amp;AG$11),P2_y_TRUE!$D232:$KW232))</f>
        <v>0</v>
      </c>
      <c r="AH239" cm="1">
        <f t="array" aca="1" ref="AH239" ca="1">SUM(_xlfn.BITAND(INDIRECT("P2_x_TRUE!$D$"&amp;AH$11&amp;":$KW$"&amp;AH$11),P2_y_TRUE!$D232:$KW232))</f>
        <v>0</v>
      </c>
      <c r="AI239" cm="1">
        <f t="array" aca="1" ref="AI239" ca="1">SUM(_xlfn.BITAND(INDIRECT("P2_x_TRUE!$D$"&amp;AI$11&amp;":$KW$"&amp;AI$11),P2_y_TRUE!$D232:$KW232))</f>
        <v>0</v>
      </c>
      <c r="AJ239" cm="1">
        <f t="array" aca="1" ref="AJ239" ca="1">SUM(_xlfn.BITAND(INDIRECT("P2_x_TRUE!$D$"&amp;AJ$11&amp;":$KW$"&amp;AJ$11),P2_y_TRUE!$D232:$KW232))</f>
        <v>0</v>
      </c>
      <c r="AK239" cm="1">
        <f t="array" aca="1" ref="AK239" ca="1">SUM(_xlfn.BITAND(INDIRECT("P2_x_TRUE!$D$"&amp;AK$11&amp;":$KW$"&amp;AK$11),P2_y_TRUE!$D232:$KW232))</f>
        <v>0</v>
      </c>
      <c r="AL239" cm="1">
        <f t="array" aca="1" ref="AL239" ca="1">SUM(_xlfn.BITAND(INDIRECT("P2_x_TRUE!$D$"&amp;AL$11&amp;":$KW$"&amp;AL$11),P2_y_TRUE!$D232:$KW232))</f>
        <v>0</v>
      </c>
      <c r="AM239" cm="1">
        <f t="array" aca="1" ref="AM239" ca="1">SUM(_xlfn.BITAND(INDIRECT("P2_x_TRUE!$D$"&amp;AM$11&amp;":$KW$"&amp;AM$11),P2_y_TRUE!$D232:$KW232))</f>
        <v>0</v>
      </c>
      <c r="AN239" cm="1">
        <f t="array" aca="1" ref="AN239" ca="1">SUM(_xlfn.BITAND(INDIRECT("P2_x_TRUE!$D$"&amp;AN$11&amp;":$KW$"&amp;AN$11),P2_y_TRUE!$D232:$KW232))</f>
        <v>0</v>
      </c>
      <c r="AO239" cm="1">
        <f t="array" aca="1" ref="AO239" ca="1">SUM(_xlfn.BITAND(INDIRECT("P2_x_TRUE!$D$"&amp;AO$11&amp;":$KW$"&amp;AO$11),P2_y_TRUE!$D232:$KW232))</f>
        <v>0</v>
      </c>
      <c r="AP239" cm="1">
        <f t="array" aca="1" ref="AP239" ca="1">SUM(_xlfn.BITAND(INDIRECT("P2_x_TRUE!$D$"&amp;AP$11&amp;":$KW$"&amp;AP$11),P2_y_TRUE!$D232:$KW232))</f>
        <v>0</v>
      </c>
      <c r="AQ239" cm="1">
        <f t="array" aca="1" ref="AQ239" ca="1">SUM(_xlfn.BITAND(INDIRECT("P2_x_TRUE!$D$"&amp;AQ$11&amp;":$KW$"&amp;AQ$11),P2_y_TRUE!$D232:$KW232))</f>
        <v>0</v>
      </c>
      <c r="AR239" cm="1">
        <f t="array" aca="1" ref="AR239" ca="1">SUM(_xlfn.BITAND(INDIRECT("P2_x_TRUE!$D$"&amp;AR$11&amp;":$KW$"&amp;AR$11),P2_y_TRUE!$D232:$KW232))</f>
        <v>0</v>
      </c>
      <c r="AS239" cm="1">
        <f t="array" aca="1" ref="AS239" ca="1">SUM(_xlfn.BITAND(INDIRECT("P2_x_TRUE!$D$"&amp;AS$11&amp;":$KW$"&amp;AS$11),P2_y_TRUE!$D232:$KW232))</f>
        <v>0</v>
      </c>
      <c r="AT239" cm="1">
        <f t="array" aca="1" ref="AT239" ca="1">SUM(_xlfn.BITAND(INDIRECT("P2_x_TRUE!$D$"&amp;AT$11&amp;":$KW$"&amp;AT$11),P2_y_TRUE!$D232:$KW232))</f>
        <v>0</v>
      </c>
      <c r="AU239" cm="1">
        <f t="array" aca="1" ref="AU239" ca="1">SUM(_xlfn.BITAND(INDIRECT("P2_x_TRUE!$D$"&amp;AU$11&amp;":$KW$"&amp;AU$11),P2_y_TRUE!$D232:$KW232))</f>
        <v>0</v>
      </c>
      <c r="AV239" cm="1">
        <f t="array" aca="1" ref="AV239" ca="1">SUM(_xlfn.BITAND(INDIRECT("P2_x_TRUE!$D$"&amp;AV$11&amp;":$KW$"&amp;AV$11),P2_y_TRUE!$D232:$KW232))</f>
        <v>0</v>
      </c>
      <c r="AW239" cm="1">
        <f t="array" aca="1" ref="AW239" ca="1">SUM(_xlfn.BITAND(INDIRECT("P2_x_TRUE!$D$"&amp;AW$11&amp;":$KW$"&amp;AW$11),P2_y_TRUE!$D232:$KW232))</f>
        <v>0</v>
      </c>
      <c r="AX239" cm="1">
        <f t="array" aca="1" ref="AX239" ca="1">SUM(_xlfn.BITAND(INDIRECT("P2_x_TRUE!$D$"&amp;AX$11&amp;":$KW$"&amp;AX$11),P2_y_TRUE!$D232:$KW232))</f>
        <v>0</v>
      </c>
      <c r="AY239" cm="1">
        <f t="array" aca="1" ref="AY239" ca="1">SUM(_xlfn.BITAND(INDIRECT("P2_x_TRUE!$D$"&amp;AY$11&amp;":$KW$"&amp;AY$11),P2_y_TRUE!$D232:$KW232))</f>
        <v>0</v>
      </c>
      <c r="AZ239" cm="1">
        <f t="array" aca="1" ref="AZ239" ca="1">SUM(_xlfn.BITAND(INDIRECT("P2_x_TRUE!$D$"&amp;AZ$11&amp;":$KW$"&amp;AZ$11),P2_y_TRUE!$D232:$KW232))</f>
        <v>0</v>
      </c>
      <c r="BA239" cm="1">
        <f t="array" aca="1" ref="BA239" ca="1">SUM(_xlfn.BITAND(INDIRECT("P2_x_TRUE!$D$"&amp;BA$11&amp;":$KW$"&amp;BA$11),P2_y_TRUE!$D232:$KW232))</f>
        <v>0</v>
      </c>
      <c r="BB239" cm="1">
        <f t="array" aca="1" ref="BB239" ca="1">SUM(_xlfn.BITAND(INDIRECT("P2_x_TRUE!$D$"&amp;BB$11&amp;":$KW$"&amp;BB$11),P2_y_TRUE!$D232:$KW232))</f>
        <v>0</v>
      </c>
      <c r="BC239" cm="1">
        <f t="array" aca="1" ref="BC239" ca="1">SUM(_xlfn.BITAND(INDIRECT("P2_x_TRUE!$D$"&amp;BC$11&amp;":$KW$"&amp;BC$11),P2_y_TRUE!$D232:$KW232))</f>
        <v>0</v>
      </c>
      <c r="BD239" cm="1">
        <f t="array" aca="1" ref="BD239" ca="1">SUM(_xlfn.BITAND(INDIRECT("P2_x_TRUE!$D$"&amp;BD$11&amp;":$KW$"&amp;BD$11),P2_y_TRUE!$D232:$KW232))</f>
        <v>0</v>
      </c>
      <c r="BE239" cm="1">
        <f t="array" aca="1" ref="BE239" ca="1">SUM(_xlfn.BITAND(INDIRECT("P2_x_TRUE!$D$"&amp;BE$11&amp;":$KW$"&amp;BE$11),P2_y_TRUE!$D232:$KW232))</f>
        <v>0</v>
      </c>
      <c r="BF239" cm="1">
        <f t="array" aca="1" ref="BF239" ca="1">SUM(_xlfn.BITAND(INDIRECT("P2_x_TRUE!$D$"&amp;BF$11&amp;":$KW$"&amp;BF$11),P2_y_TRUE!$D232:$KW232))</f>
        <v>0</v>
      </c>
      <c r="BG239" cm="1">
        <f t="array" aca="1" ref="BG239" ca="1">SUM(_xlfn.BITAND(INDIRECT("P2_x_TRUE!$D$"&amp;BG$11&amp;":$KW$"&amp;BG$11),P2_y_TRUE!$D232:$KW232))</f>
        <v>0</v>
      </c>
      <c r="BH239" cm="1">
        <f t="array" aca="1" ref="BH239" ca="1">SUM(_xlfn.BITAND(INDIRECT("P2_x_TRUE!$D$"&amp;BH$11&amp;":$KW$"&amp;BH$11),P2_y_TRUE!$D232:$KW232))</f>
        <v>0</v>
      </c>
      <c r="BI239" cm="1">
        <f t="array" aca="1" ref="BI239" ca="1">SUM(_xlfn.BITAND(INDIRECT("P2_x_TRUE!$D$"&amp;BI$11&amp;":$KW$"&amp;BI$11),P2_y_TRUE!$D232:$KW232))</f>
        <v>0</v>
      </c>
      <c r="BJ239" cm="1">
        <f t="array" aca="1" ref="BJ239" ca="1">SUM(_xlfn.BITAND(INDIRECT("P2_x_TRUE!$D$"&amp;BJ$11&amp;":$KW$"&amp;BJ$11),P2_y_TRUE!$D232:$KW232))</f>
        <v>0</v>
      </c>
      <c r="BK239" cm="1">
        <f t="array" aca="1" ref="BK239" ca="1">SUM(_xlfn.BITAND(INDIRECT("P2_x_TRUE!$D$"&amp;BK$11&amp;":$KW$"&amp;BK$11),P2_y_TRUE!$D232:$KW232))</f>
        <v>0</v>
      </c>
      <c r="BL239" cm="1">
        <f t="array" aca="1" ref="BL239" ca="1">SUM(_xlfn.BITAND(INDIRECT("P2_x_TRUE!$D$"&amp;BL$11&amp;":$KW$"&amp;BL$11),P2_y_TRUE!$D232:$KW232))</f>
        <v>0</v>
      </c>
      <c r="BM239" cm="1">
        <f t="array" aca="1" ref="BM239" ca="1">SUM(_xlfn.BITAND(INDIRECT("P2_x_TRUE!$D$"&amp;BM$11&amp;":$KW$"&amp;BM$11),P2_y_TRUE!$D232:$KW232))</f>
        <v>0</v>
      </c>
      <c r="BN239" cm="1">
        <f t="array" aca="1" ref="BN239" ca="1">SUM(_xlfn.BITAND(INDIRECT("P2_x_TRUE!$D$"&amp;BN$11&amp;":$KW$"&amp;BN$11),P2_y_TRUE!$D232:$KW232))</f>
        <v>0</v>
      </c>
      <c r="BO239" cm="1">
        <f t="array" aca="1" ref="BO239" ca="1">SUM(_xlfn.BITAND(INDIRECT("P2_x_TRUE!$D$"&amp;BO$11&amp;":$KW$"&amp;BO$11),P2_y_TRUE!$D232:$KW232))</f>
        <v>0</v>
      </c>
      <c r="BP239" cm="1">
        <f t="array" aca="1" ref="BP239" ca="1">SUM(_xlfn.BITAND(INDIRECT("P2_x_TRUE!$D$"&amp;BP$11&amp;":$KW$"&amp;BP$11),P2_y_TRUE!$D232:$KW232))</f>
        <v>0</v>
      </c>
      <c r="BQ239" cm="1">
        <f t="array" aca="1" ref="BQ239" ca="1">SUM(_xlfn.BITAND(INDIRECT("P2_x_TRUE!$D$"&amp;BQ$11&amp;":$KW$"&amp;BQ$11),P2_y_TRUE!$D232:$KW232))</f>
        <v>0</v>
      </c>
      <c r="BR239" cm="1">
        <f t="array" aca="1" ref="BR239" ca="1">SUM(_xlfn.BITAND(INDIRECT("P2_x_TRUE!$D$"&amp;BR$11&amp;":$KW$"&amp;BR$11),P2_y_TRUE!$D232:$KW232))</f>
        <v>0</v>
      </c>
      <c r="BS239" cm="1">
        <f t="array" aca="1" ref="BS239" ca="1">SUM(_xlfn.BITAND(INDIRECT("P2_x_TRUE!$D$"&amp;BS$11&amp;":$KW$"&amp;BS$11),P2_y_TRUE!$D232:$KW232))</f>
        <v>0</v>
      </c>
      <c r="BT239" cm="1">
        <f t="array" aca="1" ref="BT239" ca="1">SUM(_xlfn.BITAND(INDIRECT("P2_x_TRUE!$D$"&amp;BT$11&amp;":$KW$"&amp;BT$11),P2_y_TRUE!$D232:$KW232))</f>
        <v>0</v>
      </c>
      <c r="BU239" cm="1">
        <f t="array" aca="1" ref="BU239" ca="1">SUM(_xlfn.BITAND(INDIRECT("P2_x_TRUE!$D$"&amp;BU$11&amp;":$KW$"&amp;BU$11),P2_y_TRUE!$D232:$KW232))</f>
        <v>0</v>
      </c>
      <c r="BV239" cm="1">
        <f t="array" aca="1" ref="BV239" ca="1">SUM(_xlfn.BITAND(INDIRECT("P2_x_TRUE!$D$"&amp;BV$11&amp;":$KW$"&amp;BV$11),P2_y_TRUE!$D232:$KW232))</f>
        <v>0</v>
      </c>
      <c r="BW239" cm="1">
        <f t="array" aca="1" ref="BW239" ca="1">SUM(_xlfn.BITAND(INDIRECT("P2_x_TRUE!$D$"&amp;BW$11&amp;":$KW$"&amp;BW$11),P2_y_TRUE!$D232:$KW232))</f>
        <v>0</v>
      </c>
      <c r="BX239" cm="1">
        <f t="array" aca="1" ref="BX239" ca="1">SUM(_xlfn.BITAND(INDIRECT("P2_x_TRUE!$D$"&amp;BX$11&amp;":$KW$"&amp;BX$11),P2_y_TRUE!$D232:$KW232))</f>
        <v>0</v>
      </c>
      <c r="BY239" cm="1">
        <f t="array" aca="1" ref="BY239" ca="1">SUM(_xlfn.BITAND(INDIRECT("P2_x_TRUE!$D$"&amp;BY$11&amp;":$KW$"&amp;BY$11),P2_y_TRUE!$D232:$KW232))</f>
        <v>0</v>
      </c>
      <c r="BZ239" cm="1">
        <f t="array" aca="1" ref="BZ239" ca="1">SUM(_xlfn.BITAND(INDIRECT("P2_x_TRUE!$D$"&amp;BZ$11&amp;":$KW$"&amp;BZ$11),P2_y_TRUE!$D232:$KW232))</f>
        <v>0</v>
      </c>
      <c r="CA239" cm="1">
        <f t="array" aca="1" ref="CA239" ca="1">SUM(_xlfn.BITAND(INDIRECT("P2_x_TRUE!$D$"&amp;CA$11&amp;":$KW$"&amp;CA$11),P2_y_TRUE!$D232:$KW232))</f>
        <v>0</v>
      </c>
      <c r="CB239" cm="1">
        <f t="array" aca="1" ref="CB239" ca="1">SUM(_xlfn.BITAND(INDIRECT("P2_x_TRUE!$D$"&amp;CB$11&amp;":$KW$"&amp;CB$11),P2_y_TRUE!$D232:$KW232))</f>
        <v>0</v>
      </c>
      <c r="CC239" cm="1">
        <f t="array" aca="1" ref="CC239" ca="1">SUM(_xlfn.BITAND(INDIRECT("P2_x_TRUE!$D$"&amp;CC$11&amp;":$KW$"&amp;CC$11),P2_y_TRUE!$D232:$KW232))</f>
        <v>0</v>
      </c>
      <c r="CD239" cm="1">
        <f t="array" aca="1" ref="CD239" ca="1">SUM(_xlfn.BITAND(INDIRECT("P2_x_TRUE!$D$"&amp;CD$11&amp;":$KW$"&amp;CD$11),P2_y_TRUE!$D232:$KW232))</f>
        <v>0</v>
      </c>
      <c r="CE239" cm="1">
        <f t="array" aca="1" ref="CE239" ca="1">SUM(_xlfn.BITAND(INDIRECT("P2_x_TRUE!$D$"&amp;CE$11&amp;":$KW$"&amp;CE$11),P2_y_TRUE!$D232:$KW232))</f>
        <v>0</v>
      </c>
      <c r="CF239" cm="1">
        <f t="array" aca="1" ref="CF239" ca="1">SUM(_xlfn.BITAND(INDIRECT("P2_x_TRUE!$D$"&amp;CF$11&amp;":$KW$"&amp;CF$11),P2_y_TRUE!$D232:$KW232))</f>
        <v>0</v>
      </c>
      <c r="CG239" cm="1">
        <f t="array" aca="1" ref="CG239" ca="1">SUM(_xlfn.BITAND(INDIRECT("P2_x_TRUE!$D$"&amp;CG$11&amp;":$KW$"&amp;CG$11),P2_y_TRUE!$D232:$KW232))</f>
        <v>0</v>
      </c>
      <c r="CH239" cm="1">
        <f t="array" aca="1" ref="CH239" ca="1">SUM(_xlfn.BITAND(INDIRECT("P2_x_TRUE!$D$"&amp;CH$11&amp;":$KW$"&amp;CH$11),P2_y_TRUE!$D232:$KW232))</f>
        <v>0</v>
      </c>
      <c r="CI239" cm="1">
        <f t="array" aca="1" ref="CI239" ca="1">SUM(_xlfn.BITAND(INDIRECT("P2_x_TRUE!$D$"&amp;CI$11&amp;":$KW$"&amp;CI$11),P2_y_TRUE!$D232:$KW232))</f>
        <v>0</v>
      </c>
      <c r="CJ239" cm="1">
        <f t="array" aca="1" ref="CJ239" ca="1">SUM(_xlfn.BITAND(INDIRECT("P2_x_TRUE!$D$"&amp;CJ$11&amp;":$KW$"&amp;CJ$11),P2_y_TRUE!$D232:$KW232))</f>
        <v>0</v>
      </c>
      <c r="CK239" cm="1">
        <f t="array" aca="1" ref="CK239" ca="1">SUM(_xlfn.BITAND(INDIRECT("P2_x_TRUE!$D$"&amp;CK$11&amp;":$KW$"&amp;CK$11),P2_y_TRUE!$D232:$KW232))</f>
        <v>0</v>
      </c>
      <c r="CL239" cm="1">
        <f t="array" aca="1" ref="CL239" ca="1">SUM(_xlfn.BITAND(INDIRECT("P2_x_TRUE!$D$"&amp;CL$11&amp;":$KW$"&amp;CL$11),P2_y_TRUE!$D232:$KW232))</f>
        <v>0</v>
      </c>
      <c r="CM239" cm="1">
        <f t="array" aca="1" ref="CM239" ca="1">SUM(_xlfn.BITAND(INDIRECT("P2_x_TRUE!$D$"&amp;CM$11&amp;":$KW$"&amp;CM$11),P2_y_TRUE!$D232:$KW232))</f>
        <v>0</v>
      </c>
      <c r="CN239" cm="1">
        <f t="array" aca="1" ref="CN239" ca="1">SUM(_xlfn.BITAND(INDIRECT("P2_x_TRUE!$D$"&amp;CN$11&amp;":$KW$"&amp;CN$11),P2_y_TRUE!$D232:$KW232))</f>
        <v>0</v>
      </c>
      <c r="CO239" cm="1">
        <f t="array" aca="1" ref="CO239" ca="1">SUM(_xlfn.BITAND(INDIRECT("P2_x_TRUE!$D$"&amp;CO$11&amp;":$KW$"&amp;CO$11),P2_y_TRUE!$D232:$KW232))</f>
        <v>0</v>
      </c>
      <c r="CP239" cm="1">
        <f t="array" aca="1" ref="CP239" ca="1">SUM(_xlfn.BITAND(INDIRECT("P2_x_TRUE!$D$"&amp;CP$11&amp;":$KW$"&amp;CP$11),P2_y_TRUE!$D232:$KW232))</f>
        <v>0</v>
      </c>
      <c r="CQ239" cm="1">
        <f t="array" aca="1" ref="CQ239" ca="1">SUM(_xlfn.BITAND(INDIRECT("P2_x_TRUE!$D$"&amp;CQ$11&amp;":$KW$"&amp;CQ$11),P2_y_TRUE!$D232:$KW232))</f>
        <v>0</v>
      </c>
      <c r="CR239" cm="1">
        <f t="array" aca="1" ref="CR239" ca="1">SUM(_xlfn.BITAND(INDIRECT("P2_x_TRUE!$D$"&amp;CR$11&amp;":$KW$"&amp;CR$11),P2_y_TRUE!$D232:$KW232))</f>
        <v>0</v>
      </c>
      <c r="CS239" cm="1">
        <f t="array" aca="1" ref="CS239" ca="1">SUM(_xlfn.BITAND(INDIRECT("P2_x_TRUE!$D$"&amp;CS$11&amp;":$KW$"&amp;CS$11),P2_y_TRUE!$D232:$KW232))</f>
        <v>0</v>
      </c>
      <c r="CT239" cm="1">
        <f t="array" aca="1" ref="CT239" ca="1">SUM(_xlfn.BITAND(INDIRECT("P2_x_TRUE!$D$"&amp;CT$11&amp;":$KW$"&amp;CT$11),P2_y_TRUE!$D232:$KW232))</f>
        <v>0</v>
      </c>
      <c r="CU239" cm="1">
        <f t="array" aca="1" ref="CU239" ca="1">SUM(_xlfn.BITAND(INDIRECT("P2_x_TRUE!$D$"&amp;CU$11&amp;":$KW$"&amp;CU$11),P2_y_TRUE!$D232:$KW232))</f>
        <v>0</v>
      </c>
      <c r="CV239" cm="1">
        <f t="array" aca="1" ref="CV239" ca="1">SUM(_xlfn.BITAND(INDIRECT("P2_x_TRUE!$D$"&amp;CV$11&amp;":$KW$"&amp;CV$11),P2_y_TRUE!$D232:$KW232))</f>
        <v>0</v>
      </c>
      <c r="CW239" cm="1">
        <f t="array" aca="1" ref="CW239" ca="1">SUM(_xlfn.BITAND(INDIRECT("P2_x_TRUE!$D$"&amp;CW$11&amp;":$KW$"&amp;CW$11),P2_y_TRUE!$D232:$KW232))</f>
        <v>0</v>
      </c>
      <c r="CX239" cm="1">
        <f t="array" aca="1" ref="CX239" ca="1">SUM(_xlfn.BITAND(INDIRECT("P2_x_TRUE!$D$"&amp;CX$11&amp;":$KW$"&amp;CX$11),P2_y_TRUE!$D232:$KW232))</f>
        <v>0</v>
      </c>
      <c r="CY239" cm="1">
        <f t="array" aca="1" ref="CY239" ca="1">SUM(_xlfn.BITAND(INDIRECT("P2_x_TRUE!$D$"&amp;CY$11&amp;":$KW$"&amp;CY$11),P2_y_TRUE!$D232:$KW232))</f>
        <v>0</v>
      </c>
      <c r="CZ239" cm="1">
        <f t="array" aca="1" ref="CZ239" ca="1">SUM(_xlfn.BITAND(INDIRECT("P2_x_TRUE!$D$"&amp;CZ$11&amp;":$KW$"&amp;CZ$11),P2_y_TRUE!$D232:$KW232))</f>
        <v>0</v>
      </c>
      <c r="DA239" cm="1">
        <f t="array" aca="1" ref="DA239" ca="1">SUM(_xlfn.BITAND(INDIRECT("P2_x_TRUE!$D$"&amp;DA$11&amp;":$KW$"&amp;DA$11),P2_y_TRUE!$D232:$KW232))</f>
        <v>0</v>
      </c>
      <c r="DB239" cm="1">
        <f t="array" aca="1" ref="DB239" ca="1">SUM(_xlfn.BITAND(INDIRECT("P2_x_TRUE!$D$"&amp;DB$11&amp;":$KW$"&amp;DB$11),P2_y_TRUE!$D232:$KW232))</f>
        <v>0</v>
      </c>
      <c r="DC239" cm="1">
        <f t="array" aca="1" ref="DC239" ca="1">SUM(_xlfn.BITAND(INDIRECT("P2_x_TRUE!$D$"&amp;DC$11&amp;":$KW$"&amp;DC$11),P2_y_TRUE!$D232:$KW232))</f>
        <v>0</v>
      </c>
      <c r="DD239" cm="1">
        <f t="array" aca="1" ref="DD239" ca="1">SUM(_xlfn.BITAND(INDIRECT("P2_x_TRUE!$D$"&amp;DD$11&amp;":$KW$"&amp;DD$11),P2_y_TRUE!$D232:$KW232))</f>
        <v>0</v>
      </c>
      <c r="DE239" cm="1">
        <f t="array" aca="1" ref="DE239" ca="1">SUM(_xlfn.BITAND(INDIRECT("P2_x_TRUE!$D$"&amp;DE$11&amp;":$KW$"&amp;DE$11),P2_y_TRUE!$D232:$KW232))</f>
        <v>0</v>
      </c>
      <c r="DF239" cm="1">
        <f t="array" aca="1" ref="DF239" ca="1">SUM(_xlfn.BITAND(INDIRECT("P2_x_TRUE!$D$"&amp;DF$11&amp;":$KW$"&amp;DF$11),P2_y_TRUE!$D232:$KW232))</f>
        <v>0</v>
      </c>
      <c r="DG239" cm="1">
        <f t="array" aca="1" ref="DG239" ca="1">SUM(_xlfn.BITAND(INDIRECT("P2_x_TRUE!$D$"&amp;DG$11&amp;":$KW$"&amp;DG$11),P2_y_TRUE!$D232:$KW232))</f>
        <v>0</v>
      </c>
      <c r="DH239" cm="1">
        <f t="array" aca="1" ref="DH239" ca="1">SUM(_xlfn.BITAND(INDIRECT("P2_x_TRUE!$D$"&amp;DH$11&amp;":$KW$"&amp;DH$11),P2_y_TRUE!$D232:$KW232))</f>
        <v>0</v>
      </c>
      <c r="DI239" cm="1">
        <f t="array" aca="1" ref="DI239" ca="1">SUM(_xlfn.BITAND(INDIRECT("P2_x_TRUE!$D$"&amp;DI$11&amp;":$KW$"&amp;DI$11),P2_y_TRUE!$D232:$KW232))</f>
        <v>0</v>
      </c>
      <c r="DJ239" cm="1">
        <f t="array" aca="1" ref="DJ239" ca="1">SUM(_xlfn.BITAND(INDIRECT("P2_x_TRUE!$D$"&amp;DJ$11&amp;":$KW$"&amp;DJ$11),P2_y_TRUE!$D232:$KW232))</f>
        <v>0</v>
      </c>
      <c r="DK239" cm="1">
        <f t="array" aca="1" ref="DK239" ca="1">SUM(_xlfn.BITAND(INDIRECT("P2_x_TRUE!$D$"&amp;DK$11&amp;":$KW$"&amp;DK$11),P2_y_TRUE!$D232:$KW232))</f>
        <v>0</v>
      </c>
      <c r="DL239" cm="1">
        <f t="array" aca="1" ref="DL239" ca="1">SUM(_xlfn.BITAND(INDIRECT("P2_x_TRUE!$D$"&amp;DL$11&amp;":$KW$"&amp;DL$11),P2_y_TRUE!$D232:$KW232))</f>
        <v>0</v>
      </c>
      <c r="DM239" cm="1">
        <f t="array" aca="1" ref="DM239" ca="1">SUM(_xlfn.BITAND(INDIRECT("P2_x_TRUE!$D$"&amp;DM$11&amp;":$KW$"&amp;DM$11),P2_y_TRUE!$D232:$KW232))</f>
        <v>0</v>
      </c>
      <c r="DN239" cm="1">
        <f t="array" aca="1" ref="DN239" ca="1">SUM(_xlfn.BITAND(INDIRECT("P2_x_TRUE!$D$"&amp;DN$11&amp;":$KW$"&amp;DN$11),P2_y_TRUE!$D232:$KW232))</f>
        <v>0</v>
      </c>
    </row>
    <row r="240" spans="1:118" x14ac:dyDescent="0.25">
      <c r="A240">
        <v>76</v>
      </c>
      <c r="B240" cm="1">
        <f t="array" aca="1" ref="B240" ca="1">SUM(_xlfn.BITAND(INDIRECT("P2_x_TRUE!$D$"&amp;B$11&amp;":$KW$"&amp;B$11),P2_y_TRUE!$D233:$KW233))</f>
        <v>0</v>
      </c>
      <c r="C240" cm="1">
        <f t="array" aca="1" ref="C240" ca="1">SUM(_xlfn.BITAND(INDIRECT("P2_x_TRUE!$D$"&amp;C$11&amp;":$KW$"&amp;C$11),P2_y_TRUE!$D233:$KW233))</f>
        <v>0</v>
      </c>
      <c r="D240" cm="1">
        <f t="array" aca="1" ref="D240" ca="1">SUM(_xlfn.BITAND(INDIRECT("P2_x_TRUE!$D$"&amp;D$11&amp;":$KW$"&amp;D$11),P2_y_TRUE!$D233:$KW233))</f>
        <v>0</v>
      </c>
      <c r="E240" cm="1">
        <f t="array" aca="1" ref="E240" ca="1">SUM(_xlfn.BITAND(INDIRECT("P2_x_TRUE!$D$"&amp;E$11&amp;":$KW$"&amp;E$11),P2_y_TRUE!$D233:$KW233))</f>
        <v>0</v>
      </c>
      <c r="F240" cm="1">
        <f t="array" aca="1" ref="F240" ca="1">SUM(_xlfn.BITAND(INDIRECT("P2_x_TRUE!$D$"&amp;F$11&amp;":$KW$"&amp;F$11),P2_y_TRUE!$D233:$KW233))</f>
        <v>0</v>
      </c>
      <c r="G240" cm="1">
        <f t="array" aca="1" ref="G240" ca="1">SUM(_xlfn.BITAND(INDIRECT("P2_x_TRUE!$D$"&amp;G$11&amp;":$KW$"&amp;G$11),P2_y_TRUE!$D233:$KW233))</f>
        <v>0</v>
      </c>
      <c r="H240" cm="1">
        <f t="array" aca="1" ref="H240" ca="1">SUM(_xlfn.BITAND(INDIRECT("P2_x_TRUE!$D$"&amp;H$11&amp;":$KW$"&amp;H$11),P2_y_TRUE!$D233:$KW233))</f>
        <v>0</v>
      </c>
      <c r="I240" cm="1">
        <f t="array" aca="1" ref="I240" ca="1">SUM(_xlfn.BITAND(INDIRECT("P2_x_TRUE!$D$"&amp;I$11&amp;":$KW$"&amp;I$11),P2_y_TRUE!$D233:$KW233))</f>
        <v>0</v>
      </c>
      <c r="J240" cm="1">
        <f t="array" aca="1" ref="J240" ca="1">SUM(_xlfn.BITAND(INDIRECT("P2_x_TRUE!$D$"&amp;J$11&amp;":$KW$"&amp;J$11),P2_y_TRUE!$D233:$KW233))</f>
        <v>0</v>
      </c>
      <c r="K240" cm="1">
        <f t="array" aca="1" ref="K240" ca="1">SUM(_xlfn.BITAND(INDIRECT("P2_x_TRUE!$D$"&amp;K$11&amp;":$KW$"&amp;K$11),P2_y_TRUE!$D233:$KW233))</f>
        <v>0</v>
      </c>
      <c r="L240" cm="1">
        <f t="array" aca="1" ref="L240" ca="1">SUM(_xlfn.BITAND(INDIRECT("P2_x_TRUE!$D$"&amp;L$11&amp;":$KW$"&amp;L$11),P2_y_TRUE!$D233:$KW233))</f>
        <v>0</v>
      </c>
      <c r="M240" cm="1">
        <f t="array" aca="1" ref="M240" ca="1">SUM(_xlfn.BITAND(INDIRECT("P2_x_TRUE!$D$"&amp;M$11&amp;":$KW$"&amp;M$11),P2_y_TRUE!$D233:$KW233))</f>
        <v>0</v>
      </c>
      <c r="N240" cm="1">
        <f t="array" aca="1" ref="N240" ca="1">SUM(_xlfn.BITAND(INDIRECT("P2_x_TRUE!$D$"&amp;N$11&amp;":$KW$"&amp;N$11),P2_y_TRUE!$D233:$KW233))</f>
        <v>0</v>
      </c>
      <c r="O240" cm="1">
        <f t="array" aca="1" ref="O240" ca="1">SUM(_xlfn.BITAND(INDIRECT("P2_x_TRUE!$D$"&amp;O$11&amp;":$KW$"&amp;O$11),P2_y_TRUE!$D233:$KW233))</f>
        <v>0</v>
      </c>
      <c r="P240" cm="1">
        <f t="array" aca="1" ref="P240" ca="1">SUM(_xlfn.BITAND(INDIRECT("P2_x_TRUE!$D$"&amp;P$11&amp;":$KW$"&amp;P$11),P2_y_TRUE!$D233:$KW233))</f>
        <v>0</v>
      </c>
      <c r="Q240" cm="1">
        <f t="array" aca="1" ref="Q240" ca="1">SUM(_xlfn.BITAND(INDIRECT("P2_x_TRUE!$D$"&amp;Q$11&amp;":$KW$"&amp;Q$11),P2_y_TRUE!$D233:$KW233))</f>
        <v>0</v>
      </c>
      <c r="R240" cm="1">
        <f t="array" aca="1" ref="R240" ca="1">SUM(_xlfn.BITAND(INDIRECT("P2_x_TRUE!$D$"&amp;R$11&amp;":$KW$"&amp;R$11),P2_y_TRUE!$D233:$KW233))</f>
        <v>0</v>
      </c>
      <c r="S240" cm="1">
        <f t="array" aca="1" ref="S240" ca="1">SUM(_xlfn.BITAND(INDIRECT("P2_x_TRUE!$D$"&amp;S$11&amp;":$KW$"&amp;S$11),P2_y_TRUE!$D233:$KW233))</f>
        <v>0</v>
      </c>
      <c r="T240" cm="1">
        <f t="array" aca="1" ref="T240" ca="1">SUM(_xlfn.BITAND(INDIRECT("P2_x_TRUE!$D$"&amp;T$11&amp;":$KW$"&amp;T$11),P2_y_TRUE!$D233:$KW233))</f>
        <v>0</v>
      </c>
      <c r="U240" cm="1">
        <f t="array" aca="1" ref="U240" ca="1">SUM(_xlfn.BITAND(INDIRECT("P2_x_TRUE!$D$"&amp;U$11&amp;":$KW$"&amp;U$11),P2_y_TRUE!$D233:$KW233))</f>
        <v>0</v>
      </c>
      <c r="V240" cm="1">
        <f t="array" aca="1" ref="V240" ca="1">SUM(_xlfn.BITAND(INDIRECT("P2_x_TRUE!$D$"&amp;V$11&amp;":$KW$"&amp;V$11),P2_y_TRUE!$D233:$KW233))</f>
        <v>0</v>
      </c>
      <c r="W240" cm="1">
        <f t="array" aca="1" ref="W240" ca="1">SUM(_xlfn.BITAND(INDIRECT("P2_x_TRUE!$D$"&amp;W$11&amp;":$KW$"&amp;W$11),P2_y_TRUE!$D233:$KW233))</f>
        <v>0</v>
      </c>
      <c r="X240" cm="1">
        <f t="array" aca="1" ref="X240" ca="1">SUM(_xlfn.BITAND(INDIRECT("P2_x_TRUE!$D$"&amp;X$11&amp;":$KW$"&amp;X$11),P2_y_TRUE!$D233:$KW233))</f>
        <v>0</v>
      </c>
      <c r="Y240" cm="1">
        <f t="array" aca="1" ref="Y240" ca="1">SUM(_xlfn.BITAND(INDIRECT("P2_x_TRUE!$D$"&amp;Y$11&amp;":$KW$"&amp;Y$11),P2_y_TRUE!$D233:$KW233))</f>
        <v>0</v>
      </c>
      <c r="Z240" cm="1">
        <f t="array" aca="1" ref="Z240" ca="1">SUM(_xlfn.BITAND(INDIRECT("P2_x_TRUE!$D$"&amp;Z$11&amp;":$KW$"&amp;Z$11),P2_y_TRUE!$D233:$KW233))</f>
        <v>0</v>
      </c>
      <c r="AA240" cm="1">
        <f t="array" aca="1" ref="AA240" ca="1">SUM(_xlfn.BITAND(INDIRECT("P2_x_TRUE!$D$"&amp;AA$11&amp;":$KW$"&amp;AA$11),P2_y_TRUE!$D233:$KW233))</f>
        <v>0</v>
      </c>
      <c r="AB240" cm="1">
        <f t="array" aca="1" ref="AB240" ca="1">SUM(_xlfn.BITAND(INDIRECT("P2_x_TRUE!$D$"&amp;AB$11&amp;":$KW$"&amp;AB$11),P2_y_TRUE!$D233:$KW233))</f>
        <v>0</v>
      </c>
      <c r="AC240" cm="1">
        <f t="array" aca="1" ref="AC240" ca="1">SUM(_xlfn.BITAND(INDIRECT("P2_x_TRUE!$D$"&amp;AC$11&amp;":$KW$"&amp;AC$11),P2_y_TRUE!$D233:$KW233))</f>
        <v>0</v>
      </c>
      <c r="AD240" cm="1">
        <f t="array" aca="1" ref="AD240" ca="1">SUM(_xlfn.BITAND(INDIRECT("P2_x_TRUE!$D$"&amp;AD$11&amp;":$KW$"&amp;AD$11),P2_y_TRUE!$D233:$KW233))</f>
        <v>0</v>
      </c>
      <c r="AE240" cm="1">
        <f t="array" aca="1" ref="AE240" ca="1">SUM(_xlfn.BITAND(INDIRECT("P2_x_TRUE!$D$"&amp;AE$11&amp;":$KW$"&amp;AE$11),P2_y_TRUE!$D233:$KW233))</f>
        <v>0</v>
      </c>
      <c r="AF240" cm="1">
        <f t="array" aca="1" ref="AF240" ca="1">SUM(_xlfn.BITAND(INDIRECT("P2_x_TRUE!$D$"&amp;AF$11&amp;":$KW$"&amp;AF$11),P2_y_TRUE!$D233:$KW233))</f>
        <v>0</v>
      </c>
      <c r="AG240" cm="1">
        <f t="array" aca="1" ref="AG240" ca="1">SUM(_xlfn.BITAND(INDIRECT("P2_x_TRUE!$D$"&amp;AG$11&amp;":$KW$"&amp;AG$11),P2_y_TRUE!$D233:$KW233))</f>
        <v>0</v>
      </c>
      <c r="AH240" cm="1">
        <f t="array" aca="1" ref="AH240" ca="1">SUM(_xlfn.BITAND(INDIRECT("P2_x_TRUE!$D$"&amp;AH$11&amp;":$KW$"&amp;AH$11),P2_y_TRUE!$D233:$KW233))</f>
        <v>0</v>
      </c>
      <c r="AI240" cm="1">
        <f t="array" aca="1" ref="AI240" ca="1">SUM(_xlfn.BITAND(INDIRECT("P2_x_TRUE!$D$"&amp;AI$11&amp;":$KW$"&amp;AI$11),P2_y_TRUE!$D233:$KW233))</f>
        <v>0</v>
      </c>
      <c r="AJ240" cm="1">
        <f t="array" aca="1" ref="AJ240" ca="1">SUM(_xlfn.BITAND(INDIRECT("P2_x_TRUE!$D$"&amp;AJ$11&amp;":$KW$"&amp;AJ$11),P2_y_TRUE!$D233:$KW233))</f>
        <v>0</v>
      </c>
      <c r="AK240" cm="1">
        <f t="array" aca="1" ref="AK240" ca="1">SUM(_xlfn.BITAND(INDIRECT("P2_x_TRUE!$D$"&amp;AK$11&amp;":$KW$"&amp;AK$11),P2_y_TRUE!$D233:$KW233))</f>
        <v>0</v>
      </c>
      <c r="AL240" cm="1">
        <f t="array" aca="1" ref="AL240" ca="1">SUM(_xlfn.BITAND(INDIRECT("P2_x_TRUE!$D$"&amp;AL$11&amp;":$KW$"&amp;AL$11),P2_y_TRUE!$D233:$KW233))</f>
        <v>0</v>
      </c>
      <c r="AM240" cm="1">
        <f t="array" aca="1" ref="AM240" ca="1">SUM(_xlfn.BITAND(INDIRECT("P2_x_TRUE!$D$"&amp;AM$11&amp;":$KW$"&amp;AM$11),P2_y_TRUE!$D233:$KW233))</f>
        <v>0</v>
      </c>
      <c r="AN240" cm="1">
        <f t="array" aca="1" ref="AN240" ca="1">SUM(_xlfn.BITAND(INDIRECT("P2_x_TRUE!$D$"&amp;AN$11&amp;":$KW$"&amp;AN$11),P2_y_TRUE!$D233:$KW233))</f>
        <v>0</v>
      </c>
      <c r="AO240" cm="1">
        <f t="array" aca="1" ref="AO240" ca="1">SUM(_xlfn.BITAND(INDIRECT("P2_x_TRUE!$D$"&amp;AO$11&amp;":$KW$"&amp;AO$11),P2_y_TRUE!$D233:$KW233))</f>
        <v>0</v>
      </c>
      <c r="AP240" cm="1">
        <f t="array" aca="1" ref="AP240" ca="1">SUM(_xlfn.BITAND(INDIRECT("P2_x_TRUE!$D$"&amp;AP$11&amp;":$KW$"&amp;AP$11),P2_y_TRUE!$D233:$KW233))</f>
        <v>0</v>
      </c>
      <c r="AQ240" cm="1">
        <f t="array" aca="1" ref="AQ240" ca="1">SUM(_xlfn.BITAND(INDIRECT("P2_x_TRUE!$D$"&amp;AQ$11&amp;":$KW$"&amp;AQ$11),P2_y_TRUE!$D233:$KW233))</f>
        <v>0</v>
      </c>
      <c r="AR240" cm="1">
        <f t="array" aca="1" ref="AR240" ca="1">SUM(_xlfn.BITAND(INDIRECT("P2_x_TRUE!$D$"&amp;AR$11&amp;":$KW$"&amp;AR$11),P2_y_TRUE!$D233:$KW233))</f>
        <v>0</v>
      </c>
      <c r="AS240" cm="1">
        <f t="array" aca="1" ref="AS240" ca="1">SUM(_xlfn.BITAND(INDIRECT("P2_x_TRUE!$D$"&amp;AS$11&amp;":$KW$"&amp;AS$11),P2_y_TRUE!$D233:$KW233))</f>
        <v>0</v>
      </c>
      <c r="AT240" cm="1">
        <f t="array" aca="1" ref="AT240" ca="1">SUM(_xlfn.BITAND(INDIRECT("P2_x_TRUE!$D$"&amp;AT$11&amp;":$KW$"&amp;AT$11),P2_y_TRUE!$D233:$KW233))</f>
        <v>0</v>
      </c>
      <c r="AU240" cm="1">
        <f t="array" aca="1" ref="AU240" ca="1">SUM(_xlfn.BITAND(INDIRECT("P2_x_TRUE!$D$"&amp;AU$11&amp;":$KW$"&amp;AU$11),P2_y_TRUE!$D233:$KW233))</f>
        <v>0</v>
      </c>
      <c r="AV240" cm="1">
        <f t="array" aca="1" ref="AV240" ca="1">SUM(_xlfn.BITAND(INDIRECT("P2_x_TRUE!$D$"&amp;AV$11&amp;":$KW$"&amp;AV$11),P2_y_TRUE!$D233:$KW233))</f>
        <v>0</v>
      </c>
      <c r="AW240" cm="1">
        <f t="array" aca="1" ref="AW240" ca="1">SUM(_xlfn.BITAND(INDIRECT("P2_x_TRUE!$D$"&amp;AW$11&amp;":$KW$"&amp;AW$11),P2_y_TRUE!$D233:$KW233))</f>
        <v>0</v>
      </c>
      <c r="AX240" cm="1">
        <f t="array" aca="1" ref="AX240" ca="1">SUM(_xlfn.BITAND(INDIRECT("P2_x_TRUE!$D$"&amp;AX$11&amp;":$KW$"&amp;AX$11),P2_y_TRUE!$D233:$KW233))</f>
        <v>0</v>
      </c>
      <c r="AY240" cm="1">
        <f t="array" aca="1" ref="AY240" ca="1">SUM(_xlfn.BITAND(INDIRECT("P2_x_TRUE!$D$"&amp;AY$11&amp;":$KW$"&amp;AY$11),P2_y_TRUE!$D233:$KW233))</f>
        <v>0</v>
      </c>
      <c r="AZ240" cm="1">
        <f t="array" aca="1" ref="AZ240" ca="1">SUM(_xlfn.BITAND(INDIRECT("P2_x_TRUE!$D$"&amp;AZ$11&amp;":$KW$"&amp;AZ$11),P2_y_TRUE!$D233:$KW233))</f>
        <v>0</v>
      </c>
      <c r="BA240" cm="1">
        <f t="array" aca="1" ref="BA240" ca="1">SUM(_xlfn.BITAND(INDIRECT("P2_x_TRUE!$D$"&amp;BA$11&amp;":$KW$"&amp;BA$11),P2_y_TRUE!$D233:$KW233))</f>
        <v>0</v>
      </c>
      <c r="BB240" cm="1">
        <f t="array" aca="1" ref="BB240" ca="1">SUM(_xlfn.BITAND(INDIRECT("P2_x_TRUE!$D$"&amp;BB$11&amp;":$KW$"&amp;BB$11),P2_y_TRUE!$D233:$KW233))</f>
        <v>0</v>
      </c>
      <c r="BC240" cm="1">
        <f t="array" aca="1" ref="BC240" ca="1">SUM(_xlfn.BITAND(INDIRECT("P2_x_TRUE!$D$"&amp;BC$11&amp;":$KW$"&amp;BC$11),P2_y_TRUE!$D233:$KW233))</f>
        <v>0</v>
      </c>
      <c r="BD240" cm="1">
        <f t="array" aca="1" ref="BD240" ca="1">SUM(_xlfn.BITAND(INDIRECT("P2_x_TRUE!$D$"&amp;BD$11&amp;":$KW$"&amp;BD$11),P2_y_TRUE!$D233:$KW233))</f>
        <v>0</v>
      </c>
      <c r="BE240" cm="1">
        <f t="array" aca="1" ref="BE240" ca="1">SUM(_xlfn.BITAND(INDIRECT("P2_x_TRUE!$D$"&amp;BE$11&amp;":$KW$"&amp;BE$11),P2_y_TRUE!$D233:$KW233))</f>
        <v>0</v>
      </c>
      <c r="BF240" cm="1">
        <f t="array" aca="1" ref="BF240" ca="1">SUM(_xlfn.BITAND(INDIRECT("P2_x_TRUE!$D$"&amp;BF$11&amp;":$KW$"&amp;BF$11),P2_y_TRUE!$D233:$KW233))</f>
        <v>0</v>
      </c>
      <c r="BG240" cm="1">
        <f t="array" aca="1" ref="BG240" ca="1">SUM(_xlfn.BITAND(INDIRECT("P2_x_TRUE!$D$"&amp;BG$11&amp;":$KW$"&amp;BG$11),P2_y_TRUE!$D233:$KW233))</f>
        <v>0</v>
      </c>
      <c r="BH240" cm="1">
        <f t="array" aca="1" ref="BH240" ca="1">SUM(_xlfn.BITAND(INDIRECT("P2_x_TRUE!$D$"&amp;BH$11&amp;":$KW$"&amp;BH$11),P2_y_TRUE!$D233:$KW233))</f>
        <v>0</v>
      </c>
      <c r="BI240" cm="1">
        <f t="array" aca="1" ref="BI240" ca="1">SUM(_xlfn.BITAND(INDIRECT("P2_x_TRUE!$D$"&amp;BI$11&amp;":$KW$"&amp;BI$11),P2_y_TRUE!$D233:$KW233))</f>
        <v>0</v>
      </c>
      <c r="BJ240" cm="1">
        <f t="array" aca="1" ref="BJ240" ca="1">SUM(_xlfn.BITAND(INDIRECT("P2_x_TRUE!$D$"&amp;BJ$11&amp;":$KW$"&amp;BJ$11),P2_y_TRUE!$D233:$KW233))</f>
        <v>0</v>
      </c>
      <c r="BK240" cm="1">
        <f t="array" aca="1" ref="BK240" ca="1">SUM(_xlfn.BITAND(INDIRECT("P2_x_TRUE!$D$"&amp;BK$11&amp;":$KW$"&amp;BK$11),P2_y_TRUE!$D233:$KW233))</f>
        <v>0</v>
      </c>
      <c r="BL240" cm="1">
        <f t="array" aca="1" ref="BL240" ca="1">SUM(_xlfn.BITAND(INDIRECT("P2_x_TRUE!$D$"&amp;BL$11&amp;":$KW$"&amp;BL$11),P2_y_TRUE!$D233:$KW233))</f>
        <v>0</v>
      </c>
      <c r="BM240" cm="1">
        <f t="array" aca="1" ref="BM240" ca="1">SUM(_xlfn.BITAND(INDIRECT("P2_x_TRUE!$D$"&amp;BM$11&amp;":$KW$"&amp;BM$11),P2_y_TRUE!$D233:$KW233))</f>
        <v>0</v>
      </c>
      <c r="BN240" cm="1">
        <f t="array" aca="1" ref="BN240" ca="1">SUM(_xlfn.BITAND(INDIRECT("P2_x_TRUE!$D$"&amp;BN$11&amp;":$KW$"&amp;BN$11),P2_y_TRUE!$D233:$KW233))</f>
        <v>0</v>
      </c>
      <c r="BO240" cm="1">
        <f t="array" aca="1" ref="BO240" ca="1">SUM(_xlfn.BITAND(INDIRECT("P2_x_TRUE!$D$"&amp;BO$11&amp;":$KW$"&amp;BO$11),P2_y_TRUE!$D233:$KW233))</f>
        <v>0</v>
      </c>
      <c r="BP240" cm="1">
        <f t="array" aca="1" ref="BP240" ca="1">SUM(_xlfn.BITAND(INDIRECT("P2_x_TRUE!$D$"&amp;BP$11&amp;":$KW$"&amp;BP$11),P2_y_TRUE!$D233:$KW233))</f>
        <v>0</v>
      </c>
      <c r="BQ240" cm="1">
        <f t="array" aca="1" ref="BQ240" ca="1">SUM(_xlfn.BITAND(INDIRECT("P2_x_TRUE!$D$"&amp;BQ$11&amp;":$KW$"&amp;BQ$11),P2_y_TRUE!$D233:$KW233))</f>
        <v>0</v>
      </c>
      <c r="BR240" cm="1">
        <f t="array" aca="1" ref="BR240" ca="1">SUM(_xlfn.BITAND(INDIRECT("P2_x_TRUE!$D$"&amp;BR$11&amp;":$KW$"&amp;BR$11),P2_y_TRUE!$D233:$KW233))</f>
        <v>0</v>
      </c>
      <c r="BS240" cm="1">
        <f t="array" aca="1" ref="BS240" ca="1">SUM(_xlfn.BITAND(INDIRECT("P2_x_TRUE!$D$"&amp;BS$11&amp;":$KW$"&amp;BS$11),P2_y_TRUE!$D233:$KW233))</f>
        <v>0</v>
      </c>
      <c r="BT240" cm="1">
        <f t="array" aca="1" ref="BT240" ca="1">SUM(_xlfn.BITAND(INDIRECT("P2_x_TRUE!$D$"&amp;BT$11&amp;":$KW$"&amp;BT$11),P2_y_TRUE!$D233:$KW233))</f>
        <v>0</v>
      </c>
      <c r="BU240" cm="1">
        <f t="array" aca="1" ref="BU240" ca="1">SUM(_xlfn.BITAND(INDIRECT("P2_x_TRUE!$D$"&amp;BU$11&amp;":$KW$"&amp;BU$11),P2_y_TRUE!$D233:$KW233))</f>
        <v>0</v>
      </c>
      <c r="BV240" cm="1">
        <f t="array" aca="1" ref="BV240" ca="1">SUM(_xlfn.BITAND(INDIRECT("P2_x_TRUE!$D$"&amp;BV$11&amp;":$KW$"&amp;BV$11),P2_y_TRUE!$D233:$KW233))</f>
        <v>0</v>
      </c>
      <c r="BW240" cm="1">
        <f t="array" aca="1" ref="BW240" ca="1">SUM(_xlfn.BITAND(INDIRECT("P2_x_TRUE!$D$"&amp;BW$11&amp;":$KW$"&amp;BW$11),P2_y_TRUE!$D233:$KW233))</f>
        <v>0</v>
      </c>
      <c r="BX240" cm="1">
        <f t="array" aca="1" ref="BX240" ca="1">SUM(_xlfn.BITAND(INDIRECT("P2_x_TRUE!$D$"&amp;BX$11&amp;":$KW$"&amp;BX$11),P2_y_TRUE!$D233:$KW233))</f>
        <v>0</v>
      </c>
      <c r="BY240" cm="1">
        <f t="array" aca="1" ref="BY240" ca="1">SUM(_xlfn.BITAND(INDIRECT("P2_x_TRUE!$D$"&amp;BY$11&amp;":$KW$"&amp;BY$11),P2_y_TRUE!$D233:$KW233))</f>
        <v>0</v>
      </c>
      <c r="BZ240" cm="1">
        <f t="array" aca="1" ref="BZ240" ca="1">SUM(_xlfn.BITAND(INDIRECT("P2_x_TRUE!$D$"&amp;BZ$11&amp;":$KW$"&amp;BZ$11),P2_y_TRUE!$D233:$KW233))</f>
        <v>0</v>
      </c>
      <c r="CA240" cm="1">
        <f t="array" aca="1" ref="CA240" ca="1">SUM(_xlfn.BITAND(INDIRECT("P2_x_TRUE!$D$"&amp;CA$11&amp;":$KW$"&amp;CA$11),P2_y_TRUE!$D233:$KW233))</f>
        <v>0</v>
      </c>
      <c r="CB240" cm="1">
        <f t="array" aca="1" ref="CB240" ca="1">SUM(_xlfn.BITAND(INDIRECT("P2_x_TRUE!$D$"&amp;CB$11&amp;":$KW$"&amp;CB$11),P2_y_TRUE!$D233:$KW233))</f>
        <v>0</v>
      </c>
      <c r="CC240" cm="1">
        <f t="array" aca="1" ref="CC240" ca="1">SUM(_xlfn.BITAND(INDIRECT("P2_x_TRUE!$D$"&amp;CC$11&amp;":$KW$"&amp;CC$11),P2_y_TRUE!$D233:$KW233))</f>
        <v>0</v>
      </c>
      <c r="CD240" cm="1">
        <f t="array" aca="1" ref="CD240" ca="1">SUM(_xlfn.BITAND(INDIRECT("P2_x_TRUE!$D$"&amp;CD$11&amp;":$KW$"&amp;CD$11),P2_y_TRUE!$D233:$KW233))</f>
        <v>0</v>
      </c>
      <c r="CE240" cm="1">
        <f t="array" aca="1" ref="CE240" ca="1">SUM(_xlfn.BITAND(INDIRECT("P2_x_TRUE!$D$"&amp;CE$11&amp;":$KW$"&amp;CE$11),P2_y_TRUE!$D233:$KW233))</f>
        <v>0</v>
      </c>
      <c r="CF240" cm="1">
        <f t="array" aca="1" ref="CF240" ca="1">SUM(_xlfn.BITAND(INDIRECT("P2_x_TRUE!$D$"&amp;CF$11&amp;":$KW$"&amp;CF$11),P2_y_TRUE!$D233:$KW233))</f>
        <v>0</v>
      </c>
      <c r="CG240" cm="1">
        <f t="array" aca="1" ref="CG240" ca="1">SUM(_xlfn.BITAND(INDIRECT("P2_x_TRUE!$D$"&amp;CG$11&amp;":$KW$"&amp;CG$11),P2_y_TRUE!$D233:$KW233))</f>
        <v>0</v>
      </c>
      <c r="CH240" cm="1">
        <f t="array" aca="1" ref="CH240" ca="1">SUM(_xlfn.BITAND(INDIRECT("P2_x_TRUE!$D$"&amp;CH$11&amp;":$KW$"&amp;CH$11),P2_y_TRUE!$D233:$KW233))</f>
        <v>0</v>
      </c>
      <c r="CI240" cm="1">
        <f t="array" aca="1" ref="CI240" ca="1">SUM(_xlfn.BITAND(INDIRECT("P2_x_TRUE!$D$"&amp;CI$11&amp;":$KW$"&amp;CI$11),P2_y_TRUE!$D233:$KW233))</f>
        <v>0</v>
      </c>
      <c r="CJ240" cm="1">
        <f t="array" aca="1" ref="CJ240" ca="1">SUM(_xlfn.BITAND(INDIRECT("P2_x_TRUE!$D$"&amp;CJ$11&amp;":$KW$"&amp;CJ$11),P2_y_TRUE!$D233:$KW233))</f>
        <v>0</v>
      </c>
      <c r="CK240" cm="1">
        <f t="array" aca="1" ref="CK240" ca="1">SUM(_xlfn.BITAND(INDIRECT("P2_x_TRUE!$D$"&amp;CK$11&amp;":$KW$"&amp;CK$11),P2_y_TRUE!$D233:$KW233))</f>
        <v>0</v>
      </c>
      <c r="CL240" cm="1">
        <f t="array" aca="1" ref="CL240" ca="1">SUM(_xlfn.BITAND(INDIRECT("P2_x_TRUE!$D$"&amp;CL$11&amp;":$KW$"&amp;CL$11),P2_y_TRUE!$D233:$KW233))</f>
        <v>0</v>
      </c>
      <c r="CM240" cm="1">
        <f t="array" aca="1" ref="CM240" ca="1">SUM(_xlfn.BITAND(INDIRECT("P2_x_TRUE!$D$"&amp;CM$11&amp;":$KW$"&amp;CM$11),P2_y_TRUE!$D233:$KW233))</f>
        <v>0</v>
      </c>
      <c r="CN240" cm="1">
        <f t="array" aca="1" ref="CN240" ca="1">SUM(_xlfn.BITAND(INDIRECT("P2_x_TRUE!$D$"&amp;CN$11&amp;":$KW$"&amp;CN$11),P2_y_TRUE!$D233:$KW233))</f>
        <v>0</v>
      </c>
      <c r="CO240" cm="1">
        <f t="array" aca="1" ref="CO240" ca="1">SUM(_xlfn.BITAND(INDIRECT("P2_x_TRUE!$D$"&amp;CO$11&amp;":$KW$"&amp;CO$11),P2_y_TRUE!$D233:$KW233))</f>
        <v>0</v>
      </c>
      <c r="CP240" cm="1">
        <f t="array" aca="1" ref="CP240" ca="1">SUM(_xlfn.BITAND(INDIRECT("P2_x_TRUE!$D$"&amp;CP$11&amp;":$KW$"&amp;CP$11),P2_y_TRUE!$D233:$KW233))</f>
        <v>0</v>
      </c>
      <c r="CQ240" cm="1">
        <f t="array" aca="1" ref="CQ240" ca="1">SUM(_xlfn.BITAND(INDIRECT("P2_x_TRUE!$D$"&amp;CQ$11&amp;":$KW$"&amp;CQ$11),P2_y_TRUE!$D233:$KW233))</f>
        <v>0</v>
      </c>
      <c r="CR240" cm="1">
        <f t="array" aca="1" ref="CR240" ca="1">SUM(_xlfn.BITAND(INDIRECT("P2_x_TRUE!$D$"&amp;CR$11&amp;":$KW$"&amp;CR$11),P2_y_TRUE!$D233:$KW233))</f>
        <v>0</v>
      </c>
      <c r="CS240" cm="1">
        <f t="array" aca="1" ref="CS240" ca="1">SUM(_xlfn.BITAND(INDIRECT("P2_x_TRUE!$D$"&amp;CS$11&amp;":$KW$"&amp;CS$11),P2_y_TRUE!$D233:$KW233))</f>
        <v>0</v>
      </c>
      <c r="CT240" cm="1">
        <f t="array" aca="1" ref="CT240" ca="1">SUM(_xlfn.BITAND(INDIRECT("P2_x_TRUE!$D$"&amp;CT$11&amp;":$KW$"&amp;CT$11),P2_y_TRUE!$D233:$KW233))</f>
        <v>0</v>
      </c>
      <c r="CU240" cm="1">
        <f t="array" aca="1" ref="CU240" ca="1">SUM(_xlfn.BITAND(INDIRECT("P2_x_TRUE!$D$"&amp;CU$11&amp;":$KW$"&amp;CU$11),P2_y_TRUE!$D233:$KW233))</f>
        <v>0</v>
      </c>
      <c r="CV240" cm="1">
        <f t="array" aca="1" ref="CV240" ca="1">SUM(_xlfn.BITAND(INDIRECT("P2_x_TRUE!$D$"&amp;CV$11&amp;":$KW$"&amp;CV$11),P2_y_TRUE!$D233:$KW233))</f>
        <v>0</v>
      </c>
      <c r="CW240" cm="1">
        <f t="array" aca="1" ref="CW240" ca="1">SUM(_xlfn.BITAND(INDIRECT("P2_x_TRUE!$D$"&amp;CW$11&amp;":$KW$"&amp;CW$11),P2_y_TRUE!$D233:$KW233))</f>
        <v>0</v>
      </c>
      <c r="CX240" cm="1">
        <f t="array" aca="1" ref="CX240" ca="1">SUM(_xlfn.BITAND(INDIRECT("P2_x_TRUE!$D$"&amp;CX$11&amp;":$KW$"&amp;CX$11),P2_y_TRUE!$D233:$KW233))</f>
        <v>0</v>
      </c>
      <c r="CY240" cm="1">
        <f t="array" aca="1" ref="CY240" ca="1">SUM(_xlfn.BITAND(INDIRECT("P2_x_TRUE!$D$"&amp;CY$11&amp;":$KW$"&amp;CY$11),P2_y_TRUE!$D233:$KW233))</f>
        <v>0</v>
      </c>
      <c r="CZ240" cm="1">
        <f t="array" aca="1" ref="CZ240" ca="1">SUM(_xlfn.BITAND(INDIRECT("P2_x_TRUE!$D$"&amp;CZ$11&amp;":$KW$"&amp;CZ$11),P2_y_TRUE!$D233:$KW233))</f>
        <v>0</v>
      </c>
      <c r="DA240" cm="1">
        <f t="array" aca="1" ref="DA240" ca="1">SUM(_xlfn.BITAND(INDIRECT("P2_x_TRUE!$D$"&amp;DA$11&amp;":$KW$"&amp;DA$11),P2_y_TRUE!$D233:$KW233))</f>
        <v>0</v>
      </c>
      <c r="DB240" cm="1">
        <f t="array" aca="1" ref="DB240" ca="1">SUM(_xlfn.BITAND(INDIRECT("P2_x_TRUE!$D$"&amp;DB$11&amp;":$KW$"&amp;DB$11),P2_y_TRUE!$D233:$KW233))</f>
        <v>0</v>
      </c>
      <c r="DC240" cm="1">
        <f t="array" aca="1" ref="DC240" ca="1">SUM(_xlfn.BITAND(INDIRECT("P2_x_TRUE!$D$"&amp;DC$11&amp;":$KW$"&amp;DC$11),P2_y_TRUE!$D233:$KW233))</f>
        <v>0</v>
      </c>
      <c r="DD240" cm="1">
        <f t="array" aca="1" ref="DD240" ca="1">SUM(_xlfn.BITAND(INDIRECT("P2_x_TRUE!$D$"&amp;DD$11&amp;":$KW$"&amp;DD$11),P2_y_TRUE!$D233:$KW233))</f>
        <v>0</v>
      </c>
      <c r="DE240" cm="1">
        <f t="array" aca="1" ref="DE240" ca="1">SUM(_xlfn.BITAND(INDIRECT("P2_x_TRUE!$D$"&amp;DE$11&amp;":$KW$"&amp;DE$11),P2_y_TRUE!$D233:$KW233))</f>
        <v>0</v>
      </c>
      <c r="DF240" cm="1">
        <f t="array" aca="1" ref="DF240" ca="1">SUM(_xlfn.BITAND(INDIRECT("P2_x_TRUE!$D$"&amp;DF$11&amp;":$KW$"&amp;DF$11),P2_y_TRUE!$D233:$KW233))</f>
        <v>0</v>
      </c>
      <c r="DG240" cm="1">
        <f t="array" aca="1" ref="DG240" ca="1">SUM(_xlfn.BITAND(INDIRECT("P2_x_TRUE!$D$"&amp;DG$11&amp;":$KW$"&amp;DG$11),P2_y_TRUE!$D233:$KW233))</f>
        <v>0</v>
      </c>
      <c r="DH240" cm="1">
        <f t="array" aca="1" ref="DH240" ca="1">SUM(_xlfn.BITAND(INDIRECT("P2_x_TRUE!$D$"&amp;DH$11&amp;":$KW$"&amp;DH$11),P2_y_TRUE!$D233:$KW233))</f>
        <v>0</v>
      </c>
      <c r="DI240" cm="1">
        <f t="array" aca="1" ref="DI240" ca="1">SUM(_xlfn.BITAND(INDIRECT("P2_x_TRUE!$D$"&amp;DI$11&amp;":$KW$"&amp;DI$11),P2_y_TRUE!$D233:$KW233))</f>
        <v>0</v>
      </c>
      <c r="DJ240" cm="1">
        <f t="array" aca="1" ref="DJ240" ca="1">SUM(_xlfn.BITAND(INDIRECT("P2_x_TRUE!$D$"&amp;DJ$11&amp;":$KW$"&amp;DJ$11),P2_y_TRUE!$D233:$KW233))</f>
        <v>0</v>
      </c>
      <c r="DK240" cm="1">
        <f t="array" aca="1" ref="DK240" ca="1">SUM(_xlfn.BITAND(INDIRECT("P2_x_TRUE!$D$"&amp;DK$11&amp;":$KW$"&amp;DK$11),P2_y_TRUE!$D233:$KW233))</f>
        <v>0</v>
      </c>
      <c r="DL240" cm="1">
        <f t="array" aca="1" ref="DL240" ca="1">SUM(_xlfn.BITAND(INDIRECT("P2_x_TRUE!$D$"&amp;DL$11&amp;":$KW$"&amp;DL$11),P2_y_TRUE!$D233:$KW233))</f>
        <v>0</v>
      </c>
      <c r="DM240" cm="1">
        <f t="array" aca="1" ref="DM240" ca="1">SUM(_xlfn.BITAND(INDIRECT("P2_x_TRUE!$D$"&amp;DM$11&amp;":$KW$"&amp;DM$11),P2_y_TRUE!$D233:$KW233))</f>
        <v>0</v>
      </c>
      <c r="DN240" cm="1">
        <f t="array" aca="1" ref="DN240" ca="1">SUM(_xlfn.BITAND(INDIRECT("P2_x_TRUE!$D$"&amp;DN$11&amp;":$KW$"&amp;DN$11),P2_y_TRUE!$D233:$KW233))</f>
        <v>0</v>
      </c>
    </row>
    <row r="241" spans="1:118" x14ac:dyDescent="0.25">
      <c r="A241">
        <v>77</v>
      </c>
      <c r="B241" cm="1">
        <f t="array" aca="1" ref="B241" ca="1">SUM(_xlfn.BITAND(INDIRECT("P2_x_TRUE!$D$"&amp;B$11&amp;":$KW$"&amp;B$11),P2_y_TRUE!$D234:$KW234))</f>
        <v>0</v>
      </c>
      <c r="C241" cm="1">
        <f t="array" aca="1" ref="C241" ca="1">SUM(_xlfn.BITAND(INDIRECT("P2_x_TRUE!$D$"&amp;C$11&amp;":$KW$"&amp;C$11),P2_y_TRUE!$D234:$KW234))</f>
        <v>0</v>
      </c>
      <c r="D241" cm="1">
        <f t="array" aca="1" ref="D241" ca="1">SUM(_xlfn.BITAND(INDIRECT("P2_x_TRUE!$D$"&amp;D$11&amp;":$KW$"&amp;D$11),P2_y_TRUE!$D234:$KW234))</f>
        <v>0</v>
      </c>
      <c r="E241" cm="1">
        <f t="array" aca="1" ref="E241" ca="1">SUM(_xlfn.BITAND(INDIRECT("P2_x_TRUE!$D$"&amp;E$11&amp;":$KW$"&amp;E$11),P2_y_TRUE!$D234:$KW234))</f>
        <v>0</v>
      </c>
      <c r="F241" cm="1">
        <f t="array" aca="1" ref="F241" ca="1">SUM(_xlfn.BITAND(INDIRECT("P2_x_TRUE!$D$"&amp;F$11&amp;":$KW$"&amp;F$11),P2_y_TRUE!$D234:$KW234))</f>
        <v>0</v>
      </c>
      <c r="G241" cm="1">
        <f t="array" aca="1" ref="G241" ca="1">SUM(_xlfn.BITAND(INDIRECT("P2_x_TRUE!$D$"&amp;G$11&amp;":$KW$"&amp;G$11),P2_y_TRUE!$D234:$KW234))</f>
        <v>0</v>
      </c>
      <c r="H241" cm="1">
        <f t="array" aca="1" ref="H241" ca="1">SUM(_xlfn.BITAND(INDIRECT("P2_x_TRUE!$D$"&amp;H$11&amp;":$KW$"&amp;H$11),P2_y_TRUE!$D234:$KW234))</f>
        <v>0</v>
      </c>
      <c r="I241" cm="1">
        <f t="array" aca="1" ref="I241" ca="1">SUM(_xlfn.BITAND(INDIRECT("P2_x_TRUE!$D$"&amp;I$11&amp;":$KW$"&amp;I$11),P2_y_TRUE!$D234:$KW234))</f>
        <v>0</v>
      </c>
      <c r="J241" cm="1">
        <f t="array" aca="1" ref="J241" ca="1">SUM(_xlfn.BITAND(INDIRECT("P2_x_TRUE!$D$"&amp;J$11&amp;":$KW$"&amp;J$11),P2_y_TRUE!$D234:$KW234))</f>
        <v>0</v>
      </c>
      <c r="K241" cm="1">
        <f t="array" aca="1" ref="K241" ca="1">SUM(_xlfn.BITAND(INDIRECT("P2_x_TRUE!$D$"&amp;K$11&amp;":$KW$"&amp;K$11),P2_y_TRUE!$D234:$KW234))</f>
        <v>0</v>
      </c>
      <c r="L241" cm="1">
        <f t="array" aca="1" ref="L241" ca="1">SUM(_xlfn.BITAND(INDIRECT("P2_x_TRUE!$D$"&amp;L$11&amp;":$KW$"&amp;L$11),P2_y_TRUE!$D234:$KW234))</f>
        <v>0</v>
      </c>
      <c r="M241" cm="1">
        <f t="array" aca="1" ref="M241" ca="1">SUM(_xlfn.BITAND(INDIRECT("P2_x_TRUE!$D$"&amp;M$11&amp;":$KW$"&amp;M$11),P2_y_TRUE!$D234:$KW234))</f>
        <v>0</v>
      </c>
      <c r="N241" cm="1">
        <f t="array" aca="1" ref="N241" ca="1">SUM(_xlfn.BITAND(INDIRECT("P2_x_TRUE!$D$"&amp;N$11&amp;":$KW$"&amp;N$11),P2_y_TRUE!$D234:$KW234))</f>
        <v>0</v>
      </c>
      <c r="O241" cm="1">
        <f t="array" aca="1" ref="O241" ca="1">SUM(_xlfn.BITAND(INDIRECT("P2_x_TRUE!$D$"&amp;O$11&amp;":$KW$"&amp;O$11),P2_y_TRUE!$D234:$KW234))</f>
        <v>0</v>
      </c>
      <c r="P241" cm="1">
        <f t="array" aca="1" ref="P241" ca="1">SUM(_xlfn.BITAND(INDIRECT("P2_x_TRUE!$D$"&amp;P$11&amp;":$KW$"&amp;P$11),P2_y_TRUE!$D234:$KW234))</f>
        <v>0</v>
      </c>
      <c r="Q241" cm="1">
        <f t="array" aca="1" ref="Q241" ca="1">SUM(_xlfn.BITAND(INDIRECT("P2_x_TRUE!$D$"&amp;Q$11&amp;":$KW$"&amp;Q$11),P2_y_TRUE!$D234:$KW234))</f>
        <v>0</v>
      </c>
      <c r="R241" cm="1">
        <f t="array" aca="1" ref="R241" ca="1">SUM(_xlfn.BITAND(INDIRECT("P2_x_TRUE!$D$"&amp;R$11&amp;":$KW$"&amp;R$11),P2_y_TRUE!$D234:$KW234))</f>
        <v>0</v>
      </c>
      <c r="S241" cm="1">
        <f t="array" aca="1" ref="S241" ca="1">SUM(_xlfn.BITAND(INDIRECT("P2_x_TRUE!$D$"&amp;S$11&amp;":$KW$"&amp;S$11),P2_y_TRUE!$D234:$KW234))</f>
        <v>0</v>
      </c>
      <c r="T241" cm="1">
        <f t="array" aca="1" ref="T241" ca="1">SUM(_xlfn.BITAND(INDIRECT("P2_x_TRUE!$D$"&amp;T$11&amp;":$KW$"&amp;T$11),P2_y_TRUE!$D234:$KW234))</f>
        <v>0</v>
      </c>
      <c r="U241" cm="1">
        <f t="array" aca="1" ref="U241" ca="1">SUM(_xlfn.BITAND(INDIRECT("P2_x_TRUE!$D$"&amp;U$11&amp;":$KW$"&amp;U$11),P2_y_TRUE!$D234:$KW234))</f>
        <v>0</v>
      </c>
      <c r="V241" cm="1">
        <f t="array" aca="1" ref="V241" ca="1">SUM(_xlfn.BITAND(INDIRECT("P2_x_TRUE!$D$"&amp;V$11&amp;":$KW$"&amp;V$11),P2_y_TRUE!$D234:$KW234))</f>
        <v>0</v>
      </c>
      <c r="W241" cm="1">
        <f t="array" aca="1" ref="W241" ca="1">SUM(_xlfn.BITAND(INDIRECT("P2_x_TRUE!$D$"&amp;W$11&amp;":$KW$"&amp;W$11),P2_y_TRUE!$D234:$KW234))</f>
        <v>0</v>
      </c>
      <c r="X241" cm="1">
        <f t="array" aca="1" ref="X241" ca="1">SUM(_xlfn.BITAND(INDIRECT("P2_x_TRUE!$D$"&amp;X$11&amp;":$KW$"&amp;X$11),P2_y_TRUE!$D234:$KW234))</f>
        <v>0</v>
      </c>
      <c r="Y241" cm="1">
        <f t="array" aca="1" ref="Y241" ca="1">SUM(_xlfn.BITAND(INDIRECT("P2_x_TRUE!$D$"&amp;Y$11&amp;":$KW$"&amp;Y$11),P2_y_TRUE!$D234:$KW234))</f>
        <v>0</v>
      </c>
      <c r="Z241" cm="1">
        <f t="array" aca="1" ref="Z241" ca="1">SUM(_xlfn.BITAND(INDIRECT("P2_x_TRUE!$D$"&amp;Z$11&amp;":$KW$"&amp;Z$11),P2_y_TRUE!$D234:$KW234))</f>
        <v>0</v>
      </c>
      <c r="AA241" cm="1">
        <f t="array" aca="1" ref="AA241" ca="1">SUM(_xlfn.BITAND(INDIRECT("P2_x_TRUE!$D$"&amp;AA$11&amp;":$KW$"&amp;AA$11),P2_y_TRUE!$D234:$KW234))</f>
        <v>0</v>
      </c>
      <c r="AB241" cm="1">
        <f t="array" aca="1" ref="AB241" ca="1">SUM(_xlfn.BITAND(INDIRECT("P2_x_TRUE!$D$"&amp;AB$11&amp;":$KW$"&amp;AB$11),P2_y_TRUE!$D234:$KW234))</f>
        <v>0</v>
      </c>
      <c r="AC241" cm="1">
        <f t="array" aca="1" ref="AC241" ca="1">SUM(_xlfn.BITAND(INDIRECT("P2_x_TRUE!$D$"&amp;AC$11&amp;":$KW$"&amp;AC$11),P2_y_TRUE!$D234:$KW234))</f>
        <v>0</v>
      </c>
      <c r="AD241" cm="1">
        <f t="array" aca="1" ref="AD241" ca="1">SUM(_xlfn.BITAND(INDIRECT("P2_x_TRUE!$D$"&amp;AD$11&amp;":$KW$"&amp;AD$11),P2_y_TRUE!$D234:$KW234))</f>
        <v>0</v>
      </c>
      <c r="AE241" cm="1">
        <f t="array" aca="1" ref="AE241" ca="1">SUM(_xlfn.BITAND(INDIRECT("P2_x_TRUE!$D$"&amp;AE$11&amp;":$KW$"&amp;AE$11),P2_y_TRUE!$D234:$KW234))</f>
        <v>0</v>
      </c>
      <c r="AF241" cm="1">
        <f t="array" aca="1" ref="AF241" ca="1">SUM(_xlfn.BITAND(INDIRECT("P2_x_TRUE!$D$"&amp;AF$11&amp;":$KW$"&amp;AF$11),P2_y_TRUE!$D234:$KW234))</f>
        <v>0</v>
      </c>
      <c r="AG241" cm="1">
        <f t="array" aca="1" ref="AG241" ca="1">SUM(_xlfn.BITAND(INDIRECT("P2_x_TRUE!$D$"&amp;AG$11&amp;":$KW$"&amp;AG$11),P2_y_TRUE!$D234:$KW234))</f>
        <v>0</v>
      </c>
      <c r="AH241" cm="1">
        <f t="array" aca="1" ref="AH241" ca="1">SUM(_xlfn.BITAND(INDIRECT("P2_x_TRUE!$D$"&amp;AH$11&amp;":$KW$"&amp;AH$11),P2_y_TRUE!$D234:$KW234))</f>
        <v>0</v>
      </c>
      <c r="AI241" cm="1">
        <f t="array" aca="1" ref="AI241" ca="1">SUM(_xlfn.BITAND(INDIRECT("P2_x_TRUE!$D$"&amp;AI$11&amp;":$KW$"&amp;AI$11),P2_y_TRUE!$D234:$KW234))</f>
        <v>0</v>
      </c>
      <c r="AJ241" cm="1">
        <f t="array" aca="1" ref="AJ241" ca="1">SUM(_xlfn.BITAND(INDIRECT("P2_x_TRUE!$D$"&amp;AJ$11&amp;":$KW$"&amp;AJ$11),P2_y_TRUE!$D234:$KW234))</f>
        <v>0</v>
      </c>
      <c r="AK241" cm="1">
        <f t="array" aca="1" ref="AK241" ca="1">SUM(_xlfn.BITAND(INDIRECT("P2_x_TRUE!$D$"&amp;AK$11&amp;":$KW$"&amp;AK$11),P2_y_TRUE!$D234:$KW234))</f>
        <v>0</v>
      </c>
      <c r="AL241" cm="1">
        <f t="array" aca="1" ref="AL241" ca="1">SUM(_xlfn.BITAND(INDIRECT("P2_x_TRUE!$D$"&amp;AL$11&amp;":$KW$"&amp;AL$11),P2_y_TRUE!$D234:$KW234))</f>
        <v>0</v>
      </c>
      <c r="AM241" cm="1">
        <f t="array" aca="1" ref="AM241" ca="1">SUM(_xlfn.BITAND(INDIRECT("P2_x_TRUE!$D$"&amp;AM$11&amp;":$KW$"&amp;AM$11),P2_y_TRUE!$D234:$KW234))</f>
        <v>0</v>
      </c>
      <c r="AN241" cm="1">
        <f t="array" aca="1" ref="AN241" ca="1">SUM(_xlfn.BITAND(INDIRECT("P2_x_TRUE!$D$"&amp;AN$11&amp;":$KW$"&amp;AN$11),P2_y_TRUE!$D234:$KW234))</f>
        <v>0</v>
      </c>
      <c r="AO241" cm="1">
        <f t="array" aca="1" ref="AO241" ca="1">SUM(_xlfn.BITAND(INDIRECT("P2_x_TRUE!$D$"&amp;AO$11&amp;":$KW$"&amp;AO$11),P2_y_TRUE!$D234:$KW234))</f>
        <v>0</v>
      </c>
      <c r="AP241" cm="1">
        <f t="array" aca="1" ref="AP241" ca="1">SUM(_xlfn.BITAND(INDIRECT("P2_x_TRUE!$D$"&amp;AP$11&amp;":$KW$"&amp;AP$11),P2_y_TRUE!$D234:$KW234))</f>
        <v>0</v>
      </c>
      <c r="AQ241" cm="1">
        <f t="array" aca="1" ref="AQ241" ca="1">SUM(_xlfn.BITAND(INDIRECT("P2_x_TRUE!$D$"&amp;AQ$11&amp;":$KW$"&amp;AQ$11),P2_y_TRUE!$D234:$KW234))</f>
        <v>0</v>
      </c>
      <c r="AR241" cm="1">
        <f t="array" aca="1" ref="AR241" ca="1">SUM(_xlfn.BITAND(INDIRECT("P2_x_TRUE!$D$"&amp;AR$11&amp;":$KW$"&amp;AR$11),P2_y_TRUE!$D234:$KW234))</f>
        <v>0</v>
      </c>
      <c r="AS241" cm="1">
        <f t="array" aca="1" ref="AS241" ca="1">SUM(_xlfn.BITAND(INDIRECT("P2_x_TRUE!$D$"&amp;AS$11&amp;":$KW$"&amp;AS$11),P2_y_TRUE!$D234:$KW234))</f>
        <v>0</v>
      </c>
      <c r="AT241" cm="1">
        <f t="array" aca="1" ref="AT241" ca="1">SUM(_xlfn.BITAND(INDIRECT("P2_x_TRUE!$D$"&amp;AT$11&amp;":$KW$"&amp;AT$11),P2_y_TRUE!$D234:$KW234))</f>
        <v>0</v>
      </c>
      <c r="AU241" cm="1">
        <f t="array" aca="1" ref="AU241" ca="1">SUM(_xlfn.BITAND(INDIRECT("P2_x_TRUE!$D$"&amp;AU$11&amp;":$KW$"&amp;AU$11),P2_y_TRUE!$D234:$KW234))</f>
        <v>0</v>
      </c>
      <c r="AV241" cm="1">
        <f t="array" aca="1" ref="AV241" ca="1">SUM(_xlfn.BITAND(INDIRECT("P2_x_TRUE!$D$"&amp;AV$11&amp;":$KW$"&amp;AV$11),P2_y_TRUE!$D234:$KW234))</f>
        <v>0</v>
      </c>
      <c r="AW241" cm="1">
        <f t="array" aca="1" ref="AW241" ca="1">SUM(_xlfn.BITAND(INDIRECT("P2_x_TRUE!$D$"&amp;AW$11&amp;":$KW$"&amp;AW$11),P2_y_TRUE!$D234:$KW234))</f>
        <v>0</v>
      </c>
      <c r="AX241" cm="1">
        <f t="array" aca="1" ref="AX241" ca="1">SUM(_xlfn.BITAND(INDIRECT("P2_x_TRUE!$D$"&amp;AX$11&amp;":$KW$"&amp;AX$11),P2_y_TRUE!$D234:$KW234))</f>
        <v>0</v>
      </c>
      <c r="AY241" cm="1">
        <f t="array" aca="1" ref="AY241" ca="1">SUM(_xlfn.BITAND(INDIRECT("P2_x_TRUE!$D$"&amp;AY$11&amp;":$KW$"&amp;AY$11),P2_y_TRUE!$D234:$KW234))</f>
        <v>0</v>
      </c>
      <c r="AZ241" cm="1">
        <f t="array" aca="1" ref="AZ241" ca="1">SUM(_xlfn.BITAND(INDIRECT("P2_x_TRUE!$D$"&amp;AZ$11&amp;":$KW$"&amp;AZ$11),P2_y_TRUE!$D234:$KW234))</f>
        <v>0</v>
      </c>
      <c r="BA241" cm="1">
        <f t="array" aca="1" ref="BA241" ca="1">SUM(_xlfn.BITAND(INDIRECT("P2_x_TRUE!$D$"&amp;BA$11&amp;":$KW$"&amp;BA$11),P2_y_TRUE!$D234:$KW234))</f>
        <v>0</v>
      </c>
      <c r="BB241" cm="1">
        <f t="array" aca="1" ref="BB241" ca="1">SUM(_xlfn.BITAND(INDIRECT("P2_x_TRUE!$D$"&amp;BB$11&amp;":$KW$"&amp;BB$11),P2_y_TRUE!$D234:$KW234))</f>
        <v>0</v>
      </c>
      <c r="BC241" cm="1">
        <f t="array" aca="1" ref="BC241" ca="1">SUM(_xlfn.BITAND(INDIRECT("P2_x_TRUE!$D$"&amp;BC$11&amp;":$KW$"&amp;BC$11),P2_y_TRUE!$D234:$KW234))</f>
        <v>0</v>
      </c>
      <c r="BD241" cm="1">
        <f t="array" aca="1" ref="BD241" ca="1">SUM(_xlfn.BITAND(INDIRECT("P2_x_TRUE!$D$"&amp;BD$11&amp;":$KW$"&amp;BD$11),P2_y_TRUE!$D234:$KW234))</f>
        <v>0</v>
      </c>
      <c r="BE241" cm="1">
        <f t="array" aca="1" ref="BE241" ca="1">SUM(_xlfn.BITAND(INDIRECT("P2_x_TRUE!$D$"&amp;BE$11&amp;":$KW$"&amp;BE$11),P2_y_TRUE!$D234:$KW234))</f>
        <v>0</v>
      </c>
      <c r="BF241" cm="1">
        <f t="array" aca="1" ref="BF241" ca="1">SUM(_xlfn.BITAND(INDIRECT("P2_x_TRUE!$D$"&amp;BF$11&amp;":$KW$"&amp;BF$11),P2_y_TRUE!$D234:$KW234))</f>
        <v>0</v>
      </c>
      <c r="BG241" cm="1">
        <f t="array" aca="1" ref="BG241" ca="1">SUM(_xlfn.BITAND(INDIRECT("P2_x_TRUE!$D$"&amp;BG$11&amp;":$KW$"&amp;BG$11),P2_y_TRUE!$D234:$KW234))</f>
        <v>0</v>
      </c>
      <c r="BH241" cm="1">
        <f t="array" aca="1" ref="BH241" ca="1">SUM(_xlfn.BITAND(INDIRECT("P2_x_TRUE!$D$"&amp;BH$11&amp;":$KW$"&amp;BH$11),P2_y_TRUE!$D234:$KW234))</f>
        <v>0</v>
      </c>
      <c r="BI241" cm="1">
        <f t="array" aca="1" ref="BI241" ca="1">SUM(_xlfn.BITAND(INDIRECT("P2_x_TRUE!$D$"&amp;BI$11&amp;":$KW$"&amp;BI$11),P2_y_TRUE!$D234:$KW234))</f>
        <v>0</v>
      </c>
      <c r="BJ241" cm="1">
        <f t="array" aca="1" ref="BJ241" ca="1">SUM(_xlfn.BITAND(INDIRECT("P2_x_TRUE!$D$"&amp;BJ$11&amp;":$KW$"&amp;BJ$11),P2_y_TRUE!$D234:$KW234))</f>
        <v>0</v>
      </c>
      <c r="BK241" cm="1">
        <f t="array" aca="1" ref="BK241" ca="1">SUM(_xlfn.BITAND(INDIRECT("P2_x_TRUE!$D$"&amp;BK$11&amp;":$KW$"&amp;BK$11),P2_y_TRUE!$D234:$KW234))</f>
        <v>0</v>
      </c>
      <c r="BL241" cm="1">
        <f t="array" aca="1" ref="BL241" ca="1">SUM(_xlfn.BITAND(INDIRECT("P2_x_TRUE!$D$"&amp;BL$11&amp;":$KW$"&amp;BL$11),P2_y_TRUE!$D234:$KW234))</f>
        <v>0</v>
      </c>
      <c r="BM241" cm="1">
        <f t="array" aca="1" ref="BM241" ca="1">SUM(_xlfn.BITAND(INDIRECT("P2_x_TRUE!$D$"&amp;BM$11&amp;":$KW$"&amp;BM$11),P2_y_TRUE!$D234:$KW234))</f>
        <v>0</v>
      </c>
      <c r="BN241" cm="1">
        <f t="array" aca="1" ref="BN241" ca="1">SUM(_xlfn.BITAND(INDIRECT("P2_x_TRUE!$D$"&amp;BN$11&amp;":$KW$"&amp;BN$11),P2_y_TRUE!$D234:$KW234))</f>
        <v>0</v>
      </c>
      <c r="BO241" cm="1">
        <f t="array" aca="1" ref="BO241" ca="1">SUM(_xlfn.BITAND(INDIRECT("P2_x_TRUE!$D$"&amp;BO$11&amp;":$KW$"&amp;BO$11),P2_y_TRUE!$D234:$KW234))</f>
        <v>0</v>
      </c>
      <c r="BP241" cm="1">
        <f t="array" aca="1" ref="BP241" ca="1">SUM(_xlfn.BITAND(INDIRECT("P2_x_TRUE!$D$"&amp;BP$11&amp;":$KW$"&amp;BP$11),P2_y_TRUE!$D234:$KW234))</f>
        <v>0</v>
      </c>
      <c r="BQ241" cm="1">
        <f t="array" aca="1" ref="BQ241" ca="1">SUM(_xlfn.BITAND(INDIRECT("P2_x_TRUE!$D$"&amp;BQ$11&amp;":$KW$"&amp;BQ$11),P2_y_TRUE!$D234:$KW234))</f>
        <v>0</v>
      </c>
      <c r="BR241" cm="1">
        <f t="array" aca="1" ref="BR241" ca="1">SUM(_xlfn.BITAND(INDIRECT("P2_x_TRUE!$D$"&amp;BR$11&amp;":$KW$"&amp;BR$11),P2_y_TRUE!$D234:$KW234))</f>
        <v>0</v>
      </c>
      <c r="BS241" cm="1">
        <f t="array" aca="1" ref="BS241" ca="1">SUM(_xlfn.BITAND(INDIRECT("P2_x_TRUE!$D$"&amp;BS$11&amp;":$KW$"&amp;BS$11),P2_y_TRUE!$D234:$KW234))</f>
        <v>0</v>
      </c>
      <c r="BT241" cm="1">
        <f t="array" aca="1" ref="BT241" ca="1">SUM(_xlfn.BITAND(INDIRECT("P2_x_TRUE!$D$"&amp;BT$11&amp;":$KW$"&amp;BT$11),P2_y_TRUE!$D234:$KW234))</f>
        <v>0</v>
      </c>
      <c r="BU241" cm="1">
        <f t="array" aca="1" ref="BU241" ca="1">SUM(_xlfn.BITAND(INDIRECT("P2_x_TRUE!$D$"&amp;BU$11&amp;":$KW$"&amp;BU$11),P2_y_TRUE!$D234:$KW234))</f>
        <v>0</v>
      </c>
      <c r="BV241" cm="1">
        <f t="array" aca="1" ref="BV241" ca="1">SUM(_xlfn.BITAND(INDIRECT("P2_x_TRUE!$D$"&amp;BV$11&amp;":$KW$"&amp;BV$11),P2_y_TRUE!$D234:$KW234))</f>
        <v>0</v>
      </c>
      <c r="BW241" cm="1">
        <f t="array" aca="1" ref="BW241" ca="1">SUM(_xlfn.BITAND(INDIRECT("P2_x_TRUE!$D$"&amp;BW$11&amp;":$KW$"&amp;BW$11),P2_y_TRUE!$D234:$KW234))</f>
        <v>0</v>
      </c>
      <c r="BX241" cm="1">
        <f t="array" aca="1" ref="BX241" ca="1">SUM(_xlfn.BITAND(INDIRECT("P2_x_TRUE!$D$"&amp;BX$11&amp;":$KW$"&amp;BX$11),P2_y_TRUE!$D234:$KW234))</f>
        <v>0</v>
      </c>
      <c r="BY241" cm="1">
        <f t="array" aca="1" ref="BY241" ca="1">SUM(_xlfn.BITAND(INDIRECT("P2_x_TRUE!$D$"&amp;BY$11&amp;":$KW$"&amp;BY$11),P2_y_TRUE!$D234:$KW234))</f>
        <v>0</v>
      </c>
      <c r="BZ241" cm="1">
        <f t="array" aca="1" ref="BZ241" ca="1">SUM(_xlfn.BITAND(INDIRECT("P2_x_TRUE!$D$"&amp;BZ$11&amp;":$KW$"&amp;BZ$11),P2_y_TRUE!$D234:$KW234))</f>
        <v>0</v>
      </c>
      <c r="CA241" cm="1">
        <f t="array" aca="1" ref="CA241" ca="1">SUM(_xlfn.BITAND(INDIRECT("P2_x_TRUE!$D$"&amp;CA$11&amp;":$KW$"&amp;CA$11),P2_y_TRUE!$D234:$KW234))</f>
        <v>0</v>
      </c>
      <c r="CB241" cm="1">
        <f t="array" aca="1" ref="CB241" ca="1">SUM(_xlfn.BITAND(INDIRECT("P2_x_TRUE!$D$"&amp;CB$11&amp;":$KW$"&amp;CB$11),P2_y_TRUE!$D234:$KW234))</f>
        <v>0</v>
      </c>
      <c r="CC241" cm="1">
        <f t="array" aca="1" ref="CC241" ca="1">SUM(_xlfn.BITAND(INDIRECT("P2_x_TRUE!$D$"&amp;CC$11&amp;":$KW$"&amp;CC$11),P2_y_TRUE!$D234:$KW234))</f>
        <v>0</v>
      </c>
      <c r="CD241" cm="1">
        <f t="array" aca="1" ref="CD241" ca="1">SUM(_xlfn.BITAND(INDIRECT("P2_x_TRUE!$D$"&amp;CD$11&amp;":$KW$"&amp;CD$11),P2_y_TRUE!$D234:$KW234))</f>
        <v>0</v>
      </c>
      <c r="CE241" cm="1">
        <f t="array" aca="1" ref="CE241" ca="1">SUM(_xlfn.BITAND(INDIRECT("P2_x_TRUE!$D$"&amp;CE$11&amp;":$KW$"&amp;CE$11),P2_y_TRUE!$D234:$KW234))</f>
        <v>0</v>
      </c>
      <c r="CF241" cm="1">
        <f t="array" aca="1" ref="CF241" ca="1">SUM(_xlfn.BITAND(INDIRECT("P2_x_TRUE!$D$"&amp;CF$11&amp;":$KW$"&amp;CF$11),P2_y_TRUE!$D234:$KW234))</f>
        <v>0</v>
      </c>
      <c r="CG241" cm="1">
        <f t="array" aca="1" ref="CG241" ca="1">SUM(_xlfn.BITAND(INDIRECT("P2_x_TRUE!$D$"&amp;CG$11&amp;":$KW$"&amp;CG$11),P2_y_TRUE!$D234:$KW234))</f>
        <v>0</v>
      </c>
      <c r="CH241" cm="1">
        <f t="array" aca="1" ref="CH241" ca="1">SUM(_xlfn.BITAND(INDIRECT("P2_x_TRUE!$D$"&amp;CH$11&amp;":$KW$"&amp;CH$11),P2_y_TRUE!$D234:$KW234))</f>
        <v>0</v>
      </c>
      <c r="CI241" cm="1">
        <f t="array" aca="1" ref="CI241" ca="1">SUM(_xlfn.BITAND(INDIRECT("P2_x_TRUE!$D$"&amp;CI$11&amp;":$KW$"&amp;CI$11),P2_y_TRUE!$D234:$KW234))</f>
        <v>0</v>
      </c>
      <c r="CJ241" cm="1">
        <f t="array" aca="1" ref="CJ241" ca="1">SUM(_xlfn.BITAND(INDIRECT("P2_x_TRUE!$D$"&amp;CJ$11&amp;":$KW$"&amp;CJ$11),P2_y_TRUE!$D234:$KW234))</f>
        <v>0</v>
      </c>
      <c r="CK241" cm="1">
        <f t="array" aca="1" ref="CK241" ca="1">SUM(_xlfn.BITAND(INDIRECT("P2_x_TRUE!$D$"&amp;CK$11&amp;":$KW$"&amp;CK$11),P2_y_TRUE!$D234:$KW234))</f>
        <v>0</v>
      </c>
      <c r="CL241" cm="1">
        <f t="array" aca="1" ref="CL241" ca="1">SUM(_xlfn.BITAND(INDIRECT("P2_x_TRUE!$D$"&amp;CL$11&amp;":$KW$"&amp;CL$11),P2_y_TRUE!$D234:$KW234))</f>
        <v>0</v>
      </c>
      <c r="CM241" cm="1">
        <f t="array" aca="1" ref="CM241" ca="1">SUM(_xlfn.BITAND(INDIRECT("P2_x_TRUE!$D$"&amp;CM$11&amp;":$KW$"&amp;CM$11),P2_y_TRUE!$D234:$KW234))</f>
        <v>0</v>
      </c>
      <c r="CN241" cm="1">
        <f t="array" aca="1" ref="CN241" ca="1">SUM(_xlfn.BITAND(INDIRECT("P2_x_TRUE!$D$"&amp;CN$11&amp;":$KW$"&amp;CN$11),P2_y_TRUE!$D234:$KW234))</f>
        <v>0</v>
      </c>
      <c r="CO241" cm="1">
        <f t="array" aca="1" ref="CO241" ca="1">SUM(_xlfn.BITAND(INDIRECT("P2_x_TRUE!$D$"&amp;CO$11&amp;":$KW$"&amp;CO$11),P2_y_TRUE!$D234:$KW234))</f>
        <v>0</v>
      </c>
      <c r="CP241" cm="1">
        <f t="array" aca="1" ref="CP241" ca="1">SUM(_xlfn.BITAND(INDIRECT("P2_x_TRUE!$D$"&amp;CP$11&amp;":$KW$"&amp;CP$11),P2_y_TRUE!$D234:$KW234))</f>
        <v>0</v>
      </c>
      <c r="CQ241" cm="1">
        <f t="array" aca="1" ref="CQ241" ca="1">SUM(_xlfn.BITAND(INDIRECT("P2_x_TRUE!$D$"&amp;CQ$11&amp;":$KW$"&amp;CQ$11),P2_y_TRUE!$D234:$KW234))</f>
        <v>0</v>
      </c>
      <c r="CR241" cm="1">
        <f t="array" aca="1" ref="CR241" ca="1">SUM(_xlfn.BITAND(INDIRECT("P2_x_TRUE!$D$"&amp;CR$11&amp;":$KW$"&amp;CR$11),P2_y_TRUE!$D234:$KW234))</f>
        <v>0</v>
      </c>
      <c r="CS241" cm="1">
        <f t="array" aca="1" ref="CS241" ca="1">SUM(_xlfn.BITAND(INDIRECT("P2_x_TRUE!$D$"&amp;CS$11&amp;":$KW$"&amp;CS$11),P2_y_TRUE!$D234:$KW234))</f>
        <v>0</v>
      </c>
      <c r="CT241" cm="1">
        <f t="array" aca="1" ref="CT241" ca="1">SUM(_xlfn.BITAND(INDIRECT("P2_x_TRUE!$D$"&amp;CT$11&amp;":$KW$"&amp;CT$11),P2_y_TRUE!$D234:$KW234))</f>
        <v>0</v>
      </c>
      <c r="CU241" cm="1">
        <f t="array" aca="1" ref="CU241" ca="1">SUM(_xlfn.BITAND(INDIRECT("P2_x_TRUE!$D$"&amp;CU$11&amp;":$KW$"&amp;CU$11),P2_y_TRUE!$D234:$KW234))</f>
        <v>0</v>
      </c>
      <c r="CV241" cm="1">
        <f t="array" aca="1" ref="CV241" ca="1">SUM(_xlfn.BITAND(INDIRECT("P2_x_TRUE!$D$"&amp;CV$11&amp;":$KW$"&amp;CV$11),P2_y_TRUE!$D234:$KW234))</f>
        <v>0</v>
      </c>
      <c r="CW241" cm="1">
        <f t="array" aca="1" ref="CW241" ca="1">SUM(_xlfn.BITAND(INDIRECT("P2_x_TRUE!$D$"&amp;CW$11&amp;":$KW$"&amp;CW$11),P2_y_TRUE!$D234:$KW234))</f>
        <v>0</v>
      </c>
      <c r="CX241" cm="1">
        <f t="array" aca="1" ref="CX241" ca="1">SUM(_xlfn.BITAND(INDIRECT("P2_x_TRUE!$D$"&amp;CX$11&amp;":$KW$"&amp;CX$11),P2_y_TRUE!$D234:$KW234))</f>
        <v>0</v>
      </c>
      <c r="CY241" cm="1">
        <f t="array" aca="1" ref="CY241" ca="1">SUM(_xlfn.BITAND(INDIRECT("P2_x_TRUE!$D$"&amp;CY$11&amp;":$KW$"&amp;CY$11),P2_y_TRUE!$D234:$KW234))</f>
        <v>0</v>
      </c>
      <c r="CZ241" cm="1">
        <f t="array" aca="1" ref="CZ241" ca="1">SUM(_xlfn.BITAND(INDIRECT("P2_x_TRUE!$D$"&amp;CZ$11&amp;":$KW$"&amp;CZ$11),P2_y_TRUE!$D234:$KW234))</f>
        <v>0</v>
      </c>
      <c r="DA241" cm="1">
        <f t="array" aca="1" ref="DA241" ca="1">SUM(_xlfn.BITAND(INDIRECT("P2_x_TRUE!$D$"&amp;DA$11&amp;":$KW$"&amp;DA$11),P2_y_TRUE!$D234:$KW234))</f>
        <v>0</v>
      </c>
      <c r="DB241" cm="1">
        <f t="array" aca="1" ref="DB241" ca="1">SUM(_xlfn.BITAND(INDIRECT("P2_x_TRUE!$D$"&amp;DB$11&amp;":$KW$"&amp;DB$11),P2_y_TRUE!$D234:$KW234))</f>
        <v>0</v>
      </c>
      <c r="DC241" cm="1">
        <f t="array" aca="1" ref="DC241" ca="1">SUM(_xlfn.BITAND(INDIRECT("P2_x_TRUE!$D$"&amp;DC$11&amp;":$KW$"&amp;DC$11),P2_y_TRUE!$D234:$KW234))</f>
        <v>0</v>
      </c>
      <c r="DD241" cm="1">
        <f t="array" aca="1" ref="DD241" ca="1">SUM(_xlfn.BITAND(INDIRECT("P2_x_TRUE!$D$"&amp;DD$11&amp;":$KW$"&amp;DD$11),P2_y_TRUE!$D234:$KW234))</f>
        <v>0</v>
      </c>
      <c r="DE241" cm="1">
        <f t="array" aca="1" ref="DE241" ca="1">SUM(_xlfn.BITAND(INDIRECT("P2_x_TRUE!$D$"&amp;DE$11&amp;":$KW$"&amp;DE$11),P2_y_TRUE!$D234:$KW234))</f>
        <v>0</v>
      </c>
      <c r="DF241" cm="1">
        <f t="array" aca="1" ref="DF241" ca="1">SUM(_xlfn.BITAND(INDIRECT("P2_x_TRUE!$D$"&amp;DF$11&amp;":$KW$"&amp;DF$11),P2_y_TRUE!$D234:$KW234))</f>
        <v>0</v>
      </c>
      <c r="DG241" cm="1">
        <f t="array" aca="1" ref="DG241" ca="1">SUM(_xlfn.BITAND(INDIRECT("P2_x_TRUE!$D$"&amp;DG$11&amp;":$KW$"&amp;DG$11),P2_y_TRUE!$D234:$KW234))</f>
        <v>0</v>
      </c>
      <c r="DH241" cm="1">
        <f t="array" aca="1" ref="DH241" ca="1">SUM(_xlfn.BITAND(INDIRECT("P2_x_TRUE!$D$"&amp;DH$11&amp;":$KW$"&amp;DH$11),P2_y_TRUE!$D234:$KW234))</f>
        <v>0</v>
      </c>
      <c r="DI241" cm="1">
        <f t="array" aca="1" ref="DI241" ca="1">SUM(_xlfn.BITAND(INDIRECT("P2_x_TRUE!$D$"&amp;DI$11&amp;":$KW$"&amp;DI$11),P2_y_TRUE!$D234:$KW234))</f>
        <v>0</v>
      </c>
      <c r="DJ241" cm="1">
        <f t="array" aca="1" ref="DJ241" ca="1">SUM(_xlfn.BITAND(INDIRECT("P2_x_TRUE!$D$"&amp;DJ$11&amp;":$KW$"&amp;DJ$11),P2_y_TRUE!$D234:$KW234))</f>
        <v>0</v>
      </c>
      <c r="DK241" cm="1">
        <f t="array" aca="1" ref="DK241" ca="1">SUM(_xlfn.BITAND(INDIRECT("P2_x_TRUE!$D$"&amp;DK$11&amp;":$KW$"&amp;DK$11),P2_y_TRUE!$D234:$KW234))</f>
        <v>0</v>
      </c>
      <c r="DL241" cm="1">
        <f t="array" aca="1" ref="DL241" ca="1">SUM(_xlfn.BITAND(INDIRECT("P2_x_TRUE!$D$"&amp;DL$11&amp;":$KW$"&amp;DL$11),P2_y_TRUE!$D234:$KW234))</f>
        <v>0</v>
      </c>
      <c r="DM241" cm="1">
        <f t="array" aca="1" ref="DM241" ca="1">SUM(_xlfn.BITAND(INDIRECT("P2_x_TRUE!$D$"&amp;DM$11&amp;":$KW$"&amp;DM$11),P2_y_TRUE!$D234:$KW234))</f>
        <v>0</v>
      </c>
      <c r="DN241" cm="1">
        <f t="array" aca="1" ref="DN241" ca="1">SUM(_xlfn.BITAND(INDIRECT("P2_x_TRUE!$D$"&amp;DN$11&amp;":$KW$"&amp;DN$11),P2_y_TRUE!$D234:$KW234))</f>
        <v>0</v>
      </c>
    </row>
    <row r="242" spans="1:118" x14ac:dyDescent="0.25">
      <c r="A242">
        <v>78</v>
      </c>
      <c r="B242" cm="1">
        <f t="array" aca="1" ref="B242" ca="1">SUM(_xlfn.BITAND(INDIRECT("P2_x_TRUE!$D$"&amp;B$11&amp;":$KW$"&amp;B$11),P2_y_TRUE!$D235:$KW235))</f>
        <v>0</v>
      </c>
      <c r="C242" cm="1">
        <f t="array" aca="1" ref="C242" ca="1">SUM(_xlfn.BITAND(INDIRECT("P2_x_TRUE!$D$"&amp;C$11&amp;":$KW$"&amp;C$11),P2_y_TRUE!$D235:$KW235))</f>
        <v>0</v>
      </c>
      <c r="D242" cm="1">
        <f t="array" aca="1" ref="D242" ca="1">SUM(_xlfn.BITAND(INDIRECT("P2_x_TRUE!$D$"&amp;D$11&amp;":$KW$"&amp;D$11),P2_y_TRUE!$D235:$KW235))</f>
        <v>0</v>
      </c>
      <c r="E242" cm="1">
        <f t="array" aca="1" ref="E242" ca="1">SUM(_xlfn.BITAND(INDIRECT("P2_x_TRUE!$D$"&amp;E$11&amp;":$KW$"&amp;E$11),P2_y_TRUE!$D235:$KW235))</f>
        <v>0</v>
      </c>
      <c r="F242" cm="1">
        <f t="array" aca="1" ref="F242" ca="1">SUM(_xlfn.BITAND(INDIRECT("P2_x_TRUE!$D$"&amp;F$11&amp;":$KW$"&amp;F$11),P2_y_TRUE!$D235:$KW235))</f>
        <v>0</v>
      </c>
      <c r="G242" cm="1">
        <f t="array" aca="1" ref="G242" ca="1">SUM(_xlfn.BITAND(INDIRECT("P2_x_TRUE!$D$"&amp;G$11&amp;":$KW$"&amp;G$11),P2_y_TRUE!$D235:$KW235))</f>
        <v>0</v>
      </c>
      <c r="H242" cm="1">
        <f t="array" aca="1" ref="H242" ca="1">SUM(_xlfn.BITAND(INDIRECT("P2_x_TRUE!$D$"&amp;H$11&amp;":$KW$"&amp;H$11),P2_y_TRUE!$D235:$KW235))</f>
        <v>0</v>
      </c>
      <c r="I242" cm="1">
        <f t="array" aca="1" ref="I242" ca="1">SUM(_xlfn.BITAND(INDIRECT("P2_x_TRUE!$D$"&amp;I$11&amp;":$KW$"&amp;I$11),P2_y_TRUE!$D235:$KW235))</f>
        <v>0</v>
      </c>
      <c r="J242" cm="1">
        <f t="array" aca="1" ref="J242" ca="1">SUM(_xlfn.BITAND(INDIRECT("P2_x_TRUE!$D$"&amp;J$11&amp;":$KW$"&amp;J$11),P2_y_TRUE!$D235:$KW235))</f>
        <v>0</v>
      </c>
      <c r="K242" cm="1">
        <f t="array" aca="1" ref="K242" ca="1">SUM(_xlfn.BITAND(INDIRECT("P2_x_TRUE!$D$"&amp;K$11&amp;":$KW$"&amp;K$11),P2_y_TRUE!$D235:$KW235))</f>
        <v>0</v>
      </c>
      <c r="L242" cm="1">
        <f t="array" aca="1" ref="L242" ca="1">SUM(_xlfn.BITAND(INDIRECT("P2_x_TRUE!$D$"&amp;L$11&amp;":$KW$"&amp;L$11),P2_y_TRUE!$D235:$KW235))</f>
        <v>0</v>
      </c>
      <c r="M242" cm="1">
        <f t="array" aca="1" ref="M242" ca="1">SUM(_xlfn.BITAND(INDIRECT("P2_x_TRUE!$D$"&amp;M$11&amp;":$KW$"&amp;M$11),P2_y_TRUE!$D235:$KW235))</f>
        <v>0</v>
      </c>
      <c r="N242" cm="1">
        <f t="array" aca="1" ref="N242" ca="1">SUM(_xlfn.BITAND(INDIRECT("P2_x_TRUE!$D$"&amp;N$11&amp;":$KW$"&amp;N$11),P2_y_TRUE!$D235:$KW235))</f>
        <v>0</v>
      </c>
      <c r="O242" cm="1">
        <f t="array" aca="1" ref="O242" ca="1">SUM(_xlfn.BITAND(INDIRECT("P2_x_TRUE!$D$"&amp;O$11&amp;":$KW$"&amp;O$11),P2_y_TRUE!$D235:$KW235))</f>
        <v>0</v>
      </c>
      <c r="P242" cm="1">
        <f t="array" aca="1" ref="P242" ca="1">SUM(_xlfn.BITAND(INDIRECT("P2_x_TRUE!$D$"&amp;P$11&amp;":$KW$"&amp;P$11),P2_y_TRUE!$D235:$KW235))</f>
        <v>0</v>
      </c>
      <c r="Q242" cm="1">
        <f t="array" aca="1" ref="Q242" ca="1">SUM(_xlfn.BITAND(INDIRECT("P2_x_TRUE!$D$"&amp;Q$11&amp;":$KW$"&amp;Q$11),P2_y_TRUE!$D235:$KW235))</f>
        <v>0</v>
      </c>
      <c r="R242" cm="1">
        <f t="array" aca="1" ref="R242" ca="1">SUM(_xlfn.BITAND(INDIRECT("P2_x_TRUE!$D$"&amp;R$11&amp;":$KW$"&amp;R$11),P2_y_TRUE!$D235:$KW235))</f>
        <v>0</v>
      </c>
      <c r="S242" cm="1">
        <f t="array" aca="1" ref="S242" ca="1">SUM(_xlfn.BITAND(INDIRECT("P2_x_TRUE!$D$"&amp;S$11&amp;":$KW$"&amp;S$11),P2_y_TRUE!$D235:$KW235))</f>
        <v>0</v>
      </c>
      <c r="T242" cm="1">
        <f t="array" aca="1" ref="T242" ca="1">SUM(_xlfn.BITAND(INDIRECT("P2_x_TRUE!$D$"&amp;T$11&amp;":$KW$"&amp;T$11),P2_y_TRUE!$D235:$KW235))</f>
        <v>0</v>
      </c>
      <c r="U242" cm="1">
        <f t="array" aca="1" ref="U242" ca="1">SUM(_xlfn.BITAND(INDIRECT("P2_x_TRUE!$D$"&amp;U$11&amp;":$KW$"&amp;U$11),P2_y_TRUE!$D235:$KW235))</f>
        <v>0</v>
      </c>
      <c r="V242" cm="1">
        <f t="array" aca="1" ref="V242" ca="1">SUM(_xlfn.BITAND(INDIRECT("P2_x_TRUE!$D$"&amp;V$11&amp;":$KW$"&amp;V$11),P2_y_TRUE!$D235:$KW235))</f>
        <v>0</v>
      </c>
      <c r="W242" cm="1">
        <f t="array" aca="1" ref="W242" ca="1">SUM(_xlfn.BITAND(INDIRECT("P2_x_TRUE!$D$"&amp;W$11&amp;":$KW$"&amp;W$11),P2_y_TRUE!$D235:$KW235))</f>
        <v>0</v>
      </c>
      <c r="X242" cm="1">
        <f t="array" aca="1" ref="X242" ca="1">SUM(_xlfn.BITAND(INDIRECT("P2_x_TRUE!$D$"&amp;X$11&amp;":$KW$"&amp;X$11),P2_y_TRUE!$D235:$KW235))</f>
        <v>0</v>
      </c>
      <c r="Y242" cm="1">
        <f t="array" aca="1" ref="Y242" ca="1">SUM(_xlfn.BITAND(INDIRECT("P2_x_TRUE!$D$"&amp;Y$11&amp;":$KW$"&amp;Y$11),P2_y_TRUE!$D235:$KW235))</f>
        <v>0</v>
      </c>
      <c r="Z242" cm="1">
        <f t="array" aca="1" ref="Z242" ca="1">SUM(_xlfn.BITAND(INDIRECT("P2_x_TRUE!$D$"&amp;Z$11&amp;":$KW$"&amp;Z$11),P2_y_TRUE!$D235:$KW235))</f>
        <v>0</v>
      </c>
      <c r="AA242" cm="1">
        <f t="array" aca="1" ref="AA242" ca="1">SUM(_xlfn.BITAND(INDIRECT("P2_x_TRUE!$D$"&amp;AA$11&amp;":$KW$"&amp;AA$11),P2_y_TRUE!$D235:$KW235))</f>
        <v>0</v>
      </c>
      <c r="AB242" cm="1">
        <f t="array" aca="1" ref="AB242" ca="1">SUM(_xlfn.BITAND(INDIRECT("P2_x_TRUE!$D$"&amp;AB$11&amp;":$KW$"&amp;AB$11),P2_y_TRUE!$D235:$KW235))</f>
        <v>0</v>
      </c>
      <c r="AC242" cm="1">
        <f t="array" aca="1" ref="AC242" ca="1">SUM(_xlfn.BITAND(INDIRECT("P2_x_TRUE!$D$"&amp;AC$11&amp;":$KW$"&amp;AC$11),P2_y_TRUE!$D235:$KW235))</f>
        <v>0</v>
      </c>
      <c r="AD242" cm="1">
        <f t="array" aca="1" ref="AD242" ca="1">SUM(_xlfn.BITAND(INDIRECT("P2_x_TRUE!$D$"&amp;AD$11&amp;":$KW$"&amp;AD$11),P2_y_TRUE!$D235:$KW235))</f>
        <v>0</v>
      </c>
      <c r="AE242" cm="1">
        <f t="array" aca="1" ref="AE242" ca="1">SUM(_xlfn.BITAND(INDIRECT("P2_x_TRUE!$D$"&amp;AE$11&amp;":$KW$"&amp;AE$11),P2_y_TRUE!$D235:$KW235))</f>
        <v>0</v>
      </c>
      <c r="AF242" cm="1">
        <f t="array" aca="1" ref="AF242" ca="1">SUM(_xlfn.BITAND(INDIRECT("P2_x_TRUE!$D$"&amp;AF$11&amp;":$KW$"&amp;AF$11),P2_y_TRUE!$D235:$KW235))</f>
        <v>0</v>
      </c>
      <c r="AG242" cm="1">
        <f t="array" aca="1" ref="AG242" ca="1">SUM(_xlfn.BITAND(INDIRECT("P2_x_TRUE!$D$"&amp;AG$11&amp;":$KW$"&amp;AG$11),P2_y_TRUE!$D235:$KW235))</f>
        <v>0</v>
      </c>
      <c r="AH242" cm="1">
        <f t="array" aca="1" ref="AH242" ca="1">SUM(_xlfn.BITAND(INDIRECT("P2_x_TRUE!$D$"&amp;AH$11&amp;":$KW$"&amp;AH$11),P2_y_TRUE!$D235:$KW235))</f>
        <v>0</v>
      </c>
      <c r="AI242" cm="1">
        <f t="array" aca="1" ref="AI242" ca="1">SUM(_xlfn.BITAND(INDIRECT("P2_x_TRUE!$D$"&amp;AI$11&amp;":$KW$"&amp;AI$11),P2_y_TRUE!$D235:$KW235))</f>
        <v>0</v>
      </c>
      <c r="AJ242" cm="1">
        <f t="array" aca="1" ref="AJ242" ca="1">SUM(_xlfn.BITAND(INDIRECT("P2_x_TRUE!$D$"&amp;AJ$11&amp;":$KW$"&amp;AJ$11),P2_y_TRUE!$D235:$KW235))</f>
        <v>0</v>
      </c>
      <c r="AK242" cm="1">
        <f t="array" aca="1" ref="AK242" ca="1">SUM(_xlfn.BITAND(INDIRECT("P2_x_TRUE!$D$"&amp;AK$11&amp;":$KW$"&amp;AK$11),P2_y_TRUE!$D235:$KW235))</f>
        <v>0</v>
      </c>
      <c r="AL242" cm="1">
        <f t="array" aca="1" ref="AL242" ca="1">SUM(_xlfn.BITAND(INDIRECT("P2_x_TRUE!$D$"&amp;AL$11&amp;":$KW$"&amp;AL$11),P2_y_TRUE!$D235:$KW235))</f>
        <v>0</v>
      </c>
      <c r="AM242" cm="1">
        <f t="array" aca="1" ref="AM242" ca="1">SUM(_xlfn.BITAND(INDIRECT("P2_x_TRUE!$D$"&amp;AM$11&amp;":$KW$"&amp;AM$11),P2_y_TRUE!$D235:$KW235))</f>
        <v>0</v>
      </c>
      <c r="AN242" cm="1">
        <f t="array" aca="1" ref="AN242" ca="1">SUM(_xlfn.BITAND(INDIRECT("P2_x_TRUE!$D$"&amp;AN$11&amp;":$KW$"&amp;AN$11),P2_y_TRUE!$D235:$KW235))</f>
        <v>0</v>
      </c>
      <c r="AO242" cm="1">
        <f t="array" aca="1" ref="AO242" ca="1">SUM(_xlfn.BITAND(INDIRECT("P2_x_TRUE!$D$"&amp;AO$11&amp;":$KW$"&amp;AO$11),P2_y_TRUE!$D235:$KW235))</f>
        <v>0</v>
      </c>
      <c r="AP242" cm="1">
        <f t="array" aca="1" ref="AP242" ca="1">SUM(_xlfn.BITAND(INDIRECT("P2_x_TRUE!$D$"&amp;AP$11&amp;":$KW$"&amp;AP$11),P2_y_TRUE!$D235:$KW235))</f>
        <v>0</v>
      </c>
      <c r="AQ242" cm="1">
        <f t="array" aca="1" ref="AQ242" ca="1">SUM(_xlfn.BITAND(INDIRECT("P2_x_TRUE!$D$"&amp;AQ$11&amp;":$KW$"&amp;AQ$11),P2_y_TRUE!$D235:$KW235))</f>
        <v>0</v>
      </c>
      <c r="AR242" cm="1">
        <f t="array" aca="1" ref="AR242" ca="1">SUM(_xlfn.BITAND(INDIRECT("P2_x_TRUE!$D$"&amp;AR$11&amp;":$KW$"&amp;AR$11),P2_y_TRUE!$D235:$KW235))</f>
        <v>0</v>
      </c>
      <c r="AS242" cm="1">
        <f t="array" aca="1" ref="AS242" ca="1">SUM(_xlfn.BITAND(INDIRECT("P2_x_TRUE!$D$"&amp;AS$11&amp;":$KW$"&amp;AS$11),P2_y_TRUE!$D235:$KW235))</f>
        <v>0</v>
      </c>
      <c r="AT242" cm="1">
        <f t="array" aca="1" ref="AT242" ca="1">SUM(_xlfn.BITAND(INDIRECT("P2_x_TRUE!$D$"&amp;AT$11&amp;":$KW$"&amp;AT$11),P2_y_TRUE!$D235:$KW235))</f>
        <v>0</v>
      </c>
      <c r="AU242" cm="1">
        <f t="array" aca="1" ref="AU242" ca="1">SUM(_xlfn.BITAND(INDIRECT("P2_x_TRUE!$D$"&amp;AU$11&amp;":$KW$"&amp;AU$11),P2_y_TRUE!$D235:$KW235))</f>
        <v>0</v>
      </c>
      <c r="AV242" cm="1">
        <f t="array" aca="1" ref="AV242" ca="1">SUM(_xlfn.BITAND(INDIRECT("P2_x_TRUE!$D$"&amp;AV$11&amp;":$KW$"&amp;AV$11),P2_y_TRUE!$D235:$KW235))</f>
        <v>0</v>
      </c>
      <c r="AW242" cm="1">
        <f t="array" aca="1" ref="AW242" ca="1">SUM(_xlfn.BITAND(INDIRECT("P2_x_TRUE!$D$"&amp;AW$11&amp;":$KW$"&amp;AW$11),P2_y_TRUE!$D235:$KW235))</f>
        <v>0</v>
      </c>
      <c r="AX242" cm="1">
        <f t="array" aca="1" ref="AX242" ca="1">SUM(_xlfn.BITAND(INDIRECT("P2_x_TRUE!$D$"&amp;AX$11&amp;":$KW$"&amp;AX$11),P2_y_TRUE!$D235:$KW235))</f>
        <v>0</v>
      </c>
      <c r="AY242" cm="1">
        <f t="array" aca="1" ref="AY242" ca="1">SUM(_xlfn.BITAND(INDIRECT("P2_x_TRUE!$D$"&amp;AY$11&amp;":$KW$"&amp;AY$11),P2_y_TRUE!$D235:$KW235))</f>
        <v>0</v>
      </c>
      <c r="AZ242" cm="1">
        <f t="array" aca="1" ref="AZ242" ca="1">SUM(_xlfn.BITAND(INDIRECT("P2_x_TRUE!$D$"&amp;AZ$11&amp;":$KW$"&amp;AZ$11),P2_y_TRUE!$D235:$KW235))</f>
        <v>0</v>
      </c>
      <c r="BA242" cm="1">
        <f t="array" aca="1" ref="BA242" ca="1">SUM(_xlfn.BITAND(INDIRECT("P2_x_TRUE!$D$"&amp;BA$11&amp;":$KW$"&amp;BA$11),P2_y_TRUE!$D235:$KW235))</f>
        <v>0</v>
      </c>
      <c r="BB242" cm="1">
        <f t="array" aca="1" ref="BB242" ca="1">SUM(_xlfn.BITAND(INDIRECT("P2_x_TRUE!$D$"&amp;BB$11&amp;":$KW$"&amp;BB$11),P2_y_TRUE!$D235:$KW235))</f>
        <v>0</v>
      </c>
      <c r="BC242" cm="1">
        <f t="array" aca="1" ref="BC242" ca="1">SUM(_xlfn.BITAND(INDIRECT("P2_x_TRUE!$D$"&amp;BC$11&amp;":$KW$"&amp;BC$11),P2_y_TRUE!$D235:$KW235))</f>
        <v>0</v>
      </c>
      <c r="BD242" cm="1">
        <f t="array" aca="1" ref="BD242" ca="1">SUM(_xlfn.BITAND(INDIRECT("P2_x_TRUE!$D$"&amp;BD$11&amp;":$KW$"&amp;BD$11),P2_y_TRUE!$D235:$KW235))</f>
        <v>0</v>
      </c>
      <c r="BE242" cm="1">
        <f t="array" aca="1" ref="BE242" ca="1">SUM(_xlfn.BITAND(INDIRECT("P2_x_TRUE!$D$"&amp;BE$11&amp;":$KW$"&amp;BE$11),P2_y_TRUE!$D235:$KW235))</f>
        <v>0</v>
      </c>
      <c r="BF242" cm="1">
        <f t="array" aca="1" ref="BF242" ca="1">SUM(_xlfn.BITAND(INDIRECT("P2_x_TRUE!$D$"&amp;BF$11&amp;":$KW$"&amp;BF$11),P2_y_TRUE!$D235:$KW235))</f>
        <v>0</v>
      </c>
      <c r="BG242" cm="1">
        <f t="array" aca="1" ref="BG242" ca="1">SUM(_xlfn.BITAND(INDIRECT("P2_x_TRUE!$D$"&amp;BG$11&amp;":$KW$"&amp;BG$11),P2_y_TRUE!$D235:$KW235))</f>
        <v>0</v>
      </c>
      <c r="BH242" cm="1">
        <f t="array" aca="1" ref="BH242" ca="1">SUM(_xlfn.BITAND(INDIRECT("P2_x_TRUE!$D$"&amp;BH$11&amp;":$KW$"&amp;BH$11),P2_y_TRUE!$D235:$KW235))</f>
        <v>0</v>
      </c>
      <c r="BI242" cm="1">
        <f t="array" aca="1" ref="BI242" ca="1">SUM(_xlfn.BITAND(INDIRECT("P2_x_TRUE!$D$"&amp;BI$11&amp;":$KW$"&amp;BI$11),P2_y_TRUE!$D235:$KW235))</f>
        <v>0</v>
      </c>
      <c r="BJ242" cm="1">
        <f t="array" aca="1" ref="BJ242" ca="1">SUM(_xlfn.BITAND(INDIRECT("P2_x_TRUE!$D$"&amp;BJ$11&amp;":$KW$"&amp;BJ$11),P2_y_TRUE!$D235:$KW235))</f>
        <v>0</v>
      </c>
      <c r="BK242" cm="1">
        <f t="array" aca="1" ref="BK242" ca="1">SUM(_xlfn.BITAND(INDIRECT("P2_x_TRUE!$D$"&amp;BK$11&amp;":$KW$"&amp;BK$11),P2_y_TRUE!$D235:$KW235))</f>
        <v>0</v>
      </c>
      <c r="BL242" cm="1">
        <f t="array" aca="1" ref="BL242" ca="1">SUM(_xlfn.BITAND(INDIRECT("P2_x_TRUE!$D$"&amp;BL$11&amp;":$KW$"&amp;BL$11),P2_y_TRUE!$D235:$KW235))</f>
        <v>0</v>
      </c>
      <c r="BM242" cm="1">
        <f t="array" aca="1" ref="BM242" ca="1">SUM(_xlfn.BITAND(INDIRECT("P2_x_TRUE!$D$"&amp;BM$11&amp;":$KW$"&amp;BM$11),P2_y_TRUE!$D235:$KW235))</f>
        <v>0</v>
      </c>
      <c r="BN242" cm="1">
        <f t="array" aca="1" ref="BN242" ca="1">SUM(_xlfn.BITAND(INDIRECT("P2_x_TRUE!$D$"&amp;BN$11&amp;":$KW$"&amp;BN$11),P2_y_TRUE!$D235:$KW235))</f>
        <v>0</v>
      </c>
      <c r="BO242" cm="1">
        <f t="array" aca="1" ref="BO242" ca="1">SUM(_xlfn.BITAND(INDIRECT("P2_x_TRUE!$D$"&amp;BO$11&amp;":$KW$"&amp;BO$11),P2_y_TRUE!$D235:$KW235))</f>
        <v>0</v>
      </c>
      <c r="BP242" cm="1">
        <f t="array" aca="1" ref="BP242" ca="1">SUM(_xlfn.BITAND(INDIRECT("P2_x_TRUE!$D$"&amp;BP$11&amp;":$KW$"&amp;BP$11),P2_y_TRUE!$D235:$KW235))</f>
        <v>0</v>
      </c>
      <c r="BQ242" cm="1">
        <f t="array" aca="1" ref="BQ242" ca="1">SUM(_xlfn.BITAND(INDIRECT("P2_x_TRUE!$D$"&amp;BQ$11&amp;":$KW$"&amp;BQ$11),P2_y_TRUE!$D235:$KW235))</f>
        <v>0</v>
      </c>
      <c r="BR242" cm="1">
        <f t="array" aca="1" ref="BR242" ca="1">SUM(_xlfn.BITAND(INDIRECT("P2_x_TRUE!$D$"&amp;BR$11&amp;":$KW$"&amp;BR$11),P2_y_TRUE!$D235:$KW235))</f>
        <v>0</v>
      </c>
      <c r="BS242" cm="1">
        <f t="array" aca="1" ref="BS242" ca="1">SUM(_xlfn.BITAND(INDIRECT("P2_x_TRUE!$D$"&amp;BS$11&amp;":$KW$"&amp;BS$11),P2_y_TRUE!$D235:$KW235))</f>
        <v>0</v>
      </c>
      <c r="BT242" cm="1">
        <f t="array" aca="1" ref="BT242" ca="1">SUM(_xlfn.BITAND(INDIRECT("P2_x_TRUE!$D$"&amp;BT$11&amp;":$KW$"&amp;BT$11),P2_y_TRUE!$D235:$KW235))</f>
        <v>0</v>
      </c>
      <c r="BU242" cm="1">
        <f t="array" aca="1" ref="BU242" ca="1">SUM(_xlfn.BITAND(INDIRECT("P2_x_TRUE!$D$"&amp;BU$11&amp;":$KW$"&amp;BU$11),P2_y_TRUE!$D235:$KW235))</f>
        <v>0</v>
      </c>
      <c r="BV242" cm="1">
        <f t="array" aca="1" ref="BV242" ca="1">SUM(_xlfn.BITAND(INDIRECT("P2_x_TRUE!$D$"&amp;BV$11&amp;":$KW$"&amp;BV$11),P2_y_TRUE!$D235:$KW235))</f>
        <v>0</v>
      </c>
      <c r="BW242" cm="1">
        <f t="array" aca="1" ref="BW242" ca="1">SUM(_xlfn.BITAND(INDIRECT("P2_x_TRUE!$D$"&amp;BW$11&amp;":$KW$"&amp;BW$11),P2_y_TRUE!$D235:$KW235))</f>
        <v>0</v>
      </c>
      <c r="BX242" cm="1">
        <f t="array" aca="1" ref="BX242" ca="1">SUM(_xlfn.BITAND(INDIRECT("P2_x_TRUE!$D$"&amp;BX$11&amp;":$KW$"&amp;BX$11),P2_y_TRUE!$D235:$KW235))</f>
        <v>0</v>
      </c>
      <c r="BY242" cm="1">
        <f t="array" aca="1" ref="BY242" ca="1">SUM(_xlfn.BITAND(INDIRECT("P2_x_TRUE!$D$"&amp;BY$11&amp;":$KW$"&amp;BY$11),P2_y_TRUE!$D235:$KW235))</f>
        <v>0</v>
      </c>
      <c r="BZ242" cm="1">
        <f t="array" aca="1" ref="BZ242" ca="1">SUM(_xlfn.BITAND(INDIRECT("P2_x_TRUE!$D$"&amp;BZ$11&amp;":$KW$"&amp;BZ$11),P2_y_TRUE!$D235:$KW235))</f>
        <v>0</v>
      </c>
      <c r="CA242" cm="1">
        <f t="array" aca="1" ref="CA242" ca="1">SUM(_xlfn.BITAND(INDIRECT("P2_x_TRUE!$D$"&amp;CA$11&amp;":$KW$"&amp;CA$11),P2_y_TRUE!$D235:$KW235))</f>
        <v>0</v>
      </c>
      <c r="CB242" cm="1">
        <f t="array" aca="1" ref="CB242" ca="1">SUM(_xlfn.BITAND(INDIRECT("P2_x_TRUE!$D$"&amp;CB$11&amp;":$KW$"&amp;CB$11),P2_y_TRUE!$D235:$KW235))</f>
        <v>0</v>
      </c>
      <c r="CC242" cm="1">
        <f t="array" aca="1" ref="CC242" ca="1">SUM(_xlfn.BITAND(INDIRECT("P2_x_TRUE!$D$"&amp;CC$11&amp;":$KW$"&amp;CC$11),P2_y_TRUE!$D235:$KW235))</f>
        <v>0</v>
      </c>
      <c r="CD242" cm="1">
        <f t="array" aca="1" ref="CD242" ca="1">SUM(_xlfn.BITAND(INDIRECT("P2_x_TRUE!$D$"&amp;CD$11&amp;":$KW$"&amp;CD$11),P2_y_TRUE!$D235:$KW235))</f>
        <v>0</v>
      </c>
      <c r="CE242" cm="1">
        <f t="array" aca="1" ref="CE242" ca="1">SUM(_xlfn.BITAND(INDIRECT("P2_x_TRUE!$D$"&amp;CE$11&amp;":$KW$"&amp;CE$11),P2_y_TRUE!$D235:$KW235))</f>
        <v>0</v>
      </c>
      <c r="CF242" cm="1">
        <f t="array" aca="1" ref="CF242" ca="1">SUM(_xlfn.BITAND(INDIRECT("P2_x_TRUE!$D$"&amp;CF$11&amp;":$KW$"&amp;CF$11),P2_y_TRUE!$D235:$KW235))</f>
        <v>0</v>
      </c>
      <c r="CG242" cm="1">
        <f t="array" aca="1" ref="CG242" ca="1">SUM(_xlfn.BITAND(INDIRECT("P2_x_TRUE!$D$"&amp;CG$11&amp;":$KW$"&amp;CG$11),P2_y_TRUE!$D235:$KW235))</f>
        <v>0</v>
      </c>
      <c r="CH242" cm="1">
        <f t="array" aca="1" ref="CH242" ca="1">SUM(_xlfn.BITAND(INDIRECT("P2_x_TRUE!$D$"&amp;CH$11&amp;":$KW$"&amp;CH$11),P2_y_TRUE!$D235:$KW235))</f>
        <v>0</v>
      </c>
      <c r="CI242" cm="1">
        <f t="array" aca="1" ref="CI242" ca="1">SUM(_xlfn.BITAND(INDIRECT("P2_x_TRUE!$D$"&amp;CI$11&amp;":$KW$"&amp;CI$11),P2_y_TRUE!$D235:$KW235))</f>
        <v>0</v>
      </c>
      <c r="CJ242" cm="1">
        <f t="array" aca="1" ref="CJ242" ca="1">SUM(_xlfn.BITAND(INDIRECT("P2_x_TRUE!$D$"&amp;CJ$11&amp;":$KW$"&amp;CJ$11),P2_y_TRUE!$D235:$KW235))</f>
        <v>0</v>
      </c>
      <c r="CK242" cm="1">
        <f t="array" aca="1" ref="CK242" ca="1">SUM(_xlfn.BITAND(INDIRECT("P2_x_TRUE!$D$"&amp;CK$11&amp;":$KW$"&amp;CK$11),P2_y_TRUE!$D235:$KW235))</f>
        <v>0</v>
      </c>
      <c r="CL242" cm="1">
        <f t="array" aca="1" ref="CL242" ca="1">SUM(_xlfn.BITAND(INDIRECT("P2_x_TRUE!$D$"&amp;CL$11&amp;":$KW$"&amp;CL$11),P2_y_TRUE!$D235:$KW235))</f>
        <v>0</v>
      </c>
      <c r="CM242" cm="1">
        <f t="array" aca="1" ref="CM242" ca="1">SUM(_xlfn.BITAND(INDIRECT("P2_x_TRUE!$D$"&amp;CM$11&amp;":$KW$"&amp;CM$11),P2_y_TRUE!$D235:$KW235))</f>
        <v>0</v>
      </c>
      <c r="CN242" cm="1">
        <f t="array" aca="1" ref="CN242" ca="1">SUM(_xlfn.BITAND(INDIRECT("P2_x_TRUE!$D$"&amp;CN$11&amp;":$KW$"&amp;CN$11),P2_y_TRUE!$D235:$KW235))</f>
        <v>0</v>
      </c>
      <c r="CO242" cm="1">
        <f t="array" aca="1" ref="CO242" ca="1">SUM(_xlfn.BITAND(INDIRECT("P2_x_TRUE!$D$"&amp;CO$11&amp;":$KW$"&amp;CO$11),P2_y_TRUE!$D235:$KW235))</f>
        <v>0</v>
      </c>
      <c r="CP242" cm="1">
        <f t="array" aca="1" ref="CP242" ca="1">SUM(_xlfn.BITAND(INDIRECT("P2_x_TRUE!$D$"&amp;CP$11&amp;":$KW$"&amp;CP$11),P2_y_TRUE!$D235:$KW235))</f>
        <v>0</v>
      </c>
      <c r="CQ242" cm="1">
        <f t="array" aca="1" ref="CQ242" ca="1">SUM(_xlfn.BITAND(INDIRECT("P2_x_TRUE!$D$"&amp;CQ$11&amp;":$KW$"&amp;CQ$11),P2_y_TRUE!$D235:$KW235))</f>
        <v>0</v>
      </c>
      <c r="CR242" cm="1">
        <f t="array" aca="1" ref="CR242" ca="1">SUM(_xlfn.BITAND(INDIRECT("P2_x_TRUE!$D$"&amp;CR$11&amp;":$KW$"&amp;CR$11),P2_y_TRUE!$D235:$KW235))</f>
        <v>0</v>
      </c>
      <c r="CS242" cm="1">
        <f t="array" aca="1" ref="CS242" ca="1">SUM(_xlfn.BITAND(INDIRECT("P2_x_TRUE!$D$"&amp;CS$11&amp;":$KW$"&amp;CS$11),P2_y_TRUE!$D235:$KW235))</f>
        <v>0</v>
      </c>
      <c r="CT242" cm="1">
        <f t="array" aca="1" ref="CT242" ca="1">SUM(_xlfn.BITAND(INDIRECT("P2_x_TRUE!$D$"&amp;CT$11&amp;":$KW$"&amp;CT$11),P2_y_TRUE!$D235:$KW235))</f>
        <v>0</v>
      </c>
      <c r="CU242" cm="1">
        <f t="array" aca="1" ref="CU242" ca="1">SUM(_xlfn.BITAND(INDIRECT("P2_x_TRUE!$D$"&amp;CU$11&amp;":$KW$"&amp;CU$11),P2_y_TRUE!$D235:$KW235))</f>
        <v>0</v>
      </c>
      <c r="CV242" cm="1">
        <f t="array" aca="1" ref="CV242" ca="1">SUM(_xlfn.BITAND(INDIRECT("P2_x_TRUE!$D$"&amp;CV$11&amp;":$KW$"&amp;CV$11),P2_y_TRUE!$D235:$KW235))</f>
        <v>0</v>
      </c>
      <c r="CW242" cm="1">
        <f t="array" aca="1" ref="CW242" ca="1">SUM(_xlfn.BITAND(INDIRECT("P2_x_TRUE!$D$"&amp;CW$11&amp;":$KW$"&amp;CW$11),P2_y_TRUE!$D235:$KW235))</f>
        <v>0</v>
      </c>
      <c r="CX242" cm="1">
        <f t="array" aca="1" ref="CX242" ca="1">SUM(_xlfn.BITAND(INDIRECT("P2_x_TRUE!$D$"&amp;CX$11&amp;":$KW$"&amp;CX$11),P2_y_TRUE!$D235:$KW235))</f>
        <v>0</v>
      </c>
      <c r="CY242" cm="1">
        <f t="array" aca="1" ref="CY242" ca="1">SUM(_xlfn.BITAND(INDIRECT("P2_x_TRUE!$D$"&amp;CY$11&amp;":$KW$"&amp;CY$11),P2_y_TRUE!$D235:$KW235))</f>
        <v>0</v>
      </c>
      <c r="CZ242" cm="1">
        <f t="array" aca="1" ref="CZ242" ca="1">SUM(_xlfn.BITAND(INDIRECT("P2_x_TRUE!$D$"&amp;CZ$11&amp;":$KW$"&amp;CZ$11),P2_y_TRUE!$D235:$KW235))</f>
        <v>0</v>
      </c>
      <c r="DA242" cm="1">
        <f t="array" aca="1" ref="DA242" ca="1">SUM(_xlfn.BITAND(INDIRECT("P2_x_TRUE!$D$"&amp;DA$11&amp;":$KW$"&amp;DA$11),P2_y_TRUE!$D235:$KW235))</f>
        <v>0</v>
      </c>
      <c r="DB242" cm="1">
        <f t="array" aca="1" ref="DB242" ca="1">SUM(_xlfn.BITAND(INDIRECT("P2_x_TRUE!$D$"&amp;DB$11&amp;":$KW$"&amp;DB$11),P2_y_TRUE!$D235:$KW235))</f>
        <v>0</v>
      </c>
      <c r="DC242" cm="1">
        <f t="array" aca="1" ref="DC242" ca="1">SUM(_xlfn.BITAND(INDIRECT("P2_x_TRUE!$D$"&amp;DC$11&amp;":$KW$"&amp;DC$11),P2_y_TRUE!$D235:$KW235))</f>
        <v>0</v>
      </c>
      <c r="DD242" cm="1">
        <f t="array" aca="1" ref="DD242" ca="1">SUM(_xlfn.BITAND(INDIRECT("P2_x_TRUE!$D$"&amp;DD$11&amp;":$KW$"&amp;DD$11),P2_y_TRUE!$D235:$KW235))</f>
        <v>0</v>
      </c>
      <c r="DE242" cm="1">
        <f t="array" aca="1" ref="DE242" ca="1">SUM(_xlfn.BITAND(INDIRECT("P2_x_TRUE!$D$"&amp;DE$11&amp;":$KW$"&amp;DE$11),P2_y_TRUE!$D235:$KW235))</f>
        <v>0</v>
      </c>
      <c r="DF242" cm="1">
        <f t="array" aca="1" ref="DF242" ca="1">SUM(_xlfn.BITAND(INDIRECT("P2_x_TRUE!$D$"&amp;DF$11&amp;":$KW$"&amp;DF$11),P2_y_TRUE!$D235:$KW235))</f>
        <v>0</v>
      </c>
      <c r="DG242" cm="1">
        <f t="array" aca="1" ref="DG242" ca="1">SUM(_xlfn.BITAND(INDIRECT("P2_x_TRUE!$D$"&amp;DG$11&amp;":$KW$"&amp;DG$11),P2_y_TRUE!$D235:$KW235))</f>
        <v>0</v>
      </c>
      <c r="DH242" cm="1">
        <f t="array" aca="1" ref="DH242" ca="1">SUM(_xlfn.BITAND(INDIRECT("P2_x_TRUE!$D$"&amp;DH$11&amp;":$KW$"&amp;DH$11),P2_y_TRUE!$D235:$KW235))</f>
        <v>0</v>
      </c>
      <c r="DI242" cm="1">
        <f t="array" aca="1" ref="DI242" ca="1">SUM(_xlfn.BITAND(INDIRECT("P2_x_TRUE!$D$"&amp;DI$11&amp;":$KW$"&amp;DI$11),P2_y_TRUE!$D235:$KW235))</f>
        <v>0</v>
      </c>
      <c r="DJ242" cm="1">
        <f t="array" aca="1" ref="DJ242" ca="1">SUM(_xlfn.BITAND(INDIRECT("P2_x_TRUE!$D$"&amp;DJ$11&amp;":$KW$"&amp;DJ$11),P2_y_TRUE!$D235:$KW235))</f>
        <v>0</v>
      </c>
      <c r="DK242" cm="1">
        <f t="array" aca="1" ref="DK242" ca="1">SUM(_xlfn.BITAND(INDIRECT("P2_x_TRUE!$D$"&amp;DK$11&amp;":$KW$"&amp;DK$11),P2_y_TRUE!$D235:$KW235))</f>
        <v>0</v>
      </c>
      <c r="DL242" cm="1">
        <f t="array" aca="1" ref="DL242" ca="1">SUM(_xlfn.BITAND(INDIRECT("P2_x_TRUE!$D$"&amp;DL$11&amp;":$KW$"&amp;DL$11),P2_y_TRUE!$D235:$KW235))</f>
        <v>0</v>
      </c>
      <c r="DM242" cm="1">
        <f t="array" aca="1" ref="DM242" ca="1">SUM(_xlfn.BITAND(INDIRECT("P2_x_TRUE!$D$"&amp;DM$11&amp;":$KW$"&amp;DM$11),P2_y_TRUE!$D235:$KW235))</f>
        <v>0</v>
      </c>
      <c r="DN242" cm="1">
        <f t="array" aca="1" ref="DN242" ca="1">SUM(_xlfn.BITAND(INDIRECT("P2_x_TRUE!$D$"&amp;DN$11&amp;":$KW$"&amp;DN$11),P2_y_TRUE!$D235:$KW235))</f>
        <v>0</v>
      </c>
    </row>
    <row r="243" spans="1:118" x14ac:dyDescent="0.25">
      <c r="A243">
        <v>79</v>
      </c>
      <c r="B243" cm="1">
        <f t="array" aca="1" ref="B243" ca="1">SUM(_xlfn.BITAND(INDIRECT("P2_x_TRUE!$D$"&amp;B$11&amp;":$KW$"&amp;B$11),P2_y_TRUE!$D236:$KW236))</f>
        <v>0</v>
      </c>
      <c r="C243" cm="1">
        <f t="array" aca="1" ref="C243" ca="1">SUM(_xlfn.BITAND(INDIRECT("P2_x_TRUE!$D$"&amp;C$11&amp;":$KW$"&amp;C$11),P2_y_TRUE!$D236:$KW236))</f>
        <v>0</v>
      </c>
      <c r="D243" cm="1">
        <f t="array" aca="1" ref="D243" ca="1">SUM(_xlfn.BITAND(INDIRECT("P2_x_TRUE!$D$"&amp;D$11&amp;":$KW$"&amp;D$11),P2_y_TRUE!$D236:$KW236))</f>
        <v>0</v>
      </c>
      <c r="E243" cm="1">
        <f t="array" aca="1" ref="E243" ca="1">SUM(_xlfn.BITAND(INDIRECT("P2_x_TRUE!$D$"&amp;E$11&amp;":$KW$"&amp;E$11),P2_y_TRUE!$D236:$KW236))</f>
        <v>0</v>
      </c>
      <c r="F243" cm="1">
        <f t="array" aca="1" ref="F243" ca="1">SUM(_xlfn.BITAND(INDIRECT("P2_x_TRUE!$D$"&amp;F$11&amp;":$KW$"&amp;F$11),P2_y_TRUE!$D236:$KW236))</f>
        <v>0</v>
      </c>
      <c r="G243" cm="1">
        <f t="array" aca="1" ref="G243" ca="1">SUM(_xlfn.BITAND(INDIRECT("P2_x_TRUE!$D$"&amp;G$11&amp;":$KW$"&amp;G$11),P2_y_TRUE!$D236:$KW236))</f>
        <v>0</v>
      </c>
      <c r="H243" cm="1">
        <f t="array" aca="1" ref="H243" ca="1">SUM(_xlfn.BITAND(INDIRECT("P2_x_TRUE!$D$"&amp;H$11&amp;":$KW$"&amp;H$11),P2_y_TRUE!$D236:$KW236))</f>
        <v>0</v>
      </c>
      <c r="I243" cm="1">
        <f t="array" aca="1" ref="I243" ca="1">SUM(_xlfn.BITAND(INDIRECT("P2_x_TRUE!$D$"&amp;I$11&amp;":$KW$"&amp;I$11),P2_y_TRUE!$D236:$KW236))</f>
        <v>0</v>
      </c>
      <c r="J243" cm="1">
        <f t="array" aca="1" ref="J243" ca="1">SUM(_xlfn.BITAND(INDIRECT("P2_x_TRUE!$D$"&amp;J$11&amp;":$KW$"&amp;J$11),P2_y_TRUE!$D236:$KW236))</f>
        <v>0</v>
      </c>
      <c r="K243" cm="1">
        <f t="array" aca="1" ref="K243" ca="1">SUM(_xlfn.BITAND(INDIRECT("P2_x_TRUE!$D$"&amp;K$11&amp;":$KW$"&amp;K$11),P2_y_TRUE!$D236:$KW236))</f>
        <v>0</v>
      </c>
      <c r="L243" cm="1">
        <f t="array" aca="1" ref="L243" ca="1">SUM(_xlfn.BITAND(INDIRECT("P2_x_TRUE!$D$"&amp;L$11&amp;":$KW$"&amp;L$11),P2_y_TRUE!$D236:$KW236))</f>
        <v>0</v>
      </c>
      <c r="M243" cm="1">
        <f t="array" aca="1" ref="M243" ca="1">SUM(_xlfn.BITAND(INDIRECT("P2_x_TRUE!$D$"&amp;M$11&amp;":$KW$"&amp;M$11),P2_y_TRUE!$D236:$KW236))</f>
        <v>0</v>
      </c>
      <c r="N243" cm="1">
        <f t="array" aca="1" ref="N243" ca="1">SUM(_xlfn.BITAND(INDIRECT("P2_x_TRUE!$D$"&amp;N$11&amp;":$KW$"&amp;N$11),P2_y_TRUE!$D236:$KW236))</f>
        <v>0</v>
      </c>
      <c r="O243" cm="1">
        <f t="array" aca="1" ref="O243" ca="1">SUM(_xlfn.BITAND(INDIRECT("P2_x_TRUE!$D$"&amp;O$11&amp;":$KW$"&amp;O$11),P2_y_TRUE!$D236:$KW236))</f>
        <v>0</v>
      </c>
      <c r="P243" cm="1">
        <f t="array" aca="1" ref="P243" ca="1">SUM(_xlfn.BITAND(INDIRECT("P2_x_TRUE!$D$"&amp;P$11&amp;":$KW$"&amp;P$11),P2_y_TRUE!$D236:$KW236))</f>
        <v>0</v>
      </c>
      <c r="Q243" cm="1">
        <f t="array" aca="1" ref="Q243" ca="1">SUM(_xlfn.BITAND(INDIRECT("P2_x_TRUE!$D$"&amp;Q$11&amp;":$KW$"&amp;Q$11),P2_y_TRUE!$D236:$KW236))</f>
        <v>0</v>
      </c>
      <c r="R243" cm="1">
        <f t="array" aca="1" ref="R243" ca="1">SUM(_xlfn.BITAND(INDIRECT("P2_x_TRUE!$D$"&amp;R$11&amp;":$KW$"&amp;R$11),P2_y_TRUE!$D236:$KW236))</f>
        <v>0</v>
      </c>
      <c r="S243" cm="1">
        <f t="array" aca="1" ref="S243" ca="1">SUM(_xlfn.BITAND(INDIRECT("P2_x_TRUE!$D$"&amp;S$11&amp;":$KW$"&amp;S$11),P2_y_TRUE!$D236:$KW236))</f>
        <v>0</v>
      </c>
      <c r="T243" cm="1">
        <f t="array" aca="1" ref="T243" ca="1">SUM(_xlfn.BITAND(INDIRECT("P2_x_TRUE!$D$"&amp;T$11&amp;":$KW$"&amp;T$11),P2_y_TRUE!$D236:$KW236))</f>
        <v>0</v>
      </c>
      <c r="U243" cm="1">
        <f t="array" aca="1" ref="U243" ca="1">SUM(_xlfn.BITAND(INDIRECT("P2_x_TRUE!$D$"&amp;U$11&amp;":$KW$"&amp;U$11),P2_y_TRUE!$D236:$KW236))</f>
        <v>0</v>
      </c>
      <c r="V243" cm="1">
        <f t="array" aca="1" ref="V243" ca="1">SUM(_xlfn.BITAND(INDIRECT("P2_x_TRUE!$D$"&amp;V$11&amp;":$KW$"&amp;V$11),P2_y_TRUE!$D236:$KW236))</f>
        <v>0</v>
      </c>
      <c r="W243" cm="1">
        <f t="array" aca="1" ref="W243" ca="1">SUM(_xlfn.BITAND(INDIRECT("P2_x_TRUE!$D$"&amp;W$11&amp;":$KW$"&amp;W$11),P2_y_TRUE!$D236:$KW236))</f>
        <v>0</v>
      </c>
      <c r="X243" cm="1">
        <f t="array" aca="1" ref="X243" ca="1">SUM(_xlfn.BITAND(INDIRECT("P2_x_TRUE!$D$"&amp;X$11&amp;":$KW$"&amp;X$11),P2_y_TRUE!$D236:$KW236))</f>
        <v>0</v>
      </c>
      <c r="Y243" cm="1">
        <f t="array" aca="1" ref="Y243" ca="1">SUM(_xlfn.BITAND(INDIRECT("P2_x_TRUE!$D$"&amp;Y$11&amp;":$KW$"&amp;Y$11),P2_y_TRUE!$D236:$KW236))</f>
        <v>0</v>
      </c>
      <c r="Z243" cm="1">
        <f t="array" aca="1" ref="Z243" ca="1">SUM(_xlfn.BITAND(INDIRECT("P2_x_TRUE!$D$"&amp;Z$11&amp;":$KW$"&amp;Z$11),P2_y_TRUE!$D236:$KW236))</f>
        <v>0</v>
      </c>
      <c r="AA243" cm="1">
        <f t="array" aca="1" ref="AA243" ca="1">SUM(_xlfn.BITAND(INDIRECT("P2_x_TRUE!$D$"&amp;AA$11&amp;":$KW$"&amp;AA$11),P2_y_TRUE!$D236:$KW236))</f>
        <v>0</v>
      </c>
      <c r="AB243" cm="1">
        <f t="array" aca="1" ref="AB243" ca="1">SUM(_xlfn.BITAND(INDIRECT("P2_x_TRUE!$D$"&amp;AB$11&amp;":$KW$"&amp;AB$11),P2_y_TRUE!$D236:$KW236))</f>
        <v>0</v>
      </c>
      <c r="AC243" cm="1">
        <f t="array" aca="1" ref="AC243" ca="1">SUM(_xlfn.BITAND(INDIRECT("P2_x_TRUE!$D$"&amp;AC$11&amp;":$KW$"&amp;AC$11),P2_y_TRUE!$D236:$KW236))</f>
        <v>0</v>
      </c>
      <c r="AD243" cm="1">
        <f t="array" aca="1" ref="AD243" ca="1">SUM(_xlfn.BITAND(INDIRECT("P2_x_TRUE!$D$"&amp;AD$11&amp;":$KW$"&amp;AD$11),P2_y_TRUE!$D236:$KW236))</f>
        <v>0</v>
      </c>
      <c r="AE243" cm="1">
        <f t="array" aca="1" ref="AE243" ca="1">SUM(_xlfn.BITAND(INDIRECT("P2_x_TRUE!$D$"&amp;AE$11&amp;":$KW$"&amp;AE$11),P2_y_TRUE!$D236:$KW236))</f>
        <v>0</v>
      </c>
      <c r="AF243" cm="1">
        <f t="array" aca="1" ref="AF243" ca="1">SUM(_xlfn.BITAND(INDIRECT("P2_x_TRUE!$D$"&amp;AF$11&amp;":$KW$"&amp;AF$11),P2_y_TRUE!$D236:$KW236))</f>
        <v>0</v>
      </c>
      <c r="AG243" cm="1">
        <f t="array" aca="1" ref="AG243" ca="1">SUM(_xlfn.BITAND(INDIRECT("P2_x_TRUE!$D$"&amp;AG$11&amp;":$KW$"&amp;AG$11),P2_y_TRUE!$D236:$KW236))</f>
        <v>0</v>
      </c>
      <c r="AH243" cm="1">
        <f t="array" aca="1" ref="AH243" ca="1">SUM(_xlfn.BITAND(INDIRECT("P2_x_TRUE!$D$"&amp;AH$11&amp;":$KW$"&amp;AH$11),P2_y_TRUE!$D236:$KW236))</f>
        <v>0</v>
      </c>
      <c r="AI243" cm="1">
        <f t="array" aca="1" ref="AI243" ca="1">SUM(_xlfn.BITAND(INDIRECT("P2_x_TRUE!$D$"&amp;AI$11&amp;":$KW$"&amp;AI$11),P2_y_TRUE!$D236:$KW236))</f>
        <v>0</v>
      </c>
      <c r="AJ243" cm="1">
        <f t="array" aca="1" ref="AJ243" ca="1">SUM(_xlfn.BITAND(INDIRECT("P2_x_TRUE!$D$"&amp;AJ$11&amp;":$KW$"&amp;AJ$11),P2_y_TRUE!$D236:$KW236))</f>
        <v>0</v>
      </c>
      <c r="AK243" cm="1">
        <f t="array" aca="1" ref="AK243" ca="1">SUM(_xlfn.BITAND(INDIRECT("P2_x_TRUE!$D$"&amp;AK$11&amp;":$KW$"&amp;AK$11),P2_y_TRUE!$D236:$KW236))</f>
        <v>0</v>
      </c>
      <c r="AL243" cm="1">
        <f t="array" aca="1" ref="AL243" ca="1">SUM(_xlfn.BITAND(INDIRECT("P2_x_TRUE!$D$"&amp;AL$11&amp;":$KW$"&amp;AL$11),P2_y_TRUE!$D236:$KW236))</f>
        <v>0</v>
      </c>
      <c r="AM243" cm="1">
        <f t="array" aca="1" ref="AM243" ca="1">SUM(_xlfn.BITAND(INDIRECT("P2_x_TRUE!$D$"&amp;AM$11&amp;":$KW$"&amp;AM$11),P2_y_TRUE!$D236:$KW236))</f>
        <v>0</v>
      </c>
      <c r="AN243" cm="1">
        <f t="array" aca="1" ref="AN243" ca="1">SUM(_xlfn.BITAND(INDIRECT("P2_x_TRUE!$D$"&amp;AN$11&amp;":$KW$"&amp;AN$11),P2_y_TRUE!$D236:$KW236))</f>
        <v>0</v>
      </c>
      <c r="AO243" cm="1">
        <f t="array" aca="1" ref="AO243" ca="1">SUM(_xlfn.BITAND(INDIRECT("P2_x_TRUE!$D$"&amp;AO$11&amp;":$KW$"&amp;AO$11),P2_y_TRUE!$D236:$KW236))</f>
        <v>0</v>
      </c>
      <c r="AP243" cm="1">
        <f t="array" aca="1" ref="AP243" ca="1">SUM(_xlfn.BITAND(INDIRECT("P2_x_TRUE!$D$"&amp;AP$11&amp;":$KW$"&amp;AP$11),P2_y_TRUE!$D236:$KW236))</f>
        <v>0</v>
      </c>
      <c r="AQ243" cm="1">
        <f t="array" aca="1" ref="AQ243" ca="1">SUM(_xlfn.BITAND(INDIRECT("P2_x_TRUE!$D$"&amp;AQ$11&amp;":$KW$"&amp;AQ$11),P2_y_TRUE!$D236:$KW236))</f>
        <v>0</v>
      </c>
      <c r="AR243" cm="1">
        <f t="array" aca="1" ref="AR243" ca="1">SUM(_xlfn.BITAND(INDIRECT("P2_x_TRUE!$D$"&amp;AR$11&amp;":$KW$"&amp;AR$11),P2_y_TRUE!$D236:$KW236))</f>
        <v>0</v>
      </c>
      <c r="AS243" cm="1">
        <f t="array" aca="1" ref="AS243" ca="1">SUM(_xlfn.BITAND(INDIRECT("P2_x_TRUE!$D$"&amp;AS$11&amp;":$KW$"&amp;AS$11),P2_y_TRUE!$D236:$KW236))</f>
        <v>0</v>
      </c>
      <c r="AT243" cm="1">
        <f t="array" aca="1" ref="AT243" ca="1">SUM(_xlfn.BITAND(INDIRECT("P2_x_TRUE!$D$"&amp;AT$11&amp;":$KW$"&amp;AT$11),P2_y_TRUE!$D236:$KW236))</f>
        <v>0</v>
      </c>
      <c r="AU243" cm="1">
        <f t="array" aca="1" ref="AU243" ca="1">SUM(_xlfn.BITAND(INDIRECT("P2_x_TRUE!$D$"&amp;AU$11&amp;":$KW$"&amp;AU$11),P2_y_TRUE!$D236:$KW236))</f>
        <v>0</v>
      </c>
      <c r="AV243" cm="1">
        <f t="array" aca="1" ref="AV243" ca="1">SUM(_xlfn.BITAND(INDIRECT("P2_x_TRUE!$D$"&amp;AV$11&amp;":$KW$"&amp;AV$11),P2_y_TRUE!$D236:$KW236))</f>
        <v>0</v>
      </c>
      <c r="AW243" cm="1">
        <f t="array" aca="1" ref="AW243" ca="1">SUM(_xlfn.BITAND(INDIRECT("P2_x_TRUE!$D$"&amp;AW$11&amp;":$KW$"&amp;AW$11),P2_y_TRUE!$D236:$KW236))</f>
        <v>0</v>
      </c>
      <c r="AX243" cm="1">
        <f t="array" aca="1" ref="AX243" ca="1">SUM(_xlfn.BITAND(INDIRECT("P2_x_TRUE!$D$"&amp;AX$11&amp;":$KW$"&amp;AX$11),P2_y_TRUE!$D236:$KW236))</f>
        <v>0</v>
      </c>
      <c r="AY243" cm="1">
        <f t="array" aca="1" ref="AY243" ca="1">SUM(_xlfn.BITAND(INDIRECT("P2_x_TRUE!$D$"&amp;AY$11&amp;":$KW$"&amp;AY$11),P2_y_TRUE!$D236:$KW236))</f>
        <v>0</v>
      </c>
      <c r="AZ243" cm="1">
        <f t="array" aca="1" ref="AZ243" ca="1">SUM(_xlfn.BITAND(INDIRECT("P2_x_TRUE!$D$"&amp;AZ$11&amp;":$KW$"&amp;AZ$11),P2_y_TRUE!$D236:$KW236))</f>
        <v>0</v>
      </c>
      <c r="BA243" cm="1">
        <f t="array" aca="1" ref="BA243" ca="1">SUM(_xlfn.BITAND(INDIRECT("P2_x_TRUE!$D$"&amp;BA$11&amp;":$KW$"&amp;BA$11),P2_y_TRUE!$D236:$KW236))</f>
        <v>0</v>
      </c>
      <c r="BB243" cm="1">
        <f t="array" aca="1" ref="BB243" ca="1">SUM(_xlfn.BITAND(INDIRECT("P2_x_TRUE!$D$"&amp;BB$11&amp;":$KW$"&amp;BB$11),P2_y_TRUE!$D236:$KW236))</f>
        <v>0</v>
      </c>
      <c r="BC243" cm="1">
        <f t="array" aca="1" ref="BC243" ca="1">SUM(_xlfn.BITAND(INDIRECT("P2_x_TRUE!$D$"&amp;BC$11&amp;":$KW$"&amp;BC$11),P2_y_TRUE!$D236:$KW236))</f>
        <v>0</v>
      </c>
      <c r="BD243" cm="1">
        <f t="array" aca="1" ref="BD243" ca="1">SUM(_xlfn.BITAND(INDIRECT("P2_x_TRUE!$D$"&amp;BD$11&amp;":$KW$"&amp;BD$11),P2_y_TRUE!$D236:$KW236))</f>
        <v>0</v>
      </c>
      <c r="BE243" cm="1">
        <f t="array" aca="1" ref="BE243" ca="1">SUM(_xlfn.BITAND(INDIRECT("P2_x_TRUE!$D$"&amp;BE$11&amp;":$KW$"&amp;BE$11),P2_y_TRUE!$D236:$KW236))</f>
        <v>0</v>
      </c>
      <c r="BF243" cm="1">
        <f t="array" aca="1" ref="BF243" ca="1">SUM(_xlfn.BITAND(INDIRECT("P2_x_TRUE!$D$"&amp;BF$11&amp;":$KW$"&amp;BF$11),P2_y_TRUE!$D236:$KW236))</f>
        <v>0</v>
      </c>
      <c r="BG243" cm="1">
        <f t="array" aca="1" ref="BG243" ca="1">SUM(_xlfn.BITAND(INDIRECT("P2_x_TRUE!$D$"&amp;BG$11&amp;":$KW$"&amp;BG$11),P2_y_TRUE!$D236:$KW236))</f>
        <v>0</v>
      </c>
      <c r="BH243" cm="1">
        <f t="array" aca="1" ref="BH243" ca="1">SUM(_xlfn.BITAND(INDIRECT("P2_x_TRUE!$D$"&amp;BH$11&amp;":$KW$"&amp;BH$11),P2_y_TRUE!$D236:$KW236))</f>
        <v>0</v>
      </c>
      <c r="BI243" cm="1">
        <f t="array" aca="1" ref="BI243" ca="1">SUM(_xlfn.BITAND(INDIRECT("P2_x_TRUE!$D$"&amp;BI$11&amp;":$KW$"&amp;BI$11),P2_y_TRUE!$D236:$KW236))</f>
        <v>0</v>
      </c>
      <c r="BJ243" cm="1">
        <f t="array" aca="1" ref="BJ243" ca="1">SUM(_xlfn.BITAND(INDIRECT("P2_x_TRUE!$D$"&amp;BJ$11&amp;":$KW$"&amp;BJ$11),P2_y_TRUE!$D236:$KW236))</f>
        <v>0</v>
      </c>
      <c r="BK243" cm="1">
        <f t="array" aca="1" ref="BK243" ca="1">SUM(_xlfn.BITAND(INDIRECT("P2_x_TRUE!$D$"&amp;BK$11&amp;":$KW$"&amp;BK$11),P2_y_TRUE!$D236:$KW236))</f>
        <v>0</v>
      </c>
      <c r="BL243" cm="1">
        <f t="array" aca="1" ref="BL243" ca="1">SUM(_xlfn.BITAND(INDIRECT("P2_x_TRUE!$D$"&amp;BL$11&amp;":$KW$"&amp;BL$11),P2_y_TRUE!$D236:$KW236))</f>
        <v>0</v>
      </c>
      <c r="BM243" cm="1">
        <f t="array" aca="1" ref="BM243" ca="1">SUM(_xlfn.BITAND(INDIRECT("P2_x_TRUE!$D$"&amp;BM$11&amp;":$KW$"&amp;BM$11),P2_y_TRUE!$D236:$KW236))</f>
        <v>0</v>
      </c>
      <c r="BN243" cm="1">
        <f t="array" aca="1" ref="BN243" ca="1">SUM(_xlfn.BITAND(INDIRECT("P2_x_TRUE!$D$"&amp;BN$11&amp;":$KW$"&amp;BN$11),P2_y_TRUE!$D236:$KW236))</f>
        <v>0</v>
      </c>
      <c r="BO243" cm="1">
        <f t="array" aca="1" ref="BO243" ca="1">SUM(_xlfn.BITAND(INDIRECT("P2_x_TRUE!$D$"&amp;BO$11&amp;":$KW$"&amp;BO$11),P2_y_TRUE!$D236:$KW236))</f>
        <v>0</v>
      </c>
      <c r="BP243" cm="1">
        <f t="array" aca="1" ref="BP243" ca="1">SUM(_xlfn.BITAND(INDIRECT("P2_x_TRUE!$D$"&amp;BP$11&amp;":$KW$"&amp;BP$11),P2_y_TRUE!$D236:$KW236))</f>
        <v>0</v>
      </c>
      <c r="BQ243" cm="1">
        <f t="array" aca="1" ref="BQ243" ca="1">SUM(_xlfn.BITAND(INDIRECT("P2_x_TRUE!$D$"&amp;BQ$11&amp;":$KW$"&amp;BQ$11),P2_y_TRUE!$D236:$KW236))</f>
        <v>0</v>
      </c>
      <c r="BR243" cm="1">
        <f t="array" aca="1" ref="BR243" ca="1">SUM(_xlfn.BITAND(INDIRECT("P2_x_TRUE!$D$"&amp;BR$11&amp;":$KW$"&amp;BR$11),P2_y_TRUE!$D236:$KW236))</f>
        <v>0</v>
      </c>
      <c r="BS243" cm="1">
        <f t="array" aca="1" ref="BS243" ca="1">SUM(_xlfn.BITAND(INDIRECT("P2_x_TRUE!$D$"&amp;BS$11&amp;":$KW$"&amp;BS$11),P2_y_TRUE!$D236:$KW236))</f>
        <v>0</v>
      </c>
      <c r="BT243" cm="1">
        <f t="array" aca="1" ref="BT243" ca="1">SUM(_xlfn.BITAND(INDIRECT("P2_x_TRUE!$D$"&amp;BT$11&amp;":$KW$"&amp;BT$11),P2_y_TRUE!$D236:$KW236))</f>
        <v>0</v>
      </c>
      <c r="BU243" cm="1">
        <f t="array" aca="1" ref="BU243" ca="1">SUM(_xlfn.BITAND(INDIRECT("P2_x_TRUE!$D$"&amp;BU$11&amp;":$KW$"&amp;BU$11),P2_y_TRUE!$D236:$KW236))</f>
        <v>0</v>
      </c>
      <c r="BV243" cm="1">
        <f t="array" aca="1" ref="BV243" ca="1">SUM(_xlfn.BITAND(INDIRECT("P2_x_TRUE!$D$"&amp;BV$11&amp;":$KW$"&amp;BV$11),P2_y_TRUE!$D236:$KW236))</f>
        <v>0</v>
      </c>
      <c r="BW243" cm="1">
        <f t="array" aca="1" ref="BW243" ca="1">SUM(_xlfn.BITAND(INDIRECT("P2_x_TRUE!$D$"&amp;BW$11&amp;":$KW$"&amp;BW$11),P2_y_TRUE!$D236:$KW236))</f>
        <v>0</v>
      </c>
      <c r="BX243" cm="1">
        <f t="array" aca="1" ref="BX243" ca="1">SUM(_xlfn.BITAND(INDIRECT("P2_x_TRUE!$D$"&amp;BX$11&amp;":$KW$"&amp;BX$11),P2_y_TRUE!$D236:$KW236))</f>
        <v>0</v>
      </c>
      <c r="BY243" cm="1">
        <f t="array" aca="1" ref="BY243" ca="1">SUM(_xlfn.BITAND(INDIRECT("P2_x_TRUE!$D$"&amp;BY$11&amp;":$KW$"&amp;BY$11),P2_y_TRUE!$D236:$KW236))</f>
        <v>0</v>
      </c>
      <c r="BZ243" cm="1">
        <f t="array" aca="1" ref="BZ243" ca="1">SUM(_xlfn.BITAND(INDIRECT("P2_x_TRUE!$D$"&amp;BZ$11&amp;":$KW$"&amp;BZ$11),P2_y_TRUE!$D236:$KW236))</f>
        <v>0</v>
      </c>
      <c r="CA243" cm="1">
        <f t="array" aca="1" ref="CA243" ca="1">SUM(_xlfn.BITAND(INDIRECT("P2_x_TRUE!$D$"&amp;CA$11&amp;":$KW$"&amp;CA$11),P2_y_TRUE!$D236:$KW236))</f>
        <v>0</v>
      </c>
      <c r="CB243" cm="1">
        <f t="array" aca="1" ref="CB243" ca="1">SUM(_xlfn.BITAND(INDIRECT("P2_x_TRUE!$D$"&amp;CB$11&amp;":$KW$"&amp;CB$11),P2_y_TRUE!$D236:$KW236))</f>
        <v>0</v>
      </c>
      <c r="CC243" cm="1">
        <f t="array" aca="1" ref="CC243" ca="1">SUM(_xlfn.BITAND(INDIRECT("P2_x_TRUE!$D$"&amp;CC$11&amp;":$KW$"&amp;CC$11),P2_y_TRUE!$D236:$KW236))</f>
        <v>0</v>
      </c>
      <c r="CD243" cm="1">
        <f t="array" aca="1" ref="CD243" ca="1">SUM(_xlfn.BITAND(INDIRECT("P2_x_TRUE!$D$"&amp;CD$11&amp;":$KW$"&amp;CD$11),P2_y_TRUE!$D236:$KW236))</f>
        <v>0</v>
      </c>
      <c r="CE243" cm="1">
        <f t="array" aca="1" ref="CE243" ca="1">SUM(_xlfn.BITAND(INDIRECT("P2_x_TRUE!$D$"&amp;CE$11&amp;":$KW$"&amp;CE$11),P2_y_TRUE!$D236:$KW236))</f>
        <v>0</v>
      </c>
      <c r="CF243" cm="1">
        <f t="array" aca="1" ref="CF243" ca="1">SUM(_xlfn.BITAND(INDIRECT("P2_x_TRUE!$D$"&amp;CF$11&amp;":$KW$"&amp;CF$11),P2_y_TRUE!$D236:$KW236))</f>
        <v>0</v>
      </c>
      <c r="CG243" cm="1">
        <f t="array" aca="1" ref="CG243" ca="1">SUM(_xlfn.BITAND(INDIRECT("P2_x_TRUE!$D$"&amp;CG$11&amp;":$KW$"&amp;CG$11),P2_y_TRUE!$D236:$KW236))</f>
        <v>0</v>
      </c>
      <c r="CH243" cm="1">
        <f t="array" aca="1" ref="CH243" ca="1">SUM(_xlfn.BITAND(INDIRECT("P2_x_TRUE!$D$"&amp;CH$11&amp;":$KW$"&amp;CH$11),P2_y_TRUE!$D236:$KW236))</f>
        <v>0</v>
      </c>
      <c r="CI243" cm="1">
        <f t="array" aca="1" ref="CI243" ca="1">SUM(_xlfn.BITAND(INDIRECT("P2_x_TRUE!$D$"&amp;CI$11&amp;":$KW$"&amp;CI$11),P2_y_TRUE!$D236:$KW236))</f>
        <v>0</v>
      </c>
      <c r="CJ243" cm="1">
        <f t="array" aca="1" ref="CJ243" ca="1">SUM(_xlfn.BITAND(INDIRECT("P2_x_TRUE!$D$"&amp;CJ$11&amp;":$KW$"&amp;CJ$11),P2_y_TRUE!$D236:$KW236))</f>
        <v>0</v>
      </c>
      <c r="CK243" cm="1">
        <f t="array" aca="1" ref="CK243" ca="1">SUM(_xlfn.BITAND(INDIRECT("P2_x_TRUE!$D$"&amp;CK$11&amp;":$KW$"&amp;CK$11),P2_y_TRUE!$D236:$KW236))</f>
        <v>0</v>
      </c>
      <c r="CL243" cm="1">
        <f t="array" aca="1" ref="CL243" ca="1">SUM(_xlfn.BITAND(INDIRECT("P2_x_TRUE!$D$"&amp;CL$11&amp;":$KW$"&amp;CL$11),P2_y_TRUE!$D236:$KW236))</f>
        <v>0</v>
      </c>
      <c r="CM243" cm="1">
        <f t="array" aca="1" ref="CM243" ca="1">SUM(_xlfn.BITAND(INDIRECT("P2_x_TRUE!$D$"&amp;CM$11&amp;":$KW$"&amp;CM$11),P2_y_TRUE!$D236:$KW236))</f>
        <v>0</v>
      </c>
      <c r="CN243" cm="1">
        <f t="array" aca="1" ref="CN243" ca="1">SUM(_xlfn.BITAND(INDIRECT("P2_x_TRUE!$D$"&amp;CN$11&amp;":$KW$"&amp;CN$11),P2_y_TRUE!$D236:$KW236))</f>
        <v>0</v>
      </c>
      <c r="CO243" cm="1">
        <f t="array" aca="1" ref="CO243" ca="1">SUM(_xlfn.BITAND(INDIRECT("P2_x_TRUE!$D$"&amp;CO$11&amp;":$KW$"&amp;CO$11),P2_y_TRUE!$D236:$KW236))</f>
        <v>0</v>
      </c>
      <c r="CP243" cm="1">
        <f t="array" aca="1" ref="CP243" ca="1">SUM(_xlfn.BITAND(INDIRECT("P2_x_TRUE!$D$"&amp;CP$11&amp;":$KW$"&amp;CP$11),P2_y_TRUE!$D236:$KW236))</f>
        <v>0</v>
      </c>
      <c r="CQ243" cm="1">
        <f t="array" aca="1" ref="CQ243" ca="1">SUM(_xlfn.BITAND(INDIRECT("P2_x_TRUE!$D$"&amp;CQ$11&amp;":$KW$"&amp;CQ$11),P2_y_TRUE!$D236:$KW236))</f>
        <v>0</v>
      </c>
      <c r="CR243" cm="1">
        <f t="array" aca="1" ref="CR243" ca="1">SUM(_xlfn.BITAND(INDIRECT("P2_x_TRUE!$D$"&amp;CR$11&amp;":$KW$"&amp;CR$11),P2_y_TRUE!$D236:$KW236))</f>
        <v>0</v>
      </c>
      <c r="CS243" cm="1">
        <f t="array" aca="1" ref="CS243" ca="1">SUM(_xlfn.BITAND(INDIRECT("P2_x_TRUE!$D$"&amp;CS$11&amp;":$KW$"&amp;CS$11),P2_y_TRUE!$D236:$KW236))</f>
        <v>0</v>
      </c>
      <c r="CT243" cm="1">
        <f t="array" aca="1" ref="CT243" ca="1">SUM(_xlfn.BITAND(INDIRECT("P2_x_TRUE!$D$"&amp;CT$11&amp;":$KW$"&amp;CT$11),P2_y_TRUE!$D236:$KW236))</f>
        <v>0</v>
      </c>
      <c r="CU243" cm="1">
        <f t="array" aca="1" ref="CU243" ca="1">SUM(_xlfn.BITAND(INDIRECT("P2_x_TRUE!$D$"&amp;CU$11&amp;":$KW$"&amp;CU$11),P2_y_TRUE!$D236:$KW236))</f>
        <v>0</v>
      </c>
      <c r="CV243" cm="1">
        <f t="array" aca="1" ref="CV243" ca="1">SUM(_xlfn.BITAND(INDIRECT("P2_x_TRUE!$D$"&amp;CV$11&amp;":$KW$"&amp;CV$11),P2_y_TRUE!$D236:$KW236))</f>
        <v>0</v>
      </c>
      <c r="CW243" cm="1">
        <f t="array" aca="1" ref="CW243" ca="1">SUM(_xlfn.BITAND(INDIRECT("P2_x_TRUE!$D$"&amp;CW$11&amp;":$KW$"&amp;CW$11),P2_y_TRUE!$D236:$KW236))</f>
        <v>0</v>
      </c>
      <c r="CX243" cm="1">
        <f t="array" aca="1" ref="CX243" ca="1">SUM(_xlfn.BITAND(INDIRECT("P2_x_TRUE!$D$"&amp;CX$11&amp;":$KW$"&amp;CX$11),P2_y_TRUE!$D236:$KW236))</f>
        <v>0</v>
      </c>
      <c r="CY243" cm="1">
        <f t="array" aca="1" ref="CY243" ca="1">SUM(_xlfn.BITAND(INDIRECT("P2_x_TRUE!$D$"&amp;CY$11&amp;":$KW$"&amp;CY$11),P2_y_TRUE!$D236:$KW236))</f>
        <v>0</v>
      </c>
      <c r="CZ243" cm="1">
        <f t="array" aca="1" ref="CZ243" ca="1">SUM(_xlfn.BITAND(INDIRECT("P2_x_TRUE!$D$"&amp;CZ$11&amp;":$KW$"&amp;CZ$11),P2_y_TRUE!$D236:$KW236))</f>
        <v>0</v>
      </c>
      <c r="DA243" cm="1">
        <f t="array" aca="1" ref="DA243" ca="1">SUM(_xlfn.BITAND(INDIRECT("P2_x_TRUE!$D$"&amp;DA$11&amp;":$KW$"&amp;DA$11),P2_y_TRUE!$D236:$KW236))</f>
        <v>0</v>
      </c>
      <c r="DB243" cm="1">
        <f t="array" aca="1" ref="DB243" ca="1">SUM(_xlfn.BITAND(INDIRECT("P2_x_TRUE!$D$"&amp;DB$11&amp;":$KW$"&amp;DB$11),P2_y_TRUE!$D236:$KW236))</f>
        <v>0</v>
      </c>
      <c r="DC243" cm="1">
        <f t="array" aca="1" ref="DC243" ca="1">SUM(_xlfn.BITAND(INDIRECT("P2_x_TRUE!$D$"&amp;DC$11&amp;":$KW$"&amp;DC$11),P2_y_TRUE!$D236:$KW236))</f>
        <v>0</v>
      </c>
      <c r="DD243" cm="1">
        <f t="array" aca="1" ref="DD243" ca="1">SUM(_xlfn.BITAND(INDIRECT("P2_x_TRUE!$D$"&amp;DD$11&amp;":$KW$"&amp;DD$11),P2_y_TRUE!$D236:$KW236))</f>
        <v>0</v>
      </c>
      <c r="DE243" cm="1">
        <f t="array" aca="1" ref="DE243" ca="1">SUM(_xlfn.BITAND(INDIRECT("P2_x_TRUE!$D$"&amp;DE$11&amp;":$KW$"&amp;DE$11),P2_y_TRUE!$D236:$KW236))</f>
        <v>0</v>
      </c>
      <c r="DF243" cm="1">
        <f t="array" aca="1" ref="DF243" ca="1">SUM(_xlfn.BITAND(INDIRECT("P2_x_TRUE!$D$"&amp;DF$11&amp;":$KW$"&amp;DF$11),P2_y_TRUE!$D236:$KW236))</f>
        <v>0</v>
      </c>
      <c r="DG243" cm="1">
        <f t="array" aca="1" ref="DG243" ca="1">SUM(_xlfn.BITAND(INDIRECT("P2_x_TRUE!$D$"&amp;DG$11&amp;":$KW$"&amp;DG$11),P2_y_TRUE!$D236:$KW236))</f>
        <v>0</v>
      </c>
      <c r="DH243" cm="1">
        <f t="array" aca="1" ref="DH243" ca="1">SUM(_xlfn.BITAND(INDIRECT("P2_x_TRUE!$D$"&amp;DH$11&amp;":$KW$"&amp;DH$11),P2_y_TRUE!$D236:$KW236))</f>
        <v>0</v>
      </c>
      <c r="DI243" cm="1">
        <f t="array" aca="1" ref="DI243" ca="1">SUM(_xlfn.BITAND(INDIRECT("P2_x_TRUE!$D$"&amp;DI$11&amp;":$KW$"&amp;DI$11),P2_y_TRUE!$D236:$KW236))</f>
        <v>0</v>
      </c>
      <c r="DJ243" cm="1">
        <f t="array" aca="1" ref="DJ243" ca="1">SUM(_xlfn.BITAND(INDIRECT("P2_x_TRUE!$D$"&amp;DJ$11&amp;":$KW$"&amp;DJ$11),P2_y_TRUE!$D236:$KW236))</f>
        <v>0</v>
      </c>
      <c r="DK243" cm="1">
        <f t="array" aca="1" ref="DK243" ca="1">SUM(_xlfn.BITAND(INDIRECT("P2_x_TRUE!$D$"&amp;DK$11&amp;":$KW$"&amp;DK$11),P2_y_TRUE!$D236:$KW236))</f>
        <v>0</v>
      </c>
      <c r="DL243" cm="1">
        <f t="array" aca="1" ref="DL243" ca="1">SUM(_xlfn.BITAND(INDIRECT("P2_x_TRUE!$D$"&amp;DL$11&amp;":$KW$"&amp;DL$11),P2_y_TRUE!$D236:$KW236))</f>
        <v>0</v>
      </c>
      <c r="DM243" cm="1">
        <f t="array" aca="1" ref="DM243" ca="1">SUM(_xlfn.BITAND(INDIRECT("P2_x_TRUE!$D$"&amp;DM$11&amp;":$KW$"&amp;DM$11),P2_y_TRUE!$D236:$KW236))</f>
        <v>0</v>
      </c>
      <c r="DN243" cm="1">
        <f t="array" aca="1" ref="DN243" ca="1">SUM(_xlfn.BITAND(INDIRECT("P2_x_TRUE!$D$"&amp;DN$11&amp;":$KW$"&amp;DN$11),P2_y_TRUE!$D236:$KW236))</f>
        <v>0</v>
      </c>
    </row>
    <row r="244" spans="1:118" x14ac:dyDescent="0.25">
      <c r="A244">
        <v>80</v>
      </c>
      <c r="B244" cm="1">
        <f t="array" aca="1" ref="B244" ca="1">SUM(_xlfn.BITAND(INDIRECT("P2_x_TRUE!$D$"&amp;B$11&amp;":$KW$"&amp;B$11),P2_y_TRUE!$D237:$KW237))</f>
        <v>0</v>
      </c>
      <c r="C244" cm="1">
        <f t="array" aca="1" ref="C244" ca="1">SUM(_xlfn.BITAND(INDIRECT("P2_x_TRUE!$D$"&amp;C$11&amp;":$KW$"&amp;C$11),P2_y_TRUE!$D237:$KW237))</f>
        <v>0</v>
      </c>
      <c r="D244" cm="1">
        <f t="array" aca="1" ref="D244" ca="1">SUM(_xlfn.BITAND(INDIRECT("P2_x_TRUE!$D$"&amp;D$11&amp;":$KW$"&amp;D$11),P2_y_TRUE!$D237:$KW237))</f>
        <v>0</v>
      </c>
      <c r="E244" cm="1">
        <f t="array" aca="1" ref="E244" ca="1">SUM(_xlfn.BITAND(INDIRECT("P2_x_TRUE!$D$"&amp;E$11&amp;":$KW$"&amp;E$11),P2_y_TRUE!$D237:$KW237))</f>
        <v>0</v>
      </c>
      <c r="F244" cm="1">
        <f t="array" aca="1" ref="F244" ca="1">SUM(_xlfn.BITAND(INDIRECT("P2_x_TRUE!$D$"&amp;F$11&amp;":$KW$"&amp;F$11),P2_y_TRUE!$D237:$KW237))</f>
        <v>0</v>
      </c>
      <c r="G244" cm="1">
        <f t="array" aca="1" ref="G244" ca="1">SUM(_xlfn.BITAND(INDIRECT("P2_x_TRUE!$D$"&amp;G$11&amp;":$KW$"&amp;G$11),P2_y_TRUE!$D237:$KW237))</f>
        <v>0</v>
      </c>
      <c r="H244" cm="1">
        <f t="array" aca="1" ref="H244" ca="1">SUM(_xlfn.BITAND(INDIRECT("P2_x_TRUE!$D$"&amp;H$11&amp;":$KW$"&amp;H$11),P2_y_TRUE!$D237:$KW237))</f>
        <v>0</v>
      </c>
      <c r="I244" cm="1">
        <f t="array" aca="1" ref="I244" ca="1">SUM(_xlfn.BITAND(INDIRECT("P2_x_TRUE!$D$"&amp;I$11&amp;":$KW$"&amp;I$11),P2_y_TRUE!$D237:$KW237))</f>
        <v>0</v>
      </c>
      <c r="J244" cm="1">
        <f t="array" aca="1" ref="J244" ca="1">SUM(_xlfn.BITAND(INDIRECT("P2_x_TRUE!$D$"&amp;J$11&amp;":$KW$"&amp;J$11),P2_y_TRUE!$D237:$KW237))</f>
        <v>0</v>
      </c>
      <c r="K244" cm="1">
        <f t="array" aca="1" ref="K244" ca="1">SUM(_xlfn.BITAND(INDIRECT("P2_x_TRUE!$D$"&amp;K$11&amp;":$KW$"&amp;K$11),P2_y_TRUE!$D237:$KW237))</f>
        <v>0</v>
      </c>
      <c r="L244" cm="1">
        <f t="array" aca="1" ref="L244" ca="1">SUM(_xlfn.BITAND(INDIRECT("P2_x_TRUE!$D$"&amp;L$11&amp;":$KW$"&amp;L$11),P2_y_TRUE!$D237:$KW237))</f>
        <v>0</v>
      </c>
      <c r="M244" cm="1">
        <f t="array" aca="1" ref="M244" ca="1">SUM(_xlfn.BITAND(INDIRECT("P2_x_TRUE!$D$"&amp;M$11&amp;":$KW$"&amp;M$11),P2_y_TRUE!$D237:$KW237))</f>
        <v>0</v>
      </c>
      <c r="N244" cm="1">
        <f t="array" aca="1" ref="N244" ca="1">SUM(_xlfn.BITAND(INDIRECT("P2_x_TRUE!$D$"&amp;N$11&amp;":$KW$"&amp;N$11),P2_y_TRUE!$D237:$KW237))</f>
        <v>0</v>
      </c>
      <c r="O244" cm="1">
        <f t="array" aca="1" ref="O244" ca="1">SUM(_xlfn.BITAND(INDIRECT("P2_x_TRUE!$D$"&amp;O$11&amp;":$KW$"&amp;O$11),P2_y_TRUE!$D237:$KW237))</f>
        <v>0</v>
      </c>
      <c r="P244" cm="1">
        <f t="array" aca="1" ref="P244" ca="1">SUM(_xlfn.BITAND(INDIRECT("P2_x_TRUE!$D$"&amp;P$11&amp;":$KW$"&amp;P$11),P2_y_TRUE!$D237:$KW237))</f>
        <v>0</v>
      </c>
      <c r="Q244" cm="1">
        <f t="array" aca="1" ref="Q244" ca="1">SUM(_xlfn.BITAND(INDIRECT("P2_x_TRUE!$D$"&amp;Q$11&amp;":$KW$"&amp;Q$11),P2_y_TRUE!$D237:$KW237))</f>
        <v>0</v>
      </c>
      <c r="R244" cm="1">
        <f t="array" aca="1" ref="R244" ca="1">SUM(_xlfn.BITAND(INDIRECT("P2_x_TRUE!$D$"&amp;R$11&amp;":$KW$"&amp;R$11),P2_y_TRUE!$D237:$KW237))</f>
        <v>0</v>
      </c>
      <c r="S244" cm="1">
        <f t="array" aca="1" ref="S244" ca="1">SUM(_xlfn.BITAND(INDIRECT("P2_x_TRUE!$D$"&amp;S$11&amp;":$KW$"&amp;S$11),P2_y_TRUE!$D237:$KW237))</f>
        <v>0</v>
      </c>
      <c r="T244" cm="1">
        <f t="array" aca="1" ref="T244" ca="1">SUM(_xlfn.BITAND(INDIRECT("P2_x_TRUE!$D$"&amp;T$11&amp;":$KW$"&amp;T$11),P2_y_TRUE!$D237:$KW237))</f>
        <v>0</v>
      </c>
      <c r="U244" cm="1">
        <f t="array" aca="1" ref="U244" ca="1">SUM(_xlfn.BITAND(INDIRECT("P2_x_TRUE!$D$"&amp;U$11&amp;":$KW$"&amp;U$11),P2_y_TRUE!$D237:$KW237))</f>
        <v>0</v>
      </c>
      <c r="V244" cm="1">
        <f t="array" aca="1" ref="V244" ca="1">SUM(_xlfn.BITAND(INDIRECT("P2_x_TRUE!$D$"&amp;V$11&amp;":$KW$"&amp;V$11),P2_y_TRUE!$D237:$KW237))</f>
        <v>0</v>
      </c>
      <c r="W244" cm="1">
        <f t="array" aca="1" ref="W244" ca="1">SUM(_xlfn.BITAND(INDIRECT("P2_x_TRUE!$D$"&amp;W$11&amp;":$KW$"&amp;W$11),P2_y_TRUE!$D237:$KW237))</f>
        <v>0</v>
      </c>
      <c r="X244" cm="1">
        <f t="array" aca="1" ref="X244" ca="1">SUM(_xlfn.BITAND(INDIRECT("P2_x_TRUE!$D$"&amp;X$11&amp;":$KW$"&amp;X$11),P2_y_TRUE!$D237:$KW237))</f>
        <v>0</v>
      </c>
      <c r="Y244" cm="1">
        <f t="array" aca="1" ref="Y244" ca="1">SUM(_xlfn.BITAND(INDIRECT("P2_x_TRUE!$D$"&amp;Y$11&amp;":$KW$"&amp;Y$11),P2_y_TRUE!$D237:$KW237))</f>
        <v>0</v>
      </c>
      <c r="Z244" cm="1">
        <f t="array" aca="1" ref="Z244" ca="1">SUM(_xlfn.BITAND(INDIRECT("P2_x_TRUE!$D$"&amp;Z$11&amp;":$KW$"&amp;Z$11),P2_y_TRUE!$D237:$KW237))</f>
        <v>0</v>
      </c>
      <c r="AA244" cm="1">
        <f t="array" aca="1" ref="AA244" ca="1">SUM(_xlfn.BITAND(INDIRECT("P2_x_TRUE!$D$"&amp;AA$11&amp;":$KW$"&amp;AA$11),P2_y_TRUE!$D237:$KW237))</f>
        <v>0</v>
      </c>
      <c r="AB244" cm="1">
        <f t="array" aca="1" ref="AB244" ca="1">SUM(_xlfn.BITAND(INDIRECT("P2_x_TRUE!$D$"&amp;AB$11&amp;":$KW$"&amp;AB$11),P2_y_TRUE!$D237:$KW237))</f>
        <v>0</v>
      </c>
      <c r="AC244" cm="1">
        <f t="array" aca="1" ref="AC244" ca="1">SUM(_xlfn.BITAND(INDIRECT("P2_x_TRUE!$D$"&amp;AC$11&amp;":$KW$"&amp;AC$11),P2_y_TRUE!$D237:$KW237))</f>
        <v>0</v>
      </c>
      <c r="AD244" cm="1">
        <f t="array" aca="1" ref="AD244" ca="1">SUM(_xlfn.BITAND(INDIRECT("P2_x_TRUE!$D$"&amp;AD$11&amp;":$KW$"&amp;AD$11),P2_y_TRUE!$D237:$KW237))</f>
        <v>0</v>
      </c>
      <c r="AE244" cm="1">
        <f t="array" aca="1" ref="AE244" ca="1">SUM(_xlfn.BITAND(INDIRECT("P2_x_TRUE!$D$"&amp;AE$11&amp;":$KW$"&amp;AE$11),P2_y_TRUE!$D237:$KW237))</f>
        <v>0</v>
      </c>
      <c r="AF244" cm="1">
        <f t="array" aca="1" ref="AF244" ca="1">SUM(_xlfn.BITAND(INDIRECT("P2_x_TRUE!$D$"&amp;AF$11&amp;":$KW$"&amp;AF$11),P2_y_TRUE!$D237:$KW237))</f>
        <v>0</v>
      </c>
      <c r="AG244" cm="1">
        <f t="array" aca="1" ref="AG244" ca="1">SUM(_xlfn.BITAND(INDIRECT("P2_x_TRUE!$D$"&amp;AG$11&amp;":$KW$"&amp;AG$11),P2_y_TRUE!$D237:$KW237))</f>
        <v>0</v>
      </c>
      <c r="AH244" cm="1">
        <f t="array" aca="1" ref="AH244" ca="1">SUM(_xlfn.BITAND(INDIRECT("P2_x_TRUE!$D$"&amp;AH$11&amp;":$KW$"&amp;AH$11),P2_y_TRUE!$D237:$KW237))</f>
        <v>0</v>
      </c>
      <c r="AI244" cm="1">
        <f t="array" aca="1" ref="AI244" ca="1">SUM(_xlfn.BITAND(INDIRECT("P2_x_TRUE!$D$"&amp;AI$11&amp;":$KW$"&amp;AI$11),P2_y_TRUE!$D237:$KW237))</f>
        <v>0</v>
      </c>
      <c r="AJ244" cm="1">
        <f t="array" aca="1" ref="AJ244" ca="1">SUM(_xlfn.BITAND(INDIRECT("P2_x_TRUE!$D$"&amp;AJ$11&amp;":$KW$"&amp;AJ$11),P2_y_TRUE!$D237:$KW237))</f>
        <v>0</v>
      </c>
      <c r="AK244" cm="1">
        <f t="array" aca="1" ref="AK244" ca="1">SUM(_xlfn.BITAND(INDIRECT("P2_x_TRUE!$D$"&amp;AK$11&amp;":$KW$"&amp;AK$11),P2_y_TRUE!$D237:$KW237))</f>
        <v>0</v>
      </c>
      <c r="AL244" cm="1">
        <f t="array" aca="1" ref="AL244" ca="1">SUM(_xlfn.BITAND(INDIRECT("P2_x_TRUE!$D$"&amp;AL$11&amp;":$KW$"&amp;AL$11),P2_y_TRUE!$D237:$KW237))</f>
        <v>0</v>
      </c>
      <c r="AM244" cm="1">
        <f t="array" aca="1" ref="AM244" ca="1">SUM(_xlfn.BITAND(INDIRECT("P2_x_TRUE!$D$"&amp;AM$11&amp;":$KW$"&amp;AM$11),P2_y_TRUE!$D237:$KW237))</f>
        <v>0</v>
      </c>
      <c r="AN244" cm="1">
        <f t="array" aca="1" ref="AN244" ca="1">SUM(_xlfn.BITAND(INDIRECT("P2_x_TRUE!$D$"&amp;AN$11&amp;":$KW$"&amp;AN$11),P2_y_TRUE!$D237:$KW237))</f>
        <v>0</v>
      </c>
      <c r="AO244" cm="1">
        <f t="array" aca="1" ref="AO244" ca="1">SUM(_xlfn.BITAND(INDIRECT("P2_x_TRUE!$D$"&amp;AO$11&amp;":$KW$"&amp;AO$11),P2_y_TRUE!$D237:$KW237))</f>
        <v>0</v>
      </c>
      <c r="AP244" cm="1">
        <f t="array" aca="1" ref="AP244" ca="1">SUM(_xlfn.BITAND(INDIRECT("P2_x_TRUE!$D$"&amp;AP$11&amp;":$KW$"&amp;AP$11),P2_y_TRUE!$D237:$KW237))</f>
        <v>0</v>
      </c>
      <c r="AQ244" cm="1">
        <f t="array" aca="1" ref="AQ244" ca="1">SUM(_xlfn.BITAND(INDIRECT("P2_x_TRUE!$D$"&amp;AQ$11&amp;":$KW$"&amp;AQ$11),P2_y_TRUE!$D237:$KW237))</f>
        <v>0</v>
      </c>
      <c r="AR244" cm="1">
        <f t="array" aca="1" ref="AR244" ca="1">SUM(_xlfn.BITAND(INDIRECT("P2_x_TRUE!$D$"&amp;AR$11&amp;":$KW$"&amp;AR$11),P2_y_TRUE!$D237:$KW237))</f>
        <v>0</v>
      </c>
      <c r="AS244" cm="1">
        <f t="array" aca="1" ref="AS244" ca="1">SUM(_xlfn.BITAND(INDIRECT("P2_x_TRUE!$D$"&amp;AS$11&amp;":$KW$"&amp;AS$11),P2_y_TRUE!$D237:$KW237))</f>
        <v>0</v>
      </c>
      <c r="AT244" cm="1">
        <f t="array" aca="1" ref="AT244" ca="1">SUM(_xlfn.BITAND(INDIRECT("P2_x_TRUE!$D$"&amp;AT$11&amp;":$KW$"&amp;AT$11),P2_y_TRUE!$D237:$KW237))</f>
        <v>0</v>
      </c>
      <c r="AU244" cm="1">
        <f t="array" aca="1" ref="AU244" ca="1">SUM(_xlfn.BITAND(INDIRECT("P2_x_TRUE!$D$"&amp;AU$11&amp;":$KW$"&amp;AU$11),P2_y_TRUE!$D237:$KW237))</f>
        <v>0</v>
      </c>
      <c r="AV244" cm="1">
        <f t="array" aca="1" ref="AV244" ca="1">SUM(_xlfn.BITAND(INDIRECT("P2_x_TRUE!$D$"&amp;AV$11&amp;":$KW$"&amp;AV$11),P2_y_TRUE!$D237:$KW237))</f>
        <v>0</v>
      </c>
      <c r="AW244" cm="1">
        <f t="array" aca="1" ref="AW244" ca="1">SUM(_xlfn.BITAND(INDIRECT("P2_x_TRUE!$D$"&amp;AW$11&amp;":$KW$"&amp;AW$11),P2_y_TRUE!$D237:$KW237))</f>
        <v>0</v>
      </c>
      <c r="AX244" cm="1">
        <f t="array" aca="1" ref="AX244" ca="1">SUM(_xlfn.BITAND(INDIRECT("P2_x_TRUE!$D$"&amp;AX$11&amp;":$KW$"&amp;AX$11),P2_y_TRUE!$D237:$KW237))</f>
        <v>0</v>
      </c>
      <c r="AY244" cm="1">
        <f t="array" aca="1" ref="AY244" ca="1">SUM(_xlfn.BITAND(INDIRECT("P2_x_TRUE!$D$"&amp;AY$11&amp;":$KW$"&amp;AY$11),P2_y_TRUE!$D237:$KW237))</f>
        <v>0</v>
      </c>
      <c r="AZ244" cm="1">
        <f t="array" aca="1" ref="AZ244" ca="1">SUM(_xlfn.BITAND(INDIRECT("P2_x_TRUE!$D$"&amp;AZ$11&amp;":$KW$"&amp;AZ$11),P2_y_TRUE!$D237:$KW237))</f>
        <v>0</v>
      </c>
      <c r="BA244" cm="1">
        <f t="array" aca="1" ref="BA244" ca="1">SUM(_xlfn.BITAND(INDIRECT("P2_x_TRUE!$D$"&amp;BA$11&amp;":$KW$"&amp;BA$11),P2_y_TRUE!$D237:$KW237))</f>
        <v>0</v>
      </c>
      <c r="BB244" cm="1">
        <f t="array" aca="1" ref="BB244" ca="1">SUM(_xlfn.BITAND(INDIRECT("P2_x_TRUE!$D$"&amp;BB$11&amp;":$KW$"&amp;BB$11),P2_y_TRUE!$D237:$KW237))</f>
        <v>0</v>
      </c>
      <c r="BC244" cm="1">
        <f t="array" aca="1" ref="BC244" ca="1">SUM(_xlfn.BITAND(INDIRECT("P2_x_TRUE!$D$"&amp;BC$11&amp;":$KW$"&amp;BC$11),P2_y_TRUE!$D237:$KW237))</f>
        <v>0</v>
      </c>
      <c r="BD244" cm="1">
        <f t="array" aca="1" ref="BD244" ca="1">SUM(_xlfn.BITAND(INDIRECT("P2_x_TRUE!$D$"&amp;BD$11&amp;":$KW$"&amp;BD$11),P2_y_TRUE!$D237:$KW237))</f>
        <v>0</v>
      </c>
      <c r="BE244" cm="1">
        <f t="array" aca="1" ref="BE244" ca="1">SUM(_xlfn.BITAND(INDIRECT("P2_x_TRUE!$D$"&amp;BE$11&amp;":$KW$"&amp;BE$11),P2_y_TRUE!$D237:$KW237))</f>
        <v>0</v>
      </c>
      <c r="BF244" cm="1">
        <f t="array" aca="1" ref="BF244" ca="1">SUM(_xlfn.BITAND(INDIRECT("P2_x_TRUE!$D$"&amp;BF$11&amp;":$KW$"&amp;BF$11),P2_y_TRUE!$D237:$KW237))</f>
        <v>0</v>
      </c>
      <c r="BG244" cm="1">
        <f t="array" aca="1" ref="BG244" ca="1">SUM(_xlfn.BITAND(INDIRECT("P2_x_TRUE!$D$"&amp;BG$11&amp;":$KW$"&amp;BG$11),P2_y_TRUE!$D237:$KW237))</f>
        <v>0</v>
      </c>
      <c r="BH244" cm="1">
        <f t="array" aca="1" ref="BH244" ca="1">SUM(_xlfn.BITAND(INDIRECT("P2_x_TRUE!$D$"&amp;BH$11&amp;":$KW$"&amp;BH$11),P2_y_TRUE!$D237:$KW237))</f>
        <v>0</v>
      </c>
      <c r="BI244" cm="1">
        <f t="array" aca="1" ref="BI244" ca="1">SUM(_xlfn.BITAND(INDIRECT("P2_x_TRUE!$D$"&amp;BI$11&amp;":$KW$"&amp;BI$11),P2_y_TRUE!$D237:$KW237))</f>
        <v>0</v>
      </c>
      <c r="BJ244" cm="1">
        <f t="array" aca="1" ref="BJ244" ca="1">SUM(_xlfn.BITAND(INDIRECT("P2_x_TRUE!$D$"&amp;BJ$11&amp;":$KW$"&amp;BJ$11),P2_y_TRUE!$D237:$KW237))</f>
        <v>0</v>
      </c>
      <c r="BK244" cm="1">
        <f t="array" aca="1" ref="BK244" ca="1">SUM(_xlfn.BITAND(INDIRECT("P2_x_TRUE!$D$"&amp;BK$11&amp;":$KW$"&amp;BK$11),P2_y_TRUE!$D237:$KW237))</f>
        <v>0</v>
      </c>
      <c r="BL244" cm="1">
        <f t="array" aca="1" ref="BL244" ca="1">SUM(_xlfn.BITAND(INDIRECT("P2_x_TRUE!$D$"&amp;BL$11&amp;":$KW$"&amp;BL$11),P2_y_TRUE!$D237:$KW237))</f>
        <v>0</v>
      </c>
      <c r="BM244" cm="1">
        <f t="array" aca="1" ref="BM244" ca="1">SUM(_xlfn.BITAND(INDIRECT("P2_x_TRUE!$D$"&amp;BM$11&amp;":$KW$"&amp;BM$11),P2_y_TRUE!$D237:$KW237))</f>
        <v>0</v>
      </c>
      <c r="BN244" cm="1">
        <f t="array" aca="1" ref="BN244" ca="1">SUM(_xlfn.BITAND(INDIRECT("P2_x_TRUE!$D$"&amp;BN$11&amp;":$KW$"&amp;BN$11),P2_y_TRUE!$D237:$KW237))</f>
        <v>0</v>
      </c>
      <c r="BO244" cm="1">
        <f t="array" aca="1" ref="BO244" ca="1">SUM(_xlfn.BITAND(INDIRECT("P2_x_TRUE!$D$"&amp;BO$11&amp;":$KW$"&amp;BO$11),P2_y_TRUE!$D237:$KW237))</f>
        <v>0</v>
      </c>
      <c r="BP244" cm="1">
        <f t="array" aca="1" ref="BP244" ca="1">SUM(_xlfn.BITAND(INDIRECT("P2_x_TRUE!$D$"&amp;BP$11&amp;":$KW$"&amp;BP$11),P2_y_TRUE!$D237:$KW237))</f>
        <v>0</v>
      </c>
      <c r="BQ244" cm="1">
        <f t="array" aca="1" ref="BQ244" ca="1">SUM(_xlfn.BITAND(INDIRECT("P2_x_TRUE!$D$"&amp;BQ$11&amp;":$KW$"&amp;BQ$11),P2_y_TRUE!$D237:$KW237))</f>
        <v>0</v>
      </c>
      <c r="BR244" cm="1">
        <f t="array" aca="1" ref="BR244" ca="1">SUM(_xlfn.BITAND(INDIRECT("P2_x_TRUE!$D$"&amp;BR$11&amp;":$KW$"&amp;BR$11),P2_y_TRUE!$D237:$KW237))</f>
        <v>0</v>
      </c>
      <c r="BS244" cm="1">
        <f t="array" aca="1" ref="BS244" ca="1">SUM(_xlfn.BITAND(INDIRECT("P2_x_TRUE!$D$"&amp;BS$11&amp;":$KW$"&amp;BS$11),P2_y_TRUE!$D237:$KW237))</f>
        <v>0</v>
      </c>
      <c r="BT244" cm="1">
        <f t="array" aca="1" ref="BT244" ca="1">SUM(_xlfn.BITAND(INDIRECT("P2_x_TRUE!$D$"&amp;BT$11&amp;":$KW$"&amp;BT$11),P2_y_TRUE!$D237:$KW237))</f>
        <v>0</v>
      </c>
      <c r="BU244" cm="1">
        <f t="array" aca="1" ref="BU244" ca="1">SUM(_xlfn.BITAND(INDIRECT("P2_x_TRUE!$D$"&amp;BU$11&amp;":$KW$"&amp;BU$11),P2_y_TRUE!$D237:$KW237))</f>
        <v>0</v>
      </c>
      <c r="BV244" cm="1">
        <f t="array" aca="1" ref="BV244" ca="1">SUM(_xlfn.BITAND(INDIRECT("P2_x_TRUE!$D$"&amp;BV$11&amp;":$KW$"&amp;BV$11),P2_y_TRUE!$D237:$KW237))</f>
        <v>0</v>
      </c>
      <c r="BW244" cm="1">
        <f t="array" aca="1" ref="BW244" ca="1">SUM(_xlfn.BITAND(INDIRECT("P2_x_TRUE!$D$"&amp;BW$11&amp;":$KW$"&amp;BW$11),P2_y_TRUE!$D237:$KW237))</f>
        <v>0</v>
      </c>
      <c r="BX244" cm="1">
        <f t="array" aca="1" ref="BX244" ca="1">SUM(_xlfn.BITAND(INDIRECT("P2_x_TRUE!$D$"&amp;BX$11&amp;":$KW$"&amp;BX$11),P2_y_TRUE!$D237:$KW237))</f>
        <v>0</v>
      </c>
      <c r="BY244" cm="1">
        <f t="array" aca="1" ref="BY244" ca="1">SUM(_xlfn.BITAND(INDIRECT("P2_x_TRUE!$D$"&amp;BY$11&amp;":$KW$"&amp;BY$11),P2_y_TRUE!$D237:$KW237))</f>
        <v>0</v>
      </c>
      <c r="BZ244" cm="1">
        <f t="array" aca="1" ref="BZ244" ca="1">SUM(_xlfn.BITAND(INDIRECT("P2_x_TRUE!$D$"&amp;BZ$11&amp;":$KW$"&amp;BZ$11),P2_y_TRUE!$D237:$KW237))</f>
        <v>0</v>
      </c>
      <c r="CA244" cm="1">
        <f t="array" aca="1" ref="CA244" ca="1">SUM(_xlfn.BITAND(INDIRECT("P2_x_TRUE!$D$"&amp;CA$11&amp;":$KW$"&amp;CA$11),P2_y_TRUE!$D237:$KW237))</f>
        <v>0</v>
      </c>
      <c r="CB244" cm="1">
        <f t="array" aca="1" ref="CB244" ca="1">SUM(_xlfn.BITAND(INDIRECT("P2_x_TRUE!$D$"&amp;CB$11&amp;":$KW$"&amp;CB$11),P2_y_TRUE!$D237:$KW237))</f>
        <v>0</v>
      </c>
      <c r="CC244" cm="1">
        <f t="array" aca="1" ref="CC244" ca="1">SUM(_xlfn.BITAND(INDIRECT("P2_x_TRUE!$D$"&amp;CC$11&amp;":$KW$"&amp;CC$11),P2_y_TRUE!$D237:$KW237))</f>
        <v>0</v>
      </c>
      <c r="CD244" cm="1">
        <f t="array" aca="1" ref="CD244" ca="1">SUM(_xlfn.BITAND(INDIRECT("P2_x_TRUE!$D$"&amp;CD$11&amp;":$KW$"&amp;CD$11),P2_y_TRUE!$D237:$KW237))</f>
        <v>0</v>
      </c>
      <c r="CE244" cm="1">
        <f t="array" aca="1" ref="CE244" ca="1">SUM(_xlfn.BITAND(INDIRECT("P2_x_TRUE!$D$"&amp;CE$11&amp;":$KW$"&amp;CE$11),P2_y_TRUE!$D237:$KW237))</f>
        <v>0</v>
      </c>
      <c r="CF244" cm="1">
        <f t="array" aca="1" ref="CF244" ca="1">SUM(_xlfn.BITAND(INDIRECT("P2_x_TRUE!$D$"&amp;CF$11&amp;":$KW$"&amp;CF$11),P2_y_TRUE!$D237:$KW237))</f>
        <v>0</v>
      </c>
      <c r="CG244" cm="1">
        <f t="array" aca="1" ref="CG244" ca="1">SUM(_xlfn.BITAND(INDIRECT("P2_x_TRUE!$D$"&amp;CG$11&amp;":$KW$"&amp;CG$11),P2_y_TRUE!$D237:$KW237))</f>
        <v>0</v>
      </c>
      <c r="CH244" cm="1">
        <f t="array" aca="1" ref="CH244" ca="1">SUM(_xlfn.BITAND(INDIRECT("P2_x_TRUE!$D$"&amp;CH$11&amp;":$KW$"&amp;CH$11),P2_y_TRUE!$D237:$KW237))</f>
        <v>0</v>
      </c>
      <c r="CI244" cm="1">
        <f t="array" aca="1" ref="CI244" ca="1">SUM(_xlfn.BITAND(INDIRECT("P2_x_TRUE!$D$"&amp;CI$11&amp;":$KW$"&amp;CI$11),P2_y_TRUE!$D237:$KW237))</f>
        <v>0</v>
      </c>
      <c r="CJ244" cm="1">
        <f t="array" aca="1" ref="CJ244" ca="1">SUM(_xlfn.BITAND(INDIRECT("P2_x_TRUE!$D$"&amp;CJ$11&amp;":$KW$"&amp;CJ$11),P2_y_TRUE!$D237:$KW237))</f>
        <v>0</v>
      </c>
      <c r="CK244" cm="1">
        <f t="array" aca="1" ref="CK244" ca="1">SUM(_xlfn.BITAND(INDIRECT("P2_x_TRUE!$D$"&amp;CK$11&amp;":$KW$"&amp;CK$11),P2_y_TRUE!$D237:$KW237))</f>
        <v>0</v>
      </c>
      <c r="CL244" cm="1">
        <f t="array" aca="1" ref="CL244" ca="1">SUM(_xlfn.BITAND(INDIRECT("P2_x_TRUE!$D$"&amp;CL$11&amp;":$KW$"&amp;CL$11),P2_y_TRUE!$D237:$KW237))</f>
        <v>0</v>
      </c>
      <c r="CM244" cm="1">
        <f t="array" aca="1" ref="CM244" ca="1">SUM(_xlfn.BITAND(INDIRECT("P2_x_TRUE!$D$"&amp;CM$11&amp;":$KW$"&amp;CM$11),P2_y_TRUE!$D237:$KW237))</f>
        <v>0</v>
      </c>
      <c r="CN244" cm="1">
        <f t="array" aca="1" ref="CN244" ca="1">SUM(_xlfn.BITAND(INDIRECT("P2_x_TRUE!$D$"&amp;CN$11&amp;":$KW$"&amp;CN$11),P2_y_TRUE!$D237:$KW237))</f>
        <v>0</v>
      </c>
      <c r="CO244" cm="1">
        <f t="array" aca="1" ref="CO244" ca="1">SUM(_xlfn.BITAND(INDIRECT("P2_x_TRUE!$D$"&amp;CO$11&amp;":$KW$"&amp;CO$11),P2_y_TRUE!$D237:$KW237))</f>
        <v>0</v>
      </c>
      <c r="CP244" cm="1">
        <f t="array" aca="1" ref="CP244" ca="1">SUM(_xlfn.BITAND(INDIRECT("P2_x_TRUE!$D$"&amp;CP$11&amp;":$KW$"&amp;CP$11),P2_y_TRUE!$D237:$KW237))</f>
        <v>0</v>
      </c>
      <c r="CQ244" cm="1">
        <f t="array" aca="1" ref="CQ244" ca="1">SUM(_xlfn.BITAND(INDIRECT("P2_x_TRUE!$D$"&amp;CQ$11&amp;":$KW$"&amp;CQ$11),P2_y_TRUE!$D237:$KW237))</f>
        <v>0</v>
      </c>
      <c r="CR244" cm="1">
        <f t="array" aca="1" ref="CR244" ca="1">SUM(_xlfn.BITAND(INDIRECT("P2_x_TRUE!$D$"&amp;CR$11&amp;":$KW$"&amp;CR$11),P2_y_TRUE!$D237:$KW237))</f>
        <v>0</v>
      </c>
      <c r="CS244" cm="1">
        <f t="array" aca="1" ref="CS244" ca="1">SUM(_xlfn.BITAND(INDIRECT("P2_x_TRUE!$D$"&amp;CS$11&amp;":$KW$"&amp;CS$11),P2_y_TRUE!$D237:$KW237))</f>
        <v>0</v>
      </c>
      <c r="CT244" cm="1">
        <f t="array" aca="1" ref="CT244" ca="1">SUM(_xlfn.BITAND(INDIRECT("P2_x_TRUE!$D$"&amp;CT$11&amp;":$KW$"&amp;CT$11),P2_y_TRUE!$D237:$KW237))</f>
        <v>0</v>
      </c>
      <c r="CU244" cm="1">
        <f t="array" aca="1" ref="CU244" ca="1">SUM(_xlfn.BITAND(INDIRECT("P2_x_TRUE!$D$"&amp;CU$11&amp;":$KW$"&amp;CU$11),P2_y_TRUE!$D237:$KW237))</f>
        <v>0</v>
      </c>
      <c r="CV244" cm="1">
        <f t="array" aca="1" ref="CV244" ca="1">SUM(_xlfn.BITAND(INDIRECT("P2_x_TRUE!$D$"&amp;CV$11&amp;":$KW$"&amp;CV$11),P2_y_TRUE!$D237:$KW237))</f>
        <v>0</v>
      </c>
      <c r="CW244" cm="1">
        <f t="array" aca="1" ref="CW244" ca="1">SUM(_xlfn.BITAND(INDIRECT("P2_x_TRUE!$D$"&amp;CW$11&amp;":$KW$"&amp;CW$11),P2_y_TRUE!$D237:$KW237))</f>
        <v>0</v>
      </c>
      <c r="CX244" cm="1">
        <f t="array" aca="1" ref="CX244" ca="1">SUM(_xlfn.BITAND(INDIRECT("P2_x_TRUE!$D$"&amp;CX$11&amp;":$KW$"&amp;CX$11),P2_y_TRUE!$D237:$KW237))</f>
        <v>0</v>
      </c>
      <c r="CY244" cm="1">
        <f t="array" aca="1" ref="CY244" ca="1">SUM(_xlfn.BITAND(INDIRECT("P2_x_TRUE!$D$"&amp;CY$11&amp;":$KW$"&amp;CY$11),P2_y_TRUE!$D237:$KW237))</f>
        <v>0</v>
      </c>
      <c r="CZ244" cm="1">
        <f t="array" aca="1" ref="CZ244" ca="1">SUM(_xlfn.BITAND(INDIRECT("P2_x_TRUE!$D$"&amp;CZ$11&amp;":$KW$"&amp;CZ$11),P2_y_TRUE!$D237:$KW237))</f>
        <v>0</v>
      </c>
      <c r="DA244" cm="1">
        <f t="array" aca="1" ref="DA244" ca="1">SUM(_xlfn.BITAND(INDIRECT("P2_x_TRUE!$D$"&amp;DA$11&amp;":$KW$"&amp;DA$11),P2_y_TRUE!$D237:$KW237))</f>
        <v>0</v>
      </c>
      <c r="DB244" cm="1">
        <f t="array" aca="1" ref="DB244" ca="1">SUM(_xlfn.BITAND(INDIRECT("P2_x_TRUE!$D$"&amp;DB$11&amp;":$KW$"&amp;DB$11),P2_y_TRUE!$D237:$KW237))</f>
        <v>0</v>
      </c>
      <c r="DC244" cm="1">
        <f t="array" aca="1" ref="DC244" ca="1">SUM(_xlfn.BITAND(INDIRECT("P2_x_TRUE!$D$"&amp;DC$11&amp;":$KW$"&amp;DC$11),P2_y_TRUE!$D237:$KW237))</f>
        <v>0</v>
      </c>
      <c r="DD244" cm="1">
        <f t="array" aca="1" ref="DD244" ca="1">SUM(_xlfn.BITAND(INDIRECT("P2_x_TRUE!$D$"&amp;DD$11&amp;":$KW$"&amp;DD$11),P2_y_TRUE!$D237:$KW237))</f>
        <v>0</v>
      </c>
      <c r="DE244" cm="1">
        <f t="array" aca="1" ref="DE244" ca="1">SUM(_xlfn.BITAND(INDIRECT("P2_x_TRUE!$D$"&amp;DE$11&amp;":$KW$"&amp;DE$11),P2_y_TRUE!$D237:$KW237))</f>
        <v>0</v>
      </c>
      <c r="DF244" cm="1">
        <f t="array" aca="1" ref="DF244" ca="1">SUM(_xlfn.BITAND(INDIRECT("P2_x_TRUE!$D$"&amp;DF$11&amp;":$KW$"&amp;DF$11),P2_y_TRUE!$D237:$KW237))</f>
        <v>0</v>
      </c>
      <c r="DG244" cm="1">
        <f t="array" aca="1" ref="DG244" ca="1">SUM(_xlfn.BITAND(INDIRECT("P2_x_TRUE!$D$"&amp;DG$11&amp;":$KW$"&amp;DG$11),P2_y_TRUE!$D237:$KW237))</f>
        <v>0</v>
      </c>
      <c r="DH244" cm="1">
        <f t="array" aca="1" ref="DH244" ca="1">SUM(_xlfn.BITAND(INDIRECT("P2_x_TRUE!$D$"&amp;DH$11&amp;":$KW$"&amp;DH$11),P2_y_TRUE!$D237:$KW237))</f>
        <v>0</v>
      </c>
      <c r="DI244" cm="1">
        <f t="array" aca="1" ref="DI244" ca="1">SUM(_xlfn.BITAND(INDIRECT("P2_x_TRUE!$D$"&amp;DI$11&amp;":$KW$"&amp;DI$11),P2_y_TRUE!$D237:$KW237))</f>
        <v>0</v>
      </c>
      <c r="DJ244" cm="1">
        <f t="array" aca="1" ref="DJ244" ca="1">SUM(_xlfn.BITAND(INDIRECT("P2_x_TRUE!$D$"&amp;DJ$11&amp;":$KW$"&amp;DJ$11),P2_y_TRUE!$D237:$KW237))</f>
        <v>0</v>
      </c>
      <c r="DK244" cm="1">
        <f t="array" aca="1" ref="DK244" ca="1">SUM(_xlfn.BITAND(INDIRECT("P2_x_TRUE!$D$"&amp;DK$11&amp;":$KW$"&amp;DK$11),P2_y_TRUE!$D237:$KW237))</f>
        <v>0</v>
      </c>
      <c r="DL244" cm="1">
        <f t="array" aca="1" ref="DL244" ca="1">SUM(_xlfn.BITAND(INDIRECT("P2_x_TRUE!$D$"&amp;DL$11&amp;":$KW$"&amp;DL$11),P2_y_TRUE!$D237:$KW237))</f>
        <v>0</v>
      </c>
      <c r="DM244" cm="1">
        <f t="array" aca="1" ref="DM244" ca="1">SUM(_xlfn.BITAND(INDIRECT("P2_x_TRUE!$D$"&amp;DM$11&amp;":$KW$"&amp;DM$11),P2_y_TRUE!$D237:$KW237))</f>
        <v>0</v>
      </c>
      <c r="DN244" cm="1">
        <f t="array" aca="1" ref="DN244" ca="1">SUM(_xlfn.BITAND(INDIRECT("P2_x_TRUE!$D$"&amp;DN$11&amp;":$KW$"&amp;DN$11),P2_y_TRUE!$D237:$KW237))</f>
        <v>0</v>
      </c>
    </row>
    <row r="245" spans="1:118" x14ac:dyDescent="0.25">
      <c r="A245">
        <v>81</v>
      </c>
      <c r="B245" cm="1">
        <f t="array" aca="1" ref="B245" ca="1">SUM(_xlfn.BITAND(INDIRECT("P2_x_TRUE!$D$"&amp;B$11&amp;":$KW$"&amp;B$11),P2_y_TRUE!$D238:$KW238))</f>
        <v>0</v>
      </c>
      <c r="C245" cm="1">
        <f t="array" aca="1" ref="C245" ca="1">SUM(_xlfn.BITAND(INDIRECT("P2_x_TRUE!$D$"&amp;C$11&amp;":$KW$"&amp;C$11),P2_y_TRUE!$D238:$KW238))</f>
        <v>0</v>
      </c>
      <c r="D245" cm="1">
        <f t="array" aca="1" ref="D245" ca="1">SUM(_xlfn.BITAND(INDIRECT("P2_x_TRUE!$D$"&amp;D$11&amp;":$KW$"&amp;D$11),P2_y_TRUE!$D238:$KW238))</f>
        <v>0</v>
      </c>
      <c r="E245" cm="1">
        <f t="array" aca="1" ref="E245" ca="1">SUM(_xlfn.BITAND(INDIRECT("P2_x_TRUE!$D$"&amp;E$11&amp;":$KW$"&amp;E$11),P2_y_TRUE!$D238:$KW238))</f>
        <v>0</v>
      </c>
      <c r="F245" cm="1">
        <f t="array" aca="1" ref="F245" ca="1">SUM(_xlfn.BITAND(INDIRECT("P2_x_TRUE!$D$"&amp;F$11&amp;":$KW$"&amp;F$11),P2_y_TRUE!$D238:$KW238))</f>
        <v>0</v>
      </c>
      <c r="G245" cm="1">
        <f t="array" aca="1" ref="G245" ca="1">SUM(_xlfn.BITAND(INDIRECT("P2_x_TRUE!$D$"&amp;G$11&amp;":$KW$"&amp;G$11),P2_y_TRUE!$D238:$KW238))</f>
        <v>0</v>
      </c>
      <c r="H245" cm="1">
        <f t="array" aca="1" ref="H245" ca="1">SUM(_xlfn.BITAND(INDIRECT("P2_x_TRUE!$D$"&amp;H$11&amp;":$KW$"&amp;H$11),P2_y_TRUE!$D238:$KW238))</f>
        <v>0</v>
      </c>
      <c r="I245" cm="1">
        <f t="array" aca="1" ref="I245" ca="1">SUM(_xlfn.BITAND(INDIRECT("P2_x_TRUE!$D$"&amp;I$11&amp;":$KW$"&amp;I$11),P2_y_TRUE!$D238:$KW238))</f>
        <v>0</v>
      </c>
      <c r="J245" cm="1">
        <f t="array" aca="1" ref="J245" ca="1">SUM(_xlfn.BITAND(INDIRECT("P2_x_TRUE!$D$"&amp;J$11&amp;":$KW$"&amp;J$11),P2_y_TRUE!$D238:$KW238))</f>
        <v>0</v>
      </c>
      <c r="K245" cm="1">
        <f t="array" aca="1" ref="K245" ca="1">SUM(_xlfn.BITAND(INDIRECT("P2_x_TRUE!$D$"&amp;K$11&amp;":$KW$"&amp;K$11),P2_y_TRUE!$D238:$KW238))</f>
        <v>0</v>
      </c>
      <c r="L245" cm="1">
        <f t="array" aca="1" ref="L245" ca="1">SUM(_xlfn.BITAND(INDIRECT("P2_x_TRUE!$D$"&amp;L$11&amp;":$KW$"&amp;L$11),P2_y_TRUE!$D238:$KW238))</f>
        <v>0</v>
      </c>
      <c r="M245" cm="1">
        <f t="array" aca="1" ref="M245" ca="1">SUM(_xlfn.BITAND(INDIRECT("P2_x_TRUE!$D$"&amp;M$11&amp;":$KW$"&amp;M$11),P2_y_TRUE!$D238:$KW238))</f>
        <v>0</v>
      </c>
      <c r="N245" cm="1">
        <f t="array" aca="1" ref="N245" ca="1">SUM(_xlfn.BITAND(INDIRECT("P2_x_TRUE!$D$"&amp;N$11&amp;":$KW$"&amp;N$11),P2_y_TRUE!$D238:$KW238))</f>
        <v>0</v>
      </c>
      <c r="O245" cm="1">
        <f t="array" aca="1" ref="O245" ca="1">SUM(_xlfn.BITAND(INDIRECT("P2_x_TRUE!$D$"&amp;O$11&amp;":$KW$"&amp;O$11),P2_y_TRUE!$D238:$KW238))</f>
        <v>0</v>
      </c>
      <c r="P245" cm="1">
        <f t="array" aca="1" ref="P245" ca="1">SUM(_xlfn.BITAND(INDIRECT("P2_x_TRUE!$D$"&amp;P$11&amp;":$KW$"&amp;P$11),P2_y_TRUE!$D238:$KW238))</f>
        <v>0</v>
      </c>
      <c r="Q245" cm="1">
        <f t="array" aca="1" ref="Q245" ca="1">SUM(_xlfn.BITAND(INDIRECT("P2_x_TRUE!$D$"&amp;Q$11&amp;":$KW$"&amp;Q$11),P2_y_TRUE!$D238:$KW238))</f>
        <v>0</v>
      </c>
      <c r="R245" cm="1">
        <f t="array" aca="1" ref="R245" ca="1">SUM(_xlfn.BITAND(INDIRECT("P2_x_TRUE!$D$"&amp;R$11&amp;":$KW$"&amp;R$11),P2_y_TRUE!$D238:$KW238))</f>
        <v>0</v>
      </c>
      <c r="S245" cm="1">
        <f t="array" aca="1" ref="S245" ca="1">SUM(_xlfn.BITAND(INDIRECT("P2_x_TRUE!$D$"&amp;S$11&amp;":$KW$"&amp;S$11),P2_y_TRUE!$D238:$KW238))</f>
        <v>0</v>
      </c>
      <c r="T245" cm="1">
        <f t="array" aca="1" ref="T245" ca="1">SUM(_xlfn.BITAND(INDIRECT("P2_x_TRUE!$D$"&amp;T$11&amp;":$KW$"&amp;T$11),P2_y_TRUE!$D238:$KW238))</f>
        <v>0</v>
      </c>
      <c r="U245" cm="1">
        <f t="array" aca="1" ref="U245" ca="1">SUM(_xlfn.BITAND(INDIRECT("P2_x_TRUE!$D$"&amp;U$11&amp;":$KW$"&amp;U$11),P2_y_TRUE!$D238:$KW238))</f>
        <v>0</v>
      </c>
      <c r="V245" cm="1">
        <f t="array" aca="1" ref="V245" ca="1">SUM(_xlfn.BITAND(INDIRECT("P2_x_TRUE!$D$"&amp;V$11&amp;":$KW$"&amp;V$11),P2_y_TRUE!$D238:$KW238))</f>
        <v>0</v>
      </c>
      <c r="W245" cm="1">
        <f t="array" aca="1" ref="W245" ca="1">SUM(_xlfn.BITAND(INDIRECT("P2_x_TRUE!$D$"&amp;W$11&amp;":$KW$"&amp;W$11),P2_y_TRUE!$D238:$KW238))</f>
        <v>0</v>
      </c>
      <c r="X245" cm="1">
        <f t="array" aca="1" ref="X245" ca="1">SUM(_xlfn.BITAND(INDIRECT("P2_x_TRUE!$D$"&amp;X$11&amp;":$KW$"&amp;X$11),P2_y_TRUE!$D238:$KW238))</f>
        <v>0</v>
      </c>
      <c r="Y245" cm="1">
        <f t="array" aca="1" ref="Y245" ca="1">SUM(_xlfn.BITAND(INDIRECT("P2_x_TRUE!$D$"&amp;Y$11&amp;":$KW$"&amp;Y$11),P2_y_TRUE!$D238:$KW238))</f>
        <v>0</v>
      </c>
      <c r="Z245" cm="1">
        <f t="array" aca="1" ref="Z245" ca="1">SUM(_xlfn.BITAND(INDIRECT("P2_x_TRUE!$D$"&amp;Z$11&amp;":$KW$"&amp;Z$11),P2_y_TRUE!$D238:$KW238))</f>
        <v>0</v>
      </c>
      <c r="AA245" cm="1">
        <f t="array" aca="1" ref="AA245" ca="1">SUM(_xlfn.BITAND(INDIRECT("P2_x_TRUE!$D$"&amp;AA$11&amp;":$KW$"&amp;AA$11),P2_y_TRUE!$D238:$KW238))</f>
        <v>0</v>
      </c>
      <c r="AB245" cm="1">
        <f t="array" aca="1" ref="AB245" ca="1">SUM(_xlfn.BITAND(INDIRECT("P2_x_TRUE!$D$"&amp;AB$11&amp;":$KW$"&amp;AB$11),P2_y_TRUE!$D238:$KW238))</f>
        <v>0</v>
      </c>
      <c r="AC245" cm="1">
        <f t="array" aca="1" ref="AC245" ca="1">SUM(_xlfn.BITAND(INDIRECT("P2_x_TRUE!$D$"&amp;AC$11&amp;":$KW$"&amp;AC$11),P2_y_TRUE!$D238:$KW238))</f>
        <v>0</v>
      </c>
      <c r="AD245" cm="1">
        <f t="array" aca="1" ref="AD245" ca="1">SUM(_xlfn.BITAND(INDIRECT("P2_x_TRUE!$D$"&amp;AD$11&amp;":$KW$"&amp;AD$11),P2_y_TRUE!$D238:$KW238))</f>
        <v>0</v>
      </c>
      <c r="AE245" cm="1">
        <f t="array" aca="1" ref="AE245" ca="1">SUM(_xlfn.BITAND(INDIRECT("P2_x_TRUE!$D$"&amp;AE$11&amp;":$KW$"&amp;AE$11),P2_y_TRUE!$D238:$KW238))</f>
        <v>0</v>
      </c>
      <c r="AF245" cm="1">
        <f t="array" aca="1" ref="AF245" ca="1">SUM(_xlfn.BITAND(INDIRECT("P2_x_TRUE!$D$"&amp;AF$11&amp;":$KW$"&amp;AF$11),P2_y_TRUE!$D238:$KW238))</f>
        <v>0</v>
      </c>
      <c r="AG245" cm="1">
        <f t="array" aca="1" ref="AG245" ca="1">SUM(_xlfn.BITAND(INDIRECT("P2_x_TRUE!$D$"&amp;AG$11&amp;":$KW$"&amp;AG$11),P2_y_TRUE!$D238:$KW238))</f>
        <v>0</v>
      </c>
      <c r="AH245" cm="1">
        <f t="array" aca="1" ref="AH245" ca="1">SUM(_xlfn.BITAND(INDIRECT("P2_x_TRUE!$D$"&amp;AH$11&amp;":$KW$"&amp;AH$11),P2_y_TRUE!$D238:$KW238))</f>
        <v>0</v>
      </c>
      <c r="AI245" cm="1">
        <f t="array" aca="1" ref="AI245" ca="1">SUM(_xlfn.BITAND(INDIRECT("P2_x_TRUE!$D$"&amp;AI$11&amp;":$KW$"&amp;AI$11),P2_y_TRUE!$D238:$KW238))</f>
        <v>0</v>
      </c>
      <c r="AJ245" cm="1">
        <f t="array" aca="1" ref="AJ245" ca="1">SUM(_xlfn.BITAND(INDIRECT("P2_x_TRUE!$D$"&amp;AJ$11&amp;":$KW$"&amp;AJ$11),P2_y_TRUE!$D238:$KW238))</f>
        <v>0</v>
      </c>
      <c r="AK245" cm="1">
        <f t="array" aca="1" ref="AK245" ca="1">SUM(_xlfn.BITAND(INDIRECT("P2_x_TRUE!$D$"&amp;AK$11&amp;":$KW$"&amp;AK$11),P2_y_TRUE!$D238:$KW238))</f>
        <v>0</v>
      </c>
      <c r="AL245" cm="1">
        <f t="array" aca="1" ref="AL245" ca="1">SUM(_xlfn.BITAND(INDIRECT("P2_x_TRUE!$D$"&amp;AL$11&amp;":$KW$"&amp;AL$11),P2_y_TRUE!$D238:$KW238))</f>
        <v>0</v>
      </c>
      <c r="AM245" cm="1">
        <f t="array" aca="1" ref="AM245" ca="1">SUM(_xlfn.BITAND(INDIRECT("P2_x_TRUE!$D$"&amp;AM$11&amp;":$KW$"&amp;AM$11),P2_y_TRUE!$D238:$KW238))</f>
        <v>0</v>
      </c>
      <c r="AN245" cm="1">
        <f t="array" aca="1" ref="AN245" ca="1">SUM(_xlfn.BITAND(INDIRECT("P2_x_TRUE!$D$"&amp;AN$11&amp;":$KW$"&amp;AN$11),P2_y_TRUE!$D238:$KW238))</f>
        <v>0</v>
      </c>
      <c r="AO245" cm="1">
        <f t="array" aca="1" ref="AO245" ca="1">SUM(_xlfn.BITAND(INDIRECT("P2_x_TRUE!$D$"&amp;AO$11&amp;":$KW$"&amp;AO$11),P2_y_TRUE!$D238:$KW238))</f>
        <v>0</v>
      </c>
      <c r="AP245" cm="1">
        <f t="array" aca="1" ref="AP245" ca="1">SUM(_xlfn.BITAND(INDIRECT("P2_x_TRUE!$D$"&amp;AP$11&amp;":$KW$"&amp;AP$11),P2_y_TRUE!$D238:$KW238))</f>
        <v>0</v>
      </c>
      <c r="AQ245" cm="1">
        <f t="array" aca="1" ref="AQ245" ca="1">SUM(_xlfn.BITAND(INDIRECT("P2_x_TRUE!$D$"&amp;AQ$11&amp;":$KW$"&amp;AQ$11),P2_y_TRUE!$D238:$KW238))</f>
        <v>0</v>
      </c>
      <c r="AR245" cm="1">
        <f t="array" aca="1" ref="AR245" ca="1">SUM(_xlfn.BITAND(INDIRECT("P2_x_TRUE!$D$"&amp;AR$11&amp;":$KW$"&amp;AR$11),P2_y_TRUE!$D238:$KW238))</f>
        <v>0</v>
      </c>
      <c r="AS245" cm="1">
        <f t="array" aca="1" ref="AS245" ca="1">SUM(_xlfn.BITAND(INDIRECT("P2_x_TRUE!$D$"&amp;AS$11&amp;":$KW$"&amp;AS$11),P2_y_TRUE!$D238:$KW238))</f>
        <v>0</v>
      </c>
      <c r="AT245" cm="1">
        <f t="array" aca="1" ref="AT245" ca="1">SUM(_xlfn.BITAND(INDIRECT("P2_x_TRUE!$D$"&amp;AT$11&amp;":$KW$"&amp;AT$11),P2_y_TRUE!$D238:$KW238))</f>
        <v>0</v>
      </c>
      <c r="AU245" cm="1">
        <f t="array" aca="1" ref="AU245" ca="1">SUM(_xlfn.BITAND(INDIRECT("P2_x_TRUE!$D$"&amp;AU$11&amp;":$KW$"&amp;AU$11),P2_y_TRUE!$D238:$KW238))</f>
        <v>0</v>
      </c>
      <c r="AV245" cm="1">
        <f t="array" aca="1" ref="AV245" ca="1">SUM(_xlfn.BITAND(INDIRECT("P2_x_TRUE!$D$"&amp;AV$11&amp;":$KW$"&amp;AV$11),P2_y_TRUE!$D238:$KW238))</f>
        <v>0</v>
      </c>
      <c r="AW245" cm="1">
        <f t="array" aca="1" ref="AW245" ca="1">SUM(_xlfn.BITAND(INDIRECT("P2_x_TRUE!$D$"&amp;AW$11&amp;":$KW$"&amp;AW$11),P2_y_TRUE!$D238:$KW238))</f>
        <v>0</v>
      </c>
      <c r="AX245" cm="1">
        <f t="array" aca="1" ref="AX245" ca="1">SUM(_xlfn.BITAND(INDIRECT("P2_x_TRUE!$D$"&amp;AX$11&amp;":$KW$"&amp;AX$11),P2_y_TRUE!$D238:$KW238))</f>
        <v>0</v>
      </c>
      <c r="AY245" cm="1">
        <f t="array" aca="1" ref="AY245" ca="1">SUM(_xlfn.BITAND(INDIRECT("P2_x_TRUE!$D$"&amp;AY$11&amp;":$KW$"&amp;AY$11),P2_y_TRUE!$D238:$KW238))</f>
        <v>0</v>
      </c>
      <c r="AZ245" cm="1">
        <f t="array" aca="1" ref="AZ245" ca="1">SUM(_xlfn.BITAND(INDIRECT("P2_x_TRUE!$D$"&amp;AZ$11&amp;":$KW$"&amp;AZ$11),P2_y_TRUE!$D238:$KW238))</f>
        <v>0</v>
      </c>
      <c r="BA245" cm="1">
        <f t="array" aca="1" ref="BA245" ca="1">SUM(_xlfn.BITAND(INDIRECT("P2_x_TRUE!$D$"&amp;BA$11&amp;":$KW$"&amp;BA$11),P2_y_TRUE!$D238:$KW238))</f>
        <v>0</v>
      </c>
      <c r="BB245" cm="1">
        <f t="array" aca="1" ref="BB245" ca="1">SUM(_xlfn.BITAND(INDIRECT("P2_x_TRUE!$D$"&amp;BB$11&amp;":$KW$"&amp;BB$11),P2_y_TRUE!$D238:$KW238))</f>
        <v>0</v>
      </c>
      <c r="BC245" cm="1">
        <f t="array" aca="1" ref="BC245" ca="1">SUM(_xlfn.BITAND(INDIRECT("P2_x_TRUE!$D$"&amp;BC$11&amp;":$KW$"&amp;BC$11),P2_y_TRUE!$D238:$KW238))</f>
        <v>0</v>
      </c>
      <c r="BD245" cm="1">
        <f t="array" aca="1" ref="BD245" ca="1">SUM(_xlfn.BITAND(INDIRECT("P2_x_TRUE!$D$"&amp;BD$11&amp;":$KW$"&amp;BD$11),P2_y_TRUE!$D238:$KW238))</f>
        <v>0</v>
      </c>
      <c r="BE245" cm="1">
        <f t="array" aca="1" ref="BE245" ca="1">SUM(_xlfn.BITAND(INDIRECT("P2_x_TRUE!$D$"&amp;BE$11&amp;":$KW$"&amp;BE$11),P2_y_TRUE!$D238:$KW238))</f>
        <v>0</v>
      </c>
      <c r="BF245" cm="1">
        <f t="array" aca="1" ref="BF245" ca="1">SUM(_xlfn.BITAND(INDIRECT("P2_x_TRUE!$D$"&amp;BF$11&amp;":$KW$"&amp;BF$11),P2_y_TRUE!$D238:$KW238))</f>
        <v>0</v>
      </c>
      <c r="BG245" cm="1">
        <f t="array" aca="1" ref="BG245" ca="1">SUM(_xlfn.BITAND(INDIRECT("P2_x_TRUE!$D$"&amp;BG$11&amp;":$KW$"&amp;BG$11),P2_y_TRUE!$D238:$KW238))</f>
        <v>0</v>
      </c>
      <c r="BH245" cm="1">
        <f t="array" aca="1" ref="BH245" ca="1">SUM(_xlfn.BITAND(INDIRECT("P2_x_TRUE!$D$"&amp;BH$11&amp;":$KW$"&amp;BH$11),P2_y_TRUE!$D238:$KW238))</f>
        <v>0</v>
      </c>
      <c r="BI245" cm="1">
        <f t="array" aca="1" ref="BI245" ca="1">SUM(_xlfn.BITAND(INDIRECT("P2_x_TRUE!$D$"&amp;BI$11&amp;":$KW$"&amp;BI$11),P2_y_TRUE!$D238:$KW238))</f>
        <v>0</v>
      </c>
      <c r="BJ245" cm="1">
        <f t="array" aca="1" ref="BJ245" ca="1">SUM(_xlfn.BITAND(INDIRECT("P2_x_TRUE!$D$"&amp;BJ$11&amp;":$KW$"&amp;BJ$11),P2_y_TRUE!$D238:$KW238))</f>
        <v>0</v>
      </c>
      <c r="BK245" cm="1">
        <f t="array" aca="1" ref="BK245" ca="1">SUM(_xlfn.BITAND(INDIRECT("P2_x_TRUE!$D$"&amp;BK$11&amp;":$KW$"&amp;BK$11),P2_y_TRUE!$D238:$KW238))</f>
        <v>0</v>
      </c>
      <c r="BL245" cm="1">
        <f t="array" aca="1" ref="BL245" ca="1">SUM(_xlfn.BITAND(INDIRECT("P2_x_TRUE!$D$"&amp;BL$11&amp;":$KW$"&amp;BL$11),P2_y_TRUE!$D238:$KW238))</f>
        <v>0</v>
      </c>
      <c r="BM245" cm="1">
        <f t="array" aca="1" ref="BM245" ca="1">SUM(_xlfn.BITAND(INDIRECT("P2_x_TRUE!$D$"&amp;BM$11&amp;":$KW$"&amp;BM$11),P2_y_TRUE!$D238:$KW238))</f>
        <v>0</v>
      </c>
      <c r="BN245" cm="1">
        <f t="array" aca="1" ref="BN245" ca="1">SUM(_xlfn.BITAND(INDIRECT("P2_x_TRUE!$D$"&amp;BN$11&amp;":$KW$"&amp;BN$11),P2_y_TRUE!$D238:$KW238))</f>
        <v>0</v>
      </c>
      <c r="BO245" cm="1">
        <f t="array" aca="1" ref="BO245" ca="1">SUM(_xlfn.BITAND(INDIRECT("P2_x_TRUE!$D$"&amp;BO$11&amp;":$KW$"&amp;BO$11),P2_y_TRUE!$D238:$KW238))</f>
        <v>0</v>
      </c>
      <c r="BP245" cm="1">
        <f t="array" aca="1" ref="BP245" ca="1">SUM(_xlfn.BITAND(INDIRECT("P2_x_TRUE!$D$"&amp;BP$11&amp;":$KW$"&amp;BP$11),P2_y_TRUE!$D238:$KW238))</f>
        <v>0</v>
      </c>
      <c r="BQ245" cm="1">
        <f t="array" aca="1" ref="BQ245" ca="1">SUM(_xlfn.BITAND(INDIRECT("P2_x_TRUE!$D$"&amp;BQ$11&amp;":$KW$"&amp;BQ$11),P2_y_TRUE!$D238:$KW238))</f>
        <v>0</v>
      </c>
      <c r="BR245" cm="1">
        <f t="array" aca="1" ref="BR245" ca="1">SUM(_xlfn.BITAND(INDIRECT("P2_x_TRUE!$D$"&amp;BR$11&amp;":$KW$"&amp;BR$11),P2_y_TRUE!$D238:$KW238))</f>
        <v>0</v>
      </c>
      <c r="BS245" cm="1">
        <f t="array" aca="1" ref="BS245" ca="1">SUM(_xlfn.BITAND(INDIRECT("P2_x_TRUE!$D$"&amp;BS$11&amp;":$KW$"&amp;BS$11),P2_y_TRUE!$D238:$KW238))</f>
        <v>0</v>
      </c>
      <c r="BT245" cm="1">
        <f t="array" aca="1" ref="BT245" ca="1">SUM(_xlfn.BITAND(INDIRECT("P2_x_TRUE!$D$"&amp;BT$11&amp;":$KW$"&amp;BT$11),P2_y_TRUE!$D238:$KW238))</f>
        <v>0</v>
      </c>
      <c r="BU245" cm="1">
        <f t="array" aca="1" ref="BU245" ca="1">SUM(_xlfn.BITAND(INDIRECT("P2_x_TRUE!$D$"&amp;BU$11&amp;":$KW$"&amp;BU$11),P2_y_TRUE!$D238:$KW238))</f>
        <v>0</v>
      </c>
      <c r="BV245" cm="1">
        <f t="array" aca="1" ref="BV245" ca="1">SUM(_xlfn.BITAND(INDIRECT("P2_x_TRUE!$D$"&amp;BV$11&amp;":$KW$"&amp;BV$11),P2_y_TRUE!$D238:$KW238))</f>
        <v>0</v>
      </c>
      <c r="BW245" cm="1">
        <f t="array" aca="1" ref="BW245" ca="1">SUM(_xlfn.BITAND(INDIRECT("P2_x_TRUE!$D$"&amp;BW$11&amp;":$KW$"&amp;BW$11),P2_y_TRUE!$D238:$KW238))</f>
        <v>0</v>
      </c>
      <c r="BX245" cm="1">
        <f t="array" aca="1" ref="BX245" ca="1">SUM(_xlfn.BITAND(INDIRECT("P2_x_TRUE!$D$"&amp;BX$11&amp;":$KW$"&amp;BX$11),P2_y_TRUE!$D238:$KW238))</f>
        <v>0</v>
      </c>
      <c r="BY245" cm="1">
        <f t="array" aca="1" ref="BY245" ca="1">SUM(_xlfn.BITAND(INDIRECT("P2_x_TRUE!$D$"&amp;BY$11&amp;":$KW$"&amp;BY$11),P2_y_TRUE!$D238:$KW238))</f>
        <v>0</v>
      </c>
      <c r="BZ245" cm="1">
        <f t="array" aca="1" ref="BZ245" ca="1">SUM(_xlfn.BITAND(INDIRECT("P2_x_TRUE!$D$"&amp;BZ$11&amp;":$KW$"&amp;BZ$11),P2_y_TRUE!$D238:$KW238))</f>
        <v>0</v>
      </c>
      <c r="CA245" cm="1">
        <f t="array" aca="1" ref="CA245" ca="1">SUM(_xlfn.BITAND(INDIRECT("P2_x_TRUE!$D$"&amp;CA$11&amp;":$KW$"&amp;CA$11),P2_y_TRUE!$D238:$KW238))</f>
        <v>0</v>
      </c>
      <c r="CB245" cm="1">
        <f t="array" aca="1" ref="CB245" ca="1">SUM(_xlfn.BITAND(INDIRECT("P2_x_TRUE!$D$"&amp;CB$11&amp;":$KW$"&amp;CB$11),P2_y_TRUE!$D238:$KW238))</f>
        <v>0</v>
      </c>
      <c r="CC245" cm="1">
        <f t="array" aca="1" ref="CC245" ca="1">SUM(_xlfn.BITAND(INDIRECT("P2_x_TRUE!$D$"&amp;CC$11&amp;":$KW$"&amp;CC$11),P2_y_TRUE!$D238:$KW238))</f>
        <v>0</v>
      </c>
      <c r="CD245" cm="1">
        <f t="array" aca="1" ref="CD245" ca="1">SUM(_xlfn.BITAND(INDIRECT("P2_x_TRUE!$D$"&amp;CD$11&amp;":$KW$"&amp;CD$11),P2_y_TRUE!$D238:$KW238))</f>
        <v>0</v>
      </c>
      <c r="CE245" cm="1">
        <f t="array" aca="1" ref="CE245" ca="1">SUM(_xlfn.BITAND(INDIRECT("P2_x_TRUE!$D$"&amp;CE$11&amp;":$KW$"&amp;CE$11),P2_y_TRUE!$D238:$KW238))</f>
        <v>0</v>
      </c>
      <c r="CF245" cm="1">
        <f t="array" aca="1" ref="CF245" ca="1">SUM(_xlfn.BITAND(INDIRECT("P2_x_TRUE!$D$"&amp;CF$11&amp;":$KW$"&amp;CF$11),P2_y_TRUE!$D238:$KW238))</f>
        <v>0</v>
      </c>
      <c r="CG245" cm="1">
        <f t="array" aca="1" ref="CG245" ca="1">SUM(_xlfn.BITAND(INDIRECT("P2_x_TRUE!$D$"&amp;CG$11&amp;":$KW$"&amp;CG$11),P2_y_TRUE!$D238:$KW238))</f>
        <v>0</v>
      </c>
      <c r="CH245" cm="1">
        <f t="array" aca="1" ref="CH245" ca="1">SUM(_xlfn.BITAND(INDIRECT("P2_x_TRUE!$D$"&amp;CH$11&amp;":$KW$"&amp;CH$11),P2_y_TRUE!$D238:$KW238))</f>
        <v>0</v>
      </c>
      <c r="CI245" cm="1">
        <f t="array" aca="1" ref="CI245" ca="1">SUM(_xlfn.BITAND(INDIRECT("P2_x_TRUE!$D$"&amp;CI$11&amp;":$KW$"&amp;CI$11),P2_y_TRUE!$D238:$KW238))</f>
        <v>0</v>
      </c>
      <c r="CJ245" cm="1">
        <f t="array" aca="1" ref="CJ245" ca="1">SUM(_xlfn.BITAND(INDIRECT("P2_x_TRUE!$D$"&amp;CJ$11&amp;":$KW$"&amp;CJ$11),P2_y_TRUE!$D238:$KW238))</f>
        <v>0</v>
      </c>
      <c r="CK245" cm="1">
        <f t="array" aca="1" ref="CK245" ca="1">SUM(_xlfn.BITAND(INDIRECT("P2_x_TRUE!$D$"&amp;CK$11&amp;":$KW$"&amp;CK$11),P2_y_TRUE!$D238:$KW238))</f>
        <v>0</v>
      </c>
      <c r="CL245" cm="1">
        <f t="array" aca="1" ref="CL245" ca="1">SUM(_xlfn.BITAND(INDIRECT("P2_x_TRUE!$D$"&amp;CL$11&amp;":$KW$"&amp;CL$11),P2_y_TRUE!$D238:$KW238))</f>
        <v>0</v>
      </c>
      <c r="CM245" cm="1">
        <f t="array" aca="1" ref="CM245" ca="1">SUM(_xlfn.BITAND(INDIRECT("P2_x_TRUE!$D$"&amp;CM$11&amp;":$KW$"&amp;CM$11),P2_y_TRUE!$D238:$KW238))</f>
        <v>0</v>
      </c>
      <c r="CN245" cm="1">
        <f t="array" aca="1" ref="CN245" ca="1">SUM(_xlfn.BITAND(INDIRECT("P2_x_TRUE!$D$"&amp;CN$11&amp;":$KW$"&amp;CN$11),P2_y_TRUE!$D238:$KW238))</f>
        <v>0</v>
      </c>
      <c r="CO245" cm="1">
        <f t="array" aca="1" ref="CO245" ca="1">SUM(_xlfn.BITAND(INDIRECT("P2_x_TRUE!$D$"&amp;CO$11&amp;":$KW$"&amp;CO$11),P2_y_TRUE!$D238:$KW238))</f>
        <v>0</v>
      </c>
      <c r="CP245" cm="1">
        <f t="array" aca="1" ref="CP245" ca="1">SUM(_xlfn.BITAND(INDIRECT("P2_x_TRUE!$D$"&amp;CP$11&amp;":$KW$"&amp;CP$11),P2_y_TRUE!$D238:$KW238))</f>
        <v>0</v>
      </c>
      <c r="CQ245" cm="1">
        <f t="array" aca="1" ref="CQ245" ca="1">SUM(_xlfn.BITAND(INDIRECT("P2_x_TRUE!$D$"&amp;CQ$11&amp;":$KW$"&amp;CQ$11),P2_y_TRUE!$D238:$KW238))</f>
        <v>0</v>
      </c>
      <c r="CR245" cm="1">
        <f t="array" aca="1" ref="CR245" ca="1">SUM(_xlfn.BITAND(INDIRECT("P2_x_TRUE!$D$"&amp;CR$11&amp;":$KW$"&amp;CR$11),P2_y_TRUE!$D238:$KW238))</f>
        <v>0</v>
      </c>
      <c r="CS245" cm="1">
        <f t="array" aca="1" ref="CS245" ca="1">SUM(_xlfn.BITAND(INDIRECT("P2_x_TRUE!$D$"&amp;CS$11&amp;":$KW$"&amp;CS$11),P2_y_TRUE!$D238:$KW238))</f>
        <v>0</v>
      </c>
      <c r="CT245" cm="1">
        <f t="array" aca="1" ref="CT245" ca="1">SUM(_xlfn.BITAND(INDIRECT("P2_x_TRUE!$D$"&amp;CT$11&amp;":$KW$"&amp;CT$11),P2_y_TRUE!$D238:$KW238))</f>
        <v>0</v>
      </c>
      <c r="CU245" cm="1">
        <f t="array" aca="1" ref="CU245" ca="1">SUM(_xlfn.BITAND(INDIRECT("P2_x_TRUE!$D$"&amp;CU$11&amp;":$KW$"&amp;CU$11),P2_y_TRUE!$D238:$KW238))</f>
        <v>0</v>
      </c>
      <c r="CV245" cm="1">
        <f t="array" aca="1" ref="CV245" ca="1">SUM(_xlfn.BITAND(INDIRECT("P2_x_TRUE!$D$"&amp;CV$11&amp;":$KW$"&amp;CV$11),P2_y_TRUE!$D238:$KW238))</f>
        <v>0</v>
      </c>
      <c r="CW245" cm="1">
        <f t="array" aca="1" ref="CW245" ca="1">SUM(_xlfn.BITAND(INDIRECT("P2_x_TRUE!$D$"&amp;CW$11&amp;":$KW$"&amp;CW$11),P2_y_TRUE!$D238:$KW238))</f>
        <v>0</v>
      </c>
      <c r="CX245" cm="1">
        <f t="array" aca="1" ref="CX245" ca="1">SUM(_xlfn.BITAND(INDIRECT("P2_x_TRUE!$D$"&amp;CX$11&amp;":$KW$"&amp;CX$11),P2_y_TRUE!$D238:$KW238))</f>
        <v>0</v>
      </c>
      <c r="CY245" cm="1">
        <f t="array" aca="1" ref="CY245" ca="1">SUM(_xlfn.BITAND(INDIRECT("P2_x_TRUE!$D$"&amp;CY$11&amp;":$KW$"&amp;CY$11),P2_y_TRUE!$D238:$KW238))</f>
        <v>0</v>
      </c>
      <c r="CZ245" cm="1">
        <f t="array" aca="1" ref="CZ245" ca="1">SUM(_xlfn.BITAND(INDIRECT("P2_x_TRUE!$D$"&amp;CZ$11&amp;":$KW$"&amp;CZ$11),P2_y_TRUE!$D238:$KW238))</f>
        <v>0</v>
      </c>
      <c r="DA245" cm="1">
        <f t="array" aca="1" ref="DA245" ca="1">SUM(_xlfn.BITAND(INDIRECT("P2_x_TRUE!$D$"&amp;DA$11&amp;":$KW$"&amp;DA$11),P2_y_TRUE!$D238:$KW238))</f>
        <v>0</v>
      </c>
      <c r="DB245" cm="1">
        <f t="array" aca="1" ref="DB245" ca="1">SUM(_xlfn.BITAND(INDIRECT("P2_x_TRUE!$D$"&amp;DB$11&amp;":$KW$"&amp;DB$11),P2_y_TRUE!$D238:$KW238))</f>
        <v>0</v>
      </c>
      <c r="DC245" cm="1">
        <f t="array" aca="1" ref="DC245" ca="1">SUM(_xlfn.BITAND(INDIRECT("P2_x_TRUE!$D$"&amp;DC$11&amp;":$KW$"&amp;DC$11),P2_y_TRUE!$D238:$KW238))</f>
        <v>0</v>
      </c>
      <c r="DD245" cm="1">
        <f t="array" aca="1" ref="DD245" ca="1">SUM(_xlfn.BITAND(INDIRECT("P2_x_TRUE!$D$"&amp;DD$11&amp;":$KW$"&amp;DD$11),P2_y_TRUE!$D238:$KW238))</f>
        <v>0</v>
      </c>
      <c r="DE245" cm="1">
        <f t="array" aca="1" ref="DE245" ca="1">SUM(_xlfn.BITAND(INDIRECT("P2_x_TRUE!$D$"&amp;DE$11&amp;":$KW$"&amp;DE$11),P2_y_TRUE!$D238:$KW238))</f>
        <v>0</v>
      </c>
      <c r="DF245" cm="1">
        <f t="array" aca="1" ref="DF245" ca="1">SUM(_xlfn.BITAND(INDIRECT("P2_x_TRUE!$D$"&amp;DF$11&amp;":$KW$"&amp;DF$11),P2_y_TRUE!$D238:$KW238))</f>
        <v>0</v>
      </c>
      <c r="DG245" cm="1">
        <f t="array" aca="1" ref="DG245" ca="1">SUM(_xlfn.BITAND(INDIRECT("P2_x_TRUE!$D$"&amp;DG$11&amp;":$KW$"&amp;DG$11),P2_y_TRUE!$D238:$KW238))</f>
        <v>0</v>
      </c>
      <c r="DH245" cm="1">
        <f t="array" aca="1" ref="DH245" ca="1">SUM(_xlfn.BITAND(INDIRECT("P2_x_TRUE!$D$"&amp;DH$11&amp;":$KW$"&amp;DH$11),P2_y_TRUE!$D238:$KW238))</f>
        <v>0</v>
      </c>
      <c r="DI245" cm="1">
        <f t="array" aca="1" ref="DI245" ca="1">SUM(_xlfn.BITAND(INDIRECT("P2_x_TRUE!$D$"&amp;DI$11&amp;":$KW$"&amp;DI$11),P2_y_TRUE!$D238:$KW238))</f>
        <v>0</v>
      </c>
      <c r="DJ245" cm="1">
        <f t="array" aca="1" ref="DJ245" ca="1">SUM(_xlfn.BITAND(INDIRECT("P2_x_TRUE!$D$"&amp;DJ$11&amp;":$KW$"&amp;DJ$11),P2_y_TRUE!$D238:$KW238))</f>
        <v>0</v>
      </c>
      <c r="DK245" cm="1">
        <f t="array" aca="1" ref="DK245" ca="1">SUM(_xlfn.BITAND(INDIRECT("P2_x_TRUE!$D$"&amp;DK$11&amp;":$KW$"&amp;DK$11),P2_y_TRUE!$D238:$KW238))</f>
        <v>0</v>
      </c>
      <c r="DL245" cm="1">
        <f t="array" aca="1" ref="DL245" ca="1">SUM(_xlfn.BITAND(INDIRECT("P2_x_TRUE!$D$"&amp;DL$11&amp;":$KW$"&amp;DL$11),P2_y_TRUE!$D238:$KW238))</f>
        <v>0</v>
      </c>
      <c r="DM245" cm="1">
        <f t="array" aca="1" ref="DM245" ca="1">SUM(_xlfn.BITAND(INDIRECT("P2_x_TRUE!$D$"&amp;DM$11&amp;":$KW$"&amp;DM$11),P2_y_TRUE!$D238:$KW238))</f>
        <v>0</v>
      </c>
      <c r="DN245" cm="1">
        <f t="array" aca="1" ref="DN245" ca="1">SUM(_xlfn.BITAND(INDIRECT("P2_x_TRUE!$D$"&amp;DN$11&amp;":$KW$"&amp;DN$11),P2_y_TRUE!$D238:$KW238))</f>
        <v>0</v>
      </c>
    </row>
    <row r="246" spans="1:118" x14ac:dyDescent="0.25">
      <c r="A246">
        <v>82</v>
      </c>
      <c r="B246" cm="1">
        <f t="array" aca="1" ref="B246" ca="1">SUM(_xlfn.BITAND(INDIRECT("P2_x_TRUE!$D$"&amp;B$11&amp;":$KW$"&amp;B$11),P2_y_TRUE!$D239:$KW239))</f>
        <v>0</v>
      </c>
      <c r="C246" cm="1">
        <f t="array" aca="1" ref="C246" ca="1">SUM(_xlfn.BITAND(INDIRECT("P2_x_TRUE!$D$"&amp;C$11&amp;":$KW$"&amp;C$11),P2_y_TRUE!$D239:$KW239))</f>
        <v>0</v>
      </c>
      <c r="D246" cm="1">
        <f t="array" aca="1" ref="D246" ca="1">SUM(_xlfn.BITAND(INDIRECT("P2_x_TRUE!$D$"&amp;D$11&amp;":$KW$"&amp;D$11),P2_y_TRUE!$D239:$KW239))</f>
        <v>0</v>
      </c>
      <c r="E246" cm="1">
        <f t="array" aca="1" ref="E246" ca="1">SUM(_xlfn.BITAND(INDIRECT("P2_x_TRUE!$D$"&amp;E$11&amp;":$KW$"&amp;E$11),P2_y_TRUE!$D239:$KW239))</f>
        <v>0</v>
      </c>
      <c r="F246" cm="1">
        <f t="array" aca="1" ref="F246" ca="1">SUM(_xlfn.BITAND(INDIRECT("P2_x_TRUE!$D$"&amp;F$11&amp;":$KW$"&amp;F$11),P2_y_TRUE!$D239:$KW239))</f>
        <v>0</v>
      </c>
      <c r="G246" cm="1">
        <f t="array" aca="1" ref="G246" ca="1">SUM(_xlfn.BITAND(INDIRECT("P2_x_TRUE!$D$"&amp;G$11&amp;":$KW$"&amp;G$11),P2_y_TRUE!$D239:$KW239))</f>
        <v>0</v>
      </c>
      <c r="H246" cm="1">
        <f t="array" aca="1" ref="H246" ca="1">SUM(_xlfn.BITAND(INDIRECT("P2_x_TRUE!$D$"&amp;H$11&amp;":$KW$"&amp;H$11),P2_y_TRUE!$D239:$KW239))</f>
        <v>0</v>
      </c>
      <c r="I246" cm="1">
        <f t="array" aca="1" ref="I246" ca="1">SUM(_xlfn.BITAND(INDIRECT("P2_x_TRUE!$D$"&amp;I$11&amp;":$KW$"&amp;I$11),P2_y_TRUE!$D239:$KW239))</f>
        <v>0</v>
      </c>
      <c r="J246" cm="1">
        <f t="array" aca="1" ref="J246" ca="1">SUM(_xlfn.BITAND(INDIRECT("P2_x_TRUE!$D$"&amp;J$11&amp;":$KW$"&amp;J$11),P2_y_TRUE!$D239:$KW239))</f>
        <v>0</v>
      </c>
      <c r="K246" cm="1">
        <f t="array" aca="1" ref="K246" ca="1">SUM(_xlfn.BITAND(INDIRECT("P2_x_TRUE!$D$"&amp;K$11&amp;":$KW$"&amp;K$11),P2_y_TRUE!$D239:$KW239))</f>
        <v>0</v>
      </c>
      <c r="L246" cm="1">
        <f t="array" aca="1" ref="L246" ca="1">SUM(_xlfn.BITAND(INDIRECT("P2_x_TRUE!$D$"&amp;L$11&amp;":$KW$"&amp;L$11),P2_y_TRUE!$D239:$KW239))</f>
        <v>0</v>
      </c>
      <c r="M246" cm="1">
        <f t="array" aca="1" ref="M246" ca="1">SUM(_xlfn.BITAND(INDIRECT("P2_x_TRUE!$D$"&amp;M$11&amp;":$KW$"&amp;M$11),P2_y_TRUE!$D239:$KW239))</f>
        <v>0</v>
      </c>
      <c r="N246" cm="1">
        <f t="array" aca="1" ref="N246" ca="1">SUM(_xlfn.BITAND(INDIRECT("P2_x_TRUE!$D$"&amp;N$11&amp;":$KW$"&amp;N$11),P2_y_TRUE!$D239:$KW239))</f>
        <v>0</v>
      </c>
      <c r="O246" cm="1">
        <f t="array" aca="1" ref="O246" ca="1">SUM(_xlfn.BITAND(INDIRECT("P2_x_TRUE!$D$"&amp;O$11&amp;":$KW$"&amp;O$11),P2_y_TRUE!$D239:$KW239))</f>
        <v>0</v>
      </c>
      <c r="P246" cm="1">
        <f t="array" aca="1" ref="P246" ca="1">SUM(_xlfn.BITAND(INDIRECT("P2_x_TRUE!$D$"&amp;P$11&amp;":$KW$"&amp;P$11),P2_y_TRUE!$D239:$KW239))</f>
        <v>0</v>
      </c>
      <c r="Q246" cm="1">
        <f t="array" aca="1" ref="Q246" ca="1">SUM(_xlfn.BITAND(INDIRECT("P2_x_TRUE!$D$"&amp;Q$11&amp;":$KW$"&amp;Q$11),P2_y_TRUE!$D239:$KW239))</f>
        <v>0</v>
      </c>
      <c r="R246" cm="1">
        <f t="array" aca="1" ref="R246" ca="1">SUM(_xlfn.BITAND(INDIRECT("P2_x_TRUE!$D$"&amp;R$11&amp;":$KW$"&amp;R$11),P2_y_TRUE!$D239:$KW239))</f>
        <v>0</v>
      </c>
      <c r="S246" cm="1">
        <f t="array" aca="1" ref="S246" ca="1">SUM(_xlfn.BITAND(INDIRECT("P2_x_TRUE!$D$"&amp;S$11&amp;":$KW$"&amp;S$11),P2_y_TRUE!$D239:$KW239))</f>
        <v>0</v>
      </c>
      <c r="T246" cm="1">
        <f t="array" aca="1" ref="T246" ca="1">SUM(_xlfn.BITAND(INDIRECT("P2_x_TRUE!$D$"&amp;T$11&amp;":$KW$"&amp;T$11),P2_y_TRUE!$D239:$KW239))</f>
        <v>0</v>
      </c>
      <c r="U246" cm="1">
        <f t="array" aca="1" ref="U246" ca="1">SUM(_xlfn.BITAND(INDIRECT("P2_x_TRUE!$D$"&amp;U$11&amp;":$KW$"&amp;U$11),P2_y_TRUE!$D239:$KW239))</f>
        <v>0</v>
      </c>
      <c r="V246" cm="1">
        <f t="array" aca="1" ref="V246" ca="1">SUM(_xlfn.BITAND(INDIRECT("P2_x_TRUE!$D$"&amp;V$11&amp;":$KW$"&amp;V$11),P2_y_TRUE!$D239:$KW239))</f>
        <v>0</v>
      </c>
      <c r="W246" cm="1">
        <f t="array" aca="1" ref="W246" ca="1">SUM(_xlfn.BITAND(INDIRECT("P2_x_TRUE!$D$"&amp;W$11&amp;":$KW$"&amp;W$11),P2_y_TRUE!$D239:$KW239))</f>
        <v>0</v>
      </c>
      <c r="X246" cm="1">
        <f t="array" aca="1" ref="X246" ca="1">SUM(_xlfn.BITAND(INDIRECT("P2_x_TRUE!$D$"&amp;X$11&amp;":$KW$"&amp;X$11),P2_y_TRUE!$D239:$KW239))</f>
        <v>0</v>
      </c>
      <c r="Y246" cm="1">
        <f t="array" aca="1" ref="Y246" ca="1">SUM(_xlfn.BITAND(INDIRECT("P2_x_TRUE!$D$"&amp;Y$11&amp;":$KW$"&amp;Y$11),P2_y_TRUE!$D239:$KW239))</f>
        <v>0</v>
      </c>
      <c r="Z246" cm="1">
        <f t="array" aca="1" ref="Z246" ca="1">SUM(_xlfn.BITAND(INDIRECT("P2_x_TRUE!$D$"&amp;Z$11&amp;":$KW$"&amp;Z$11),P2_y_TRUE!$D239:$KW239))</f>
        <v>0</v>
      </c>
      <c r="AA246" cm="1">
        <f t="array" aca="1" ref="AA246" ca="1">SUM(_xlfn.BITAND(INDIRECT("P2_x_TRUE!$D$"&amp;AA$11&amp;":$KW$"&amp;AA$11),P2_y_TRUE!$D239:$KW239))</f>
        <v>0</v>
      </c>
      <c r="AB246" cm="1">
        <f t="array" aca="1" ref="AB246" ca="1">SUM(_xlfn.BITAND(INDIRECT("P2_x_TRUE!$D$"&amp;AB$11&amp;":$KW$"&amp;AB$11),P2_y_TRUE!$D239:$KW239))</f>
        <v>0</v>
      </c>
      <c r="AC246" cm="1">
        <f t="array" aca="1" ref="AC246" ca="1">SUM(_xlfn.BITAND(INDIRECT("P2_x_TRUE!$D$"&amp;AC$11&amp;":$KW$"&amp;AC$11),P2_y_TRUE!$D239:$KW239))</f>
        <v>0</v>
      </c>
      <c r="AD246" cm="1">
        <f t="array" aca="1" ref="AD246" ca="1">SUM(_xlfn.BITAND(INDIRECT("P2_x_TRUE!$D$"&amp;AD$11&amp;":$KW$"&amp;AD$11),P2_y_TRUE!$D239:$KW239))</f>
        <v>0</v>
      </c>
      <c r="AE246" cm="1">
        <f t="array" aca="1" ref="AE246" ca="1">SUM(_xlfn.BITAND(INDIRECT("P2_x_TRUE!$D$"&amp;AE$11&amp;":$KW$"&amp;AE$11),P2_y_TRUE!$D239:$KW239))</f>
        <v>0</v>
      </c>
      <c r="AF246" cm="1">
        <f t="array" aca="1" ref="AF246" ca="1">SUM(_xlfn.BITAND(INDIRECT("P2_x_TRUE!$D$"&amp;AF$11&amp;":$KW$"&amp;AF$11),P2_y_TRUE!$D239:$KW239))</f>
        <v>0</v>
      </c>
      <c r="AG246" cm="1">
        <f t="array" aca="1" ref="AG246" ca="1">SUM(_xlfn.BITAND(INDIRECT("P2_x_TRUE!$D$"&amp;AG$11&amp;":$KW$"&amp;AG$11),P2_y_TRUE!$D239:$KW239))</f>
        <v>0</v>
      </c>
      <c r="AH246" cm="1">
        <f t="array" aca="1" ref="AH246" ca="1">SUM(_xlfn.BITAND(INDIRECT("P2_x_TRUE!$D$"&amp;AH$11&amp;":$KW$"&amp;AH$11),P2_y_TRUE!$D239:$KW239))</f>
        <v>0</v>
      </c>
      <c r="AI246" cm="1">
        <f t="array" aca="1" ref="AI246" ca="1">SUM(_xlfn.BITAND(INDIRECT("P2_x_TRUE!$D$"&amp;AI$11&amp;":$KW$"&amp;AI$11),P2_y_TRUE!$D239:$KW239))</f>
        <v>0</v>
      </c>
      <c r="AJ246" cm="1">
        <f t="array" aca="1" ref="AJ246" ca="1">SUM(_xlfn.BITAND(INDIRECT("P2_x_TRUE!$D$"&amp;AJ$11&amp;":$KW$"&amp;AJ$11),P2_y_TRUE!$D239:$KW239))</f>
        <v>0</v>
      </c>
      <c r="AK246" cm="1">
        <f t="array" aca="1" ref="AK246" ca="1">SUM(_xlfn.BITAND(INDIRECT("P2_x_TRUE!$D$"&amp;AK$11&amp;":$KW$"&amp;AK$11),P2_y_TRUE!$D239:$KW239))</f>
        <v>0</v>
      </c>
      <c r="AL246" cm="1">
        <f t="array" aca="1" ref="AL246" ca="1">SUM(_xlfn.BITAND(INDIRECT("P2_x_TRUE!$D$"&amp;AL$11&amp;":$KW$"&amp;AL$11),P2_y_TRUE!$D239:$KW239))</f>
        <v>0</v>
      </c>
      <c r="AM246" cm="1">
        <f t="array" aca="1" ref="AM246" ca="1">SUM(_xlfn.BITAND(INDIRECT("P2_x_TRUE!$D$"&amp;AM$11&amp;":$KW$"&amp;AM$11),P2_y_TRUE!$D239:$KW239))</f>
        <v>0</v>
      </c>
      <c r="AN246" cm="1">
        <f t="array" aca="1" ref="AN246" ca="1">SUM(_xlfn.BITAND(INDIRECT("P2_x_TRUE!$D$"&amp;AN$11&amp;":$KW$"&amp;AN$11),P2_y_TRUE!$D239:$KW239))</f>
        <v>0</v>
      </c>
      <c r="AO246" cm="1">
        <f t="array" aca="1" ref="AO246" ca="1">SUM(_xlfn.BITAND(INDIRECT("P2_x_TRUE!$D$"&amp;AO$11&amp;":$KW$"&amp;AO$11),P2_y_TRUE!$D239:$KW239))</f>
        <v>0</v>
      </c>
      <c r="AP246" cm="1">
        <f t="array" aca="1" ref="AP246" ca="1">SUM(_xlfn.BITAND(INDIRECT("P2_x_TRUE!$D$"&amp;AP$11&amp;":$KW$"&amp;AP$11),P2_y_TRUE!$D239:$KW239))</f>
        <v>0</v>
      </c>
      <c r="AQ246" cm="1">
        <f t="array" aca="1" ref="AQ246" ca="1">SUM(_xlfn.BITAND(INDIRECT("P2_x_TRUE!$D$"&amp;AQ$11&amp;":$KW$"&amp;AQ$11),P2_y_TRUE!$D239:$KW239))</f>
        <v>0</v>
      </c>
      <c r="AR246" cm="1">
        <f t="array" aca="1" ref="AR246" ca="1">SUM(_xlfn.BITAND(INDIRECT("P2_x_TRUE!$D$"&amp;AR$11&amp;":$KW$"&amp;AR$11),P2_y_TRUE!$D239:$KW239))</f>
        <v>0</v>
      </c>
      <c r="AS246" cm="1">
        <f t="array" aca="1" ref="AS246" ca="1">SUM(_xlfn.BITAND(INDIRECT("P2_x_TRUE!$D$"&amp;AS$11&amp;":$KW$"&amp;AS$11),P2_y_TRUE!$D239:$KW239))</f>
        <v>0</v>
      </c>
      <c r="AT246" cm="1">
        <f t="array" aca="1" ref="AT246" ca="1">SUM(_xlfn.BITAND(INDIRECT("P2_x_TRUE!$D$"&amp;AT$11&amp;":$KW$"&amp;AT$11),P2_y_TRUE!$D239:$KW239))</f>
        <v>0</v>
      </c>
      <c r="AU246" cm="1">
        <f t="array" aca="1" ref="AU246" ca="1">SUM(_xlfn.BITAND(INDIRECT("P2_x_TRUE!$D$"&amp;AU$11&amp;":$KW$"&amp;AU$11),P2_y_TRUE!$D239:$KW239))</f>
        <v>0</v>
      </c>
      <c r="AV246" cm="1">
        <f t="array" aca="1" ref="AV246" ca="1">SUM(_xlfn.BITAND(INDIRECT("P2_x_TRUE!$D$"&amp;AV$11&amp;":$KW$"&amp;AV$11),P2_y_TRUE!$D239:$KW239))</f>
        <v>0</v>
      </c>
      <c r="AW246" cm="1">
        <f t="array" aca="1" ref="AW246" ca="1">SUM(_xlfn.BITAND(INDIRECT("P2_x_TRUE!$D$"&amp;AW$11&amp;":$KW$"&amp;AW$11),P2_y_TRUE!$D239:$KW239))</f>
        <v>0</v>
      </c>
      <c r="AX246" cm="1">
        <f t="array" aca="1" ref="AX246" ca="1">SUM(_xlfn.BITAND(INDIRECT("P2_x_TRUE!$D$"&amp;AX$11&amp;":$KW$"&amp;AX$11),P2_y_TRUE!$D239:$KW239))</f>
        <v>0</v>
      </c>
      <c r="AY246" cm="1">
        <f t="array" aca="1" ref="AY246" ca="1">SUM(_xlfn.BITAND(INDIRECT("P2_x_TRUE!$D$"&amp;AY$11&amp;":$KW$"&amp;AY$11),P2_y_TRUE!$D239:$KW239))</f>
        <v>0</v>
      </c>
      <c r="AZ246" cm="1">
        <f t="array" aca="1" ref="AZ246" ca="1">SUM(_xlfn.BITAND(INDIRECT("P2_x_TRUE!$D$"&amp;AZ$11&amp;":$KW$"&amp;AZ$11),P2_y_TRUE!$D239:$KW239))</f>
        <v>0</v>
      </c>
      <c r="BA246" cm="1">
        <f t="array" aca="1" ref="BA246" ca="1">SUM(_xlfn.BITAND(INDIRECT("P2_x_TRUE!$D$"&amp;BA$11&amp;":$KW$"&amp;BA$11),P2_y_TRUE!$D239:$KW239))</f>
        <v>0</v>
      </c>
      <c r="BB246" cm="1">
        <f t="array" aca="1" ref="BB246" ca="1">SUM(_xlfn.BITAND(INDIRECT("P2_x_TRUE!$D$"&amp;BB$11&amp;":$KW$"&amp;BB$11),P2_y_TRUE!$D239:$KW239))</f>
        <v>0</v>
      </c>
      <c r="BC246" cm="1">
        <f t="array" aca="1" ref="BC246" ca="1">SUM(_xlfn.BITAND(INDIRECT("P2_x_TRUE!$D$"&amp;BC$11&amp;":$KW$"&amp;BC$11),P2_y_TRUE!$D239:$KW239))</f>
        <v>0</v>
      </c>
      <c r="BD246" cm="1">
        <f t="array" aca="1" ref="BD246" ca="1">SUM(_xlfn.BITAND(INDIRECT("P2_x_TRUE!$D$"&amp;BD$11&amp;":$KW$"&amp;BD$11),P2_y_TRUE!$D239:$KW239))</f>
        <v>0</v>
      </c>
      <c r="BE246" cm="1">
        <f t="array" aca="1" ref="BE246" ca="1">SUM(_xlfn.BITAND(INDIRECT("P2_x_TRUE!$D$"&amp;BE$11&amp;":$KW$"&amp;BE$11),P2_y_TRUE!$D239:$KW239))</f>
        <v>0</v>
      </c>
      <c r="BF246" cm="1">
        <f t="array" aca="1" ref="BF246" ca="1">SUM(_xlfn.BITAND(INDIRECT("P2_x_TRUE!$D$"&amp;BF$11&amp;":$KW$"&amp;BF$11),P2_y_TRUE!$D239:$KW239))</f>
        <v>0</v>
      </c>
      <c r="BG246" cm="1">
        <f t="array" aca="1" ref="BG246" ca="1">SUM(_xlfn.BITAND(INDIRECT("P2_x_TRUE!$D$"&amp;BG$11&amp;":$KW$"&amp;BG$11),P2_y_TRUE!$D239:$KW239))</f>
        <v>0</v>
      </c>
      <c r="BH246" cm="1">
        <f t="array" aca="1" ref="BH246" ca="1">SUM(_xlfn.BITAND(INDIRECT("P2_x_TRUE!$D$"&amp;BH$11&amp;":$KW$"&amp;BH$11),P2_y_TRUE!$D239:$KW239))</f>
        <v>0</v>
      </c>
      <c r="BI246" cm="1">
        <f t="array" aca="1" ref="BI246" ca="1">SUM(_xlfn.BITAND(INDIRECT("P2_x_TRUE!$D$"&amp;BI$11&amp;":$KW$"&amp;BI$11),P2_y_TRUE!$D239:$KW239))</f>
        <v>0</v>
      </c>
      <c r="BJ246" cm="1">
        <f t="array" aca="1" ref="BJ246" ca="1">SUM(_xlfn.BITAND(INDIRECT("P2_x_TRUE!$D$"&amp;BJ$11&amp;":$KW$"&amp;BJ$11),P2_y_TRUE!$D239:$KW239))</f>
        <v>0</v>
      </c>
      <c r="BK246" cm="1">
        <f t="array" aca="1" ref="BK246" ca="1">SUM(_xlfn.BITAND(INDIRECT("P2_x_TRUE!$D$"&amp;BK$11&amp;":$KW$"&amp;BK$11),P2_y_TRUE!$D239:$KW239))</f>
        <v>0</v>
      </c>
      <c r="BL246" cm="1">
        <f t="array" aca="1" ref="BL246" ca="1">SUM(_xlfn.BITAND(INDIRECT("P2_x_TRUE!$D$"&amp;BL$11&amp;":$KW$"&amp;BL$11),P2_y_TRUE!$D239:$KW239))</f>
        <v>0</v>
      </c>
      <c r="BM246" cm="1">
        <f t="array" aca="1" ref="BM246" ca="1">SUM(_xlfn.BITAND(INDIRECT("P2_x_TRUE!$D$"&amp;BM$11&amp;":$KW$"&amp;BM$11),P2_y_TRUE!$D239:$KW239))</f>
        <v>0</v>
      </c>
      <c r="BN246" cm="1">
        <f t="array" aca="1" ref="BN246" ca="1">SUM(_xlfn.BITAND(INDIRECT("P2_x_TRUE!$D$"&amp;BN$11&amp;":$KW$"&amp;BN$11),P2_y_TRUE!$D239:$KW239))</f>
        <v>0</v>
      </c>
      <c r="BO246" cm="1">
        <f t="array" aca="1" ref="BO246" ca="1">SUM(_xlfn.BITAND(INDIRECT("P2_x_TRUE!$D$"&amp;BO$11&amp;":$KW$"&amp;BO$11),P2_y_TRUE!$D239:$KW239))</f>
        <v>0</v>
      </c>
      <c r="BP246" cm="1">
        <f t="array" aca="1" ref="BP246" ca="1">SUM(_xlfn.BITAND(INDIRECT("P2_x_TRUE!$D$"&amp;BP$11&amp;":$KW$"&amp;BP$11),P2_y_TRUE!$D239:$KW239))</f>
        <v>0</v>
      </c>
      <c r="BQ246" cm="1">
        <f t="array" aca="1" ref="BQ246" ca="1">SUM(_xlfn.BITAND(INDIRECT("P2_x_TRUE!$D$"&amp;BQ$11&amp;":$KW$"&amp;BQ$11),P2_y_TRUE!$D239:$KW239))</f>
        <v>0</v>
      </c>
      <c r="BR246" cm="1">
        <f t="array" aca="1" ref="BR246" ca="1">SUM(_xlfn.BITAND(INDIRECT("P2_x_TRUE!$D$"&amp;BR$11&amp;":$KW$"&amp;BR$11),P2_y_TRUE!$D239:$KW239))</f>
        <v>0</v>
      </c>
      <c r="BS246" cm="1">
        <f t="array" aca="1" ref="BS246" ca="1">SUM(_xlfn.BITAND(INDIRECT("P2_x_TRUE!$D$"&amp;BS$11&amp;":$KW$"&amp;BS$11),P2_y_TRUE!$D239:$KW239))</f>
        <v>0</v>
      </c>
      <c r="BT246" cm="1">
        <f t="array" aca="1" ref="BT246" ca="1">SUM(_xlfn.BITAND(INDIRECT("P2_x_TRUE!$D$"&amp;BT$11&amp;":$KW$"&amp;BT$11),P2_y_TRUE!$D239:$KW239))</f>
        <v>0</v>
      </c>
      <c r="BU246" cm="1">
        <f t="array" aca="1" ref="BU246" ca="1">SUM(_xlfn.BITAND(INDIRECT("P2_x_TRUE!$D$"&amp;BU$11&amp;":$KW$"&amp;BU$11),P2_y_TRUE!$D239:$KW239))</f>
        <v>0</v>
      </c>
      <c r="BV246" cm="1">
        <f t="array" aca="1" ref="BV246" ca="1">SUM(_xlfn.BITAND(INDIRECT("P2_x_TRUE!$D$"&amp;BV$11&amp;":$KW$"&amp;BV$11),P2_y_TRUE!$D239:$KW239))</f>
        <v>0</v>
      </c>
      <c r="BW246" cm="1">
        <f t="array" aca="1" ref="BW246" ca="1">SUM(_xlfn.BITAND(INDIRECT("P2_x_TRUE!$D$"&amp;BW$11&amp;":$KW$"&amp;BW$11),P2_y_TRUE!$D239:$KW239))</f>
        <v>0</v>
      </c>
      <c r="BX246" cm="1">
        <f t="array" aca="1" ref="BX246" ca="1">SUM(_xlfn.BITAND(INDIRECT("P2_x_TRUE!$D$"&amp;BX$11&amp;":$KW$"&amp;BX$11),P2_y_TRUE!$D239:$KW239))</f>
        <v>0</v>
      </c>
      <c r="BY246" cm="1">
        <f t="array" aca="1" ref="BY246" ca="1">SUM(_xlfn.BITAND(INDIRECT("P2_x_TRUE!$D$"&amp;BY$11&amp;":$KW$"&amp;BY$11),P2_y_TRUE!$D239:$KW239))</f>
        <v>0</v>
      </c>
      <c r="BZ246" cm="1">
        <f t="array" aca="1" ref="BZ246" ca="1">SUM(_xlfn.BITAND(INDIRECT("P2_x_TRUE!$D$"&amp;BZ$11&amp;":$KW$"&amp;BZ$11),P2_y_TRUE!$D239:$KW239))</f>
        <v>0</v>
      </c>
      <c r="CA246" cm="1">
        <f t="array" aca="1" ref="CA246" ca="1">SUM(_xlfn.BITAND(INDIRECT("P2_x_TRUE!$D$"&amp;CA$11&amp;":$KW$"&amp;CA$11),P2_y_TRUE!$D239:$KW239))</f>
        <v>0</v>
      </c>
      <c r="CB246" cm="1">
        <f t="array" aca="1" ref="CB246" ca="1">SUM(_xlfn.BITAND(INDIRECT("P2_x_TRUE!$D$"&amp;CB$11&amp;":$KW$"&amp;CB$11),P2_y_TRUE!$D239:$KW239))</f>
        <v>0</v>
      </c>
      <c r="CC246" cm="1">
        <f t="array" aca="1" ref="CC246" ca="1">SUM(_xlfn.BITAND(INDIRECT("P2_x_TRUE!$D$"&amp;CC$11&amp;":$KW$"&amp;CC$11),P2_y_TRUE!$D239:$KW239))</f>
        <v>0</v>
      </c>
      <c r="CD246" cm="1">
        <f t="array" aca="1" ref="CD246" ca="1">SUM(_xlfn.BITAND(INDIRECT("P2_x_TRUE!$D$"&amp;CD$11&amp;":$KW$"&amp;CD$11),P2_y_TRUE!$D239:$KW239))</f>
        <v>0</v>
      </c>
      <c r="CE246" cm="1">
        <f t="array" aca="1" ref="CE246" ca="1">SUM(_xlfn.BITAND(INDIRECT("P2_x_TRUE!$D$"&amp;CE$11&amp;":$KW$"&amp;CE$11),P2_y_TRUE!$D239:$KW239))</f>
        <v>0</v>
      </c>
      <c r="CF246" cm="1">
        <f t="array" aca="1" ref="CF246" ca="1">SUM(_xlfn.BITAND(INDIRECT("P2_x_TRUE!$D$"&amp;CF$11&amp;":$KW$"&amp;CF$11),P2_y_TRUE!$D239:$KW239))</f>
        <v>0</v>
      </c>
      <c r="CG246" cm="1">
        <f t="array" aca="1" ref="CG246" ca="1">SUM(_xlfn.BITAND(INDIRECT("P2_x_TRUE!$D$"&amp;CG$11&amp;":$KW$"&amp;CG$11),P2_y_TRUE!$D239:$KW239))</f>
        <v>0</v>
      </c>
      <c r="CH246" cm="1">
        <f t="array" aca="1" ref="CH246" ca="1">SUM(_xlfn.BITAND(INDIRECT("P2_x_TRUE!$D$"&amp;CH$11&amp;":$KW$"&amp;CH$11),P2_y_TRUE!$D239:$KW239))</f>
        <v>0</v>
      </c>
      <c r="CI246" cm="1">
        <f t="array" aca="1" ref="CI246" ca="1">SUM(_xlfn.BITAND(INDIRECT("P2_x_TRUE!$D$"&amp;CI$11&amp;":$KW$"&amp;CI$11),P2_y_TRUE!$D239:$KW239))</f>
        <v>0</v>
      </c>
      <c r="CJ246" cm="1">
        <f t="array" aca="1" ref="CJ246" ca="1">SUM(_xlfn.BITAND(INDIRECT("P2_x_TRUE!$D$"&amp;CJ$11&amp;":$KW$"&amp;CJ$11),P2_y_TRUE!$D239:$KW239))</f>
        <v>0</v>
      </c>
      <c r="CK246" cm="1">
        <f t="array" aca="1" ref="CK246" ca="1">SUM(_xlfn.BITAND(INDIRECT("P2_x_TRUE!$D$"&amp;CK$11&amp;":$KW$"&amp;CK$11),P2_y_TRUE!$D239:$KW239))</f>
        <v>0</v>
      </c>
      <c r="CL246" cm="1">
        <f t="array" aca="1" ref="CL246" ca="1">SUM(_xlfn.BITAND(INDIRECT("P2_x_TRUE!$D$"&amp;CL$11&amp;":$KW$"&amp;CL$11),P2_y_TRUE!$D239:$KW239))</f>
        <v>0</v>
      </c>
      <c r="CM246" cm="1">
        <f t="array" aca="1" ref="CM246" ca="1">SUM(_xlfn.BITAND(INDIRECT("P2_x_TRUE!$D$"&amp;CM$11&amp;":$KW$"&amp;CM$11),P2_y_TRUE!$D239:$KW239))</f>
        <v>0</v>
      </c>
      <c r="CN246" cm="1">
        <f t="array" aca="1" ref="CN246" ca="1">SUM(_xlfn.BITAND(INDIRECT("P2_x_TRUE!$D$"&amp;CN$11&amp;":$KW$"&amp;CN$11),P2_y_TRUE!$D239:$KW239))</f>
        <v>0</v>
      </c>
      <c r="CO246" cm="1">
        <f t="array" aca="1" ref="CO246" ca="1">SUM(_xlfn.BITAND(INDIRECT("P2_x_TRUE!$D$"&amp;CO$11&amp;":$KW$"&amp;CO$11),P2_y_TRUE!$D239:$KW239))</f>
        <v>0</v>
      </c>
      <c r="CP246" cm="1">
        <f t="array" aca="1" ref="CP246" ca="1">SUM(_xlfn.BITAND(INDIRECT("P2_x_TRUE!$D$"&amp;CP$11&amp;":$KW$"&amp;CP$11),P2_y_TRUE!$D239:$KW239))</f>
        <v>0</v>
      </c>
      <c r="CQ246" cm="1">
        <f t="array" aca="1" ref="CQ246" ca="1">SUM(_xlfn.BITAND(INDIRECT("P2_x_TRUE!$D$"&amp;CQ$11&amp;":$KW$"&amp;CQ$11),P2_y_TRUE!$D239:$KW239))</f>
        <v>0</v>
      </c>
      <c r="CR246" cm="1">
        <f t="array" aca="1" ref="CR246" ca="1">SUM(_xlfn.BITAND(INDIRECT("P2_x_TRUE!$D$"&amp;CR$11&amp;":$KW$"&amp;CR$11),P2_y_TRUE!$D239:$KW239))</f>
        <v>0</v>
      </c>
      <c r="CS246" cm="1">
        <f t="array" aca="1" ref="CS246" ca="1">SUM(_xlfn.BITAND(INDIRECT("P2_x_TRUE!$D$"&amp;CS$11&amp;":$KW$"&amp;CS$11),P2_y_TRUE!$D239:$KW239))</f>
        <v>0</v>
      </c>
      <c r="CT246" cm="1">
        <f t="array" aca="1" ref="CT246" ca="1">SUM(_xlfn.BITAND(INDIRECT("P2_x_TRUE!$D$"&amp;CT$11&amp;":$KW$"&amp;CT$11),P2_y_TRUE!$D239:$KW239))</f>
        <v>0</v>
      </c>
      <c r="CU246" cm="1">
        <f t="array" aca="1" ref="CU246" ca="1">SUM(_xlfn.BITAND(INDIRECT("P2_x_TRUE!$D$"&amp;CU$11&amp;":$KW$"&amp;CU$11),P2_y_TRUE!$D239:$KW239))</f>
        <v>0</v>
      </c>
      <c r="CV246" cm="1">
        <f t="array" aca="1" ref="CV246" ca="1">SUM(_xlfn.BITAND(INDIRECT("P2_x_TRUE!$D$"&amp;CV$11&amp;":$KW$"&amp;CV$11),P2_y_TRUE!$D239:$KW239))</f>
        <v>0</v>
      </c>
      <c r="CW246" cm="1">
        <f t="array" aca="1" ref="CW246" ca="1">SUM(_xlfn.BITAND(INDIRECT("P2_x_TRUE!$D$"&amp;CW$11&amp;":$KW$"&amp;CW$11),P2_y_TRUE!$D239:$KW239))</f>
        <v>0</v>
      </c>
      <c r="CX246" cm="1">
        <f t="array" aca="1" ref="CX246" ca="1">SUM(_xlfn.BITAND(INDIRECT("P2_x_TRUE!$D$"&amp;CX$11&amp;":$KW$"&amp;CX$11),P2_y_TRUE!$D239:$KW239))</f>
        <v>0</v>
      </c>
      <c r="CY246" cm="1">
        <f t="array" aca="1" ref="CY246" ca="1">SUM(_xlfn.BITAND(INDIRECT("P2_x_TRUE!$D$"&amp;CY$11&amp;":$KW$"&amp;CY$11),P2_y_TRUE!$D239:$KW239))</f>
        <v>0</v>
      </c>
      <c r="CZ246" cm="1">
        <f t="array" aca="1" ref="CZ246" ca="1">SUM(_xlfn.BITAND(INDIRECT("P2_x_TRUE!$D$"&amp;CZ$11&amp;":$KW$"&amp;CZ$11),P2_y_TRUE!$D239:$KW239))</f>
        <v>0</v>
      </c>
      <c r="DA246" cm="1">
        <f t="array" aca="1" ref="DA246" ca="1">SUM(_xlfn.BITAND(INDIRECT("P2_x_TRUE!$D$"&amp;DA$11&amp;":$KW$"&amp;DA$11),P2_y_TRUE!$D239:$KW239))</f>
        <v>0</v>
      </c>
      <c r="DB246" cm="1">
        <f t="array" aca="1" ref="DB246" ca="1">SUM(_xlfn.BITAND(INDIRECT("P2_x_TRUE!$D$"&amp;DB$11&amp;":$KW$"&amp;DB$11),P2_y_TRUE!$D239:$KW239))</f>
        <v>0</v>
      </c>
      <c r="DC246" cm="1">
        <f t="array" aca="1" ref="DC246" ca="1">SUM(_xlfn.BITAND(INDIRECT("P2_x_TRUE!$D$"&amp;DC$11&amp;":$KW$"&amp;DC$11),P2_y_TRUE!$D239:$KW239))</f>
        <v>0</v>
      </c>
      <c r="DD246" cm="1">
        <f t="array" aca="1" ref="DD246" ca="1">SUM(_xlfn.BITAND(INDIRECT("P2_x_TRUE!$D$"&amp;DD$11&amp;":$KW$"&amp;DD$11),P2_y_TRUE!$D239:$KW239))</f>
        <v>0</v>
      </c>
      <c r="DE246" cm="1">
        <f t="array" aca="1" ref="DE246" ca="1">SUM(_xlfn.BITAND(INDIRECT("P2_x_TRUE!$D$"&amp;DE$11&amp;":$KW$"&amp;DE$11),P2_y_TRUE!$D239:$KW239))</f>
        <v>0</v>
      </c>
      <c r="DF246" cm="1">
        <f t="array" aca="1" ref="DF246" ca="1">SUM(_xlfn.BITAND(INDIRECT("P2_x_TRUE!$D$"&amp;DF$11&amp;":$KW$"&amp;DF$11),P2_y_TRUE!$D239:$KW239))</f>
        <v>0</v>
      </c>
      <c r="DG246" cm="1">
        <f t="array" aca="1" ref="DG246" ca="1">SUM(_xlfn.BITAND(INDIRECT("P2_x_TRUE!$D$"&amp;DG$11&amp;":$KW$"&amp;DG$11),P2_y_TRUE!$D239:$KW239))</f>
        <v>0</v>
      </c>
      <c r="DH246" cm="1">
        <f t="array" aca="1" ref="DH246" ca="1">SUM(_xlfn.BITAND(INDIRECT("P2_x_TRUE!$D$"&amp;DH$11&amp;":$KW$"&amp;DH$11),P2_y_TRUE!$D239:$KW239))</f>
        <v>0</v>
      </c>
      <c r="DI246" cm="1">
        <f t="array" aca="1" ref="DI246" ca="1">SUM(_xlfn.BITAND(INDIRECT("P2_x_TRUE!$D$"&amp;DI$11&amp;":$KW$"&amp;DI$11),P2_y_TRUE!$D239:$KW239))</f>
        <v>0</v>
      </c>
      <c r="DJ246" cm="1">
        <f t="array" aca="1" ref="DJ246" ca="1">SUM(_xlfn.BITAND(INDIRECT("P2_x_TRUE!$D$"&amp;DJ$11&amp;":$KW$"&amp;DJ$11),P2_y_TRUE!$D239:$KW239))</f>
        <v>0</v>
      </c>
      <c r="DK246" cm="1">
        <f t="array" aca="1" ref="DK246" ca="1">SUM(_xlfn.BITAND(INDIRECT("P2_x_TRUE!$D$"&amp;DK$11&amp;":$KW$"&amp;DK$11),P2_y_TRUE!$D239:$KW239))</f>
        <v>0</v>
      </c>
      <c r="DL246" cm="1">
        <f t="array" aca="1" ref="DL246" ca="1">SUM(_xlfn.BITAND(INDIRECT("P2_x_TRUE!$D$"&amp;DL$11&amp;":$KW$"&amp;DL$11),P2_y_TRUE!$D239:$KW239))</f>
        <v>0</v>
      </c>
      <c r="DM246" cm="1">
        <f t="array" aca="1" ref="DM246" ca="1">SUM(_xlfn.BITAND(INDIRECT("P2_x_TRUE!$D$"&amp;DM$11&amp;":$KW$"&amp;DM$11),P2_y_TRUE!$D239:$KW239))</f>
        <v>0</v>
      </c>
      <c r="DN246" cm="1">
        <f t="array" aca="1" ref="DN246" ca="1">SUM(_xlfn.BITAND(INDIRECT("P2_x_TRUE!$D$"&amp;DN$11&amp;":$KW$"&amp;DN$11),P2_y_TRUE!$D239:$KW239))</f>
        <v>0</v>
      </c>
    </row>
    <row r="247" spans="1:118" x14ac:dyDescent="0.25">
      <c r="A247">
        <v>83</v>
      </c>
      <c r="B247" cm="1">
        <f t="array" aca="1" ref="B247" ca="1">SUM(_xlfn.BITAND(INDIRECT("P2_x_TRUE!$D$"&amp;B$11&amp;":$KW$"&amp;B$11),P2_y_TRUE!$D240:$KW240))</f>
        <v>0</v>
      </c>
      <c r="C247" cm="1">
        <f t="array" aca="1" ref="C247" ca="1">SUM(_xlfn.BITAND(INDIRECT("P2_x_TRUE!$D$"&amp;C$11&amp;":$KW$"&amp;C$11),P2_y_TRUE!$D240:$KW240))</f>
        <v>0</v>
      </c>
      <c r="D247" cm="1">
        <f t="array" aca="1" ref="D247" ca="1">SUM(_xlfn.BITAND(INDIRECT("P2_x_TRUE!$D$"&amp;D$11&amp;":$KW$"&amp;D$11),P2_y_TRUE!$D240:$KW240))</f>
        <v>0</v>
      </c>
      <c r="E247" cm="1">
        <f t="array" aca="1" ref="E247" ca="1">SUM(_xlfn.BITAND(INDIRECT("P2_x_TRUE!$D$"&amp;E$11&amp;":$KW$"&amp;E$11),P2_y_TRUE!$D240:$KW240))</f>
        <v>0</v>
      </c>
      <c r="F247" cm="1">
        <f t="array" aca="1" ref="F247" ca="1">SUM(_xlfn.BITAND(INDIRECT("P2_x_TRUE!$D$"&amp;F$11&amp;":$KW$"&amp;F$11),P2_y_TRUE!$D240:$KW240))</f>
        <v>0</v>
      </c>
      <c r="G247" cm="1">
        <f t="array" aca="1" ref="G247" ca="1">SUM(_xlfn.BITAND(INDIRECT("P2_x_TRUE!$D$"&amp;G$11&amp;":$KW$"&amp;G$11),P2_y_TRUE!$D240:$KW240))</f>
        <v>0</v>
      </c>
      <c r="H247" cm="1">
        <f t="array" aca="1" ref="H247" ca="1">SUM(_xlfn.BITAND(INDIRECT("P2_x_TRUE!$D$"&amp;H$11&amp;":$KW$"&amp;H$11),P2_y_TRUE!$D240:$KW240))</f>
        <v>0</v>
      </c>
      <c r="I247" cm="1">
        <f t="array" aca="1" ref="I247" ca="1">SUM(_xlfn.BITAND(INDIRECT("P2_x_TRUE!$D$"&amp;I$11&amp;":$KW$"&amp;I$11),P2_y_TRUE!$D240:$KW240))</f>
        <v>0</v>
      </c>
      <c r="J247" cm="1">
        <f t="array" aca="1" ref="J247" ca="1">SUM(_xlfn.BITAND(INDIRECT("P2_x_TRUE!$D$"&amp;J$11&amp;":$KW$"&amp;J$11),P2_y_TRUE!$D240:$KW240))</f>
        <v>0</v>
      </c>
      <c r="K247" cm="1">
        <f t="array" aca="1" ref="K247" ca="1">SUM(_xlfn.BITAND(INDIRECT("P2_x_TRUE!$D$"&amp;K$11&amp;":$KW$"&amp;K$11),P2_y_TRUE!$D240:$KW240))</f>
        <v>0</v>
      </c>
      <c r="L247" cm="1">
        <f t="array" aca="1" ref="L247" ca="1">SUM(_xlfn.BITAND(INDIRECT("P2_x_TRUE!$D$"&amp;L$11&amp;":$KW$"&amp;L$11),P2_y_TRUE!$D240:$KW240))</f>
        <v>0</v>
      </c>
      <c r="M247" cm="1">
        <f t="array" aca="1" ref="M247" ca="1">SUM(_xlfn.BITAND(INDIRECT("P2_x_TRUE!$D$"&amp;M$11&amp;":$KW$"&amp;M$11),P2_y_TRUE!$D240:$KW240))</f>
        <v>0</v>
      </c>
      <c r="N247" cm="1">
        <f t="array" aca="1" ref="N247" ca="1">SUM(_xlfn.BITAND(INDIRECT("P2_x_TRUE!$D$"&amp;N$11&amp;":$KW$"&amp;N$11),P2_y_TRUE!$D240:$KW240))</f>
        <v>0</v>
      </c>
      <c r="O247" cm="1">
        <f t="array" aca="1" ref="O247" ca="1">SUM(_xlfn.BITAND(INDIRECT("P2_x_TRUE!$D$"&amp;O$11&amp;":$KW$"&amp;O$11),P2_y_TRUE!$D240:$KW240))</f>
        <v>0</v>
      </c>
      <c r="P247" cm="1">
        <f t="array" aca="1" ref="P247" ca="1">SUM(_xlfn.BITAND(INDIRECT("P2_x_TRUE!$D$"&amp;P$11&amp;":$KW$"&amp;P$11),P2_y_TRUE!$D240:$KW240))</f>
        <v>0</v>
      </c>
      <c r="Q247" cm="1">
        <f t="array" aca="1" ref="Q247" ca="1">SUM(_xlfn.BITAND(INDIRECT("P2_x_TRUE!$D$"&amp;Q$11&amp;":$KW$"&amp;Q$11),P2_y_TRUE!$D240:$KW240))</f>
        <v>0</v>
      </c>
      <c r="R247" cm="1">
        <f t="array" aca="1" ref="R247" ca="1">SUM(_xlfn.BITAND(INDIRECT("P2_x_TRUE!$D$"&amp;R$11&amp;":$KW$"&amp;R$11),P2_y_TRUE!$D240:$KW240))</f>
        <v>0</v>
      </c>
      <c r="S247" cm="1">
        <f t="array" aca="1" ref="S247" ca="1">SUM(_xlfn.BITAND(INDIRECT("P2_x_TRUE!$D$"&amp;S$11&amp;":$KW$"&amp;S$11),P2_y_TRUE!$D240:$KW240))</f>
        <v>0</v>
      </c>
      <c r="T247" cm="1">
        <f t="array" aca="1" ref="T247" ca="1">SUM(_xlfn.BITAND(INDIRECT("P2_x_TRUE!$D$"&amp;T$11&amp;":$KW$"&amp;T$11),P2_y_TRUE!$D240:$KW240))</f>
        <v>0</v>
      </c>
      <c r="U247" cm="1">
        <f t="array" aca="1" ref="U247" ca="1">SUM(_xlfn.BITAND(INDIRECT("P2_x_TRUE!$D$"&amp;U$11&amp;":$KW$"&amp;U$11),P2_y_TRUE!$D240:$KW240))</f>
        <v>0</v>
      </c>
      <c r="V247" cm="1">
        <f t="array" aca="1" ref="V247" ca="1">SUM(_xlfn.BITAND(INDIRECT("P2_x_TRUE!$D$"&amp;V$11&amp;":$KW$"&amp;V$11),P2_y_TRUE!$D240:$KW240))</f>
        <v>0</v>
      </c>
      <c r="W247" cm="1">
        <f t="array" aca="1" ref="W247" ca="1">SUM(_xlfn.BITAND(INDIRECT("P2_x_TRUE!$D$"&amp;W$11&amp;":$KW$"&amp;W$11),P2_y_TRUE!$D240:$KW240))</f>
        <v>0</v>
      </c>
      <c r="X247" cm="1">
        <f t="array" aca="1" ref="X247" ca="1">SUM(_xlfn.BITAND(INDIRECT("P2_x_TRUE!$D$"&amp;X$11&amp;":$KW$"&amp;X$11),P2_y_TRUE!$D240:$KW240))</f>
        <v>0</v>
      </c>
      <c r="Y247" cm="1">
        <f t="array" aca="1" ref="Y247" ca="1">SUM(_xlfn.BITAND(INDIRECT("P2_x_TRUE!$D$"&amp;Y$11&amp;":$KW$"&amp;Y$11),P2_y_TRUE!$D240:$KW240))</f>
        <v>0</v>
      </c>
      <c r="Z247" cm="1">
        <f t="array" aca="1" ref="Z247" ca="1">SUM(_xlfn.BITAND(INDIRECT("P2_x_TRUE!$D$"&amp;Z$11&amp;":$KW$"&amp;Z$11),P2_y_TRUE!$D240:$KW240))</f>
        <v>0</v>
      </c>
      <c r="AA247" cm="1">
        <f t="array" aca="1" ref="AA247" ca="1">SUM(_xlfn.BITAND(INDIRECT("P2_x_TRUE!$D$"&amp;AA$11&amp;":$KW$"&amp;AA$11),P2_y_TRUE!$D240:$KW240))</f>
        <v>0</v>
      </c>
      <c r="AB247" cm="1">
        <f t="array" aca="1" ref="AB247" ca="1">SUM(_xlfn.BITAND(INDIRECT("P2_x_TRUE!$D$"&amp;AB$11&amp;":$KW$"&amp;AB$11),P2_y_TRUE!$D240:$KW240))</f>
        <v>0</v>
      </c>
      <c r="AC247" cm="1">
        <f t="array" aca="1" ref="AC247" ca="1">SUM(_xlfn.BITAND(INDIRECT("P2_x_TRUE!$D$"&amp;AC$11&amp;":$KW$"&amp;AC$11),P2_y_TRUE!$D240:$KW240))</f>
        <v>0</v>
      </c>
      <c r="AD247" cm="1">
        <f t="array" aca="1" ref="AD247" ca="1">SUM(_xlfn.BITAND(INDIRECT("P2_x_TRUE!$D$"&amp;AD$11&amp;":$KW$"&amp;AD$11),P2_y_TRUE!$D240:$KW240))</f>
        <v>0</v>
      </c>
      <c r="AE247" cm="1">
        <f t="array" aca="1" ref="AE247" ca="1">SUM(_xlfn.BITAND(INDIRECT("P2_x_TRUE!$D$"&amp;AE$11&amp;":$KW$"&amp;AE$11),P2_y_TRUE!$D240:$KW240))</f>
        <v>0</v>
      </c>
      <c r="AF247" cm="1">
        <f t="array" aca="1" ref="AF247" ca="1">SUM(_xlfn.BITAND(INDIRECT("P2_x_TRUE!$D$"&amp;AF$11&amp;":$KW$"&amp;AF$11),P2_y_TRUE!$D240:$KW240))</f>
        <v>0</v>
      </c>
      <c r="AG247" cm="1">
        <f t="array" aca="1" ref="AG247" ca="1">SUM(_xlfn.BITAND(INDIRECT("P2_x_TRUE!$D$"&amp;AG$11&amp;":$KW$"&amp;AG$11),P2_y_TRUE!$D240:$KW240))</f>
        <v>0</v>
      </c>
      <c r="AH247" cm="1">
        <f t="array" aca="1" ref="AH247" ca="1">SUM(_xlfn.BITAND(INDIRECT("P2_x_TRUE!$D$"&amp;AH$11&amp;":$KW$"&amp;AH$11),P2_y_TRUE!$D240:$KW240))</f>
        <v>0</v>
      </c>
      <c r="AI247" cm="1">
        <f t="array" aca="1" ref="AI247" ca="1">SUM(_xlfn.BITAND(INDIRECT("P2_x_TRUE!$D$"&amp;AI$11&amp;":$KW$"&amp;AI$11),P2_y_TRUE!$D240:$KW240))</f>
        <v>0</v>
      </c>
      <c r="AJ247" cm="1">
        <f t="array" aca="1" ref="AJ247" ca="1">SUM(_xlfn.BITAND(INDIRECT("P2_x_TRUE!$D$"&amp;AJ$11&amp;":$KW$"&amp;AJ$11),P2_y_TRUE!$D240:$KW240))</f>
        <v>0</v>
      </c>
      <c r="AK247" cm="1">
        <f t="array" aca="1" ref="AK247" ca="1">SUM(_xlfn.BITAND(INDIRECT("P2_x_TRUE!$D$"&amp;AK$11&amp;":$KW$"&amp;AK$11),P2_y_TRUE!$D240:$KW240))</f>
        <v>0</v>
      </c>
      <c r="AL247" cm="1">
        <f t="array" aca="1" ref="AL247" ca="1">SUM(_xlfn.BITAND(INDIRECT("P2_x_TRUE!$D$"&amp;AL$11&amp;":$KW$"&amp;AL$11),P2_y_TRUE!$D240:$KW240))</f>
        <v>0</v>
      </c>
      <c r="AM247" cm="1">
        <f t="array" aca="1" ref="AM247" ca="1">SUM(_xlfn.BITAND(INDIRECT("P2_x_TRUE!$D$"&amp;AM$11&amp;":$KW$"&amp;AM$11),P2_y_TRUE!$D240:$KW240))</f>
        <v>0</v>
      </c>
      <c r="AN247" cm="1">
        <f t="array" aca="1" ref="AN247" ca="1">SUM(_xlfn.BITAND(INDIRECT("P2_x_TRUE!$D$"&amp;AN$11&amp;":$KW$"&amp;AN$11),P2_y_TRUE!$D240:$KW240))</f>
        <v>0</v>
      </c>
      <c r="AO247" cm="1">
        <f t="array" aca="1" ref="AO247" ca="1">SUM(_xlfn.BITAND(INDIRECT("P2_x_TRUE!$D$"&amp;AO$11&amp;":$KW$"&amp;AO$11),P2_y_TRUE!$D240:$KW240))</f>
        <v>0</v>
      </c>
      <c r="AP247" cm="1">
        <f t="array" aca="1" ref="AP247" ca="1">SUM(_xlfn.BITAND(INDIRECT("P2_x_TRUE!$D$"&amp;AP$11&amp;":$KW$"&amp;AP$11),P2_y_TRUE!$D240:$KW240))</f>
        <v>0</v>
      </c>
      <c r="AQ247" cm="1">
        <f t="array" aca="1" ref="AQ247" ca="1">SUM(_xlfn.BITAND(INDIRECT("P2_x_TRUE!$D$"&amp;AQ$11&amp;":$KW$"&amp;AQ$11),P2_y_TRUE!$D240:$KW240))</f>
        <v>0</v>
      </c>
      <c r="AR247" cm="1">
        <f t="array" aca="1" ref="AR247" ca="1">SUM(_xlfn.BITAND(INDIRECT("P2_x_TRUE!$D$"&amp;AR$11&amp;":$KW$"&amp;AR$11),P2_y_TRUE!$D240:$KW240))</f>
        <v>0</v>
      </c>
      <c r="AS247" cm="1">
        <f t="array" aca="1" ref="AS247" ca="1">SUM(_xlfn.BITAND(INDIRECT("P2_x_TRUE!$D$"&amp;AS$11&amp;":$KW$"&amp;AS$11),P2_y_TRUE!$D240:$KW240))</f>
        <v>0</v>
      </c>
      <c r="AT247" cm="1">
        <f t="array" aca="1" ref="AT247" ca="1">SUM(_xlfn.BITAND(INDIRECT("P2_x_TRUE!$D$"&amp;AT$11&amp;":$KW$"&amp;AT$11),P2_y_TRUE!$D240:$KW240))</f>
        <v>0</v>
      </c>
      <c r="AU247" cm="1">
        <f t="array" aca="1" ref="AU247" ca="1">SUM(_xlfn.BITAND(INDIRECT("P2_x_TRUE!$D$"&amp;AU$11&amp;":$KW$"&amp;AU$11),P2_y_TRUE!$D240:$KW240))</f>
        <v>0</v>
      </c>
      <c r="AV247" cm="1">
        <f t="array" aca="1" ref="AV247" ca="1">SUM(_xlfn.BITAND(INDIRECT("P2_x_TRUE!$D$"&amp;AV$11&amp;":$KW$"&amp;AV$11),P2_y_TRUE!$D240:$KW240))</f>
        <v>0</v>
      </c>
      <c r="AW247" cm="1">
        <f t="array" aca="1" ref="AW247" ca="1">SUM(_xlfn.BITAND(INDIRECT("P2_x_TRUE!$D$"&amp;AW$11&amp;":$KW$"&amp;AW$11),P2_y_TRUE!$D240:$KW240))</f>
        <v>0</v>
      </c>
      <c r="AX247" cm="1">
        <f t="array" aca="1" ref="AX247" ca="1">SUM(_xlfn.BITAND(INDIRECT("P2_x_TRUE!$D$"&amp;AX$11&amp;":$KW$"&amp;AX$11),P2_y_TRUE!$D240:$KW240))</f>
        <v>0</v>
      </c>
      <c r="AY247" cm="1">
        <f t="array" aca="1" ref="AY247" ca="1">SUM(_xlfn.BITAND(INDIRECT("P2_x_TRUE!$D$"&amp;AY$11&amp;":$KW$"&amp;AY$11),P2_y_TRUE!$D240:$KW240))</f>
        <v>0</v>
      </c>
      <c r="AZ247" cm="1">
        <f t="array" aca="1" ref="AZ247" ca="1">SUM(_xlfn.BITAND(INDIRECT("P2_x_TRUE!$D$"&amp;AZ$11&amp;":$KW$"&amp;AZ$11),P2_y_TRUE!$D240:$KW240))</f>
        <v>0</v>
      </c>
      <c r="BA247" cm="1">
        <f t="array" aca="1" ref="BA247" ca="1">SUM(_xlfn.BITAND(INDIRECT("P2_x_TRUE!$D$"&amp;BA$11&amp;":$KW$"&amp;BA$11),P2_y_TRUE!$D240:$KW240))</f>
        <v>0</v>
      </c>
      <c r="BB247" cm="1">
        <f t="array" aca="1" ref="BB247" ca="1">SUM(_xlfn.BITAND(INDIRECT("P2_x_TRUE!$D$"&amp;BB$11&amp;":$KW$"&amp;BB$11),P2_y_TRUE!$D240:$KW240))</f>
        <v>0</v>
      </c>
      <c r="BC247" cm="1">
        <f t="array" aca="1" ref="BC247" ca="1">SUM(_xlfn.BITAND(INDIRECT("P2_x_TRUE!$D$"&amp;BC$11&amp;":$KW$"&amp;BC$11),P2_y_TRUE!$D240:$KW240))</f>
        <v>0</v>
      </c>
      <c r="BD247" cm="1">
        <f t="array" aca="1" ref="BD247" ca="1">SUM(_xlfn.BITAND(INDIRECT("P2_x_TRUE!$D$"&amp;BD$11&amp;":$KW$"&amp;BD$11),P2_y_TRUE!$D240:$KW240))</f>
        <v>0</v>
      </c>
      <c r="BE247" cm="1">
        <f t="array" aca="1" ref="BE247" ca="1">SUM(_xlfn.BITAND(INDIRECT("P2_x_TRUE!$D$"&amp;BE$11&amp;":$KW$"&amp;BE$11),P2_y_TRUE!$D240:$KW240))</f>
        <v>0</v>
      </c>
      <c r="BF247" cm="1">
        <f t="array" aca="1" ref="BF247" ca="1">SUM(_xlfn.BITAND(INDIRECT("P2_x_TRUE!$D$"&amp;BF$11&amp;":$KW$"&amp;BF$11),P2_y_TRUE!$D240:$KW240))</f>
        <v>0</v>
      </c>
      <c r="BG247" cm="1">
        <f t="array" aca="1" ref="BG247" ca="1">SUM(_xlfn.BITAND(INDIRECT("P2_x_TRUE!$D$"&amp;BG$11&amp;":$KW$"&amp;BG$11),P2_y_TRUE!$D240:$KW240))</f>
        <v>0</v>
      </c>
      <c r="BH247" cm="1">
        <f t="array" aca="1" ref="BH247" ca="1">SUM(_xlfn.BITAND(INDIRECT("P2_x_TRUE!$D$"&amp;BH$11&amp;":$KW$"&amp;BH$11),P2_y_TRUE!$D240:$KW240))</f>
        <v>0</v>
      </c>
      <c r="BI247" cm="1">
        <f t="array" aca="1" ref="BI247" ca="1">SUM(_xlfn.BITAND(INDIRECT("P2_x_TRUE!$D$"&amp;BI$11&amp;":$KW$"&amp;BI$11),P2_y_TRUE!$D240:$KW240))</f>
        <v>0</v>
      </c>
      <c r="BJ247" cm="1">
        <f t="array" aca="1" ref="BJ247" ca="1">SUM(_xlfn.BITAND(INDIRECT("P2_x_TRUE!$D$"&amp;BJ$11&amp;":$KW$"&amp;BJ$11),P2_y_TRUE!$D240:$KW240))</f>
        <v>0</v>
      </c>
      <c r="BK247" cm="1">
        <f t="array" aca="1" ref="BK247" ca="1">SUM(_xlfn.BITAND(INDIRECT("P2_x_TRUE!$D$"&amp;BK$11&amp;":$KW$"&amp;BK$11),P2_y_TRUE!$D240:$KW240))</f>
        <v>0</v>
      </c>
      <c r="BL247" cm="1">
        <f t="array" aca="1" ref="BL247" ca="1">SUM(_xlfn.BITAND(INDIRECT("P2_x_TRUE!$D$"&amp;BL$11&amp;":$KW$"&amp;BL$11),P2_y_TRUE!$D240:$KW240))</f>
        <v>0</v>
      </c>
      <c r="BM247" cm="1">
        <f t="array" aca="1" ref="BM247" ca="1">SUM(_xlfn.BITAND(INDIRECT("P2_x_TRUE!$D$"&amp;BM$11&amp;":$KW$"&amp;BM$11),P2_y_TRUE!$D240:$KW240))</f>
        <v>0</v>
      </c>
      <c r="BN247" cm="1">
        <f t="array" aca="1" ref="BN247" ca="1">SUM(_xlfn.BITAND(INDIRECT("P2_x_TRUE!$D$"&amp;BN$11&amp;":$KW$"&amp;BN$11),P2_y_TRUE!$D240:$KW240))</f>
        <v>0</v>
      </c>
      <c r="BO247" cm="1">
        <f t="array" aca="1" ref="BO247" ca="1">SUM(_xlfn.BITAND(INDIRECT("P2_x_TRUE!$D$"&amp;BO$11&amp;":$KW$"&amp;BO$11),P2_y_TRUE!$D240:$KW240))</f>
        <v>0</v>
      </c>
      <c r="BP247" cm="1">
        <f t="array" aca="1" ref="BP247" ca="1">SUM(_xlfn.BITAND(INDIRECT("P2_x_TRUE!$D$"&amp;BP$11&amp;":$KW$"&amp;BP$11),P2_y_TRUE!$D240:$KW240))</f>
        <v>0</v>
      </c>
      <c r="BQ247" cm="1">
        <f t="array" aca="1" ref="BQ247" ca="1">SUM(_xlfn.BITAND(INDIRECT("P2_x_TRUE!$D$"&amp;BQ$11&amp;":$KW$"&amp;BQ$11),P2_y_TRUE!$D240:$KW240))</f>
        <v>0</v>
      </c>
      <c r="BR247" cm="1">
        <f t="array" aca="1" ref="BR247" ca="1">SUM(_xlfn.BITAND(INDIRECT("P2_x_TRUE!$D$"&amp;BR$11&amp;":$KW$"&amp;BR$11),P2_y_TRUE!$D240:$KW240))</f>
        <v>0</v>
      </c>
      <c r="BS247" cm="1">
        <f t="array" aca="1" ref="BS247" ca="1">SUM(_xlfn.BITAND(INDIRECT("P2_x_TRUE!$D$"&amp;BS$11&amp;":$KW$"&amp;BS$11),P2_y_TRUE!$D240:$KW240))</f>
        <v>0</v>
      </c>
      <c r="BT247" cm="1">
        <f t="array" aca="1" ref="BT247" ca="1">SUM(_xlfn.BITAND(INDIRECT("P2_x_TRUE!$D$"&amp;BT$11&amp;":$KW$"&amp;BT$11),P2_y_TRUE!$D240:$KW240))</f>
        <v>0</v>
      </c>
      <c r="BU247" cm="1">
        <f t="array" aca="1" ref="BU247" ca="1">SUM(_xlfn.BITAND(INDIRECT("P2_x_TRUE!$D$"&amp;BU$11&amp;":$KW$"&amp;BU$11),P2_y_TRUE!$D240:$KW240))</f>
        <v>0</v>
      </c>
      <c r="BV247" cm="1">
        <f t="array" aca="1" ref="BV247" ca="1">SUM(_xlfn.BITAND(INDIRECT("P2_x_TRUE!$D$"&amp;BV$11&amp;":$KW$"&amp;BV$11),P2_y_TRUE!$D240:$KW240))</f>
        <v>0</v>
      </c>
      <c r="BW247" cm="1">
        <f t="array" aca="1" ref="BW247" ca="1">SUM(_xlfn.BITAND(INDIRECT("P2_x_TRUE!$D$"&amp;BW$11&amp;":$KW$"&amp;BW$11),P2_y_TRUE!$D240:$KW240))</f>
        <v>0</v>
      </c>
      <c r="BX247" cm="1">
        <f t="array" aca="1" ref="BX247" ca="1">SUM(_xlfn.BITAND(INDIRECT("P2_x_TRUE!$D$"&amp;BX$11&amp;":$KW$"&amp;BX$11),P2_y_TRUE!$D240:$KW240))</f>
        <v>0</v>
      </c>
      <c r="BY247" cm="1">
        <f t="array" aca="1" ref="BY247" ca="1">SUM(_xlfn.BITAND(INDIRECT("P2_x_TRUE!$D$"&amp;BY$11&amp;":$KW$"&amp;BY$11),P2_y_TRUE!$D240:$KW240))</f>
        <v>0</v>
      </c>
      <c r="BZ247" cm="1">
        <f t="array" aca="1" ref="BZ247" ca="1">SUM(_xlfn.BITAND(INDIRECT("P2_x_TRUE!$D$"&amp;BZ$11&amp;":$KW$"&amp;BZ$11),P2_y_TRUE!$D240:$KW240))</f>
        <v>0</v>
      </c>
      <c r="CA247" cm="1">
        <f t="array" aca="1" ref="CA247" ca="1">SUM(_xlfn.BITAND(INDIRECT("P2_x_TRUE!$D$"&amp;CA$11&amp;":$KW$"&amp;CA$11),P2_y_TRUE!$D240:$KW240))</f>
        <v>0</v>
      </c>
      <c r="CB247" cm="1">
        <f t="array" aca="1" ref="CB247" ca="1">SUM(_xlfn.BITAND(INDIRECT("P2_x_TRUE!$D$"&amp;CB$11&amp;":$KW$"&amp;CB$11),P2_y_TRUE!$D240:$KW240))</f>
        <v>0</v>
      </c>
      <c r="CC247" cm="1">
        <f t="array" aca="1" ref="CC247" ca="1">SUM(_xlfn.BITAND(INDIRECT("P2_x_TRUE!$D$"&amp;CC$11&amp;":$KW$"&amp;CC$11),P2_y_TRUE!$D240:$KW240))</f>
        <v>0</v>
      </c>
      <c r="CD247" cm="1">
        <f t="array" aca="1" ref="CD247" ca="1">SUM(_xlfn.BITAND(INDIRECT("P2_x_TRUE!$D$"&amp;CD$11&amp;":$KW$"&amp;CD$11),P2_y_TRUE!$D240:$KW240))</f>
        <v>0</v>
      </c>
      <c r="CE247" cm="1">
        <f t="array" aca="1" ref="CE247" ca="1">SUM(_xlfn.BITAND(INDIRECT("P2_x_TRUE!$D$"&amp;CE$11&amp;":$KW$"&amp;CE$11),P2_y_TRUE!$D240:$KW240))</f>
        <v>0</v>
      </c>
      <c r="CF247" cm="1">
        <f t="array" aca="1" ref="CF247" ca="1">SUM(_xlfn.BITAND(INDIRECT("P2_x_TRUE!$D$"&amp;CF$11&amp;":$KW$"&amp;CF$11),P2_y_TRUE!$D240:$KW240))</f>
        <v>0</v>
      </c>
      <c r="CG247" cm="1">
        <f t="array" aca="1" ref="CG247" ca="1">SUM(_xlfn.BITAND(INDIRECT("P2_x_TRUE!$D$"&amp;CG$11&amp;":$KW$"&amp;CG$11),P2_y_TRUE!$D240:$KW240))</f>
        <v>0</v>
      </c>
      <c r="CH247" cm="1">
        <f t="array" aca="1" ref="CH247" ca="1">SUM(_xlfn.BITAND(INDIRECT("P2_x_TRUE!$D$"&amp;CH$11&amp;":$KW$"&amp;CH$11),P2_y_TRUE!$D240:$KW240))</f>
        <v>0</v>
      </c>
      <c r="CI247" cm="1">
        <f t="array" aca="1" ref="CI247" ca="1">SUM(_xlfn.BITAND(INDIRECT("P2_x_TRUE!$D$"&amp;CI$11&amp;":$KW$"&amp;CI$11),P2_y_TRUE!$D240:$KW240))</f>
        <v>0</v>
      </c>
      <c r="CJ247" cm="1">
        <f t="array" aca="1" ref="CJ247" ca="1">SUM(_xlfn.BITAND(INDIRECT("P2_x_TRUE!$D$"&amp;CJ$11&amp;":$KW$"&amp;CJ$11),P2_y_TRUE!$D240:$KW240))</f>
        <v>0</v>
      </c>
      <c r="CK247" cm="1">
        <f t="array" aca="1" ref="CK247" ca="1">SUM(_xlfn.BITAND(INDIRECT("P2_x_TRUE!$D$"&amp;CK$11&amp;":$KW$"&amp;CK$11),P2_y_TRUE!$D240:$KW240))</f>
        <v>0</v>
      </c>
      <c r="CL247" cm="1">
        <f t="array" aca="1" ref="CL247" ca="1">SUM(_xlfn.BITAND(INDIRECT("P2_x_TRUE!$D$"&amp;CL$11&amp;":$KW$"&amp;CL$11),P2_y_TRUE!$D240:$KW240))</f>
        <v>0</v>
      </c>
      <c r="CM247" cm="1">
        <f t="array" aca="1" ref="CM247" ca="1">SUM(_xlfn.BITAND(INDIRECT("P2_x_TRUE!$D$"&amp;CM$11&amp;":$KW$"&amp;CM$11),P2_y_TRUE!$D240:$KW240))</f>
        <v>0</v>
      </c>
      <c r="CN247" cm="1">
        <f t="array" aca="1" ref="CN247" ca="1">SUM(_xlfn.BITAND(INDIRECT("P2_x_TRUE!$D$"&amp;CN$11&amp;":$KW$"&amp;CN$11),P2_y_TRUE!$D240:$KW240))</f>
        <v>0</v>
      </c>
      <c r="CO247" cm="1">
        <f t="array" aca="1" ref="CO247" ca="1">SUM(_xlfn.BITAND(INDIRECT("P2_x_TRUE!$D$"&amp;CO$11&amp;":$KW$"&amp;CO$11),P2_y_TRUE!$D240:$KW240))</f>
        <v>0</v>
      </c>
      <c r="CP247" cm="1">
        <f t="array" aca="1" ref="CP247" ca="1">SUM(_xlfn.BITAND(INDIRECT("P2_x_TRUE!$D$"&amp;CP$11&amp;":$KW$"&amp;CP$11),P2_y_TRUE!$D240:$KW240))</f>
        <v>0</v>
      </c>
      <c r="CQ247" cm="1">
        <f t="array" aca="1" ref="CQ247" ca="1">SUM(_xlfn.BITAND(INDIRECT("P2_x_TRUE!$D$"&amp;CQ$11&amp;":$KW$"&amp;CQ$11),P2_y_TRUE!$D240:$KW240))</f>
        <v>0</v>
      </c>
      <c r="CR247" cm="1">
        <f t="array" aca="1" ref="CR247" ca="1">SUM(_xlfn.BITAND(INDIRECT("P2_x_TRUE!$D$"&amp;CR$11&amp;":$KW$"&amp;CR$11),P2_y_TRUE!$D240:$KW240))</f>
        <v>0</v>
      </c>
      <c r="CS247" cm="1">
        <f t="array" aca="1" ref="CS247" ca="1">SUM(_xlfn.BITAND(INDIRECT("P2_x_TRUE!$D$"&amp;CS$11&amp;":$KW$"&amp;CS$11),P2_y_TRUE!$D240:$KW240))</f>
        <v>0</v>
      </c>
      <c r="CT247" cm="1">
        <f t="array" aca="1" ref="CT247" ca="1">SUM(_xlfn.BITAND(INDIRECT("P2_x_TRUE!$D$"&amp;CT$11&amp;":$KW$"&amp;CT$11),P2_y_TRUE!$D240:$KW240))</f>
        <v>0</v>
      </c>
      <c r="CU247" cm="1">
        <f t="array" aca="1" ref="CU247" ca="1">SUM(_xlfn.BITAND(INDIRECT("P2_x_TRUE!$D$"&amp;CU$11&amp;":$KW$"&amp;CU$11),P2_y_TRUE!$D240:$KW240))</f>
        <v>0</v>
      </c>
      <c r="CV247" cm="1">
        <f t="array" aca="1" ref="CV247" ca="1">SUM(_xlfn.BITAND(INDIRECT("P2_x_TRUE!$D$"&amp;CV$11&amp;":$KW$"&amp;CV$11),P2_y_TRUE!$D240:$KW240))</f>
        <v>0</v>
      </c>
      <c r="CW247" cm="1">
        <f t="array" aca="1" ref="CW247" ca="1">SUM(_xlfn.BITAND(INDIRECT("P2_x_TRUE!$D$"&amp;CW$11&amp;":$KW$"&amp;CW$11),P2_y_TRUE!$D240:$KW240))</f>
        <v>0</v>
      </c>
      <c r="CX247" cm="1">
        <f t="array" aca="1" ref="CX247" ca="1">SUM(_xlfn.BITAND(INDIRECT("P2_x_TRUE!$D$"&amp;CX$11&amp;":$KW$"&amp;CX$11),P2_y_TRUE!$D240:$KW240))</f>
        <v>0</v>
      </c>
      <c r="CY247" cm="1">
        <f t="array" aca="1" ref="CY247" ca="1">SUM(_xlfn.BITAND(INDIRECT("P2_x_TRUE!$D$"&amp;CY$11&amp;":$KW$"&amp;CY$11),P2_y_TRUE!$D240:$KW240))</f>
        <v>0</v>
      </c>
      <c r="CZ247" cm="1">
        <f t="array" aca="1" ref="CZ247" ca="1">SUM(_xlfn.BITAND(INDIRECT("P2_x_TRUE!$D$"&amp;CZ$11&amp;":$KW$"&amp;CZ$11),P2_y_TRUE!$D240:$KW240))</f>
        <v>0</v>
      </c>
      <c r="DA247" cm="1">
        <f t="array" aca="1" ref="DA247" ca="1">SUM(_xlfn.BITAND(INDIRECT("P2_x_TRUE!$D$"&amp;DA$11&amp;":$KW$"&amp;DA$11),P2_y_TRUE!$D240:$KW240))</f>
        <v>0</v>
      </c>
      <c r="DB247" cm="1">
        <f t="array" aca="1" ref="DB247" ca="1">SUM(_xlfn.BITAND(INDIRECT("P2_x_TRUE!$D$"&amp;DB$11&amp;":$KW$"&amp;DB$11),P2_y_TRUE!$D240:$KW240))</f>
        <v>0</v>
      </c>
      <c r="DC247" cm="1">
        <f t="array" aca="1" ref="DC247" ca="1">SUM(_xlfn.BITAND(INDIRECT("P2_x_TRUE!$D$"&amp;DC$11&amp;":$KW$"&amp;DC$11),P2_y_TRUE!$D240:$KW240))</f>
        <v>0</v>
      </c>
      <c r="DD247" cm="1">
        <f t="array" aca="1" ref="DD247" ca="1">SUM(_xlfn.BITAND(INDIRECT("P2_x_TRUE!$D$"&amp;DD$11&amp;":$KW$"&amp;DD$11),P2_y_TRUE!$D240:$KW240))</f>
        <v>0</v>
      </c>
      <c r="DE247" cm="1">
        <f t="array" aca="1" ref="DE247" ca="1">SUM(_xlfn.BITAND(INDIRECT("P2_x_TRUE!$D$"&amp;DE$11&amp;":$KW$"&amp;DE$11),P2_y_TRUE!$D240:$KW240))</f>
        <v>0</v>
      </c>
      <c r="DF247" cm="1">
        <f t="array" aca="1" ref="DF247" ca="1">SUM(_xlfn.BITAND(INDIRECT("P2_x_TRUE!$D$"&amp;DF$11&amp;":$KW$"&amp;DF$11),P2_y_TRUE!$D240:$KW240))</f>
        <v>0</v>
      </c>
      <c r="DG247" cm="1">
        <f t="array" aca="1" ref="DG247" ca="1">SUM(_xlfn.BITAND(INDIRECT("P2_x_TRUE!$D$"&amp;DG$11&amp;":$KW$"&amp;DG$11),P2_y_TRUE!$D240:$KW240))</f>
        <v>0</v>
      </c>
      <c r="DH247" cm="1">
        <f t="array" aca="1" ref="DH247" ca="1">SUM(_xlfn.BITAND(INDIRECT("P2_x_TRUE!$D$"&amp;DH$11&amp;":$KW$"&amp;DH$11),P2_y_TRUE!$D240:$KW240))</f>
        <v>0</v>
      </c>
      <c r="DI247" cm="1">
        <f t="array" aca="1" ref="DI247" ca="1">SUM(_xlfn.BITAND(INDIRECT("P2_x_TRUE!$D$"&amp;DI$11&amp;":$KW$"&amp;DI$11),P2_y_TRUE!$D240:$KW240))</f>
        <v>0</v>
      </c>
      <c r="DJ247" cm="1">
        <f t="array" aca="1" ref="DJ247" ca="1">SUM(_xlfn.BITAND(INDIRECT("P2_x_TRUE!$D$"&amp;DJ$11&amp;":$KW$"&amp;DJ$11),P2_y_TRUE!$D240:$KW240))</f>
        <v>0</v>
      </c>
      <c r="DK247" cm="1">
        <f t="array" aca="1" ref="DK247" ca="1">SUM(_xlfn.BITAND(INDIRECT("P2_x_TRUE!$D$"&amp;DK$11&amp;":$KW$"&amp;DK$11),P2_y_TRUE!$D240:$KW240))</f>
        <v>0</v>
      </c>
      <c r="DL247" cm="1">
        <f t="array" aca="1" ref="DL247" ca="1">SUM(_xlfn.BITAND(INDIRECT("P2_x_TRUE!$D$"&amp;DL$11&amp;":$KW$"&amp;DL$11),P2_y_TRUE!$D240:$KW240))</f>
        <v>0</v>
      </c>
      <c r="DM247" cm="1">
        <f t="array" aca="1" ref="DM247" ca="1">SUM(_xlfn.BITAND(INDIRECT("P2_x_TRUE!$D$"&amp;DM$11&amp;":$KW$"&amp;DM$11),P2_y_TRUE!$D240:$KW240))</f>
        <v>0</v>
      </c>
      <c r="DN247" cm="1">
        <f t="array" aca="1" ref="DN247" ca="1">SUM(_xlfn.BITAND(INDIRECT("P2_x_TRUE!$D$"&amp;DN$11&amp;":$KW$"&amp;DN$11),P2_y_TRUE!$D240:$KW240))</f>
        <v>0</v>
      </c>
    </row>
    <row r="248" spans="1:118" x14ac:dyDescent="0.25">
      <c r="A248">
        <v>84</v>
      </c>
      <c r="B248" cm="1">
        <f t="array" aca="1" ref="B248" ca="1">SUM(_xlfn.BITAND(INDIRECT("P2_x_TRUE!$D$"&amp;B$11&amp;":$KW$"&amp;B$11),P2_y_TRUE!$D241:$KW241))</f>
        <v>0</v>
      </c>
      <c r="C248" cm="1">
        <f t="array" aca="1" ref="C248" ca="1">SUM(_xlfn.BITAND(INDIRECT("P2_x_TRUE!$D$"&amp;C$11&amp;":$KW$"&amp;C$11),P2_y_TRUE!$D241:$KW241))</f>
        <v>0</v>
      </c>
      <c r="D248" cm="1">
        <f t="array" aca="1" ref="D248" ca="1">SUM(_xlfn.BITAND(INDIRECT("P2_x_TRUE!$D$"&amp;D$11&amp;":$KW$"&amp;D$11),P2_y_TRUE!$D241:$KW241))</f>
        <v>0</v>
      </c>
      <c r="E248" cm="1">
        <f t="array" aca="1" ref="E248" ca="1">SUM(_xlfn.BITAND(INDIRECT("P2_x_TRUE!$D$"&amp;E$11&amp;":$KW$"&amp;E$11),P2_y_TRUE!$D241:$KW241))</f>
        <v>0</v>
      </c>
      <c r="F248" cm="1">
        <f t="array" aca="1" ref="F248" ca="1">SUM(_xlfn.BITAND(INDIRECT("P2_x_TRUE!$D$"&amp;F$11&amp;":$KW$"&amp;F$11),P2_y_TRUE!$D241:$KW241))</f>
        <v>0</v>
      </c>
      <c r="G248" cm="1">
        <f t="array" aca="1" ref="G248" ca="1">SUM(_xlfn.BITAND(INDIRECT("P2_x_TRUE!$D$"&amp;G$11&amp;":$KW$"&amp;G$11),P2_y_TRUE!$D241:$KW241))</f>
        <v>0</v>
      </c>
      <c r="H248" cm="1">
        <f t="array" aca="1" ref="H248" ca="1">SUM(_xlfn.BITAND(INDIRECT("P2_x_TRUE!$D$"&amp;H$11&amp;":$KW$"&amp;H$11),P2_y_TRUE!$D241:$KW241))</f>
        <v>0</v>
      </c>
      <c r="I248" cm="1">
        <f t="array" aca="1" ref="I248" ca="1">SUM(_xlfn.BITAND(INDIRECT("P2_x_TRUE!$D$"&amp;I$11&amp;":$KW$"&amp;I$11),P2_y_TRUE!$D241:$KW241))</f>
        <v>0</v>
      </c>
      <c r="J248" cm="1">
        <f t="array" aca="1" ref="J248" ca="1">SUM(_xlfn.BITAND(INDIRECT("P2_x_TRUE!$D$"&amp;J$11&amp;":$KW$"&amp;J$11),P2_y_TRUE!$D241:$KW241))</f>
        <v>0</v>
      </c>
      <c r="K248" cm="1">
        <f t="array" aca="1" ref="K248" ca="1">SUM(_xlfn.BITAND(INDIRECT("P2_x_TRUE!$D$"&amp;K$11&amp;":$KW$"&amp;K$11),P2_y_TRUE!$D241:$KW241))</f>
        <v>0</v>
      </c>
      <c r="L248" cm="1">
        <f t="array" aca="1" ref="L248" ca="1">SUM(_xlfn.BITAND(INDIRECT("P2_x_TRUE!$D$"&amp;L$11&amp;":$KW$"&amp;L$11),P2_y_TRUE!$D241:$KW241))</f>
        <v>0</v>
      </c>
      <c r="M248" cm="1">
        <f t="array" aca="1" ref="M248" ca="1">SUM(_xlfn.BITAND(INDIRECT("P2_x_TRUE!$D$"&amp;M$11&amp;":$KW$"&amp;M$11),P2_y_TRUE!$D241:$KW241))</f>
        <v>0</v>
      </c>
      <c r="N248" cm="1">
        <f t="array" aca="1" ref="N248" ca="1">SUM(_xlfn.BITAND(INDIRECT("P2_x_TRUE!$D$"&amp;N$11&amp;":$KW$"&amp;N$11),P2_y_TRUE!$D241:$KW241))</f>
        <v>0</v>
      </c>
      <c r="O248" cm="1">
        <f t="array" aca="1" ref="O248" ca="1">SUM(_xlfn.BITAND(INDIRECT("P2_x_TRUE!$D$"&amp;O$11&amp;":$KW$"&amp;O$11),P2_y_TRUE!$D241:$KW241))</f>
        <v>0</v>
      </c>
      <c r="P248" cm="1">
        <f t="array" aca="1" ref="P248" ca="1">SUM(_xlfn.BITAND(INDIRECT("P2_x_TRUE!$D$"&amp;P$11&amp;":$KW$"&amp;P$11),P2_y_TRUE!$D241:$KW241))</f>
        <v>0</v>
      </c>
      <c r="Q248" cm="1">
        <f t="array" aca="1" ref="Q248" ca="1">SUM(_xlfn.BITAND(INDIRECT("P2_x_TRUE!$D$"&amp;Q$11&amp;":$KW$"&amp;Q$11),P2_y_TRUE!$D241:$KW241))</f>
        <v>0</v>
      </c>
      <c r="R248" cm="1">
        <f t="array" aca="1" ref="R248" ca="1">SUM(_xlfn.BITAND(INDIRECT("P2_x_TRUE!$D$"&amp;R$11&amp;":$KW$"&amp;R$11),P2_y_TRUE!$D241:$KW241))</f>
        <v>0</v>
      </c>
      <c r="S248" cm="1">
        <f t="array" aca="1" ref="S248" ca="1">SUM(_xlfn.BITAND(INDIRECT("P2_x_TRUE!$D$"&amp;S$11&amp;":$KW$"&amp;S$11),P2_y_TRUE!$D241:$KW241))</f>
        <v>0</v>
      </c>
      <c r="T248" cm="1">
        <f t="array" aca="1" ref="T248" ca="1">SUM(_xlfn.BITAND(INDIRECT("P2_x_TRUE!$D$"&amp;T$11&amp;":$KW$"&amp;T$11),P2_y_TRUE!$D241:$KW241))</f>
        <v>0</v>
      </c>
      <c r="U248" cm="1">
        <f t="array" aca="1" ref="U248" ca="1">SUM(_xlfn.BITAND(INDIRECT("P2_x_TRUE!$D$"&amp;U$11&amp;":$KW$"&amp;U$11),P2_y_TRUE!$D241:$KW241))</f>
        <v>0</v>
      </c>
      <c r="V248" cm="1">
        <f t="array" aca="1" ref="V248" ca="1">SUM(_xlfn.BITAND(INDIRECT("P2_x_TRUE!$D$"&amp;V$11&amp;":$KW$"&amp;V$11),P2_y_TRUE!$D241:$KW241))</f>
        <v>0</v>
      </c>
      <c r="W248" cm="1">
        <f t="array" aca="1" ref="W248" ca="1">SUM(_xlfn.BITAND(INDIRECT("P2_x_TRUE!$D$"&amp;W$11&amp;":$KW$"&amp;W$11),P2_y_TRUE!$D241:$KW241))</f>
        <v>0</v>
      </c>
      <c r="X248" cm="1">
        <f t="array" aca="1" ref="X248" ca="1">SUM(_xlfn.BITAND(INDIRECT("P2_x_TRUE!$D$"&amp;X$11&amp;":$KW$"&amp;X$11),P2_y_TRUE!$D241:$KW241))</f>
        <v>0</v>
      </c>
      <c r="Y248" cm="1">
        <f t="array" aca="1" ref="Y248" ca="1">SUM(_xlfn.BITAND(INDIRECT("P2_x_TRUE!$D$"&amp;Y$11&amp;":$KW$"&amp;Y$11),P2_y_TRUE!$D241:$KW241))</f>
        <v>0</v>
      </c>
      <c r="Z248" cm="1">
        <f t="array" aca="1" ref="Z248" ca="1">SUM(_xlfn.BITAND(INDIRECT("P2_x_TRUE!$D$"&amp;Z$11&amp;":$KW$"&amp;Z$11),P2_y_TRUE!$D241:$KW241))</f>
        <v>0</v>
      </c>
      <c r="AA248" cm="1">
        <f t="array" aca="1" ref="AA248" ca="1">SUM(_xlfn.BITAND(INDIRECT("P2_x_TRUE!$D$"&amp;AA$11&amp;":$KW$"&amp;AA$11),P2_y_TRUE!$D241:$KW241))</f>
        <v>0</v>
      </c>
      <c r="AB248" cm="1">
        <f t="array" aca="1" ref="AB248" ca="1">SUM(_xlfn.BITAND(INDIRECT("P2_x_TRUE!$D$"&amp;AB$11&amp;":$KW$"&amp;AB$11),P2_y_TRUE!$D241:$KW241))</f>
        <v>0</v>
      </c>
      <c r="AC248" cm="1">
        <f t="array" aca="1" ref="AC248" ca="1">SUM(_xlfn.BITAND(INDIRECT("P2_x_TRUE!$D$"&amp;AC$11&amp;":$KW$"&amp;AC$11),P2_y_TRUE!$D241:$KW241))</f>
        <v>0</v>
      </c>
      <c r="AD248" cm="1">
        <f t="array" aca="1" ref="AD248" ca="1">SUM(_xlfn.BITAND(INDIRECT("P2_x_TRUE!$D$"&amp;AD$11&amp;":$KW$"&amp;AD$11),P2_y_TRUE!$D241:$KW241))</f>
        <v>0</v>
      </c>
      <c r="AE248" cm="1">
        <f t="array" aca="1" ref="AE248" ca="1">SUM(_xlfn.BITAND(INDIRECT("P2_x_TRUE!$D$"&amp;AE$11&amp;":$KW$"&amp;AE$11),P2_y_TRUE!$D241:$KW241))</f>
        <v>0</v>
      </c>
      <c r="AF248" cm="1">
        <f t="array" aca="1" ref="AF248" ca="1">SUM(_xlfn.BITAND(INDIRECT("P2_x_TRUE!$D$"&amp;AF$11&amp;":$KW$"&amp;AF$11),P2_y_TRUE!$D241:$KW241))</f>
        <v>0</v>
      </c>
      <c r="AG248" cm="1">
        <f t="array" aca="1" ref="AG248" ca="1">SUM(_xlfn.BITAND(INDIRECT("P2_x_TRUE!$D$"&amp;AG$11&amp;":$KW$"&amp;AG$11),P2_y_TRUE!$D241:$KW241))</f>
        <v>0</v>
      </c>
      <c r="AH248" cm="1">
        <f t="array" aca="1" ref="AH248" ca="1">SUM(_xlfn.BITAND(INDIRECT("P2_x_TRUE!$D$"&amp;AH$11&amp;":$KW$"&amp;AH$11),P2_y_TRUE!$D241:$KW241))</f>
        <v>0</v>
      </c>
      <c r="AI248" cm="1">
        <f t="array" aca="1" ref="AI248" ca="1">SUM(_xlfn.BITAND(INDIRECT("P2_x_TRUE!$D$"&amp;AI$11&amp;":$KW$"&amp;AI$11),P2_y_TRUE!$D241:$KW241))</f>
        <v>0</v>
      </c>
      <c r="AJ248" cm="1">
        <f t="array" aca="1" ref="AJ248" ca="1">SUM(_xlfn.BITAND(INDIRECT("P2_x_TRUE!$D$"&amp;AJ$11&amp;":$KW$"&amp;AJ$11),P2_y_TRUE!$D241:$KW241))</f>
        <v>0</v>
      </c>
      <c r="AK248" cm="1">
        <f t="array" aca="1" ref="AK248" ca="1">SUM(_xlfn.BITAND(INDIRECT("P2_x_TRUE!$D$"&amp;AK$11&amp;":$KW$"&amp;AK$11),P2_y_TRUE!$D241:$KW241))</f>
        <v>0</v>
      </c>
      <c r="AL248" cm="1">
        <f t="array" aca="1" ref="AL248" ca="1">SUM(_xlfn.BITAND(INDIRECT("P2_x_TRUE!$D$"&amp;AL$11&amp;":$KW$"&amp;AL$11),P2_y_TRUE!$D241:$KW241))</f>
        <v>0</v>
      </c>
      <c r="AM248" cm="1">
        <f t="array" aca="1" ref="AM248" ca="1">SUM(_xlfn.BITAND(INDIRECT("P2_x_TRUE!$D$"&amp;AM$11&amp;":$KW$"&amp;AM$11),P2_y_TRUE!$D241:$KW241))</f>
        <v>0</v>
      </c>
      <c r="AN248" cm="1">
        <f t="array" aca="1" ref="AN248" ca="1">SUM(_xlfn.BITAND(INDIRECT("P2_x_TRUE!$D$"&amp;AN$11&amp;":$KW$"&amp;AN$11),P2_y_TRUE!$D241:$KW241))</f>
        <v>0</v>
      </c>
      <c r="AO248" cm="1">
        <f t="array" aca="1" ref="AO248" ca="1">SUM(_xlfn.BITAND(INDIRECT("P2_x_TRUE!$D$"&amp;AO$11&amp;":$KW$"&amp;AO$11),P2_y_TRUE!$D241:$KW241))</f>
        <v>0</v>
      </c>
      <c r="AP248" cm="1">
        <f t="array" aca="1" ref="AP248" ca="1">SUM(_xlfn.BITAND(INDIRECT("P2_x_TRUE!$D$"&amp;AP$11&amp;":$KW$"&amp;AP$11),P2_y_TRUE!$D241:$KW241))</f>
        <v>0</v>
      </c>
      <c r="AQ248" cm="1">
        <f t="array" aca="1" ref="AQ248" ca="1">SUM(_xlfn.BITAND(INDIRECT("P2_x_TRUE!$D$"&amp;AQ$11&amp;":$KW$"&amp;AQ$11),P2_y_TRUE!$D241:$KW241))</f>
        <v>0</v>
      </c>
      <c r="AR248" cm="1">
        <f t="array" aca="1" ref="AR248" ca="1">SUM(_xlfn.BITAND(INDIRECT("P2_x_TRUE!$D$"&amp;AR$11&amp;":$KW$"&amp;AR$11),P2_y_TRUE!$D241:$KW241))</f>
        <v>0</v>
      </c>
      <c r="AS248" cm="1">
        <f t="array" aca="1" ref="AS248" ca="1">SUM(_xlfn.BITAND(INDIRECT("P2_x_TRUE!$D$"&amp;AS$11&amp;":$KW$"&amp;AS$11),P2_y_TRUE!$D241:$KW241))</f>
        <v>0</v>
      </c>
      <c r="AT248" cm="1">
        <f t="array" aca="1" ref="AT248" ca="1">SUM(_xlfn.BITAND(INDIRECT("P2_x_TRUE!$D$"&amp;AT$11&amp;":$KW$"&amp;AT$11),P2_y_TRUE!$D241:$KW241))</f>
        <v>0</v>
      </c>
      <c r="AU248" cm="1">
        <f t="array" aca="1" ref="AU248" ca="1">SUM(_xlfn.BITAND(INDIRECT("P2_x_TRUE!$D$"&amp;AU$11&amp;":$KW$"&amp;AU$11),P2_y_TRUE!$D241:$KW241))</f>
        <v>0</v>
      </c>
      <c r="AV248" cm="1">
        <f t="array" aca="1" ref="AV248" ca="1">SUM(_xlfn.BITAND(INDIRECT("P2_x_TRUE!$D$"&amp;AV$11&amp;":$KW$"&amp;AV$11),P2_y_TRUE!$D241:$KW241))</f>
        <v>0</v>
      </c>
      <c r="AW248" cm="1">
        <f t="array" aca="1" ref="AW248" ca="1">SUM(_xlfn.BITAND(INDIRECT("P2_x_TRUE!$D$"&amp;AW$11&amp;":$KW$"&amp;AW$11),P2_y_TRUE!$D241:$KW241))</f>
        <v>0</v>
      </c>
      <c r="AX248" cm="1">
        <f t="array" aca="1" ref="AX248" ca="1">SUM(_xlfn.BITAND(INDIRECT("P2_x_TRUE!$D$"&amp;AX$11&amp;":$KW$"&amp;AX$11),P2_y_TRUE!$D241:$KW241))</f>
        <v>0</v>
      </c>
      <c r="AY248" cm="1">
        <f t="array" aca="1" ref="AY248" ca="1">SUM(_xlfn.BITAND(INDIRECT("P2_x_TRUE!$D$"&amp;AY$11&amp;":$KW$"&amp;AY$11),P2_y_TRUE!$D241:$KW241))</f>
        <v>0</v>
      </c>
      <c r="AZ248" cm="1">
        <f t="array" aca="1" ref="AZ248" ca="1">SUM(_xlfn.BITAND(INDIRECT("P2_x_TRUE!$D$"&amp;AZ$11&amp;":$KW$"&amp;AZ$11),P2_y_TRUE!$D241:$KW241))</f>
        <v>0</v>
      </c>
      <c r="BA248" cm="1">
        <f t="array" aca="1" ref="BA248" ca="1">SUM(_xlfn.BITAND(INDIRECT("P2_x_TRUE!$D$"&amp;BA$11&amp;":$KW$"&amp;BA$11),P2_y_TRUE!$D241:$KW241))</f>
        <v>0</v>
      </c>
      <c r="BB248" cm="1">
        <f t="array" aca="1" ref="BB248" ca="1">SUM(_xlfn.BITAND(INDIRECT("P2_x_TRUE!$D$"&amp;BB$11&amp;":$KW$"&amp;BB$11),P2_y_TRUE!$D241:$KW241))</f>
        <v>0</v>
      </c>
      <c r="BC248" cm="1">
        <f t="array" aca="1" ref="BC248" ca="1">SUM(_xlfn.BITAND(INDIRECT("P2_x_TRUE!$D$"&amp;BC$11&amp;":$KW$"&amp;BC$11),P2_y_TRUE!$D241:$KW241))</f>
        <v>0</v>
      </c>
      <c r="BD248" cm="1">
        <f t="array" aca="1" ref="BD248" ca="1">SUM(_xlfn.BITAND(INDIRECT("P2_x_TRUE!$D$"&amp;BD$11&amp;":$KW$"&amp;BD$11),P2_y_TRUE!$D241:$KW241))</f>
        <v>0</v>
      </c>
      <c r="BE248" cm="1">
        <f t="array" aca="1" ref="BE248" ca="1">SUM(_xlfn.BITAND(INDIRECT("P2_x_TRUE!$D$"&amp;BE$11&amp;":$KW$"&amp;BE$11),P2_y_TRUE!$D241:$KW241))</f>
        <v>0</v>
      </c>
      <c r="BF248" cm="1">
        <f t="array" aca="1" ref="BF248" ca="1">SUM(_xlfn.BITAND(INDIRECT("P2_x_TRUE!$D$"&amp;BF$11&amp;":$KW$"&amp;BF$11),P2_y_TRUE!$D241:$KW241))</f>
        <v>0</v>
      </c>
      <c r="BG248" cm="1">
        <f t="array" aca="1" ref="BG248" ca="1">SUM(_xlfn.BITAND(INDIRECT("P2_x_TRUE!$D$"&amp;BG$11&amp;":$KW$"&amp;BG$11),P2_y_TRUE!$D241:$KW241))</f>
        <v>0</v>
      </c>
      <c r="BH248" cm="1">
        <f t="array" aca="1" ref="BH248" ca="1">SUM(_xlfn.BITAND(INDIRECT("P2_x_TRUE!$D$"&amp;BH$11&amp;":$KW$"&amp;BH$11),P2_y_TRUE!$D241:$KW241))</f>
        <v>0</v>
      </c>
      <c r="BI248" cm="1">
        <f t="array" aca="1" ref="BI248" ca="1">SUM(_xlfn.BITAND(INDIRECT("P2_x_TRUE!$D$"&amp;BI$11&amp;":$KW$"&amp;BI$11),P2_y_TRUE!$D241:$KW241))</f>
        <v>0</v>
      </c>
      <c r="BJ248" cm="1">
        <f t="array" aca="1" ref="BJ248" ca="1">SUM(_xlfn.BITAND(INDIRECT("P2_x_TRUE!$D$"&amp;BJ$11&amp;":$KW$"&amp;BJ$11),P2_y_TRUE!$D241:$KW241))</f>
        <v>0</v>
      </c>
      <c r="BK248" cm="1">
        <f t="array" aca="1" ref="BK248" ca="1">SUM(_xlfn.BITAND(INDIRECT("P2_x_TRUE!$D$"&amp;BK$11&amp;":$KW$"&amp;BK$11),P2_y_TRUE!$D241:$KW241))</f>
        <v>0</v>
      </c>
      <c r="BL248" cm="1">
        <f t="array" aca="1" ref="BL248" ca="1">SUM(_xlfn.BITAND(INDIRECT("P2_x_TRUE!$D$"&amp;BL$11&amp;":$KW$"&amp;BL$11),P2_y_TRUE!$D241:$KW241))</f>
        <v>0</v>
      </c>
      <c r="BM248" cm="1">
        <f t="array" aca="1" ref="BM248" ca="1">SUM(_xlfn.BITAND(INDIRECT("P2_x_TRUE!$D$"&amp;BM$11&amp;":$KW$"&amp;BM$11),P2_y_TRUE!$D241:$KW241))</f>
        <v>0</v>
      </c>
      <c r="BN248" cm="1">
        <f t="array" aca="1" ref="BN248" ca="1">SUM(_xlfn.BITAND(INDIRECT("P2_x_TRUE!$D$"&amp;BN$11&amp;":$KW$"&amp;BN$11),P2_y_TRUE!$D241:$KW241))</f>
        <v>0</v>
      </c>
      <c r="BO248" cm="1">
        <f t="array" aca="1" ref="BO248" ca="1">SUM(_xlfn.BITAND(INDIRECT("P2_x_TRUE!$D$"&amp;BO$11&amp;":$KW$"&amp;BO$11),P2_y_TRUE!$D241:$KW241))</f>
        <v>0</v>
      </c>
      <c r="BP248" cm="1">
        <f t="array" aca="1" ref="BP248" ca="1">SUM(_xlfn.BITAND(INDIRECT("P2_x_TRUE!$D$"&amp;BP$11&amp;":$KW$"&amp;BP$11),P2_y_TRUE!$D241:$KW241))</f>
        <v>0</v>
      </c>
      <c r="BQ248" cm="1">
        <f t="array" aca="1" ref="BQ248" ca="1">SUM(_xlfn.BITAND(INDIRECT("P2_x_TRUE!$D$"&amp;BQ$11&amp;":$KW$"&amp;BQ$11),P2_y_TRUE!$D241:$KW241))</f>
        <v>0</v>
      </c>
      <c r="BR248" cm="1">
        <f t="array" aca="1" ref="BR248" ca="1">SUM(_xlfn.BITAND(INDIRECT("P2_x_TRUE!$D$"&amp;BR$11&amp;":$KW$"&amp;BR$11),P2_y_TRUE!$D241:$KW241))</f>
        <v>0</v>
      </c>
      <c r="BS248" cm="1">
        <f t="array" aca="1" ref="BS248" ca="1">SUM(_xlfn.BITAND(INDIRECT("P2_x_TRUE!$D$"&amp;BS$11&amp;":$KW$"&amp;BS$11),P2_y_TRUE!$D241:$KW241))</f>
        <v>0</v>
      </c>
      <c r="BT248" cm="1">
        <f t="array" aca="1" ref="BT248" ca="1">SUM(_xlfn.BITAND(INDIRECT("P2_x_TRUE!$D$"&amp;BT$11&amp;":$KW$"&amp;BT$11),P2_y_TRUE!$D241:$KW241))</f>
        <v>0</v>
      </c>
      <c r="BU248" cm="1">
        <f t="array" aca="1" ref="BU248" ca="1">SUM(_xlfn.BITAND(INDIRECT("P2_x_TRUE!$D$"&amp;BU$11&amp;":$KW$"&amp;BU$11),P2_y_TRUE!$D241:$KW241))</f>
        <v>0</v>
      </c>
      <c r="BV248" cm="1">
        <f t="array" aca="1" ref="BV248" ca="1">SUM(_xlfn.BITAND(INDIRECT("P2_x_TRUE!$D$"&amp;BV$11&amp;":$KW$"&amp;BV$11),P2_y_TRUE!$D241:$KW241))</f>
        <v>0</v>
      </c>
      <c r="BW248" cm="1">
        <f t="array" aca="1" ref="BW248" ca="1">SUM(_xlfn.BITAND(INDIRECT("P2_x_TRUE!$D$"&amp;BW$11&amp;":$KW$"&amp;BW$11),P2_y_TRUE!$D241:$KW241))</f>
        <v>0</v>
      </c>
      <c r="BX248" cm="1">
        <f t="array" aca="1" ref="BX248" ca="1">SUM(_xlfn.BITAND(INDIRECT("P2_x_TRUE!$D$"&amp;BX$11&amp;":$KW$"&amp;BX$11),P2_y_TRUE!$D241:$KW241))</f>
        <v>0</v>
      </c>
      <c r="BY248" cm="1">
        <f t="array" aca="1" ref="BY248" ca="1">SUM(_xlfn.BITAND(INDIRECT("P2_x_TRUE!$D$"&amp;BY$11&amp;":$KW$"&amp;BY$11),P2_y_TRUE!$D241:$KW241))</f>
        <v>0</v>
      </c>
      <c r="BZ248" cm="1">
        <f t="array" aca="1" ref="BZ248" ca="1">SUM(_xlfn.BITAND(INDIRECT("P2_x_TRUE!$D$"&amp;BZ$11&amp;":$KW$"&amp;BZ$11),P2_y_TRUE!$D241:$KW241))</f>
        <v>0</v>
      </c>
      <c r="CA248" cm="1">
        <f t="array" aca="1" ref="CA248" ca="1">SUM(_xlfn.BITAND(INDIRECT("P2_x_TRUE!$D$"&amp;CA$11&amp;":$KW$"&amp;CA$11),P2_y_TRUE!$D241:$KW241))</f>
        <v>0</v>
      </c>
      <c r="CB248" cm="1">
        <f t="array" aca="1" ref="CB248" ca="1">SUM(_xlfn.BITAND(INDIRECT("P2_x_TRUE!$D$"&amp;CB$11&amp;":$KW$"&amp;CB$11),P2_y_TRUE!$D241:$KW241))</f>
        <v>0</v>
      </c>
      <c r="CC248" cm="1">
        <f t="array" aca="1" ref="CC248" ca="1">SUM(_xlfn.BITAND(INDIRECT("P2_x_TRUE!$D$"&amp;CC$11&amp;":$KW$"&amp;CC$11),P2_y_TRUE!$D241:$KW241))</f>
        <v>0</v>
      </c>
      <c r="CD248" cm="1">
        <f t="array" aca="1" ref="CD248" ca="1">SUM(_xlfn.BITAND(INDIRECT("P2_x_TRUE!$D$"&amp;CD$11&amp;":$KW$"&amp;CD$11),P2_y_TRUE!$D241:$KW241))</f>
        <v>0</v>
      </c>
      <c r="CE248" cm="1">
        <f t="array" aca="1" ref="CE248" ca="1">SUM(_xlfn.BITAND(INDIRECT("P2_x_TRUE!$D$"&amp;CE$11&amp;":$KW$"&amp;CE$11),P2_y_TRUE!$D241:$KW241))</f>
        <v>0</v>
      </c>
      <c r="CF248" cm="1">
        <f t="array" aca="1" ref="CF248" ca="1">SUM(_xlfn.BITAND(INDIRECT("P2_x_TRUE!$D$"&amp;CF$11&amp;":$KW$"&amp;CF$11),P2_y_TRUE!$D241:$KW241))</f>
        <v>0</v>
      </c>
      <c r="CG248" cm="1">
        <f t="array" aca="1" ref="CG248" ca="1">SUM(_xlfn.BITAND(INDIRECT("P2_x_TRUE!$D$"&amp;CG$11&amp;":$KW$"&amp;CG$11),P2_y_TRUE!$D241:$KW241))</f>
        <v>0</v>
      </c>
      <c r="CH248" cm="1">
        <f t="array" aca="1" ref="CH248" ca="1">SUM(_xlfn.BITAND(INDIRECT("P2_x_TRUE!$D$"&amp;CH$11&amp;":$KW$"&amp;CH$11),P2_y_TRUE!$D241:$KW241))</f>
        <v>0</v>
      </c>
      <c r="CI248" cm="1">
        <f t="array" aca="1" ref="CI248" ca="1">SUM(_xlfn.BITAND(INDIRECT("P2_x_TRUE!$D$"&amp;CI$11&amp;":$KW$"&amp;CI$11),P2_y_TRUE!$D241:$KW241))</f>
        <v>0</v>
      </c>
      <c r="CJ248" cm="1">
        <f t="array" aca="1" ref="CJ248" ca="1">SUM(_xlfn.BITAND(INDIRECT("P2_x_TRUE!$D$"&amp;CJ$11&amp;":$KW$"&amp;CJ$11),P2_y_TRUE!$D241:$KW241))</f>
        <v>0</v>
      </c>
      <c r="CK248" cm="1">
        <f t="array" aca="1" ref="CK248" ca="1">SUM(_xlfn.BITAND(INDIRECT("P2_x_TRUE!$D$"&amp;CK$11&amp;":$KW$"&amp;CK$11),P2_y_TRUE!$D241:$KW241))</f>
        <v>0</v>
      </c>
      <c r="CL248" cm="1">
        <f t="array" aca="1" ref="CL248" ca="1">SUM(_xlfn.BITAND(INDIRECT("P2_x_TRUE!$D$"&amp;CL$11&amp;":$KW$"&amp;CL$11),P2_y_TRUE!$D241:$KW241))</f>
        <v>0</v>
      </c>
      <c r="CM248" cm="1">
        <f t="array" aca="1" ref="CM248" ca="1">SUM(_xlfn.BITAND(INDIRECT("P2_x_TRUE!$D$"&amp;CM$11&amp;":$KW$"&amp;CM$11),P2_y_TRUE!$D241:$KW241))</f>
        <v>0</v>
      </c>
      <c r="CN248" cm="1">
        <f t="array" aca="1" ref="CN248" ca="1">SUM(_xlfn.BITAND(INDIRECT("P2_x_TRUE!$D$"&amp;CN$11&amp;":$KW$"&amp;CN$11),P2_y_TRUE!$D241:$KW241))</f>
        <v>0</v>
      </c>
      <c r="CO248" cm="1">
        <f t="array" aca="1" ref="CO248" ca="1">SUM(_xlfn.BITAND(INDIRECT("P2_x_TRUE!$D$"&amp;CO$11&amp;":$KW$"&amp;CO$11),P2_y_TRUE!$D241:$KW241))</f>
        <v>0</v>
      </c>
      <c r="CP248" cm="1">
        <f t="array" aca="1" ref="CP248" ca="1">SUM(_xlfn.BITAND(INDIRECT("P2_x_TRUE!$D$"&amp;CP$11&amp;":$KW$"&amp;CP$11),P2_y_TRUE!$D241:$KW241))</f>
        <v>0</v>
      </c>
      <c r="CQ248" cm="1">
        <f t="array" aca="1" ref="CQ248" ca="1">SUM(_xlfn.BITAND(INDIRECT("P2_x_TRUE!$D$"&amp;CQ$11&amp;":$KW$"&amp;CQ$11),P2_y_TRUE!$D241:$KW241))</f>
        <v>0</v>
      </c>
      <c r="CR248" cm="1">
        <f t="array" aca="1" ref="CR248" ca="1">SUM(_xlfn.BITAND(INDIRECT("P2_x_TRUE!$D$"&amp;CR$11&amp;":$KW$"&amp;CR$11),P2_y_TRUE!$D241:$KW241))</f>
        <v>0</v>
      </c>
      <c r="CS248" cm="1">
        <f t="array" aca="1" ref="CS248" ca="1">SUM(_xlfn.BITAND(INDIRECT("P2_x_TRUE!$D$"&amp;CS$11&amp;":$KW$"&amp;CS$11),P2_y_TRUE!$D241:$KW241))</f>
        <v>0</v>
      </c>
      <c r="CT248" cm="1">
        <f t="array" aca="1" ref="CT248" ca="1">SUM(_xlfn.BITAND(INDIRECT("P2_x_TRUE!$D$"&amp;CT$11&amp;":$KW$"&amp;CT$11),P2_y_TRUE!$D241:$KW241))</f>
        <v>0</v>
      </c>
      <c r="CU248" cm="1">
        <f t="array" aca="1" ref="CU248" ca="1">SUM(_xlfn.BITAND(INDIRECT("P2_x_TRUE!$D$"&amp;CU$11&amp;":$KW$"&amp;CU$11),P2_y_TRUE!$D241:$KW241))</f>
        <v>0</v>
      </c>
      <c r="CV248" cm="1">
        <f t="array" aca="1" ref="CV248" ca="1">SUM(_xlfn.BITAND(INDIRECT("P2_x_TRUE!$D$"&amp;CV$11&amp;":$KW$"&amp;CV$11),P2_y_TRUE!$D241:$KW241))</f>
        <v>0</v>
      </c>
      <c r="CW248" cm="1">
        <f t="array" aca="1" ref="CW248" ca="1">SUM(_xlfn.BITAND(INDIRECT("P2_x_TRUE!$D$"&amp;CW$11&amp;":$KW$"&amp;CW$11),P2_y_TRUE!$D241:$KW241))</f>
        <v>0</v>
      </c>
      <c r="CX248" cm="1">
        <f t="array" aca="1" ref="CX248" ca="1">SUM(_xlfn.BITAND(INDIRECT("P2_x_TRUE!$D$"&amp;CX$11&amp;":$KW$"&amp;CX$11),P2_y_TRUE!$D241:$KW241))</f>
        <v>0</v>
      </c>
      <c r="CY248" cm="1">
        <f t="array" aca="1" ref="CY248" ca="1">SUM(_xlfn.BITAND(INDIRECT("P2_x_TRUE!$D$"&amp;CY$11&amp;":$KW$"&amp;CY$11),P2_y_TRUE!$D241:$KW241))</f>
        <v>0</v>
      </c>
      <c r="CZ248" cm="1">
        <f t="array" aca="1" ref="CZ248" ca="1">SUM(_xlfn.BITAND(INDIRECT("P2_x_TRUE!$D$"&amp;CZ$11&amp;":$KW$"&amp;CZ$11),P2_y_TRUE!$D241:$KW241))</f>
        <v>0</v>
      </c>
      <c r="DA248" cm="1">
        <f t="array" aca="1" ref="DA248" ca="1">SUM(_xlfn.BITAND(INDIRECT("P2_x_TRUE!$D$"&amp;DA$11&amp;":$KW$"&amp;DA$11),P2_y_TRUE!$D241:$KW241))</f>
        <v>0</v>
      </c>
      <c r="DB248" cm="1">
        <f t="array" aca="1" ref="DB248" ca="1">SUM(_xlfn.BITAND(INDIRECT("P2_x_TRUE!$D$"&amp;DB$11&amp;":$KW$"&amp;DB$11),P2_y_TRUE!$D241:$KW241))</f>
        <v>0</v>
      </c>
      <c r="DC248" cm="1">
        <f t="array" aca="1" ref="DC248" ca="1">SUM(_xlfn.BITAND(INDIRECT("P2_x_TRUE!$D$"&amp;DC$11&amp;":$KW$"&amp;DC$11),P2_y_TRUE!$D241:$KW241))</f>
        <v>0</v>
      </c>
      <c r="DD248" cm="1">
        <f t="array" aca="1" ref="DD248" ca="1">SUM(_xlfn.BITAND(INDIRECT("P2_x_TRUE!$D$"&amp;DD$11&amp;":$KW$"&amp;DD$11),P2_y_TRUE!$D241:$KW241))</f>
        <v>0</v>
      </c>
      <c r="DE248" cm="1">
        <f t="array" aca="1" ref="DE248" ca="1">SUM(_xlfn.BITAND(INDIRECT("P2_x_TRUE!$D$"&amp;DE$11&amp;":$KW$"&amp;DE$11),P2_y_TRUE!$D241:$KW241))</f>
        <v>0</v>
      </c>
      <c r="DF248" cm="1">
        <f t="array" aca="1" ref="DF248" ca="1">SUM(_xlfn.BITAND(INDIRECT("P2_x_TRUE!$D$"&amp;DF$11&amp;":$KW$"&amp;DF$11),P2_y_TRUE!$D241:$KW241))</f>
        <v>0</v>
      </c>
      <c r="DG248" cm="1">
        <f t="array" aca="1" ref="DG248" ca="1">SUM(_xlfn.BITAND(INDIRECT("P2_x_TRUE!$D$"&amp;DG$11&amp;":$KW$"&amp;DG$11),P2_y_TRUE!$D241:$KW241))</f>
        <v>0</v>
      </c>
      <c r="DH248" cm="1">
        <f t="array" aca="1" ref="DH248" ca="1">SUM(_xlfn.BITAND(INDIRECT("P2_x_TRUE!$D$"&amp;DH$11&amp;":$KW$"&amp;DH$11),P2_y_TRUE!$D241:$KW241))</f>
        <v>0</v>
      </c>
      <c r="DI248" cm="1">
        <f t="array" aca="1" ref="DI248" ca="1">SUM(_xlfn.BITAND(INDIRECT("P2_x_TRUE!$D$"&amp;DI$11&amp;":$KW$"&amp;DI$11),P2_y_TRUE!$D241:$KW241))</f>
        <v>0</v>
      </c>
      <c r="DJ248" cm="1">
        <f t="array" aca="1" ref="DJ248" ca="1">SUM(_xlfn.BITAND(INDIRECT("P2_x_TRUE!$D$"&amp;DJ$11&amp;":$KW$"&amp;DJ$11),P2_y_TRUE!$D241:$KW241))</f>
        <v>0</v>
      </c>
      <c r="DK248" cm="1">
        <f t="array" aca="1" ref="DK248" ca="1">SUM(_xlfn.BITAND(INDIRECT("P2_x_TRUE!$D$"&amp;DK$11&amp;":$KW$"&amp;DK$11),P2_y_TRUE!$D241:$KW241))</f>
        <v>0</v>
      </c>
      <c r="DL248" cm="1">
        <f t="array" aca="1" ref="DL248" ca="1">SUM(_xlfn.BITAND(INDIRECT("P2_x_TRUE!$D$"&amp;DL$11&amp;":$KW$"&amp;DL$11),P2_y_TRUE!$D241:$KW241))</f>
        <v>0</v>
      </c>
      <c r="DM248" cm="1">
        <f t="array" aca="1" ref="DM248" ca="1">SUM(_xlfn.BITAND(INDIRECT("P2_x_TRUE!$D$"&amp;DM$11&amp;":$KW$"&amp;DM$11),P2_y_TRUE!$D241:$KW241))</f>
        <v>0</v>
      </c>
      <c r="DN248" cm="1">
        <f t="array" aca="1" ref="DN248" ca="1">SUM(_xlfn.BITAND(INDIRECT("P2_x_TRUE!$D$"&amp;DN$11&amp;":$KW$"&amp;DN$11),P2_y_TRUE!$D241:$KW241))</f>
        <v>0</v>
      </c>
    </row>
    <row r="249" spans="1:118" x14ac:dyDescent="0.25">
      <c r="A249">
        <v>85</v>
      </c>
      <c r="B249" cm="1">
        <f t="array" aca="1" ref="B249" ca="1">SUM(_xlfn.BITAND(INDIRECT("P2_x_TRUE!$D$"&amp;B$11&amp;":$KW$"&amp;B$11),P2_y_TRUE!$D242:$KW242))</f>
        <v>0</v>
      </c>
      <c r="C249" cm="1">
        <f t="array" aca="1" ref="C249" ca="1">SUM(_xlfn.BITAND(INDIRECT("P2_x_TRUE!$D$"&amp;C$11&amp;":$KW$"&amp;C$11),P2_y_TRUE!$D242:$KW242))</f>
        <v>0</v>
      </c>
      <c r="D249" cm="1">
        <f t="array" aca="1" ref="D249" ca="1">SUM(_xlfn.BITAND(INDIRECT("P2_x_TRUE!$D$"&amp;D$11&amp;":$KW$"&amp;D$11),P2_y_TRUE!$D242:$KW242))</f>
        <v>0</v>
      </c>
      <c r="E249" cm="1">
        <f t="array" aca="1" ref="E249" ca="1">SUM(_xlfn.BITAND(INDIRECT("P2_x_TRUE!$D$"&amp;E$11&amp;":$KW$"&amp;E$11),P2_y_TRUE!$D242:$KW242))</f>
        <v>0</v>
      </c>
      <c r="F249" cm="1">
        <f t="array" aca="1" ref="F249" ca="1">SUM(_xlfn.BITAND(INDIRECT("P2_x_TRUE!$D$"&amp;F$11&amp;":$KW$"&amp;F$11),P2_y_TRUE!$D242:$KW242))</f>
        <v>0</v>
      </c>
      <c r="G249" cm="1">
        <f t="array" aca="1" ref="G249" ca="1">SUM(_xlfn.BITAND(INDIRECT("P2_x_TRUE!$D$"&amp;G$11&amp;":$KW$"&amp;G$11),P2_y_TRUE!$D242:$KW242))</f>
        <v>0</v>
      </c>
      <c r="H249" cm="1">
        <f t="array" aca="1" ref="H249" ca="1">SUM(_xlfn.BITAND(INDIRECT("P2_x_TRUE!$D$"&amp;H$11&amp;":$KW$"&amp;H$11),P2_y_TRUE!$D242:$KW242))</f>
        <v>0</v>
      </c>
      <c r="I249" cm="1">
        <f t="array" aca="1" ref="I249" ca="1">SUM(_xlfn.BITAND(INDIRECT("P2_x_TRUE!$D$"&amp;I$11&amp;":$KW$"&amp;I$11),P2_y_TRUE!$D242:$KW242))</f>
        <v>0</v>
      </c>
      <c r="J249" cm="1">
        <f t="array" aca="1" ref="J249" ca="1">SUM(_xlfn.BITAND(INDIRECT("P2_x_TRUE!$D$"&amp;J$11&amp;":$KW$"&amp;J$11),P2_y_TRUE!$D242:$KW242))</f>
        <v>0</v>
      </c>
      <c r="K249" cm="1">
        <f t="array" aca="1" ref="K249" ca="1">SUM(_xlfn.BITAND(INDIRECT("P2_x_TRUE!$D$"&amp;K$11&amp;":$KW$"&amp;K$11),P2_y_TRUE!$D242:$KW242))</f>
        <v>0</v>
      </c>
      <c r="L249" cm="1">
        <f t="array" aca="1" ref="L249" ca="1">SUM(_xlfn.BITAND(INDIRECT("P2_x_TRUE!$D$"&amp;L$11&amp;":$KW$"&amp;L$11),P2_y_TRUE!$D242:$KW242))</f>
        <v>0</v>
      </c>
      <c r="M249" cm="1">
        <f t="array" aca="1" ref="M249" ca="1">SUM(_xlfn.BITAND(INDIRECT("P2_x_TRUE!$D$"&amp;M$11&amp;":$KW$"&amp;M$11),P2_y_TRUE!$D242:$KW242))</f>
        <v>0</v>
      </c>
      <c r="N249" cm="1">
        <f t="array" aca="1" ref="N249" ca="1">SUM(_xlfn.BITAND(INDIRECT("P2_x_TRUE!$D$"&amp;N$11&amp;":$KW$"&amp;N$11),P2_y_TRUE!$D242:$KW242))</f>
        <v>0</v>
      </c>
      <c r="O249" cm="1">
        <f t="array" aca="1" ref="O249" ca="1">SUM(_xlfn.BITAND(INDIRECT("P2_x_TRUE!$D$"&amp;O$11&amp;":$KW$"&amp;O$11),P2_y_TRUE!$D242:$KW242))</f>
        <v>0</v>
      </c>
      <c r="P249" cm="1">
        <f t="array" aca="1" ref="P249" ca="1">SUM(_xlfn.BITAND(INDIRECT("P2_x_TRUE!$D$"&amp;P$11&amp;":$KW$"&amp;P$11),P2_y_TRUE!$D242:$KW242))</f>
        <v>0</v>
      </c>
      <c r="Q249" cm="1">
        <f t="array" aca="1" ref="Q249" ca="1">SUM(_xlfn.BITAND(INDIRECT("P2_x_TRUE!$D$"&amp;Q$11&amp;":$KW$"&amp;Q$11),P2_y_TRUE!$D242:$KW242))</f>
        <v>0</v>
      </c>
      <c r="R249" cm="1">
        <f t="array" aca="1" ref="R249" ca="1">SUM(_xlfn.BITAND(INDIRECT("P2_x_TRUE!$D$"&amp;R$11&amp;":$KW$"&amp;R$11),P2_y_TRUE!$D242:$KW242))</f>
        <v>0</v>
      </c>
      <c r="S249" cm="1">
        <f t="array" aca="1" ref="S249" ca="1">SUM(_xlfn.BITAND(INDIRECT("P2_x_TRUE!$D$"&amp;S$11&amp;":$KW$"&amp;S$11),P2_y_TRUE!$D242:$KW242))</f>
        <v>0</v>
      </c>
      <c r="T249" cm="1">
        <f t="array" aca="1" ref="T249" ca="1">SUM(_xlfn.BITAND(INDIRECT("P2_x_TRUE!$D$"&amp;T$11&amp;":$KW$"&amp;T$11),P2_y_TRUE!$D242:$KW242))</f>
        <v>0</v>
      </c>
      <c r="U249" cm="1">
        <f t="array" aca="1" ref="U249" ca="1">SUM(_xlfn.BITAND(INDIRECT("P2_x_TRUE!$D$"&amp;U$11&amp;":$KW$"&amp;U$11),P2_y_TRUE!$D242:$KW242))</f>
        <v>0</v>
      </c>
      <c r="V249" cm="1">
        <f t="array" aca="1" ref="V249" ca="1">SUM(_xlfn.BITAND(INDIRECT("P2_x_TRUE!$D$"&amp;V$11&amp;":$KW$"&amp;V$11),P2_y_TRUE!$D242:$KW242))</f>
        <v>0</v>
      </c>
      <c r="W249" cm="1">
        <f t="array" aca="1" ref="W249" ca="1">SUM(_xlfn.BITAND(INDIRECT("P2_x_TRUE!$D$"&amp;W$11&amp;":$KW$"&amp;W$11),P2_y_TRUE!$D242:$KW242))</f>
        <v>0</v>
      </c>
      <c r="X249" cm="1">
        <f t="array" aca="1" ref="X249" ca="1">SUM(_xlfn.BITAND(INDIRECT("P2_x_TRUE!$D$"&amp;X$11&amp;":$KW$"&amp;X$11),P2_y_TRUE!$D242:$KW242))</f>
        <v>0</v>
      </c>
      <c r="Y249" cm="1">
        <f t="array" aca="1" ref="Y249" ca="1">SUM(_xlfn.BITAND(INDIRECT("P2_x_TRUE!$D$"&amp;Y$11&amp;":$KW$"&amp;Y$11),P2_y_TRUE!$D242:$KW242))</f>
        <v>0</v>
      </c>
      <c r="Z249" cm="1">
        <f t="array" aca="1" ref="Z249" ca="1">SUM(_xlfn.BITAND(INDIRECT("P2_x_TRUE!$D$"&amp;Z$11&amp;":$KW$"&amp;Z$11),P2_y_TRUE!$D242:$KW242))</f>
        <v>0</v>
      </c>
      <c r="AA249" cm="1">
        <f t="array" aca="1" ref="AA249" ca="1">SUM(_xlfn.BITAND(INDIRECT("P2_x_TRUE!$D$"&amp;AA$11&amp;":$KW$"&amp;AA$11),P2_y_TRUE!$D242:$KW242))</f>
        <v>0</v>
      </c>
      <c r="AB249" cm="1">
        <f t="array" aca="1" ref="AB249" ca="1">SUM(_xlfn.BITAND(INDIRECT("P2_x_TRUE!$D$"&amp;AB$11&amp;":$KW$"&amp;AB$11),P2_y_TRUE!$D242:$KW242))</f>
        <v>0</v>
      </c>
      <c r="AC249" cm="1">
        <f t="array" aca="1" ref="AC249" ca="1">SUM(_xlfn.BITAND(INDIRECT("P2_x_TRUE!$D$"&amp;AC$11&amp;":$KW$"&amp;AC$11),P2_y_TRUE!$D242:$KW242))</f>
        <v>0</v>
      </c>
      <c r="AD249" cm="1">
        <f t="array" aca="1" ref="AD249" ca="1">SUM(_xlfn.BITAND(INDIRECT("P2_x_TRUE!$D$"&amp;AD$11&amp;":$KW$"&amp;AD$11),P2_y_TRUE!$D242:$KW242))</f>
        <v>0</v>
      </c>
      <c r="AE249" cm="1">
        <f t="array" aca="1" ref="AE249" ca="1">SUM(_xlfn.BITAND(INDIRECT("P2_x_TRUE!$D$"&amp;AE$11&amp;":$KW$"&amp;AE$11),P2_y_TRUE!$D242:$KW242))</f>
        <v>0</v>
      </c>
      <c r="AF249" cm="1">
        <f t="array" aca="1" ref="AF249" ca="1">SUM(_xlfn.BITAND(INDIRECT("P2_x_TRUE!$D$"&amp;AF$11&amp;":$KW$"&amp;AF$11),P2_y_TRUE!$D242:$KW242))</f>
        <v>0</v>
      </c>
      <c r="AG249" cm="1">
        <f t="array" aca="1" ref="AG249" ca="1">SUM(_xlfn.BITAND(INDIRECT("P2_x_TRUE!$D$"&amp;AG$11&amp;":$KW$"&amp;AG$11),P2_y_TRUE!$D242:$KW242))</f>
        <v>0</v>
      </c>
      <c r="AH249" cm="1">
        <f t="array" aca="1" ref="AH249" ca="1">SUM(_xlfn.BITAND(INDIRECT("P2_x_TRUE!$D$"&amp;AH$11&amp;":$KW$"&amp;AH$11),P2_y_TRUE!$D242:$KW242))</f>
        <v>0</v>
      </c>
      <c r="AI249" cm="1">
        <f t="array" aca="1" ref="AI249" ca="1">SUM(_xlfn.BITAND(INDIRECT("P2_x_TRUE!$D$"&amp;AI$11&amp;":$KW$"&amp;AI$11),P2_y_TRUE!$D242:$KW242))</f>
        <v>0</v>
      </c>
      <c r="AJ249" cm="1">
        <f t="array" aca="1" ref="AJ249" ca="1">SUM(_xlfn.BITAND(INDIRECT("P2_x_TRUE!$D$"&amp;AJ$11&amp;":$KW$"&amp;AJ$11),P2_y_TRUE!$D242:$KW242))</f>
        <v>0</v>
      </c>
      <c r="AK249" cm="1">
        <f t="array" aca="1" ref="AK249" ca="1">SUM(_xlfn.BITAND(INDIRECT("P2_x_TRUE!$D$"&amp;AK$11&amp;":$KW$"&amp;AK$11),P2_y_TRUE!$D242:$KW242))</f>
        <v>0</v>
      </c>
      <c r="AL249" cm="1">
        <f t="array" aca="1" ref="AL249" ca="1">SUM(_xlfn.BITAND(INDIRECT("P2_x_TRUE!$D$"&amp;AL$11&amp;":$KW$"&amp;AL$11),P2_y_TRUE!$D242:$KW242))</f>
        <v>0</v>
      </c>
      <c r="AM249" cm="1">
        <f t="array" aca="1" ref="AM249" ca="1">SUM(_xlfn.BITAND(INDIRECT("P2_x_TRUE!$D$"&amp;AM$11&amp;":$KW$"&amp;AM$11),P2_y_TRUE!$D242:$KW242))</f>
        <v>0</v>
      </c>
      <c r="AN249" cm="1">
        <f t="array" aca="1" ref="AN249" ca="1">SUM(_xlfn.BITAND(INDIRECT("P2_x_TRUE!$D$"&amp;AN$11&amp;":$KW$"&amp;AN$11),P2_y_TRUE!$D242:$KW242))</f>
        <v>0</v>
      </c>
      <c r="AO249" cm="1">
        <f t="array" aca="1" ref="AO249" ca="1">SUM(_xlfn.BITAND(INDIRECT("P2_x_TRUE!$D$"&amp;AO$11&amp;":$KW$"&amp;AO$11),P2_y_TRUE!$D242:$KW242))</f>
        <v>0</v>
      </c>
      <c r="AP249" cm="1">
        <f t="array" aca="1" ref="AP249" ca="1">SUM(_xlfn.BITAND(INDIRECT("P2_x_TRUE!$D$"&amp;AP$11&amp;":$KW$"&amp;AP$11),P2_y_TRUE!$D242:$KW242))</f>
        <v>0</v>
      </c>
      <c r="AQ249" cm="1">
        <f t="array" aca="1" ref="AQ249" ca="1">SUM(_xlfn.BITAND(INDIRECT("P2_x_TRUE!$D$"&amp;AQ$11&amp;":$KW$"&amp;AQ$11),P2_y_TRUE!$D242:$KW242))</f>
        <v>0</v>
      </c>
      <c r="AR249" cm="1">
        <f t="array" aca="1" ref="AR249" ca="1">SUM(_xlfn.BITAND(INDIRECT("P2_x_TRUE!$D$"&amp;AR$11&amp;":$KW$"&amp;AR$11),P2_y_TRUE!$D242:$KW242))</f>
        <v>0</v>
      </c>
      <c r="AS249" cm="1">
        <f t="array" aca="1" ref="AS249" ca="1">SUM(_xlfn.BITAND(INDIRECT("P2_x_TRUE!$D$"&amp;AS$11&amp;":$KW$"&amp;AS$11),P2_y_TRUE!$D242:$KW242))</f>
        <v>0</v>
      </c>
      <c r="AT249" cm="1">
        <f t="array" aca="1" ref="AT249" ca="1">SUM(_xlfn.BITAND(INDIRECT("P2_x_TRUE!$D$"&amp;AT$11&amp;":$KW$"&amp;AT$11),P2_y_TRUE!$D242:$KW242))</f>
        <v>0</v>
      </c>
      <c r="AU249" cm="1">
        <f t="array" aca="1" ref="AU249" ca="1">SUM(_xlfn.BITAND(INDIRECT("P2_x_TRUE!$D$"&amp;AU$11&amp;":$KW$"&amp;AU$11),P2_y_TRUE!$D242:$KW242))</f>
        <v>0</v>
      </c>
      <c r="AV249" cm="1">
        <f t="array" aca="1" ref="AV249" ca="1">SUM(_xlfn.BITAND(INDIRECT("P2_x_TRUE!$D$"&amp;AV$11&amp;":$KW$"&amp;AV$11),P2_y_TRUE!$D242:$KW242))</f>
        <v>0</v>
      </c>
      <c r="AW249" cm="1">
        <f t="array" aca="1" ref="AW249" ca="1">SUM(_xlfn.BITAND(INDIRECT("P2_x_TRUE!$D$"&amp;AW$11&amp;":$KW$"&amp;AW$11),P2_y_TRUE!$D242:$KW242))</f>
        <v>0</v>
      </c>
      <c r="AX249" cm="1">
        <f t="array" aca="1" ref="AX249" ca="1">SUM(_xlfn.BITAND(INDIRECT("P2_x_TRUE!$D$"&amp;AX$11&amp;":$KW$"&amp;AX$11),P2_y_TRUE!$D242:$KW242))</f>
        <v>0</v>
      </c>
      <c r="AY249" cm="1">
        <f t="array" aca="1" ref="AY249" ca="1">SUM(_xlfn.BITAND(INDIRECT("P2_x_TRUE!$D$"&amp;AY$11&amp;":$KW$"&amp;AY$11),P2_y_TRUE!$D242:$KW242))</f>
        <v>0</v>
      </c>
      <c r="AZ249" cm="1">
        <f t="array" aca="1" ref="AZ249" ca="1">SUM(_xlfn.BITAND(INDIRECT("P2_x_TRUE!$D$"&amp;AZ$11&amp;":$KW$"&amp;AZ$11),P2_y_TRUE!$D242:$KW242))</f>
        <v>0</v>
      </c>
      <c r="BA249" cm="1">
        <f t="array" aca="1" ref="BA249" ca="1">SUM(_xlfn.BITAND(INDIRECT("P2_x_TRUE!$D$"&amp;BA$11&amp;":$KW$"&amp;BA$11),P2_y_TRUE!$D242:$KW242))</f>
        <v>0</v>
      </c>
      <c r="BB249" cm="1">
        <f t="array" aca="1" ref="BB249" ca="1">SUM(_xlfn.BITAND(INDIRECT("P2_x_TRUE!$D$"&amp;BB$11&amp;":$KW$"&amp;BB$11),P2_y_TRUE!$D242:$KW242))</f>
        <v>0</v>
      </c>
      <c r="BC249" cm="1">
        <f t="array" aca="1" ref="BC249" ca="1">SUM(_xlfn.BITAND(INDIRECT("P2_x_TRUE!$D$"&amp;BC$11&amp;":$KW$"&amp;BC$11),P2_y_TRUE!$D242:$KW242))</f>
        <v>0</v>
      </c>
      <c r="BD249" cm="1">
        <f t="array" aca="1" ref="BD249" ca="1">SUM(_xlfn.BITAND(INDIRECT("P2_x_TRUE!$D$"&amp;BD$11&amp;":$KW$"&amp;BD$11),P2_y_TRUE!$D242:$KW242))</f>
        <v>0</v>
      </c>
      <c r="BE249" cm="1">
        <f t="array" aca="1" ref="BE249" ca="1">SUM(_xlfn.BITAND(INDIRECT("P2_x_TRUE!$D$"&amp;BE$11&amp;":$KW$"&amp;BE$11),P2_y_TRUE!$D242:$KW242))</f>
        <v>0</v>
      </c>
      <c r="BF249" cm="1">
        <f t="array" aca="1" ref="BF249" ca="1">SUM(_xlfn.BITAND(INDIRECT("P2_x_TRUE!$D$"&amp;BF$11&amp;":$KW$"&amp;BF$11),P2_y_TRUE!$D242:$KW242))</f>
        <v>0</v>
      </c>
      <c r="BG249" cm="1">
        <f t="array" aca="1" ref="BG249" ca="1">SUM(_xlfn.BITAND(INDIRECT("P2_x_TRUE!$D$"&amp;BG$11&amp;":$KW$"&amp;BG$11),P2_y_TRUE!$D242:$KW242))</f>
        <v>0</v>
      </c>
      <c r="BH249" cm="1">
        <f t="array" aca="1" ref="BH249" ca="1">SUM(_xlfn.BITAND(INDIRECT("P2_x_TRUE!$D$"&amp;BH$11&amp;":$KW$"&amp;BH$11),P2_y_TRUE!$D242:$KW242))</f>
        <v>0</v>
      </c>
      <c r="BI249" cm="1">
        <f t="array" aca="1" ref="BI249" ca="1">SUM(_xlfn.BITAND(INDIRECT("P2_x_TRUE!$D$"&amp;BI$11&amp;":$KW$"&amp;BI$11),P2_y_TRUE!$D242:$KW242))</f>
        <v>0</v>
      </c>
      <c r="BJ249" cm="1">
        <f t="array" aca="1" ref="BJ249" ca="1">SUM(_xlfn.BITAND(INDIRECT("P2_x_TRUE!$D$"&amp;BJ$11&amp;":$KW$"&amp;BJ$11),P2_y_TRUE!$D242:$KW242))</f>
        <v>0</v>
      </c>
      <c r="BK249" cm="1">
        <f t="array" aca="1" ref="BK249" ca="1">SUM(_xlfn.BITAND(INDIRECT("P2_x_TRUE!$D$"&amp;BK$11&amp;":$KW$"&amp;BK$11),P2_y_TRUE!$D242:$KW242))</f>
        <v>0</v>
      </c>
      <c r="BL249" cm="1">
        <f t="array" aca="1" ref="BL249" ca="1">SUM(_xlfn.BITAND(INDIRECT("P2_x_TRUE!$D$"&amp;BL$11&amp;":$KW$"&amp;BL$11),P2_y_TRUE!$D242:$KW242))</f>
        <v>0</v>
      </c>
      <c r="BM249" cm="1">
        <f t="array" aca="1" ref="BM249" ca="1">SUM(_xlfn.BITAND(INDIRECT("P2_x_TRUE!$D$"&amp;BM$11&amp;":$KW$"&amp;BM$11),P2_y_TRUE!$D242:$KW242))</f>
        <v>0</v>
      </c>
      <c r="BN249" cm="1">
        <f t="array" aca="1" ref="BN249" ca="1">SUM(_xlfn.BITAND(INDIRECT("P2_x_TRUE!$D$"&amp;BN$11&amp;":$KW$"&amp;BN$11),P2_y_TRUE!$D242:$KW242))</f>
        <v>0</v>
      </c>
      <c r="BO249" cm="1">
        <f t="array" aca="1" ref="BO249" ca="1">SUM(_xlfn.BITAND(INDIRECT("P2_x_TRUE!$D$"&amp;BO$11&amp;":$KW$"&amp;BO$11),P2_y_TRUE!$D242:$KW242))</f>
        <v>0</v>
      </c>
      <c r="BP249" cm="1">
        <f t="array" aca="1" ref="BP249" ca="1">SUM(_xlfn.BITAND(INDIRECT("P2_x_TRUE!$D$"&amp;BP$11&amp;":$KW$"&amp;BP$11),P2_y_TRUE!$D242:$KW242))</f>
        <v>0</v>
      </c>
      <c r="BQ249" cm="1">
        <f t="array" aca="1" ref="BQ249" ca="1">SUM(_xlfn.BITAND(INDIRECT("P2_x_TRUE!$D$"&amp;BQ$11&amp;":$KW$"&amp;BQ$11),P2_y_TRUE!$D242:$KW242))</f>
        <v>0</v>
      </c>
      <c r="BR249" cm="1">
        <f t="array" aca="1" ref="BR249" ca="1">SUM(_xlfn.BITAND(INDIRECT("P2_x_TRUE!$D$"&amp;BR$11&amp;":$KW$"&amp;BR$11),P2_y_TRUE!$D242:$KW242))</f>
        <v>0</v>
      </c>
      <c r="BS249" cm="1">
        <f t="array" aca="1" ref="BS249" ca="1">SUM(_xlfn.BITAND(INDIRECT("P2_x_TRUE!$D$"&amp;BS$11&amp;":$KW$"&amp;BS$11),P2_y_TRUE!$D242:$KW242))</f>
        <v>0</v>
      </c>
      <c r="BT249" cm="1">
        <f t="array" aca="1" ref="BT249" ca="1">SUM(_xlfn.BITAND(INDIRECT("P2_x_TRUE!$D$"&amp;BT$11&amp;":$KW$"&amp;BT$11),P2_y_TRUE!$D242:$KW242))</f>
        <v>0</v>
      </c>
      <c r="BU249" cm="1">
        <f t="array" aca="1" ref="BU249" ca="1">SUM(_xlfn.BITAND(INDIRECT("P2_x_TRUE!$D$"&amp;BU$11&amp;":$KW$"&amp;BU$11),P2_y_TRUE!$D242:$KW242))</f>
        <v>0</v>
      </c>
      <c r="BV249" cm="1">
        <f t="array" aca="1" ref="BV249" ca="1">SUM(_xlfn.BITAND(INDIRECT("P2_x_TRUE!$D$"&amp;BV$11&amp;":$KW$"&amp;BV$11),P2_y_TRUE!$D242:$KW242))</f>
        <v>0</v>
      </c>
      <c r="BW249" cm="1">
        <f t="array" aca="1" ref="BW249" ca="1">SUM(_xlfn.BITAND(INDIRECT("P2_x_TRUE!$D$"&amp;BW$11&amp;":$KW$"&amp;BW$11),P2_y_TRUE!$D242:$KW242))</f>
        <v>0</v>
      </c>
      <c r="BX249" cm="1">
        <f t="array" aca="1" ref="BX249" ca="1">SUM(_xlfn.BITAND(INDIRECT("P2_x_TRUE!$D$"&amp;BX$11&amp;":$KW$"&amp;BX$11),P2_y_TRUE!$D242:$KW242))</f>
        <v>0</v>
      </c>
      <c r="BY249" cm="1">
        <f t="array" aca="1" ref="BY249" ca="1">SUM(_xlfn.BITAND(INDIRECT("P2_x_TRUE!$D$"&amp;BY$11&amp;":$KW$"&amp;BY$11),P2_y_TRUE!$D242:$KW242))</f>
        <v>0</v>
      </c>
      <c r="BZ249" cm="1">
        <f t="array" aca="1" ref="BZ249" ca="1">SUM(_xlfn.BITAND(INDIRECT("P2_x_TRUE!$D$"&amp;BZ$11&amp;":$KW$"&amp;BZ$11),P2_y_TRUE!$D242:$KW242))</f>
        <v>0</v>
      </c>
      <c r="CA249" cm="1">
        <f t="array" aca="1" ref="CA249" ca="1">SUM(_xlfn.BITAND(INDIRECT("P2_x_TRUE!$D$"&amp;CA$11&amp;":$KW$"&amp;CA$11),P2_y_TRUE!$D242:$KW242))</f>
        <v>0</v>
      </c>
      <c r="CB249" cm="1">
        <f t="array" aca="1" ref="CB249" ca="1">SUM(_xlfn.BITAND(INDIRECT("P2_x_TRUE!$D$"&amp;CB$11&amp;":$KW$"&amp;CB$11),P2_y_TRUE!$D242:$KW242))</f>
        <v>0</v>
      </c>
      <c r="CC249" cm="1">
        <f t="array" aca="1" ref="CC249" ca="1">SUM(_xlfn.BITAND(INDIRECT("P2_x_TRUE!$D$"&amp;CC$11&amp;":$KW$"&amp;CC$11),P2_y_TRUE!$D242:$KW242))</f>
        <v>0</v>
      </c>
      <c r="CD249" cm="1">
        <f t="array" aca="1" ref="CD249" ca="1">SUM(_xlfn.BITAND(INDIRECT("P2_x_TRUE!$D$"&amp;CD$11&amp;":$KW$"&amp;CD$11),P2_y_TRUE!$D242:$KW242))</f>
        <v>0</v>
      </c>
      <c r="CE249" cm="1">
        <f t="array" aca="1" ref="CE249" ca="1">SUM(_xlfn.BITAND(INDIRECT("P2_x_TRUE!$D$"&amp;CE$11&amp;":$KW$"&amp;CE$11),P2_y_TRUE!$D242:$KW242))</f>
        <v>0</v>
      </c>
      <c r="CF249" cm="1">
        <f t="array" aca="1" ref="CF249" ca="1">SUM(_xlfn.BITAND(INDIRECT("P2_x_TRUE!$D$"&amp;CF$11&amp;":$KW$"&amp;CF$11),P2_y_TRUE!$D242:$KW242))</f>
        <v>0</v>
      </c>
      <c r="CG249" cm="1">
        <f t="array" aca="1" ref="CG249" ca="1">SUM(_xlfn.BITAND(INDIRECT("P2_x_TRUE!$D$"&amp;CG$11&amp;":$KW$"&amp;CG$11),P2_y_TRUE!$D242:$KW242))</f>
        <v>0</v>
      </c>
      <c r="CH249" cm="1">
        <f t="array" aca="1" ref="CH249" ca="1">SUM(_xlfn.BITAND(INDIRECT("P2_x_TRUE!$D$"&amp;CH$11&amp;":$KW$"&amp;CH$11),P2_y_TRUE!$D242:$KW242))</f>
        <v>0</v>
      </c>
      <c r="CI249" cm="1">
        <f t="array" aca="1" ref="CI249" ca="1">SUM(_xlfn.BITAND(INDIRECT("P2_x_TRUE!$D$"&amp;CI$11&amp;":$KW$"&amp;CI$11),P2_y_TRUE!$D242:$KW242))</f>
        <v>0</v>
      </c>
      <c r="CJ249" cm="1">
        <f t="array" aca="1" ref="CJ249" ca="1">SUM(_xlfn.BITAND(INDIRECT("P2_x_TRUE!$D$"&amp;CJ$11&amp;":$KW$"&amp;CJ$11),P2_y_TRUE!$D242:$KW242))</f>
        <v>0</v>
      </c>
      <c r="CK249" cm="1">
        <f t="array" aca="1" ref="CK249" ca="1">SUM(_xlfn.BITAND(INDIRECT("P2_x_TRUE!$D$"&amp;CK$11&amp;":$KW$"&amp;CK$11),P2_y_TRUE!$D242:$KW242))</f>
        <v>0</v>
      </c>
      <c r="CL249" cm="1">
        <f t="array" aca="1" ref="CL249" ca="1">SUM(_xlfn.BITAND(INDIRECT("P2_x_TRUE!$D$"&amp;CL$11&amp;":$KW$"&amp;CL$11),P2_y_TRUE!$D242:$KW242))</f>
        <v>0</v>
      </c>
      <c r="CM249" cm="1">
        <f t="array" aca="1" ref="CM249" ca="1">SUM(_xlfn.BITAND(INDIRECT("P2_x_TRUE!$D$"&amp;CM$11&amp;":$KW$"&amp;CM$11),P2_y_TRUE!$D242:$KW242))</f>
        <v>0</v>
      </c>
      <c r="CN249" cm="1">
        <f t="array" aca="1" ref="CN249" ca="1">SUM(_xlfn.BITAND(INDIRECT("P2_x_TRUE!$D$"&amp;CN$11&amp;":$KW$"&amp;CN$11),P2_y_TRUE!$D242:$KW242))</f>
        <v>0</v>
      </c>
      <c r="CO249" cm="1">
        <f t="array" aca="1" ref="CO249" ca="1">SUM(_xlfn.BITAND(INDIRECT("P2_x_TRUE!$D$"&amp;CO$11&amp;":$KW$"&amp;CO$11),P2_y_TRUE!$D242:$KW242))</f>
        <v>0</v>
      </c>
      <c r="CP249" cm="1">
        <f t="array" aca="1" ref="CP249" ca="1">SUM(_xlfn.BITAND(INDIRECT("P2_x_TRUE!$D$"&amp;CP$11&amp;":$KW$"&amp;CP$11),P2_y_TRUE!$D242:$KW242))</f>
        <v>0</v>
      </c>
      <c r="CQ249" cm="1">
        <f t="array" aca="1" ref="CQ249" ca="1">SUM(_xlfn.BITAND(INDIRECT("P2_x_TRUE!$D$"&amp;CQ$11&amp;":$KW$"&amp;CQ$11),P2_y_TRUE!$D242:$KW242))</f>
        <v>0</v>
      </c>
      <c r="CR249" cm="1">
        <f t="array" aca="1" ref="CR249" ca="1">SUM(_xlfn.BITAND(INDIRECT("P2_x_TRUE!$D$"&amp;CR$11&amp;":$KW$"&amp;CR$11),P2_y_TRUE!$D242:$KW242))</f>
        <v>0</v>
      </c>
      <c r="CS249" cm="1">
        <f t="array" aca="1" ref="CS249" ca="1">SUM(_xlfn.BITAND(INDIRECT("P2_x_TRUE!$D$"&amp;CS$11&amp;":$KW$"&amp;CS$11),P2_y_TRUE!$D242:$KW242))</f>
        <v>0</v>
      </c>
      <c r="CT249" cm="1">
        <f t="array" aca="1" ref="CT249" ca="1">SUM(_xlfn.BITAND(INDIRECT("P2_x_TRUE!$D$"&amp;CT$11&amp;":$KW$"&amp;CT$11),P2_y_TRUE!$D242:$KW242))</f>
        <v>0</v>
      </c>
      <c r="CU249" cm="1">
        <f t="array" aca="1" ref="CU249" ca="1">SUM(_xlfn.BITAND(INDIRECT("P2_x_TRUE!$D$"&amp;CU$11&amp;":$KW$"&amp;CU$11),P2_y_TRUE!$D242:$KW242))</f>
        <v>0</v>
      </c>
      <c r="CV249" cm="1">
        <f t="array" aca="1" ref="CV249" ca="1">SUM(_xlfn.BITAND(INDIRECT("P2_x_TRUE!$D$"&amp;CV$11&amp;":$KW$"&amp;CV$11),P2_y_TRUE!$D242:$KW242))</f>
        <v>0</v>
      </c>
      <c r="CW249" cm="1">
        <f t="array" aca="1" ref="CW249" ca="1">SUM(_xlfn.BITAND(INDIRECT("P2_x_TRUE!$D$"&amp;CW$11&amp;":$KW$"&amp;CW$11),P2_y_TRUE!$D242:$KW242))</f>
        <v>0</v>
      </c>
      <c r="CX249" cm="1">
        <f t="array" aca="1" ref="CX249" ca="1">SUM(_xlfn.BITAND(INDIRECT("P2_x_TRUE!$D$"&amp;CX$11&amp;":$KW$"&amp;CX$11),P2_y_TRUE!$D242:$KW242))</f>
        <v>0</v>
      </c>
      <c r="CY249" cm="1">
        <f t="array" aca="1" ref="CY249" ca="1">SUM(_xlfn.BITAND(INDIRECT("P2_x_TRUE!$D$"&amp;CY$11&amp;":$KW$"&amp;CY$11),P2_y_TRUE!$D242:$KW242))</f>
        <v>0</v>
      </c>
      <c r="CZ249" cm="1">
        <f t="array" aca="1" ref="CZ249" ca="1">SUM(_xlfn.BITAND(INDIRECT("P2_x_TRUE!$D$"&amp;CZ$11&amp;":$KW$"&amp;CZ$11),P2_y_TRUE!$D242:$KW242))</f>
        <v>0</v>
      </c>
      <c r="DA249" cm="1">
        <f t="array" aca="1" ref="DA249" ca="1">SUM(_xlfn.BITAND(INDIRECT("P2_x_TRUE!$D$"&amp;DA$11&amp;":$KW$"&amp;DA$11),P2_y_TRUE!$D242:$KW242))</f>
        <v>0</v>
      </c>
      <c r="DB249" cm="1">
        <f t="array" aca="1" ref="DB249" ca="1">SUM(_xlfn.BITAND(INDIRECT("P2_x_TRUE!$D$"&amp;DB$11&amp;":$KW$"&amp;DB$11),P2_y_TRUE!$D242:$KW242))</f>
        <v>0</v>
      </c>
      <c r="DC249" cm="1">
        <f t="array" aca="1" ref="DC249" ca="1">SUM(_xlfn.BITAND(INDIRECT("P2_x_TRUE!$D$"&amp;DC$11&amp;":$KW$"&amp;DC$11),P2_y_TRUE!$D242:$KW242))</f>
        <v>0</v>
      </c>
      <c r="DD249" cm="1">
        <f t="array" aca="1" ref="DD249" ca="1">SUM(_xlfn.BITAND(INDIRECT("P2_x_TRUE!$D$"&amp;DD$11&amp;":$KW$"&amp;DD$11),P2_y_TRUE!$D242:$KW242))</f>
        <v>0</v>
      </c>
      <c r="DE249" cm="1">
        <f t="array" aca="1" ref="DE249" ca="1">SUM(_xlfn.BITAND(INDIRECT("P2_x_TRUE!$D$"&amp;DE$11&amp;":$KW$"&amp;DE$11),P2_y_TRUE!$D242:$KW242))</f>
        <v>0</v>
      </c>
      <c r="DF249" cm="1">
        <f t="array" aca="1" ref="DF249" ca="1">SUM(_xlfn.BITAND(INDIRECT("P2_x_TRUE!$D$"&amp;DF$11&amp;":$KW$"&amp;DF$11),P2_y_TRUE!$D242:$KW242))</f>
        <v>0</v>
      </c>
      <c r="DG249" cm="1">
        <f t="array" aca="1" ref="DG249" ca="1">SUM(_xlfn.BITAND(INDIRECT("P2_x_TRUE!$D$"&amp;DG$11&amp;":$KW$"&amp;DG$11),P2_y_TRUE!$D242:$KW242))</f>
        <v>0</v>
      </c>
      <c r="DH249" cm="1">
        <f t="array" aca="1" ref="DH249" ca="1">SUM(_xlfn.BITAND(INDIRECT("P2_x_TRUE!$D$"&amp;DH$11&amp;":$KW$"&amp;DH$11),P2_y_TRUE!$D242:$KW242))</f>
        <v>0</v>
      </c>
      <c r="DI249" cm="1">
        <f t="array" aca="1" ref="DI249" ca="1">SUM(_xlfn.BITAND(INDIRECT("P2_x_TRUE!$D$"&amp;DI$11&amp;":$KW$"&amp;DI$11),P2_y_TRUE!$D242:$KW242))</f>
        <v>0</v>
      </c>
      <c r="DJ249" cm="1">
        <f t="array" aca="1" ref="DJ249" ca="1">SUM(_xlfn.BITAND(INDIRECT("P2_x_TRUE!$D$"&amp;DJ$11&amp;":$KW$"&amp;DJ$11),P2_y_TRUE!$D242:$KW242))</f>
        <v>0</v>
      </c>
      <c r="DK249" cm="1">
        <f t="array" aca="1" ref="DK249" ca="1">SUM(_xlfn.BITAND(INDIRECT("P2_x_TRUE!$D$"&amp;DK$11&amp;":$KW$"&amp;DK$11),P2_y_TRUE!$D242:$KW242))</f>
        <v>0</v>
      </c>
      <c r="DL249" cm="1">
        <f t="array" aca="1" ref="DL249" ca="1">SUM(_xlfn.BITAND(INDIRECT("P2_x_TRUE!$D$"&amp;DL$11&amp;":$KW$"&amp;DL$11),P2_y_TRUE!$D242:$KW242))</f>
        <v>0</v>
      </c>
      <c r="DM249" cm="1">
        <f t="array" aca="1" ref="DM249" ca="1">SUM(_xlfn.BITAND(INDIRECT("P2_x_TRUE!$D$"&amp;DM$11&amp;":$KW$"&amp;DM$11),P2_y_TRUE!$D242:$KW242))</f>
        <v>0</v>
      </c>
      <c r="DN249" cm="1">
        <f t="array" aca="1" ref="DN249" ca="1">SUM(_xlfn.BITAND(INDIRECT("P2_x_TRUE!$D$"&amp;DN$11&amp;":$KW$"&amp;DN$11),P2_y_TRUE!$D242:$KW242))</f>
        <v>0</v>
      </c>
    </row>
    <row r="250" spans="1:118" x14ac:dyDescent="0.25">
      <c r="A250">
        <v>86</v>
      </c>
      <c r="B250" cm="1">
        <f t="array" aca="1" ref="B250" ca="1">SUM(_xlfn.BITAND(INDIRECT("P2_x_TRUE!$D$"&amp;B$11&amp;":$KW$"&amp;B$11),P2_y_TRUE!$D243:$KW243))</f>
        <v>0</v>
      </c>
      <c r="C250" cm="1">
        <f t="array" aca="1" ref="C250" ca="1">SUM(_xlfn.BITAND(INDIRECT("P2_x_TRUE!$D$"&amp;C$11&amp;":$KW$"&amp;C$11),P2_y_TRUE!$D243:$KW243))</f>
        <v>0</v>
      </c>
      <c r="D250" cm="1">
        <f t="array" aca="1" ref="D250" ca="1">SUM(_xlfn.BITAND(INDIRECT("P2_x_TRUE!$D$"&amp;D$11&amp;":$KW$"&amp;D$11),P2_y_TRUE!$D243:$KW243))</f>
        <v>0</v>
      </c>
      <c r="E250" cm="1">
        <f t="array" aca="1" ref="E250" ca="1">SUM(_xlfn.BITAND(INDIRECT("P2_x_TRUE!$D$"&amp;E$11&amp;":$KW$"&amp;E$11),P2_y_TRUE!$D243:$KW243))</f>
        <v>0</v>
      </c>
      <c r="F250" cm="1">
        <f t="array" aca="1" ref="F250" ca="1">SUM(_xlfn.BITAND(INDIRECT("P2_x_TRUE!$D$"&amp;F$11&amp;":$KW$"&amp;F$11),P2_y_TRUE!$D243:$KW243))</f>
        <v>0</v>
      </c>
      <c r="G250" cm="1">
        <f t="array" aca="1" ref="G250" ca="1">SUM(_xlfn.BITAND(INDIRECT("P2_x_TRUE!$D$"&amp;G$11&amp;":$KW$"&amp;G$11),P2_y_TRUE!$D243:$KW243))</f>
        <v>0</v>
      </c>
      <c r="H250" cm="1">
        <f t="array" aca="1" ref="H250" ca="1">SUM(_xlfn.BITAND(INDIRECT("P2_x_TRUE!$D$"&amp;H$11&amp;":$KW$"&amp;H$11),P2_y_TRUE!$D243:$KW243))</f>
        <v>0</v>
      </c>
      <c r="I250" cm="1">
        <f t="array" aca="1" ref="I250" ca="1">SUM(_xlfn.BITAND(INDIRECT("P2_x_TRUE!$D$"&amp;I$11&amp;":$KW$"&amp;I$11),P2_y_TRUE!$D243:$KW243))</f>
        <v>0</v>
      </c>
      <c r="J250" cm="1">
        <f t="array" aca="1" ref="J250" ca="1">SUM(_xlfn.BITAND(INDIRECT("P2_x_TRUE!$D$"&amp;J$11&amp;":$KW$"&amp;J$11),P2_y_TRUE!$D243:$KW243))</f>
        <v>0</v>
      </c>
      <c r="K250" cm="1">
        <f t="array" aca="1" ref="K250" ca="1">SUM(_xlfn.BITAND(INDIRECT("P2_x_TRUE!$D$"&amp;K$11&amp;":$KW$"&amp;K$11),P2_y_TRUE!$D243:$KW243))</f>
        <v>0</v>
      </c>
      <c r="L250" cm="1">
        <f t="array" aca="1" ref="L250" ca="1">SUM(_xlfn.BITAND(INDIRECT("P2_x_TRUE!$D$"&amp;L$11&amp;":$KW$"&amp;L$11),P2_y_TRUE!$D243:$KW243))</f>
        <v>0</v>
      </c>
      <c r="M250" cm="1">
        <f t="array" aca="1" ref="M250" ca="1">SUM(_xlfn.BITAND(INDIRECT("P2_x_TRUE!$D$"&amp;M$11&amp;":$KW$"&amp;M$11),P2_y_TRUE!$D243:$KW243))</f>
        <v>0</v>
      </c>
      <c r="N250" cm="1">
        <f t="array" aca="1" ref="N250" ca="1">SUM(_xlfn.BITAND(INDIRECT("P2_x_TRUE!$D$"&amp;N$11&amp;":$KW$"&amp;N$11),P2_y_TRUE!$D243:$KW243))</f>
        <v>0</v>
      </c>
      <c r="O250" cm="1">
        <f t="array" aca="1" ref="O250" ca="1">SUM(_xlfn.BITAND(INDIRECT("P2_x_TRUE!$D$"&amp;O$11&amp;":$KW$"&amp;O$11),P2_y_TRUE!$D243:$KW243))</f>
        <v>0</v>
      </c>
      <c r="P250" cm="1">
        <f t="array" aca="1" ref="P250" ca="1">SUM(_xlfn.BITAND(INDIRECT("P2_x_TRUE!$D$"&amp;P$11&amp;":$KW$"&amp;P$11),P2_y_TRUE!$D243:$KW243))</f>
        <v>0</v>
      </c>
      <c r="Q250" cm="1">
        <f t="array" aca="1" ref="Q250" ca="1">SUM(_xlfn.BITAND(INDIRECT("P2_x_TRUE!$D$"&amp;Q$11&amp;":$KW$"&amp;Q$11),P2_y_TRUE!$D243:$KW243))</f>
        <v>0</v>
      </c>
      <c r="R250" cm="1">
        <f t="array" aca="1" ref="R250" ca="1">SUM(_xlfn.BITAND(INDIRECT("P2_x_TRUE!$D$"&amp;R$11&amp;":$KW$"&amp;R$11),P2_y_TRUE!$D243:$KW243))</f>
        <v>0</v>
      </c>
      <c r="S250" cm="1">
        <f t="array" aca="1" ref="S250" ca="1">SUM(_xlfn.BITAND(INDIRECT("P2_x_TRUE!$D$"&amp;S$11&amp;":$KW$"&amp;S$11),P2_y_TRUE!$D243:$KW243))</f>
        <v>0</v>
      </c>
      <c r="T250" cm="1">
        <f t="array" aca="1" ref="T250" ca="1">SUM(_xlfn.BITAND(INDIRECT("P2_x_TRUE!$D$"&amp;T$11&amp;":$KW$"&amp;T$11),P2_y_TRUE!$D243:$KW243))</f>
        <v>0</v>
      </c>
      <c r="U250" cm="1">
        <f t="array" aca="1" ref="U250" ca="1">SUM(_xlfn.BITAND(INDIRECT("P2_x_TRUE!$D$"&amp;U$11&amp;":$KW$"&amp;U$11),P2_y_TRUE!$D243:$KW243))</f>
        <v>0</v>
      </c>
      <c r="V250" cm="1">
        <f t="array" aca="1" ref="V250" ca="1">SUM(_xlfn.BITAND(INDIRECT("P2_x_TRUE!$D$"&amp;V$11&amp;":$KW$"&amp;V$11),P2_y_TRUE!$D243:$KW243))</f>
        <v>0</v>
      </c>
      <c r="W250" cm="1">
        <f t="array" aca="1" ref="W250" ca="1">SUM(_xlfn.BITAND(INDIRECT("P2_x_TRUE!$D$"&amp;W$11&amp;":$KW$"&amp;W$11),P2_y_TRUE!$D243:$KW243))</f>
        <v>0</v>
      </c>
      <c r="X250" cm="1">
        <f t="array" aca="1" ref="X250" ca="1">SUM(_xlfn.BITAND(INDIRECT("P2_x_TRUE!$D$"&amp;X$11&amp;":$KW$"&amp;X$11),P2_y_TRUE!$D243:$KW243))</f>
        <v>0</v>
      </c>
      <c r="Y250" cm="1">
        <f t="array" aca="1" ref="Y250" ca="1">SUM(_xlfn.BITAND(INDIRECT("P2_x_TRUE!$D$"&amp;Y$11&amp;":$KW$"&amp;Y$11),P2_y_TRUE!$D243:$KW243))</f>
        <v>0</v>
      </c>
      <c r="Z250" cm="1">
        <f t="array" aca="1" ref="Z250" ca="1">SUM(_xlfn.BITAND(INDIRECT("P2_x_TRUE!$D$"&amp;Z$11&amp;":$KW$"&amp;Z$11),P2_y_TRUE!$D243:$KW243))</f>
        <v>0</v>
      </c>
      <c r="AA250" cm="1">
        <f t="array" aca="1" ref="AA250" ca="1">SUM(_xlfn.BITAND(INDIRECT("P2_x_TRUE!$D$"&amp;AA$11&amp;":$KW$"&amp;AA$11),P2_y_TRUE!$D243:$KW243))</f>
        <v>0</v>
      </c>
      <c r="AB250" cm="1">
        <f t="array" aca="1" ref="AB250" ca="1">SUM(_xlfn.BITAND(INDIRECT("P2_x_TRUE!$D$"&amp;AB$11&amp;":$KW$"&amp;AB$11),P2_y_TRUE!$D243:$KW243))</f>
        <v>0</v>
      </c>
      <c r="AC250" cm="1">
        <f t="array" aca="1" ref="AC250" ca="1">SUM(_xlfn.BITAND(INDIRECT("P2_x_TRUE!$D$"&amp;AC$11&amp;":$KW$"&amp;AC$11),P2_y_TRUE!$D243:$KW243))</f>
        <v>0</v>
      </c>
      <c r="AD250" cm="1">
        <f t="array" aca="1" ref="AD250" ca="1">SUM(_xlfn.BITAND(INDIRECT("P2_x_TRUE!$D$"&amp;AD$11&amp;":$KW$"&amp;AD$11),P2_y_TRUE!$D243:$KW243))</f>
        <v>0</v>
      </c>
      <c r="AE250" cm="1">
        <f t="array" aca="1" ref="AE250" ca="1">SUM(_xlfn.BITAND(INDIRECT("P2_x_TRUE!$D$"&amp;AE$11&amp;":$KW$"&amp;AE$11),P2_y_TRUE!$D243:$KW243))</f>
        <v>0</v>
      </c>
      <c r="AF250" cm="1">
        <f t="array" aca="1" ref="AF250" ca="1">SUM(_xlfn.BITAND(INDIRECT("P2_x_TRUE!$D$"&amp;AF$11&amp;":$KW$"&amp;AF$11),P2_y_TRUE!$D243:$KW243))</f>
        <v>0</v>
      </c>
      <c r="AG250" cm="1">
        <f t="array" aca="1" ref="AG250" ca="1">SUM(_xlfn.BITAND(INDIRECT("P2_x_TRUE!$D$"&amp;AG$11&amp;":$KW$"&amp;AG$11),P2_y_TRUE!$D243:$KW243))</f>
        <v>0</v>
      </c>
      <c r="AH250" cm="1">
        <f t="array" aca="1" ref="AH250" ca="1">SUM(_xlfn.BITAND(INDIRECT("P2_x_TRUE!$D$"&amp;AH$11&amp;":$KW$"&amp;AH$11),P2_y_TRUE!$D243:$KW243))</f>
        <v>0</v>
      </c>
      <c r="AI250" cm="1">
        <f t="array" aca="1" ref="AI250" ca="1">SUM(_xlfn.BITAND(INDIRECT("P2_x_TRUE!$D$"&amp;AI$11&amp;":$KW$"&amp;AI$11),P2_y_TRUE!$D243:$KW243))</f>
        <v>0</v>
      </c>
      <c r="AJ250" cm="1">
        <f t="array" aca="1" ref="AJ250" ca="1">SUM(_xlfn.BITAND(INDIRECT("P2_x_TRUE!$D$"&amp;AJ$11&amp;":$KW$"&amp;AJ$11),P2_y_TRUE!$D243:$KW243))</f>
        <v>0</v>
      </c>
      <c r="AK250" cm="1">
        <f t="array" aca="1" ref="AK250" ca="1">SUM(_xlfn.BITAND(INDIRECT("P2_x_TRUE!$D$"&amp;AK$11&amp;":$KW$"&amp;AK$11),P2_y_TRUE!$D243:$KW243))</f>
        <v>0</v>
      </c>
      <c r="AL250" cm="1">
        <f t="array" aca="1" ref="AL250" ca="1">SUM(_xlfn.BITAND(INDIRECT("P2_x_TRUE!$D$"&amp;AL$11&amp;":$KW$"&amp;AL$11),P2_y_TRUE!$D243:$KW243))</f>
        <v>0</v>
      </c>
      <c r="AM250" cm="1">
        <f t="array" aca="1" ref="AM250" ca="1">SUM(_xlfn.BITAND(INDIRECT("P2_x_TRUE!$D$"&amp;AM$11&amp;":$KW$"&amp;AM$11),P2_y_TRUE!$D243:$KW243))</f>
        <v>0</v>
      </c>
      <c r="AN250" cm="1">
        <f t="array" aca="1" ref="AN250" ca="1">SUM(_xlfn.BITAND(INDIRECT("P2_x_TRUE!$D$"&amp;AN$11&amp;":$KW$"&amp;AN$11),P2_y_TRUE!$D243:$KW243))</f>
        <v>0</v>
      </c>
      <c r="AO250" cm="1">
        <f t="array" aca="1" ref="AO250" ca="1">SUM(_xlfn.BITAND(INDIRECT("P2_x_TRUE!$D$"&amp;AO$11&amp;":$KW$"&amp;AO$11),P2_y_TRUE!$D243:$KW243))</f>
        <v>0</v>
      </c>
      <c r="AP250" cm="1">
        <f t="array" aca="1" ref="AP250" ca="1">SUM(_xlfn.BITAND(INDIRECT("P2_x_TRUE!$D$"&amp;AP$11&amp;":$KW$"&amp;AP$11),P2_y_TRUE!$D243:$KW243))</f>
        <v>0</v>
      </c>
      <c r="AQ250" cm="1">
        <f t="array" aca="1" ref="AQ250" ca="1">SUM(_xlfn.BITAND(INDIRECT("P2_x_TRUE!$D$"&amp;AQ$11&amp;":$KW$"&amp;AQ$11),P2_y_TRUE!$D243:$KW243))</f>
        <v>0</v>
      </c>
      <c r="AR250" cm="1">
        <f t="array" aca="1" ref="AR250" ca="1">SUM(_xlfn.BITAND(INDIRECT("P2_x_TRUE!$D$"&amp;AR$11&amp;":$KW$"&amp;AR$11),P2_y_TRUE!$D243:$KW243))</f>
        <v>0</v>
      </c>
      <c r="AS250" cm="1">
        <f t="array" aca="1" ref="AS250" ca="1">SUM(_xlfn.BITAND(INDIRECT("P2_x_TRUE!$D$"&amp;AS$11&amp;":$KW$"&amp;AS$11),P2_y_TRUE!$D243:$KW243))</f>
        <v>0</v>
      </c>
      <c r="AT250" cm="1">
        <f t="array" aca="1" ref="AT250" ca="1">SUM(_xlfn.BITAND(INDIRECT("P2_x_TRUE!$D$"&amp;AT$11&amp;":$KW$"&amp;AT$11),P2_y_TRUE!$D243:$KW243))</f>
        <v>0</v>
      </c>
      <c r="AU250" cm="1">
        <f t="array" aca="1" ref="AU250" ca="1">SUM(_xlfn.BITAND(INDIRECT("P2_x_TRUE!$D$"&amp;AU$11&amp;":$KW$"&amp;AU$11),P2_y_TRUE!$D243:$KW243))</f>
        <v>0</v>
      </c>
      <c r="AV250" cm="1">
        <f t="array" aca="1" ref="AV250" ca="1">SUM(_xlfn.BITAND(INDIRECT("P2_x_TRUE!$D$"&amp;AV$11&amp;":$KW$"&amp;AV$11),P2_y_TRUE!$D243:$KW243))</f>
        <v>0</v>
      </c>
      <c r="AW250" cm="1">
        <f t="array" aca="1" ref="AW250" ca="1">SUM(_xlfn.BITAND(INDIRECT("P2_x_TRUE!$D$"&amp;AW$11&amp;":$KW$"&amp;AW$11),P2_y_TRUE!$D243:$KW243))</f>
        <v>0</v>
      </c>
      <c r="AX250" cm="1">
        <f t="array" aca="1" ref="AX250" ca="1">SUM(_xlfn.BITAND(INDIRECT("P2_x_TRUE!$D$"&amp;AX$11&amp;":$KW$"&amp;AX$11),P2_y_TRUE!$D243:$KW243))</f>
        <v>0</v>
      </c>
      <c r="AY250" cm="1">
        <f t="array" aca="1" ref="AY250" ca="1">SUM(_xlfn.BITAND(INDIRECT("P2_x_TRUE!$D$"&amp;AY$11&amp;":$KW$"&amp;AY$11),P2_y_TRUE!$D243:$KW243))</f>
        <v>0</v>
      </c>
      <c r="AZ250" cm="1">
        <f t="array" aca="1" ref="AZ250" ca="1">SUM(_xlfn.BITAND(INDIRECT("P2_x_TRUE!$D$"&amp;AZ$11&amp;":$KW$"&amp;AZ$11),P2_y_TRUE!$D243:$KW243))</f>
        <v>0</v>
      </c>
      <c r="BA250" cm="1">
        <f t="array" aca="1" ref="BA250" ca="1">SUM(_xlfn.BITAND(INDIRECT("P2_x_TRUE!$D$"&amp;BA$11&amp;":$KW$"&amp;BA$11),P2_y_TRUE!$D243:$KW243))</f>
        <v>0</v>
      </c>
      <c r="BB250" cm="1">
        <f t="array" aca="1" ref="BB250" ca="1">SUM(_xlfn.BITAND(INDIRECT("P2_x_TRUE!$D$"&amp;BB$11&amp;":$KW$"&amp;BB$11),P2_y_TRUE!$D243:$KW243))</f>
        <v>0</v>
      </c>
      <c r="BC250" cm="1">
        <f t="array" aca="1" ref="BC250" ca="1">SUM(_xlfn.BITAND(INDIRECT("P2_x_TRUE!$D$"&amp;BC$11&amp;":$KW$"&amp;BC$11),P2_y_TRUE!$D243:$KW243))</f>
        <v>0</v>
      </c>
      <c r="BD250" cm="1">
        <f t="array" aca="1" ref="BD250" ca="1">SUM(_xlfn.BITAND(INDIRECT("P2_x_TRUE!$D$"&amp;BD$11&amp;":$KW$"&amp;BD$11),P2_y_TRUE!$D243:$KW243))</f>
        <v>0</v>
      </c>
      <c r="BE250" cm="1">
        <f t="array" aca="1" ref="BE250" ca="1">SUM(_xlfn.BITAND(INDIRECT("P2_x_TRUE!$D$"&amp;BE$11&amp;":$KW$"&amp;BE$11),P2_y_TRUE!$D243:$KW243))</f>
        <v>0</v>
      </c>
      <c r="BF250" cm="1">
        <f t="array" aca="1" ref="BF250" ca="1">SUM(_xlfn.BITAND(INDIRECT("P2_x_TRUE!$D$"&amp;BF$11&amp;":$KW$"&amp;BF$11),P2_y_TRUE!$D243:$KW243))</f>
        <v>0</v>
      </c>
      <c r="BG250" cm="1">
        <f t="array" aca="1" ref="BG250" ca="1">SUM(_xlfn.BITAND(INDIRECT("P2_x_TRUE!$D$"&amp;BG$11&amp;":$KW$"&amp;BG$11),P2_y_TRUE!$D243:$KW243))</f>
        <v>0</v>
      </c>
      <c r="BH250" cm="1">
        <f t="array" aca="1" ref="BH250" ca="1">SUM(_xlfn.BITAND(INDIRECT("P2_x_TRUE!$D$"&amp;BH$11&amp;":$KW$"&amp;BH$11),P2_y_TRUE!$D243:$KW243))</f>
        <v>0</v>
      </c>
      <c r="BI250" cm="1">
        <f t="array" aca="1" ref="BI250" ca="1">SUM(_xlfn.BITAND(INDIRECT("P2_x_TRUE!$D$"&amp;BI$11&amp;":$KW$"&amp;BI$11),P2_y_TRUE!$D243:$KW243))</f>
        <v>0</v>
      </c>
      <c r="BJ250" cm="1">
        <f t="array" aca="1" ref="BJ250" ca="1">SUM(_xlfn.BITAND(INDIRECT("P2_x_TRUE!$D$"&amp;BJ$11&amp;":$KW$"&amp;BJ$11),P2_y_TRUE!$D243:$KW243))</f>
        <v>0</v>
      </c>
      <c r="BK250" cm="1">
        <f t="array" aca="1" ref="BK250" ca="1">SUM(_xlfn.BITAND(INDIRECT("P2_x_TRUE!$D$"&amp;BK$11&amp;":$KW$"&amp;BK$11),P2_y_TRUE!$D243:$KW243))</f>
        <v>0</v>
      </c>
      <c r="BL250" cm="1">
        <f t="array" aca="1" ref="BL250" ca="1">SUM(_xlfn.BITAND(INDIRECT("P2_x_TRUE!$D$"&amp;BL$11&amp;":$KW$"&amp;BL$11),P2_y_TRUE!$D243:$KW243))</f>
        <v>0</v>
      </c>
      <c r="BM250" cm="1">
        <f t="array" aca="1" ref="BM250" ca="1">SUM(_xlfn.BITAND(INDIRECT("P2_x_TRUE!$D$"&amp;BM$11&amp;":$KW$"&amp;BM$11),P2_y_TRUE!$D243:$KW243))</f>
        <v>0</v>
      </c>
      <c r="BN250" cm="1">
        <f t="array" aca="1" ref="BN250" ca="1">SUM(_xlfn.BITAND(INDIRECT("P2_x_TRUE!$D$"&amp;BN$11&amp;":$KW$"&amp;BN$11),P2_y_TRUE!$D243:$KW243))</f>
        <v>0</v>
      </c>
      <c r="BO250" cm="1">
        <f t="array" aca="1" ref="BO250" ca="1">SUM(_xlfn.BITAND(INDIRECT("P2_x_TRUE!$D$"&amp;BO$11&amp;":$KW$"&amp;BO$11),P2_y_TRUE!$D243:$KW243))</f>
        <v>0</v>
      </c>
      <c r="BP250" cm="1">
        <f t="array" aca="1" ref="BP250" ca="1">SUM(_xlfn.BITAND(INDIRECT("P2_x_TRUE!$D$"&amp;BP$11&amp;":$KW$"&amp;BP$11),P2_y_TRUE!$D243:$KW243))</f>
        <v>0</v>
      </c>
      <c r="BQ250" cm="1">
        <f t="array" aca="1" ref="BQ250" ca="1">SUM(_xlfn.BITAND(INDIRECT("P2_x_TRUE!$D$"&amp;BQ$11&amp;":$KW$"&amp;BQ$11),P2_y_TRUE!$D243:$KW243))</f>
        <v>0</v>
      </c>
      <c r="BR250" cm="1">
        <f t="array" aca="1" ref="BR250" ca="1">SUM(_xlfn.BITAND(INDIRECT("P2_x_TRUE!$D$"&amp;BR$11&amp;":$KW$"&amp;BR$11),P2_y_TRUE!$D243:$KW243))</f>
        <v>0</v>
      </c>
      <c r="BS250" cm="1">
        <f t="array" aca="1" ref="BS250" ca="1">SUM(_xlfn.BITAND(INDIRECT("P2_x_TRUE!$D$"&amp;BS$11&amp;":$KW$"&amp;BS$11),P2_y_TRUE!$D243:$KW243))</f>
        <v>0</v>
      </c>
      <c r="BT250" cm="1">
        <f t="array" aca="1" ref="BT250" ca="1">SUM(_xlfn.BITAND(INDIRECT("P2_x_TRUE!$D$"&amp;BT$11&amp;":$KW$"&amp;BT$11),P2_y_TRUE!$D243:$KW243))</f>
        <v>0</v>
      </c>
      <c r="BU250" cm="1">
        <f t="array" aca="1" ref="BU250" ca="1">SUM(_xlfn.BITAND(INDIRECT("P2_x_TRUE!$D$"&amp;BU$11&amp;":$KW$"&amp;BU$11),P2_y_TRUE!$D243:$KW243))</f>
        <v>0</v>
      </c>
      <c r="BV250" cm="1">
        <f t="array" aca="1" ref="BV250" ca="1">SUM(_xlfn.BITAND(INDIRECT("P2_x_TRUE!$D$"&amp;BV$11&amp;":$KW$"&amp;BV$11),P2_y_TRUE!$D243:$KW243))</f>
        <v>0</v>
      </c>
      <c r="BW250" cm="1">
        <f t="array" aca="1" ref="BW250" ca="1">SUM(_xlfn.BITAND(INDIRECT("P2_x_TRUE!$D$"&amp;BW$11&amp;":$KW$"&amp;BW$11),P2_y_TRUE!$D243:$KW243))</f>
        <v>0</v>
      </c>
      <c r="BX250" cm="1">
        <f t="array" aca="1" ref="BX250" ca="1">SUM(_xlfn.BITAND(INDIRECT("P2_x_TRUE!$D$"&amp;BX$11&amp;":$KW$"&amp;BX$11),P2_y_TRUE!$D243:$KW243))</f>
        <v>0</v>
      </c>
      <c r="BY250" cm="1">
        <f t="array" aca="1" ref="BY250" ca="1">SUM(_xlfn.BITAND(INDIRECT("P2_x_TRUE!$D$"&amp;BY$11&amp;":$KW$"&amp;BY$11),P2_y_TRUE!$D243:$KW243))</f>
        <v>0</v>
      </c>
      <c r="BZ250" cm="1">
        <f t="array" aca="1" ref="BZ250" ca="1">SUM(_xlfn.BITAND(INDIRECT("P2_x_TRUE!$D$"&amp;BZ$11&amp;":$KW$"&amp;BZ$11),P2_y_TRUE!$D243:$KW243))</f>
        <v>0</v>
      </c>
      <c r="CA250" cm="1">
        <f t="array" aca="1" ref="CA250" ca="1">SUM(_xlfn.BITAND(INDIRECT("P2_x_TRUE!$D$"&amp;CA$11&amp;":$KW$"&amp;CA$11),P2_y_TRUE!$D243:$KW243))</f>
        <v>0</v>
      </c>
      <c r="CB250" cm="1">
        <f t="array" aca="1" ref="CB250" ca="1">SUM(_xlfn.BITAND(INDIRECT("P2_x_TRUE!$D$"&amp;CB$11&amp;":$KW$"&amp;CB$11),P2_y_TRUE!$D243:$KW243))</f>
        <v>0</v>
      </c>
      <c r="CC250" cm="1">
        <f t="array" aca="1" ref="CC250" ca="1">SUM(_xlfn.BITAND(INDIRECT("P2_x_TRUE!$D$"&amp;CC$11&amp;":$KW$"&amp;CC$11),P2_y_TRUE!$D243:$KW243))</f>
        <v>0</v>
      </c>
      <c r="CD250" cm="1">
        <f t="array" aca="1" ref="CD250" ca="1">SUM(_xlfn.BITAND(INDIRECT("P2_x_TRUE!$D$"&amp;CD$11&amp;":$KW$"&amp;CD$11),P2_y_TRUE!$D243:$KW243))</f>
        <v>0</v>
      </c>
      <c r="CE250" cm="1">
        <f t="array" aca="1" ref="CE250" ca="1">SUM(_xlfn.BITAND(INDIRECT("P2_x_TRUE!$D$"&amp;CE$11&amp;":$KW$"&amp;CE$11),P2_y_TRUE!$D243:$KW243))</f>
        <v>0</v>
      </c>
      <c r="CF250" cm="1">
        <f t="array" aca="1" ref="CF250" ca="1">SUM(_xlfn.BITAND(INDIRECT("P2_x_TRUE!$D$"&amp;CF$11&amp;":$KW$"&amp;CF$11),P2_y_TRUE!$D243:$KW243))</f>
        <v>0</v>
      </c>
      <c r="CG250" cm="1">
        <f t="array" aca="1" ref="CG250" ca="1">SUM(_xlfn.BITAND(INDIRECT("P2_x_TRUE!$D$"&amp;CG$11&amp;":$KW$"&amp;CG$11),P2_y_TRUE!$D243:$KW243))</f>
        <v>0</v>
      </c>
      <c r="CH250" cm="1">
        <f t="array" aca="1" ref="CH250" ca="1">SUM(_xlfn.BITAND(INDIRECT("P2_x_TRUE!$D$"&amp;CH$11&amp;":$KW$"&amp;CH$11),P2_y_TRUE!$D243:$KW243))</f>
        <v>0</v>
      </c>
      <c r="CI250" cm="1">
        <f t="array" aca="1" ref="CI250" ca="1">SUM(_xlfn.BITAND(INDIRECT("P2_x_TRUE!$D$"&amp;CI$11&amp;":$KW$"&amp;CI$11),P2_y_TRUE!$D243:$KW243))</f>
        <v>0</v>
      </c>
      <c r="CJ250" cm="1">
        <f t="array" aca="1" ref="CJ250" ca="1">SUM(_xlfn.BITAND(INDIRECT("P2_x_TRUE!$D$"&amp;CJ$11&amp;":$KW$"&amp;CJ$11),P2_y_TRUE!$D243:$KW243))</f>
        <v>0</v>
      </c>
      <c r="CK250" cm="1">
        <f t="array" aca="1" ref="CK250" ca="1">SUM(_xlfn.BITAND(INDIRECT("P2_x_TRUE!$D$"&amp;CK$11&amp;":$KW$"&amp;CK$11),P2_y_TRUE!$D243:$KW243))</f>
        <v>0</v>
      </c>
      <c r="CL250" cm="1">
        <f t="array" aca="1" ref="CL250" ca="1">SUM(_xlfn.BITAND(INDIRECT("P2_x_TRUE!$D$"&amp;CL$11&amp;":$KW$"&amp;CL$11),P2_y_TRUE!$D243:$KW243))</f>
        <v>0</v>
      </c>
      <c r="CM250" cm="1">
        <f t="array" aca="1" ref="CM250" ca="1">SUM(_xlfn.BITAND(INDIRECT("P2_x_TRUE!$D$"&amp;CM$11&amp;":$KW$"&amp;CM$11),P2_y_TRUE!$D243:$KW243))</f>
        <v>0</v>
      </c>
      <c r="CN250" cm="1">
        <f t="array" aca="1" ref="CN250" ca="1">SUM(_xlfn.BITAND(INDIRECT("P2_x_TRUE!$D$"&amp;CN$11&amp;":$KW$"&amp;CN$11),P2_y_TRUE!$D243:$KW243))</f>
        <v>0</v>
      </c>
      <c r="CO250" cm="1">
        <f t="array" aca="1" ref="CO250" ca="1">SUM(_xlfn.BITAND(INDIRECT("P2_x_TRUE!$D$"&amp;CO$11&amp;":$KW$"&amp;CO$11),P2_y_TRUE!$D243:$KW243))</f>
        <v>0</v>
      </c>
      <c r="CP250" cm="1">
        <f t="array" aca="1" ref="CP250" ca="1">SUM(_xlfn.BITAND(INDIRECT("P2_x_TRUE!$D$"&amp;CP$11&amp;":$KW$"&amp;CP$11),P2_y_TRUE!$D243:$KW243))</f>
        <v>0</v>
      </c>
      <c r="CQ250" cm="1">
        <f t="array" aca="1" ref="CQ250" ca="1">SUM(_xlfn.BITAND(INDIRECT("P2_x_TRUE!$D$"&amp;CQ$11&amp;":$KW$"&amp;CQ$11),P2_y_TRUE!$D243:$KW243))</f>
        <v>0</v>
      </c>
      <c r="CR250" cm="1">
        <f t="array" aca="1" ref="CR250" ca="1">SUM(_xlfn.BITAND(INDIRECT("P2_x_TRUE!$D$"&amp;CR$11&amp;":$KW$"&amp;CR$11),P2_y_TRUE!$D243:$KW243))</f>
        <v>0</v>
      </c>
      <c r="CS250" cm="1">
        <f t="array" aca="1" ref="CS250" ca="1">SUM(_xlfn.BITAND(INDIRECT("P2_x_TRUE!$D$"&amp;CS$11&amp;":$KW$"&amp;CS$11),P2_y_TRUE!$D243:$KW243))</f>
        <v>0</v>
      </c>
      <c r="CT250" cm="1">
        <f t="array" aca="1" ref="CT250" ca="1">SUM(_xlfn.BITAND(INDIRECT("P2_x_TRUE!$D$"&amp;CT$11&amp;":$KW$"&amp;CT$11),P2_y_TRUE!$D243:$KW243))</f>
        <v>0</v>
      </c>
      <c r="CU250" cm="1">
        <f t="array" aca="1" ref="CU250" ca="1">SUM(_xlfn.BITAND(INDIRECT("P2_x_TRUE!$D$"&amp;CU$11&amp;":$KW$"&amp;CU$11),P2_y_TRUE!$D243:$KW243))</f>
        <v>0</v>
      </c>
      <c r="CV250" cm="1">
        <f t="array" aca="1" ref="CV250" ca="1">SUM(_xlfn.BITAND(INDIRECT("P2_x_TRUE!$D$"&amp;CV$11&amp;":$KW$"&amp;CV$11),P2_y_TRUE!$D243:$KW243))</f>
        <v>0</v>
      </c>
      <c r="CW250" cm="1">
        <f t="array" aca="1" ref="CW250" ca="1">SUM(_xlfn.BITAND(INDIRECT("P2_x_TRUE!$D$"&amp;CW$11&amp;":$KW$"&amp;CW$11),P2_y_TRUE!$D243:$KW243))</f>
        <v>0</v>
      </c>
      <c r="CX250" cm="1">
        <f t="array" aca="1" ref="CX250" ca="1">SUM(_xlfn.BITAND(INDIRECT("P2_x_TRUE!$D$"&amp;CX$11&amp;":$KW$"&amp;CX$11),P2_y_TRUE!$D243:$KW243))</f>
        <v>0</v>
      </c>
      <c r="CY250" cm="1">
        <f t="array" aca="1" ref="CY250" ca="1">SUM(_xlfn.BITAND(INDIRECT("P2_x_TRUE!$D$"&amp;CY$11&amp;":$KW$"&amp;CY$11),P2_y_TRUE!$D243:$KW243))</f>
        <v>0</v>
      </c>
      <c r="CZ250" cm="1">
        <f t="array" aca="1" ref="CZ250" ca="1">SUM(_xlfn.BITAND(INDIRECT("P2_x_TRUE!$D$"&amp;CZ$11&amp;":$KW$"&amp;CZ$11),P2_y_TRUE!$D243:$KW243))</f>
        <v>0</v>
      </c>
      <c r="DA250" cm="1">
        <f t="array" aca="1" ref="DA250" ca="1">SUM(_xlfn.BITAND(INDIRECT("P2_x_TRUE!$D$"&amp;DA$11&amp;":$KW$"&amp;DA$11),P2_y_TRUE!$D243:$KW243))</f>
        <v>0</v>
      </c>
      <c r="DB250" cm="1">
        <f t="array" aca="1" ref="DB250" ca="1">SUM(_xlfn.BITAND(INDIRECT("P2_x_TRUE!$D$"&amp;DB$11&amp;":$KW$"&amp;DB$11),P2_y_TRUE!$D243:$KW243))</f>
        <v>0</v>
      </c>
      <c r="DC250" cm="1">
        <f t="array" aca="1" ref="DC250" ca="1">SUM(_xlfn.BITAND(INDIRECT("P2_x_TRUE!$D$"&amp;DC$11&amp;":$KW$"&amp;DC$11),P2_y_TRUE!$D243:$KW243))</f>
        <v>0</v>
      </c>
      <c r="DD250" cm="1">
        <f t="array" aca="1" ref="DD250" ca="1">SUM(_xlfn.BITAND(INDIRECT("P2_x_TRUE!$D$"&amp;DD$11&amp;":$KW$"&amp;DD$11),P2_y_TRUE!$D243:$KW243))</f>
        <v>0</v>
      </c>
      <c r="DE250" cm="1">
        <f t="array" aca="1" ref="DE250" ca="1">SUM(_xlfn.BITAND(INDIRECT("P2_x_TRUE!$D$"&amp;DE$11&amp;":$KW$"&amp;DE$11),P2_y_TRUE!$D243:$KW243))</f>
        <v>0</v>
      </c>
      <c r="DF250" cm="1">
        <f t="array" aca="1" ref="DF250" ca="1">SUM(_xlfn.BITAND(INDIRECT("P2_x_TRUE!$D$"&amp;DF$11&amp;":$KW$"&amp;DF$11),P2_y_TRUE!$D243:$KW243))</f>
        <v>0</v>
      </c>
      <c r="DG250" cm="1">
        <f t="array" aca="1" ref="DG250" ca="1">SUM(_xlfn.BITAND(INDIRECT("P2_x_TRUE!$D$"&amp;DG$11&amp;":$KW$"&amp;DG$11),P2_y_TRUE!$D243:$KW243))</f>
        <v>0</v>
      </c>
      <c r="DH250" cm="1">
        <f t="array" aca="1" ref="DH250" ca="1">SUM(_xlfn.BITAND(INDIRECT("P2_x_TRUE!$D$"&amp;DH$11&amp;":$KW$"&amp;DH$11),P2_y_TRUE!$D243:$KW243))</f>
        <v>0</v>
      </c>
      <c r="DI250" cm="1">
        <f t="array" aca="1" ref="DI250" ca="1">SUM(_xlfn.BITAND(INDIRECT("P2_x_TRUE!$D$"&amp;DI$11&amp;":$KW$"&amp;DI$11),P2_y_TRUE!$D243:$KW243))</f>
        <v>0</v>
      </c>
      <c r="DJ250" cm="1">
        <f t="array" aca="1" ref="DJ250" ca="1">SUM(_xlfn.BITAND(INDIRECT("P2_x_TRUE!$D$"&amp;DJ$11&amp;":$KW$"&amp;DJ$11),P2_y_TRUE!$D243:$KW243))</f>
        <v>0</v>
      </c>
      <c r="DK250" cm="1">
        <f t="array" aca="1" ref="DK250" ca="1">SUM(_xlfn.BITAND(INDIRECT("P2_x_TRUE!$D$"&amp;DK$11&amp;":$KW$"&amp;DK$11),P2_y_TRUE!$D243:$KW243))</f>
        <v>0</v>
      </c>
      <c r="DL250" cm="1">
        <f t="array" aca="1" ref="DL250" ca="1">SUM(_xlfn.BITAND(INDIRECT("P2_x_TRUE!$D$"&amp;DL$11&amp;":$KW$"&amp;DL$11),P2_y_TRUE!$D243:$KW243))</f>
        <v>0</v>
      </c>
      <c r="DM250" cm="1">
        <f t="array" aca="1" ref="DM250" ca="1">SUM(_xlfn.BITAND(INDIRECT("P2_x_TRUE!$D$"&amp;DM$11&amp;":$KW$"&amp;DM$11),P2_y_TRUE!$D243:$KW243))</f>
        <v>0</v>
      </c>
      <c r="DN250" cm="1">
        <f t="array" aca="1" ref="DN250" ca="1">SUM(_xlfn.BITAND(INDIRECT("P2_x_TRUE!$D$"&amp;DN$11&amp;":$KW$"&amp;DN$11),P2_y_TRUE!$D243:$KW243))</f>
        <v>0</v>
      </c>
    </row>
    <row r="251" spans="1:118" x14ac:dyDescent="0.25">
      <c r="A251">
        <v>87</v>
      </c>
      <c r="B251" cm="1">
        <f t="array" aca="1" ref="B251" ca="1">SUM(_xlfn.BITAND(INDIRECT("P2_x_TRUE!$D$"&amp;B$11&amp;":$KW$"&amp;B$11),P2_y_TRUE!$D244:$KW244))</f>
        <v>0</v>
      </c>
      <c r="C251" cm="1">
        <f t="array" aca="1" ref="C251" ca="1">SUM(_xlfn.BITAND(INDIRECT("P2_x_TRUE!$D$"&amp;C$11&amp;":$KW$"&amp;C$11),P2_y_TRUE!$D244:$KW244))</f>
        <v>0</v>
      </c>
      <c r="D251" cm="1">
        <f t="array" aca="1" ref="D251" ca="1">SUM(_xlfn.BITAND(INDIRECT("P2_x_TRUE!$D$"&amp;D$11&amp;":$KW$"&amp;D$11),P2_y_TRUE!$D244:$KW244))</f>
        <v>0</v>
      </c>
      <c r="E251" cm="1">
        <f t="array" aca="1" ref="E251" ca="1">SUM(_xlfn.BITAND(INDIRECT("P2_x_TRUE!$D$"&amp;E$11&amp;":$KW$"&amp;E$11),P2_y_TRUE!$D244:$KW244))</f>
        <v>0</v>
      </c>
      <c r="F251" cm="1">
        <f t="array" aca="1" ref="F251" ca="1">SUM(_xlfn.BITAND(INDIRECT("P2_x_TRUE!$D$"&amp;F$11&amp;":$KW$"&amp;F$11),P2_y_TRUE!$D244:$KW244))</f>
        <v>0</v>
      </c>
      <c r="G251" cm="1">
        <f t="array" aca="1" ref="G251" ca="1">SUM(_xlfn.BITAND(INDIRECT("P2_x_TRUE!$D$"&amp;G$11&amp;":$KW$"&amp;G$11),P2_y_TRUE!$D244:$KW244))</f>
        <v>0</v>
      </c>
      <c r="H251" cm="1">
        <f t="array" aca="1" ref="H251" ca="1">SUM(_xlfn.BITAND(INDIRECT("P2_x_TRUE!$D$"&amp;H$11&amp;":$KW$"&amp;H$11),P2_y_TRUE!$D244:$KW244))</f>
        <v>0</v>
      </c>
      <c r="I251" cm="1">
        <f t="array" aca="1" ref="I251" ca="1">SUM(_xlfn.BITAND(INDIRECT("P2_x_TRUE!$D$"&amp;I$11&amp;":$KW$"&amp;I$11),P2_y_TRUE!$D244:$KW244))</f>
        <v>0</v>
      </c>
      <c r="J251" cm="1">
        <f t="array" aca="1" ref="J251" ca="1">SUM(_xlfn.BITAND(INDIRECT("P2_x_TRUE!$D$"&amp;J$11&amp;":$KW$"&amp;J$11),P2_y_TRUE!$D244:$KW244))</f>
        <v>0</v>
      </c>
      <c r="K251" cm="1">
        <f t="array" aca="1" ref="K251" ca="1">SUM(_xlfn.BITAND(INDIRECT("P2_x_TRUE!$D$"&amp;K$11&amp;":$KW$"&amp;K$11),P2_y_TRUE!$D244:$KW244))</f>
        <v>0</v>
      </c>
      <c r="L251" cm="1">
        <f t="array" aca="1" ref="L251" ca="1">SUM(_xlfn.BITAND(INDIRECT("P2_x_TRUE!$D$"&amp;L$11&amp;":$KW$"&amp;L$11),P2_y_TRUE!$D244:$KW244))</f>
        <v>0</v>
      </c>
      <c r="M251" cm="1">
        <f t="array" aca="1" ref="M251" ca="1">SUM(_xlfn.BITAND(INDIRECT("P2_x_TRUE!$D$"&amp;M$11&amp;":$KW$"&amp;M$11),P2_y_TRUE!$D244:$KW244))</f>
        <v>0</v>
      </c>
      <c r="N251" cm="1">
        <f t="array" aca="1" ref="N251" ca="1">SUM(_xlfn.BITAND(INDIRECT("P2_x_TRUE!$D$"&amp;N$11&amp;":$KW$"&amp;N$11),P2_y_TRUE!$D244:$KW244))</f>
        <v>0</v>
      </c>
      <c r="O251" cm="1">
        <f t="array" aca="1" ref="O251" ca="1">SUM(_xlfn.BITAND(INDIRECT("P2_x_TRUE!$D$"&amp;O$11&amp;":$KW$"&amp;O$11),P2_y_TRUE!$D244:$KW244))</f>
        <v>0</v>
      </c>
      <c r="P251" cm="1">
        <f t="array" aca="1" ref="P251" ca="1">SUM(_xlfn.BITAND(INDIRECT("P2_x_TRUE!$D$"&amp;P$11&amp;":$KW$"&amp;P$11),P2_y_TRUE!$D244:$KW244))</f>
        <v>0</v>
      </c>
      <c r="Q251" cm="1">
        <f t="array" aca="1" ref="Q251" ca="1">SUM(_xlfn.BITAND(INDIRECT("P2_x_TRUE!$D$"&amp;Q$11&amp;":$KW$"&amp;Q$11),P2_y_TRUE!$D244:$KW244))</f>
        <v>0</v>
      </c>
      <c r="R251" cm="1">
        <f t="array" aca="1" ref="R251" ca="1">SUM(_xlfn.BITAND(INDIRECT("P2_x_TRUE!$D$"&amp;R$11&amp;":$KW$"&amp;R$11),P2_y_TRUE!$D244:$KW244))</f>
        <v>0</v>
      </c>
      <c r="S251" cm="1">
        <f t="array" aca="1" ref="S251" ca="1">SUM(_xlfn.BITAND(INDIRECT("P2_x_TRUE!$D$"&amp;S$11&amp;":$KW$"&amp;S$11),P2_y_TRUE!$D244:$KW244))</f>
        <v>0</v>
      </c>
      <c r="T251" cm="1">
        <f t="array" aca="1" ref="T251" ca="1">SUM(_xlfn.BITAND(INDIRECT("P2_x_TRUE!$D$"&amp;T$11&amp;":$KW$"&amp;T$11),P2_y_TRUE!$D244:$KW244))</f>
        <v>0</v>
      </c>
      <c r="U251" cm="1">
        <f t="array" aca="1" ref="U251" ca="1">SUM(_xlfn.BITAND(INDIRECT("P2_x_TRUE!$D$"&amp;U$11&amp;":$KW$"&amp;U$11),P2_y_TRUE!$D244:$KW244))</f>
        <v>0</v>
      </c>
      <c r="V251" cm="1">
        <f t="array" aca="1" ref="V251" ca="1">SUM(_xlfn.BITAND(INDIRECT("P2_x_TRUE!$D$"&amp;V$11&amp;":$KW$"&amp;V$11),P2_y_TRUE!$D244:$KW244))</f>
        <v>0</v>
      </c>
      <c r="W251" cm="1">
        <f t="array" aca="1" ref="W251" ca="1">SUM(_xlfn.BITAND(INDIRECT("P2_x_TRUE!$D$"&amp;W$11&amp;":$KW$"&amp;W$11),P2_y_TRUE!$D244:$KW244))</f>
        <v>0</v>
      </c>
      <c r="X251" cm="1">
        <f t="array" aca="1" ref="X251" ca="1">SUM(_xlfn.BITAND(INDIRECT("P2_x_TRUE!$D$"&amp;X$11&amp;":$KW$"&amp;X$11),P2_y_TRUE!$D244:$KW244))</f>
        <v>0</v>
      </c>
      <c r="Y251" cm="1">
        <f t="array" aca="1" ref="Y251" ca="1">SUM(_xlfn.BITAND(INDIRECT("P2_x_TRUE!$D$"&amp;Y$11&amp;":$KW$"&amp;Y$11),P2_y_TRUE!$D244:$KW244))</f>
        <v>0</v>
      </c>
      <c r="Z251" cm="1">
        <f t="array" aca="1" ref="Z251" ca="1">SUM(_xlfn.BITAND(INDIRECT("P2_x_TRUE!$D$"&amp;Z$11&amp;":$KW$"&amp;Z$11),P2_y_TRUE!$D244:$KW244))</f>
        <v>0</v>
      </c>
      <c r="AA251" cm="1">
        <f t="array" aca="1" ref="AA251" ca="1">SUM(_xlfn.BITAND(INDIRECT("P2_x_TRUE!$D$"&amp;AA$11&amp;":$KW$"&amp;AA$11),P2_y_TRUE!$D244:$KW244))</f>
        <v>0</v>
      </c>
      <c r="AB251" cm="1">
        <f t="array" aca="1" ref="AB251" ca="1">SUM(_xlfn.BITAND(INDIRECT("P2_x_TRUE!$D$"&amp;AB$11&amp;":$KW$"&amp;AB$11),P2_y_TRUE!$D244:$KW244))</f>
        <v>0</v>
      </c>
      <c r="AC251" cm="1">
        <f t="array" aca="1" ref="AC251" ca="1">SUM(_xlfn.BITAND(INDIRECT("P2_x_TRUE!$D$"&amp;AC$11&amp;":$KW$"&amp;AC$11),P2_y_TRUE!$D244:$KW244))</f>
        <v>0</v>
      </c>
      <c r="AD251" cm="1">
        <f t="array" aca="1" ref="AD251" ca="1">SUM(_xlfn.BITAND(INDIRECT("P2_x_TRUE!$D$"&amp;AD$11&amp;":$KW$"&amp;AD$11),P2_y_TRUE!$D244:$KW244))</f>
        <v>0</v>
      </c>
      <c r="AE251" cm="1">
        <f t="array" aca="1" ref="AE251" ca="1">SUM(_xlfn.BITAND(INDIRECT("P2_x_TRUE!$D$"&amp;AE$11&amp;":$KW$"&amp;AE$11),P2_y_TRUE!$D244:$KW244))</f>
        <v>0</v>
      </c>
      <c r="AF251" cm="1">
        <f t="array" aca="1" ref="AF251" ca="1">SUM(_xlfn.BITAND(INDIRECT("P2_x_TRUE!$D$"&amp;AF$11&amp;":$KW$"&amp;AF$11),P2_y_TRUE!$D244:$KW244))</f>
        <v>0</v>
      </c>
      <c r="AG251" cm="1">
        <f t="array" aca="1" ref="AG251" ca="1">SUM(_xlfn.BITAND(INDIRECT("P2_x_TRUE!$D$"&amp;AG$11&amp;":$KW$"&amp;AG$11),P2_y_TRUE!$D244:$KW244))</f>
        <v>0</v>
      </c>
      <c r="AH251" cm="1">
        <f t="array" aca="1" ref="AH251" ca="1">SUM(_xlfn.BITAND(INDIRECT("P2_x_TRUE!$D$"&amp;AH$11&amp;":$KW$"&amp;AH$11),P2_y_TRUE!$D244:$KW244))</f>
        <v>0</v>
      </c>
      <c r="AI251" cm="1">
        <f t="array" aca="1" ref="AI251" ca="1">SUM(_xlfn.BITAND(INDIRECT("P2_x_TRUE!$D$"&amp;AI$11&amp;":$KW$"&amp;AI$11),P2_y_TRUE!$D244:$KW244))</f>
        <v>0</v>
      </c>
      <c r="AJ251" cm="1">
        <f t="array" aca="1" ref="AJ251" ca="1">SUM(_xlfn.BITAND(INDIRECT("P2_x_TRUE!$D$"&amp;AJ$11&amp;":$KW$"&amp;AJ$11),P2_y_TRUE!$D244:$KW244))</f>
        <v>0</v>
      </c>
      <c r="AK251" cm="1">
        <f t="array" aca="1" ref="AK251" ca="1">SUM(_xlfn.BITAND(INDIRECT("P2_x_TRUE!$D$"&amp;AK$11&amp;":$KW$"&amp;AK$11),P2_y_TRUE!$D244:$KW244))</f>
        <v>0</v>
      </c>
      <c r="AL251" cm="1">
        <f t="array" aca="1" ref="AL251" ca="1">SUM(_xlfn.BITAND(INDIRECT("P2_x_TRUE!$D$"&amp;AL$11&amp;":$KW$"&amp;AL$11),P2_y_TRUE!$D244:$KW244))</f>
        <v>0</v>
      </c>
      <c r="AM251" cm="1">
        <f t="array" aca="1" ref="AM251" ca="1">SUM(_xlfn.BITAND(INDIRECT("P2_x_TRUE!$D$"&amp;AM$11&amp;":$KW$"&amp;AM$11),P2_y_TRUE!$D244:$KW244))</f>
        <v>0</v>
      </c>
      <c r="AN251" cm="1">
        <f t="array" aca="1" ref="AN251" ca="1">SUM(_xlfn.BITAND(INDIRECT("P2_x_TRUE!$D$"&amp;AN$11&amp;":$KW$"&amp;AN$11),P2_y_TRUE!$D244:$KW244))</f>
        <v>0</v>
      </c>
      <c r="AO251" cm="1">
        <f t="array" aca="1" ref="AO251" ca="1">SUM(_xlfn.BITAND(INDIRECT("P2_x_TRUE!$D$"&amp;AO$11&amp;":$KW$"&amp;AO$11),P2_y_TRUE!$D244:$KW244))</f>
        <v>0</v>
      </c>
      <c r="AP251" cm="1">
        <f t="array" aca="1" ref="AP251" ca="1">SUM(_xlfn.BITAND(INDIRECT("P2_x_TRUE!$D$"&amp;AP$11&amp;":$KW$"&amp;AP$11),P2_y_TRUE!$D244:$KW244))</f>
        <v>0</v>
      </c>
      <c r="AQ251" cm="1">
        <f t="array" aca="1" ref="AQ251" ca="1">SUM(_xlfn.BITAND(INDIRECT("P2_x_TRUE!$D$"&amp;AQ$11&amp;":$KW$"&amp;AQ$11),P2_y_TRUE!$D244:$KW244))</f>
        <v>0</v>
      </c>
      <c r="AR251" cm="1">
        <f t="array" aca="1" ref="AR251" ca="1">SUM(_xlfn.BITAND(INDIRECT("P2_x_TRUE!$D$"&amp;AR$11&amp;":$KW$"&amp;AR$11),P2_y_TRUE!$D244:$KW244))</f>
        <v>0</v>
      </c>
      <c r="AS251" cm="1">
        <f t="array" aca="1" ref="AS251" ca="1">SUM(_xlfn.BITAND(INDIRECT("P2_x_TRUE!$D$"&amp;AS$11&amp;":$KW$"&amp;AS$11),P2_y_TRUE!$D244:$KW244))</f>
        <v>0</v>
      </c>
      <c r="AT251" cm="1">
        <f t="array" aca="1" ref="AT251" ca="1">SUM(_xlfn.BITAND(INDIRECT("P2_x_TRUE!$D$"&amp;AT$11&amp;":$KW$"&amp;AT$11),P2_y_TRUE!$D244:$KW244))</f>
        <v>0</v>
      </c>
      <c r="AU251" cm="1">
        <f t="array" aca="1" ref="AU251" ca="1">SUM(_xlfn.BITAND(INDIRECT("P2_x_TRUE!$D$"&amp;AU$11&amp;":$KW$"&amp;AU$11),P2_y_TRUE!$D244:$KW244))</f>
        <v>0</v>
      </c>
      <c r="AV251" cm="1">
        <f t="array" aca="1" ref="AV251" ca="1">SUM(_xlfn.BITAND(INDIRECT("P2_x_TRUE!$D$"&amp;AV$11&amp;":$KW$"&amp;AV$11),P2_y_TRUE!$D244:$KW244))</f>
        <v>0</v>
      </c>
      <c r="AW251" cm="1">
        <f t="array" aca="1" ref="AW251" ca="1">SUM(_xlfn.BITAND(INDIRECT("P2_x_TRUE!$D$"&amp;AW$11&amp;":$KW$"&amp;AW$11),P2_y_TRUE!$D244:$KW244))</f>
        <v>0</v>
      </c>
      <c r="AX251" cm="1">
        <f t="array" aca="1" ref="AX251" ca="1">SUM(_xlfn.BITAND(INDIRECT("P2_x_TRUE!$D$"&amp;AX$11&amp;":$KW$"&amp;AX$11),P2_y_TRUE!$D244:$KW244))</f>
        <v>0</v>
      </c>
      <c r="AY251" cm="1">
        <f t="array" aca="1" ref="AY251" ca="1">SUM(_xlfn.BITAND(INDIRECT("P2_x_TRUE!$D$"&amp;AY$11&amp;":$KW$"&amp;AY$11),P2_y_TRUE!$D244:$KW244))</f>
        <v>0</v>
      </c>
      <c r="AZ251" cm="1">
        <f t="array" aca="1" ref="AZ251" ca="1">SUM(_xlfn.BITAND(INDIRECT("P2_x_TRUE!$D$"&amp;AZ$11&amp;":$KW$"&amp;AZ$11),P2_y_TRUE!$D244:$KW244))</f>
        <v>0</v>
      </c>
      <c r="BA251" cm="1">
        <f t="array" aca="1" ref="BA251" ca="1">SUM(_xlfn.BITAND(INDIRECT("P2_x_TRUE!$D$"&amp;BA$11&amp;":$KW$"&amp;BA$11),P2_y_TRUE!$D244:$KW244))</f>
        <v>0</v>
      </c>
      <c r="BB251" cm="1">
        <f t="array" aca="1" ref="BB251" ca="1">SUM(_xlfn.BITAND(INDIRECT("P2_x_TRUE!$D$"&amp;BB$11&amp;":$KW$"&amp;BB$11),P2_y_TRUE!$D244:$KW244))</f>
        <v>0</v>
      </c>
      <c r="BC251" cm="1">
        <f t="array" aca="1" ref="BC251" ca="1">SUM(_xlfn.BITAND(INDIRECT("P2_x_TRUE!$D$"&amp;BC$11&amp;":$KW$"&amp;BC$11),P2_y_TRUE!$D244:$KW244))</f>
        <v>0</v>
      </c>
      <c r="BD251" cm="1">
        <f t="array" aca="1" ref="BD251" ca="1">SUM(_xlfn.BITAND(INDIRECT("P2_x_TRUE!$D$"&amp;BD$11&amp;":$KW$"&amp;BD$11),P2_y_TRUE!$D244:$KW244))</f>
        <v>0</v>
      </c>
      <c r="BE251" cm="1">
        <f t="array" aca="1" ref="BE251" ca="1">SUM(_xlfn.BITAND(INDIRECT("P2_x_TRUE!$D$"&amp;BE$11&amp;":$KW$"&amp;BE$11),P2_y_TRUE!$D244:$KW244))</f>
        <v>0</v>
      </c>
      <c r="BF251" cm="1">
        <f t="array" aca="1" ref="BF251" ca="1">SUM(_xlfn.BITAND(INDIRECT("P2_x_TRUE!$D$"&amp;BF$11&amp;":$KW$"&amp;BF$11),P2_y_TRUE!$D244:$KW244))</f>
        <v>0</v>
      </c>
      <c r="BG251" cm="1">
        <f t="array" aca="1" ref="BG251" ca="1">SUM(_xlfn.BITAND(INDIRECT("P2_x_TRUE!$D$"&amp;BG$11&amp;":$KW$"&amp;BG$11),P2_y_TRUE!$D244:$KW244))</f>
        <v>0</v>
      </c>
      <c r="BH251" cm="1">
        <f t="array" aca="1" ref="BH251" ca="1">SUM(_xlfn.BITAND(INDIRECT("P2_x_TRUE!$D$"&amp;BH$11&amp;":$KW$"&amp;BH$11),P2_y_TRUE!$D244:$KW244))</f>
        <v>0</v>
      </c>
      <c r="BI251" cm="1">
        <f t="array" aca="1" ref="BI251" ca="1">SUM(_xlfn.BITAND(INDIRECT("P2_x_TRUE!$D$"&amp;BI$11&amp;":$KW$"&amp;BI$11),P2_y_TRUE!$D244:$KW244))</f>
        <v>0</v>
      </c>
      <c r="BJ251" cm="1">
        <f t="array" aca="1" ref="BJ251" ca="1">SUM(_xlfn.BITAND(INDIRECT("P2_x_TRUE!$D$"&amp;BJ$11&amp;":$KW$"&amp;BJ$11),P2_y_TRUE!$D244:$KW244))</f>
        <v>0</v>
      </c>
      <c r="BK251" cm="1">
        <f t="array" aca="1" ref="BK251" ca="1">SUM(_xlfn.BITAND(INDIRECT("P2_x_TRUE!$D$"&amp;BK$11&amp;":$KW$"&amp;BK$11),P2_y_TRUE!$D244:$KW244))</f>
        <v>0</v>
      </c>
      <c r="BL251" cm="1">
        <f t="array" aca="1" ref="BL251" ca="1">SUM(_xlfn.BITAND(INDIRECT("P2_x_TRUE!$D$"&amp;BL$11&amp;":$KW$"&amp;BL$11),P2_y_TRUE!$D244:$KW244))</f>
        <v>0</v>
      </c>
      <c r="BM251" cm="1">
        <f t="array" aca="1" ref="BM251" ca="1">SUM(_xlfn.BITAND(INDIRECT("P2_x_TRUE!$D$"&amp;BM$11&amp;":$KW$"&amp;BM$11),P2_y_TRUE!$D244:$KW244))</f>
        <v>0</v>
      </c>
      <c r="BN251" cm="1">
        <f t="array" aca="1" ref="BN251" ca="1">SUM(_xlfn.BITAND(INDIRECT("P2_x_TRUE!$D$"&amp;BN$11&amp;":$KW$"&amp;BN$11),P2_y_TRUE!$D244:$KW244))</f>
        <v>0</v>
      </c>
      <c r="BO251" cm="1">
        <f t="array" aca="1" ref="BO251" ca="1">SUM(_xlfn.BITAND(INDIRECT("P2_x_TRUE!$D$"&amp;BO$11&amp;":$KW$"&amp;BO$11),P2_y_TRUE!$D244:$KW244))</f>
        <v>0</v>
      </c>
      <c r="BP251" cm="1">
        <f t="array" aca="1" ref="BP251" ca="1">SUM(_xlfn.BITAND(INDIRECT("P2_x_TRUE!$D$"&amp;BP$11&amp;":$KW$"&amp;BP$11),P2_y_TRUE!$D244:$KW244))</f>
        <v>0</v>
      </c>
      <c r="BQ251" cm="1">
        <f t="array" aca="1" ref="BQ251" ca="1">SUM(_xlfn.BITAND(INDIRECT("P2_x_TRUE!$D$"&amp;BQ$11&amp;":$KW$"&amp;BQ$11),P2_y_TRUE!$D244:$KW244))</f>
        <v>0</v>
      </c>
      <c r="BR251" cm="1">
        <f t="array" aca="1" ref="BR251" ca="1">SUM(_xlfn.BITAND(INDIRECT("P2_x_TRUE!$D$"&amp;BR$11&amp;":$KW$"&amp;BR$11),P2_y_TRUE!$D244:$KW244))</f>
        <v>0</v>
      </c>
      <c r="BS251" cm="1">
        <f t="array" aca="1" ref="BS251" ca="1">SUM(_xlfn.BITAND(INDIRECT("P2_x_TRUE!$D$"&amp;BS$11&amp;":$KW$"&amp;BS$11),P2_y_TRUE!$D244:$KW244))</f>
        <v>0</v>
      </c>
      <c r="BT251" cm="1">
        <f t="array" aca="1" ref="BT251" ca="1">SUM(_xlfn.BITAND(INDIRECT("P2_x_TRUE!$D$"&amp;BT$11&amp;":$KW$"&amp;BT$11),P2_y_TRUE!$D244:$KW244))</f>
        <v>0</v>
      </c>
      <c r="BU251" cm="1">
        <f t="array" aca="1" ref="BU251" ca="1">SUM(_xlfn.BITAND(INDIRECT("P2_x_TRUE!$D$"&amp;BU$11&amp;":$KW$"&amp;BU$11),P2_y_TRUE!$D244:$KW244))</f>
        <v>0</v>
      </c>
      <c r="BV251" cm="1">
        <f t="array" aca="1" ref="BV251" ca="1">SUM(_xlfn.BITAND(INDIRECT("P2_x_TRUE!$D$"&amp;BV$11&amp;":$KW$"&amp;BV$11),P2_y_TRUE!$D244:$KW244))</f>
        <v>0</v>
      </c>
      <c r="BW251" cm="1">
        <f t="array" aca="1" ref="BW251" ca="1">SUM(_xlfn.BITAND(INDIRECT("P2_x_TRUE!$D$"&amp;BW$11&amp;":$KW$"&amp;BW$11),P2_y_TRUE!$D244:$KW244))</f>
        <v>0</v>
      </c>
      <c r="BX251" cm="1">
        <f t="array" aca="1" ref="BX251" ca="1">SUM(_xlfn.BITAND(INDIRECT("P2_x_TRUE!$D$"&amp;BX$11&amp;":$KW$"&amp;BX$11),P2_y_TRUE!$D244:$KW244))</f>
        <v>0</v>
      </c>
      <c r="BY251" cm="1">
        <f t="array" aca="1" ref="BY251" ca="1">SUM(_xlfn.BITAND(INDIRECT("P2_x_TRUE!$D$"&amp;BY$11&amp;":$KW$"&amp;BY$11),P2_y_TRUE!$D244:$KW244))</f>
        <v>0</v>
      </c>
      <c r="BZ251" cm="1">
        <f t="array" aca="1" ref="BZ251" ca="1">SUM(_xlfn.BITAND(INDIRECT("P2_x_TRUE!$D$"&amp;BZ$11&amp;":$KW$"&amp;BZ$11),P2_y_TRUE!$D244:$KW244))</f>
        <v>0</v>
      </c>
      <c r="CA251" cm="1">
        <f t="array" aca="1" ref="CA251" ca="1">SUM(_xlfn.BITAND(INDIRECT("P2_x_TRUE!$D$"&amp;CA$11&amp;":$KW$"&amp;CA$11),P2_y_TRUE!$D244:$KW244))</f>
        <v>0</v>
      </c>
      <c r="CB251" cm="1">
        <f t="array" aca="1" ref="CB251" ca="1">SUM(_xlfn.BITAND(INDIRECT("P2_x_TRUE!$D$"&amp;CB$11&amp;":$KW$"&amp;CB$11),P2_y_TRUE!$D244:$KW244))</f>
        <v>0</v>
      </c>
      <c r="CC251" cm="1">
        <f t="array" aca="1" ref="CC251" ca="1">SUM(_xlfn.BITAND(INDIRECT("P2_x_TRUE!$D$"&amp;CC$11&amp;":$KW$"&amp;CC$11),P2_y_TRUE!$D244:$KW244))</f>
        <v>0</v>
      </c>
      <c r="CD251" cm="1">
        <f t="array" aca="1" ref="CD251" ca="1">SUM(_xlfn.BITAND(INDIRECT("P2_x_TRUE!$D$"&amp;CD$11&amp;":$KW$"&amp;CD$11),P2_y_TRUE!$D244:$KW244))</f>
        <v>0</v>
      </c>
      <c r="CE251" cm="1">
        <f t="array" aca="1" ref="CE251" ca="1">SUM(_xlfn.BITAND(INDIRECT("P2_x_TRUE!$D$"&amp;CE$11&amp;":$KW$"&amp;CE$11),P2_y_TRUE!$D244:$KW244))</f>
        <v>0</v>
      </c>
      <c r="CF251" cm="1">
        <f t="array" aca="1" ref="CF251" ca="1">SUM(_xlfn.BITAND(INDIRECT("P2_x_TRUE!$D$"&amp;CF$11&amp;":$KW$"&amp;CF$11),P2_y_TRUE!$D244:$KW244))</f>
        <v>0</v>
      </c>
      <c r="CG251" cm="1">
        <f t="array" aca="1" ref="CG251" ca="1">SUM(_xlfn.BITAND(INDIRECT("P2_x_TRUE!$D$"&amp;CG$11&amp;":$KW$"&amp;CG$11),P2_y_TRUE!$D244:$KW244))</f>
        <v>0</v>
      </c>
      <c r="CH251" cm="1">
        <f t="array" aca="1" ref="CH251" ca="1">SUM(_xlfn.BITAND(INDIRECT("P2_x_TRUE!$D$"&amp;CH$11&amp;":$KW$"&amp;CH$11),P2_y_TRUE!$D244:$KW244))</f>
        <v>0</v>
      </c>
      <c r="CI251" cm="1">
        <f t="array" aca="1" ref="CI251" ca="1">SUM(_xlfn.BITAND(INDIRECT("P2_x_TRUE!$D$"&amp;CI$11&amp;":$KW$"&amp;CI$11),P2_y_TRUE!$D244:$KW244))</f>
        <v>0</v>
      </c>
      <c r="CJ251" cm="1">
        <f t="array" aca="1" ref="CJ251" ca="1">SUM(_xlfn.BITAND(INDIRECT("P2_x_TRUE!$D$"&amp;CJ$11&amp;":$KW$"&amp;CJ$11),P2_y_TRUE!$D244:$KW244))</f>
        <v>0</v>
      </c>
      <c r="CK251" cm="1">
        <f t="array" aca="1" ref="CK251" ca="1">SUM(_xlfn.BITAND(INDIRECT("P2_x_TRUE!$D$"&amp;CK$11&amp;":$KW$"&amp;CK$11),P2_y_TRUE!$D244:$KW244))</f>
        <v>0</v>
      </c>
      <c r="CL251" cm="1">
        <f t="array" aca="1" ref="CL251" ca="1">SUM(_xlfn.BITAND(INDIRECT("P2_x_TRUE!$D$"&amp;CL$11&amp;":$KW$"&amp;CL$11),P2_y_TRUE!$D244:$KW244))</f>
        <v>0</v>
      </c>
      <c r="CM251" cm="1">
        <f t="array" aca="1" ref="CM251" ca="1">SUM(_xlfn.BITAND(INDIRECT("P2_x_TRUE!$D$"&amp;CM$11&amp;":$KW$"&amp;CM$11),P2_y_TRUE!$D244:$KW244))</f>
        <v>0</v>
      </c>
      <c r="CN251" cm="1">
        <f t="array" aca="1" ref="CN251" ca="1">SUM(_xlfn.BITAND(INDIRECT("P2_x_TRUE!$D$"&amp;CN$11&amp;":$KW$"&amp;CN$11),P2_y_TRUE!$D244:$KW244))</f>
        <v>0</v>
      </c>
      <c r="CO251" cm="1">
        <f t="array" aca="1" ref="CO251" ca="1">SUM(_xlfn.BITAND(INDIRECT("P2_x_TRUE!$D$"&amp;CO$11&amp;":$KW$"&amp;CO$11),P2_y_TRUE!$D244:$KW244))</f>
        <v>0</v>
      </c>
      <c r="CP251" cm="1">
        <f t="array" aca="1" ref="CP251" ca="1">SUM(_xlfn.BITAND(INDIRECT("P2_x_TRUE!$D$"&amp;CP$11&amp;":$KW$"&amp;CP$11),P2_y_TRUE!$D244:$KW244))</f>
        <v>0</v>
      </c>
      <c r="CQ251" cm="1">
        <f t="array" aca="1" ref="CQ251" ca="1">SUM(_xlfn.BITAND(INDIRECT("P2_x_TRUE!$D$"&amp;CQ$11&amp;":$KW$"&amp;CQ$11),P2_y_TRUE!$D244:$KW244))</f>
        <v>0</v>
      </c>
      <c r="CR251" cm="1">
        <f t="array" aca="1" ref="CR251" ca="1">SUM(_xlfn.BITAND(INDIRECT("P2_x_TRUE!$D$"&amp;CR$11&amp;":$KW$"&amp;CR$11),P2_y_TRUE!$D244:$KW244))</f>
        <v>0</v>
      </c>
      <c r="CS251" cm="1">
        <f t="array" aca="1" ref="CS251" ca="1">SUM(_xlfn.BITAND(INDIRECT("P2_x_TRUE!$D$"&amp;CS$11&amp;":$KW$"&amp;CS$11),P2_y_TRUE!$D244:$KW244))</f>
        <v>0</v>
      </c>
      <c r="CT251" cm="1">
        <f t="array" aca="1" ref="CT251" ca="1">SUM(_xlfn.BITAND(INDIRECT("P2_x_TRUE!$D$"&amp;CT$11&amp;":$KW$"&amp;CT$11),P2_y_TRUE!$D244:$KW244))</f>
        <v>0</v>
      </c>
      <c r="CU251" cm="1">
        <f t="array" aca="1" ref="CU251" ca="1">SUM(_xlfn.BITAND(INDIRECT("P2_x_TRUE!$D$"&amp;CU$11&amp;":$KW$"&amp;CU$11),P2_y_TRUE!$D244:$KW244))</f>
        <v>0</v>
      </c>
      <c r="CV251" cm="1">
        <f t="array" aca="1" ref="CV251" ca="1">SUM(_xlfn.BITAND(INDIRECT("P2_x_TRUE!$D$"&amp;CV$11&amp;":$KW$"&amp;CV$11),P2_y_TRUE!$D244:$KW244))</f>
        <v>0</v>
      </c>
      <c r="CW251" cm="1">
        <f t="array" aca="1" ref="CW251" ca="1">SUM(_xlfn.BITAND(INDIRECT("P2_x_TRUE!$D$"&amp;CW$11&amp;":$KW$"&amp;CW$11),P2_y_TRUE!$D244:$KW244))</f>
        <v>0</v>
      </c>
      <c r="CX251" cm="1">
        <f t="array" aca="1" ref="CX251" ca="1">SUM(_xlfn.BITAND(INDIRECT("P2_x_TRUE!$D$"&amp;CX$11&amp;":$KW$"&amp;CX$11),P2_y_TRUE!$D244:$KW244))</f>
        <v>0</v>
      </c>
      <c r="CY251" cm="1">
        <f t="array" aca="1" ref="CY251" ca="1">SUM(_xlfn.BITAND(INDIRECT("P2_x_TRUE!$D$"&amp;CY$11&amp;":$KW$"&amp;CY$11),P2_y_TRUE!$D244:$KW244))</f>
        <v>0</v>
      </c>
      <c r="CZ251" cm="1">
        <f t="array" aca="1" ref="CZ251" ca="1">SUM(_xlfn.BITAND(INDIRECT("P2_x_TRUE!$D$"&amp;CZ$11&amp;":$KW$"&amp;CZ$11),P2_y_TRUE!$D244:$KW244))</f>
        <v>0</v>
      </c>
      <c r="DA251" cm="1">
        <f t="array" aca="1" ref="DA251" ca="1">SUM(_xlfn.BITAND(INDIRECT("P2_x_TRUE!$D$"&amp;DA$11&amp;":$KW$"&amp;DA$11),P2_y_TRUE!$D244:$KW244))</f>
        <v>0</v>
      </c>
      <c r="DB251" cm="1">
        <f t="array" aca="1" ref="DB251" ca="1">SUM(_xlfn.BITAND(INDIRECT("P2_x_TRUE!$D$"&amp;DB$11&amp;":$KW$"&amp;DB$11),P2_y_TRUE!$D244:$KW244))</f>
        <v>0</v>
      </c>
      <c r="DC251" cm="1">
        <f t="array" aca="1" ref="DC251" ca="1">SUM(_xlfn.BITAND(INDIRECT("P2_x_TRUE!$D$"&amp;DC$11&amp;":$KW$"&amp;DC$11),P2_y_TRUE!$D244:$KW244))</f>
        <v>0</v>
      </c>
      <c r="DD251" cm="1">
        <f t="array" aca="1" ref="DD251" ca="1">SUM(_xlfn.BITAND(INDIRECT("P2_x_TRUE!$D$"&amp;DD$11&amp;":$KW$"&amp;DD$11),P2_y_TRUE!$D244:$KW244))</f>
        <v>0</v>
      </c>
      <c r="DE251" cm="1">
        <f t="array" aca="1" ref="DE251" ca="1">SUM(_xlfn.BITAND(INDIRECT("P2_x_TRUE!$D$"&amp;DE$11&amp;":$KW$"&amp;DE$11),P2_y_TRUE!$D244:$KW244))</f>
        <v>0</v>
      </c>
      <c r="DF251" cm="1">
        <f t="array" aca="1" ref="DF251" ca="1">SUM(_xlfn.BITAND(INDIRECT("P2_x_TRUE!$D$"&amp;DF$11&amp;":$KW$"&amp;DF$11),P2_y_TRUE!$D244:$KW244))</f>
        <v>0</v>
      </c>
      <c r="DG251" cm="1">
        <f t="array" aca="1" ref="DG251" ca="1">SUM(_xlfn.BITAND(INDIRECT("P2_x_TRUE!$D$"&amp;DG$11&amp;":$KW$"&amp;DG$11),P2_y_TRUE!$D244:$KW244))</f>
        <v>0</v>
      </c>
      <c r="DH251" cm="1">
        <f t="array" aca="1" ref="DH251" ca="1">SUM(_xlfn.BITAND(INDIRECT("P2_x_TRUE!$D$"&amp;DH$11&amp;":$KW$"&amp;DH$11),P2_y_TRUE!$D244:$KW244))</f>
        <v>0</v>
      </c>
      <c r="DI251" cm="1">
        <f t="array" aca="1" ref="DI251" ca="1">SUM(_xlfn.BITAND(INDIRECT("P2_x_TRUE!$D$"&amp;DI$11&amp;":$KW$"&amp;DI$11),P2_y_TRUE!$D244:$KW244))</f>
        <v>0</v>
      </c>
      <c r="DJ251" cm="1">
        <f t="array" aca="1" ref="DJ251" ca="1">SUM(_xlfn.BITAND(INDIRECT("P2_x_TRUE!$D$"&amp;DJ$11&amp;":$KW$"&amp;DJ$11),P2_y_TRUE!$D244:$KW244))</f>
        <v>0</v>
      </c>
      <c r="DK251" cm="1">
        <f t="array" aca="1" ref="DK251" ca="1">SUM(_xlfn.BITAND(INDIRECT("P2_x_TRUE!$D$"&amp;DK$11&amp;":$KW$"&amp;DK$11),P2_y_TRUE!$D244:$KW244))</f>
        <v>0</v>
      </c>
      <c r="DL251" cm="1">
        <f t="array" aca="1" ref="DL251" ca="1">SUM(_xlfn.BITAND(INDIRECT("P2_x_TRUE!$D$"&amp;DL$11&amp;":$KW$"&amp;DL$11),P2_y_TRUE!$D244:$KW244))</f>
        <v>0</v>
      </c>
      <c r="DM251" cm="1">
        <f t="array" aca="1" ref="DM251" ca="1">SUM(_xlfn.BITAND(INDIRECT("P2_x_TRUE!$D$"&amp;DM$11&amp;":$KW$"&amp;DM$11),P2_y_TRUE!$D244:$KW244))</f>
        <v>0</v>
      </c>
      <c r="DN251" cm="1">
        <f t="array" aca="1" ref="DN251" ca="1">SUM(_xlfn.BITAND(INDIRECT("P2_x_TRUE!$D$"&amp;DN$11&amp;":$KW$"&amp;DN$11),P2_y_TRUE!$D244:$KW244))</f>
        <v>0</v>
      </c>
    </row>
    <row r="252" spans="1:118" x14ac:dyDescent="0.25">
      <c r="A252">
        <v>88</v>
      </c>
      <c r="B252" cm="1">
        <f t="array" aca="1" ref="B252" ca="1">SUM(_xlfn.BITAND(INDIRECT("P2_x_TRUE!$D$"&amp;B$11&amp;":$KW$"&amp;B$11),P2_y_TRUE!$D245:$KW245))</f>
        <v>0</v>
      </c>
      <c r="C252" cm="1">
        <f t="array" aca="1" ref="C252" ca="1">SUM(_xlfn.BITAND(INDIRECT("P2_x_TRUE!$D$"&amp;C$11&amp;":$KW$"&amp;C$11),P2_y_TRUE!$D245:$KW245))</f>
        <v>0</v>
      </c>
      <c r="D252" cm="1">
        <f t="array" aca="1" ref="D252" ca="1">SUM(_xlfn.BITAND(INDIRECT("P2_x_TRUE!$D$"&amp;D$11&amp;":$KW$"&amp;D$11),P2_y_TRUE!$D245:$KW245))</f>
        <v>0</v>
      </c>
      <c r="E252" cm="1">
        <f t="array" aca="1" ref="E252" ca="1">SUM(_xlfn.BITAND(INDIRECT("P2_x_TRUE!$D$"&amp;E$11&amp;":$KW$"&amp;E$11),P2_y_TRUE!$D245:$KW245))</f>
        <v>0</v>
      </c>
      <c r="F252" cm="1">
        <f t="array" aca="1" ref="F252" ca="1">SUM(_xlfn.BITAND(INDIRECT("P2_x_TRUE!$D$"&amp;F$11&amp;":$KW$"&amp;F$11),P2_y_TRUE!$D245:$KW245))</f>
        <v>0</v>
      </c>
      <c r="G252" cm="1">
        <f t="array" aca="1" ref="G252" ca="1">SUM(_xlfn.BITAND(INDIRECT("P2_x_TRUE!$D$"&amp;G$11&amp;":$KW$"&amp;G$11),P2_y_TRUE!$D245:$KW245))</f>
        <v>0</v>
      </c>
      <c r="H252" cm="1">
        <f t="array" aca="1" ref="H252" ca="1">SUM(_xlfn.BITAND(INDIRECT("P2_x_TRUE!$D$"&amp;H$11&amp;":$KW$"&amp;H$11),P2_y_TRUE!$D245:$KW245))</f>
        <v>0</v>
      </c>
      <c r="I252" cm="1">
        <f t="array" aca="1" ref="I252" ca="1">SUM(_xlfn.BITAND(INDIRECT("P2_x_TRUE!$D$"&amp;I$11&amp;":$KW$"&amp;I$11),P2_y_TRUE!$D245:$KW245))</f>
        <v>0</v>
      </c>
      <c r="J252" cm="1">
        <f t="array" aca="1" ref="J252" ca="1">SUM(_xlfn.BITAND(INDIRECT("P2_x_TRUE!$D$"&amp;J$11&amp;":$KW$"&amp;J$11),P2_y_TRUE!$D245:$KW245))</f>
        <v>0</v>
      </c>
      <c r="K252" cm="1">
        <f t="array" aca="1" ref="K252" ca="1">SUM(_xlfn.BITAND(INDIRECT("P2_x_TRUE!$D$"&amp;K$11&amp;":$KW$"&amp;K$11),P2_y_TRUE!$D245:$KW245))</f>
        <v>0</v>
      </c>
      <c r="L252" cm="1">
        <f t="array" aca="1" ref="L252" ca="1">SUM(_xlfn.BITAND(INDIRECT("P2_x_TRUE!$D$"&amp;L$11&amp;":$KW$"&amp;L$11),P2_y_TRUE!$D245:$KW245))</f>
        <v>0</v>
      </c>
      <c r="M252" cm="1">
        <f t="array" aca="1" ref="M252" ca="1">SUM(_xlfn.BITAND(INDIRECT("P2_x_TRUE!$D$"&amp;M$11&amp;":$KW$"&amp;M$11),P2_y_TRUE!$D245:$KW245))</f>
        <v>0</v>
      </c>
      <c r="N252" cm="1">
        <f t="array" aca="1" ref="N252" ca="1">SUM(_xlfn.BITAND(INDIRECT("P2_x_TRUE!$D$"&amp;N$11&amp;":$KW$"&amp;N$11),P2_y_TRUE!$D245:$KW245))</f>
        <v>0</v>
      </c>
      <c r="O252" cm="1">
        <f t="array" aca="1" ref="O252" ca="1">SUM(_xlfn.BITAND(INDIRECT("P2_x_TRUE!$D$"&amp;O$11&amp;":$KW$"&amp;O$11),P2_y_TRUE!$D245:$KW245))</f>
        <v>0</v>
      </c>
      <c r="P252" cm="1">
        <f t="array" aca="1" ref="P252" ca="1">SUM(_xlfn.BITAND(INDIRECT("P2_x_TRUE!$D$"&amp;P$11&amp;":$KW$"&amp;P$11),P2_y_TRUE!$D245:$KW245))</f>
        <v>0</v>
      </c>
      <c r="Q252" cm="1">
        <f t="array" aca="1" ref="Q252" ca="1">SUM(_xlfn.BITAND(INDIRECT("P2_x_TRUE!$D$"&amp;Q$11&amp;":$KW$"&amp;Q$11),P2_y_TRUE!$D245:$KW245))</f>
        <v>0</v>
      </c>
      <c r="R252" cm="1">
        <f t="array" aca="1" ref="R252" ca="1">SUM(_xlfn.BITAND(INDIRECT("P2_x_TRUE!$D$"&amp;R$11&amp;":$KW$"&amp;R$11),P2_y_TRUE!$D245:$KW245))</f>
        <v>0</v>
      </c>
      <c r="S252" cm="1">
        <f t="array" aca="1" ref="S252" ca="1">SUM(_xlfn.BITAND(INDIRECT("P2_x_TRUE!$D$"&amp;S$11&amp;":$KW$"&amp;S$11),P2_y_TRUE!$D245:$KW245))</f>
        <v>0</v>
      </c>
      <c r="T252" cm="1">
        <f t="array" aca="1" ref="T252" ca="1">SUM(_xlfn.BITAND(INDIRECT("P2_x_TRUE!$D$"&amp;T$11&amp;":$KW$"&amp;T$11),P2_y_TRUE!$D245:$KW245))</f>
        <v>0</v>
      </c>
      <c r="U252" cm="1">
        <f t="array" aca="1" ref="U252" ca="1">SUM(_xlfn.BITAND(INDIRECT("P2_x_TRUE!$D$"&amp;U$11&amp;":$KW$"&amp;U$11),P2_y_TRUE!$D245:$KW245))</f>
        <v>0</v>
      </c>
      <c r="V252" cm="1">
        <f t="array" aca="1" ref="V252" ca="1">SUM(_xlfn.BITAND(INDIRECT("P2_x_TRUE!$D$"&amp;V$11&amp;":$KW$"&amp;V$11),P2_y_TRUE!$D245:$KW245))</f>
        <v>0</v>
      </c>
      <c r="W252" cm="1">
        <f t="array" aca="1" ref="W252" ca="1">SUM(_xlfn.BITAND(INDIRECT("P2_x_TRUE!$D$"&amp;W$11&amp;":$KW$"&amp;W$11),P2_y_TRUE!$D245:$KW245))</f>
        <v>0</v>
      </c>
      <c r="X252" cm="1">
        <f t="array" aca="1" ref="X252" ca="1">SUM(_xlfn.BITAND(INDIRECT("P2_x_TRUE!$D$"&amp;X$11&amp;":$KW$"&amp;X$11),P2_y_TRUE!$D245:$KW245))</f>
        <v>0</v>
      </c>
      <c r="Y252" cm="1">
        <f t="array" aca="1" ref="Y252" ca="1">SUM(_xlfn.BITAND(INDIRECT("P2_x_TRUE!$D$"&amp;Y$11&amp;":$KW$"&amp;Y$11),P2_y_TRUE!$D245:$KW245))</f>
        <v>0</v>
      </c>
      <c r="Z252" cm="1">
        <f t="array" aca="1" ref="Z252" ca="1">SUM(_xlfn.BITAND(INDIRECT("P2_x_TRUE!$D$"&amp;Z$11&amp;":$KW$"&amp;Z$11),P2_y_TRUE!$D245:$KW245))</f>
        <v>0</v>
      </c>
      <c r="AA252" cm="1">
        <f t="array" aca="1" ref="AA252" ca="1">SUM(_xlfn.BITAND(INDIRECT("P2_x_TRUE!$D$"&amp;AA$11&amp;":$KW$"&amp;AA$11),P2_y_TRUE!$D245:$KW245))</f>
        <v>0</v>
      </c>
      <c r="AB252" cm="1">
        <f t="array" aca="1" ref="AB252" ca="1">SUM(_xlfn.BITAND(INDIRECT("P2_x_TRUE!$D$"&amp;AB$11&amp;":$KW$"&amp;AB$11),P2_y_TRUE!$D245:$KW245))</f>
        <v>0</v>
      </c>
      <c r="AC252" cm="1">
        <f t="array" aca="1" ref="AC252" ca="1">SUM(_xlfn.BITAND(INDIRECT("P2_x_TRUE!$D$"&amp;AC$11&amp;":$KW$"&amp;AC$11),P2_y_TRUE!$D245:$KW245))</f>
        <v>0</v>
      </c>
      <c r="AD252" cm="1">
        <f t="array" aca="1" ref="AD252" ca="1">SUM(_xlfn.BITAND(INDIRECT("P2_x_TRUE!$D$"&amp;AD$11&amp;":$KW$"&amp;AD$11),P2_y_TRUE!$D245:$KW245))</f>
        <v>0</v>
      </c>
      <c r="AE252" cm="1">
        <f t="array" aca="1" ref="AE252" ca="1">SUM(_xlfn.BITAND(INDIRECT("P2_x_TRUE!$D$"&amp;AE$11&amp;":$KW$"&amp;AE$11),P2_y_TRUE!$D245:$KW245))</f>
        <v>0</v>
      </c>
      <c r="AF252" cm="1">
        <f t="array" aca="1" ref="AF252" ca="1">SUM(_xlfn.BITAND(INDIRECT("P2_x_TRUE!$D$"&amp;AF$11&amp;":$KW$"&amp;AF$11),P2_y_TRUE!$D245:$KW245))</f>
        <v>0</v>
      </c>
      <c r="AG252" cm="1">
        <f t="array" aca="1" ref="AG252" ca="1">SUM(_xlfn.BITAND(INDIRECT("P2_x_TRUE!$D$"&amp;AG$11&amp;":$KW$"&amp;AG$11),P2_y_TRUE!$D245:$KW245))</f>
        <v>0</v>
      </c>
      <c r="AH252" cm="1">
        <f t="array" aca="1" ref="AH252" ca="1">SUM(_xlfn.BITAND(INDIRECT("P2_x_TRUE!$D$"&amp;AH$11&amp;":$KW$"&amp;AH$11),P2_y_TRUE!$D245:$KW245))</f>
        <v>0</v>
      </c>
      <c r="AI252" cm="1">
        <f t="array" aca="1" ref="AI252" ca="1">SUM(_xlfn.BITAND(INDIRECT("P2_x_TRUE!$D$"&amp;AI$11&amp;":$KW$"&amp;AI$11),P2_y_TRUE!$D245:$KW245))</f>
        <v>0</v>
      </c>
      <c r="AJ252" cm="1">
        <f t="array" aca="1" ref="AJ252" ca="1">SUM(_xlfn.BITAND(INDIRECT("P2_x_TRUE!$D$"&amp;AJ$11&amp;":$KW$"&amp;AJ$11),P2_y_TRUE!$D245:$KW245))</f>
        <v>0</v>
      </c>
      <c r="AK252" cm="1">
        <f t="array" aca="1" ref="AK252" ca="1">SUM(_xlfn.BITAND(INDIRECT("P2_x_TRUE!$D$"&amp;AK$11&amp;":$KW$"&amp;AK$11),P2_y_TRUE!$D245:$KW245))</f>
        <v>0</v>
      </c>
      <c r="AL252" cm="1">
        <f t="array" aca="1" ref="AL252" ca="1">SUM(_xlfn.BITAND(INDIRECT("P2_x_TRUE!$D$"&amp;AL$11&amp;":$KW$"&amp;AL$11),P2_y_TRUE!$D245:$KW245))</f>
        <v>0</v>
      </c>
      <c r="AM252" cm="1">
        <f t="array" aca="1" ref="AM252" ca="1">SUM(_xlfn.BITAND(INDIRECT("P2_x_TRUE!$D$"&amp;AM$11&amp;":$KW$"&amp;AM$11),P2_y_TRUE!$D245:$KW245))</f>
        <v>0</v>
      </c>
      <c r="AN252" cm="1">
        <f t="array" aca="1" ref="AN252" ca="1">SUM(_xlfn.BITAND(INDIRECT("P2_x_TRUE!$D$"&amp;AN$11&amp;":$KW$"&amp;AN$11),P2_y_TRUE!$D245:$KW245))</f>
        <v>0</v>
      </c>
      <c r="AO252" cm="1">
        <f t="array" aca="1" ref="AO252" ca="1">SUM(_xlfn.BITAND(INDIRECT("P2_x_TRUE!$D$"&amp;AO$11&amp;":$KW$"&amp;AO$11),P2_y_TRUE!$D245:$KW245))</f>
        <v>0</v>
      </c>
      <c r="AP252" cm="1">
        <f t="array" aca="1" ref="AP252" ca="1">SUM(_xlfn.BITAND(INDIRECT("P2_x_TRUE!$D$"&amp;AP$11&amp;":$KW$"&amp;AP$11),P2_y_TRUE!$D245:$KW245))</f>
        <v>0</v>
      </c>
      <c r="AQ252" cm="1">
        <f t="array" aca="1" ref="AQ252" ca="1">SUM(_xlfn.BITAND(INDIRECT("P2_x_TRUE!$D$"&amp;AQ$11&amp;":$KW$"&amp;AQ$11),P2_y_TRUE!$D245:$KW245))</f>
        <v>0</v>
      </c>
      <c r="AR252" cm="1">
        <f t="array" aca="1" ref="AR252" ca="1">SUM(_xlfn.BITAND(INDIRECT("P2_x_TRUE!$D$"&amp;AR$11&amp;":$KW$"&amp;AR$11),P2_y_TRUE!$D245:$KW245))</f>
        <v>0</v>
      </c>
      <c r="AS252" cm="1">
        <f t="array" aca="1" ref="AS252" ca="1">SUM(_xlfn.BITAND(INDIRECT("P2_x_TRUE!$D$"&amp;AS$11&amp;":$KW$"&amp;AS$11),P2_y_TRUE!$D245:$KW245))</f>
        <v>0</v>
      </c>
      <c r="AT252" cm="1">
        <f t="array" aca="1" ref="AT252" ca="1">SUM(_xlfn.BITAND(INDIRECT("P2_x_TRUE!$D$"&amp;AT$11&amp;":$KW$"&amp;AT$11),P2_y_TRUE!$D245:$KW245))</f>
        <v>0</v>
      </c>
      <c r="AU252" cm="1">
        <f t="array" aca="1" ref="AU252" ca="1">SUM(_xlfn.BITAND(INDIRECT("P2_x_TRUE!$D$"&amp;AU$11&amp;":$KW$"&amp;AU$11),P2_y_TRUE!$D245:$KW245))</f>
        <v>0</v>
      </c>
      <c r="AV252" cm="1">
        <f t="array" aca="1" ref="AV252" ca="1">SUM(_xlfn.BITAND(INDIRECT("P2_x_TRUE!$D$"&amp;AV$11&amp;":$KW$"&amp;AV$11),P2_y_TRUE!$D245:$KW245))</f>
        <v>0</v>
      </c>
      <c r="AW252" cm="1">
        <f t="array" aca="1" ref="AW252" ca="1">SUM(_xlfn.BITAND(INDIRECT("P2_x_TRUE!$D$"&amp;AW$11&amp;":$KW$"&amp;AW$11),P2_y_TRUE!$D245:$KW245))</f>
        <v>0</v>
      </c>
      <c r="AX252" cm="1">
        <f t="array" aca="1" ref="AX252" ca="1">SUM(_xlfn.BITAND(INDIRECT("P2_x_TRUE!$D$"&amp;AX$11&amp;":$KW$"&amp;AX$11),P2_y_TRUE!$D245:$KW245))</f>
        <v>0</v>
      </c>
      <c r="AY252" cm="1">
        <f t="array" aca="1" ref="AY252" ca="1">SUM(_xlfn.BITAND(INDIRECT("P2_x_TRUE!$D$"&amp;AY$11&amp;":$KW$"&amp;AY$11),P2_y_TRUE!$D245:$KW245))</f>
        <v>0</v>
      </c>
      <c r="AZ252" cm="1">
        <f t="array" aca="1" ref="AZ252" ca="1">SUM(_xlfn.BITAND(INDIRECT("P2_x_TRUE!$D$"&amp;AZ$11&amp;":$KW$"&amp;AZ$11),P2_y_TRUE!$D245:$KW245))</f>
        <v>0</v>
      </c>
      <c r="BA252" cm="1">
        <f t="array" aca="1" ref="BA252" ca="1">SUM(_xlfn.BITAND(INDIRECT("P2_x_TRUE!$D$"&amp;BA$11&amp;":$KW$"&amp;BA$11),P2_y_TRUE!$D245:$KW245))</f>
        <v>0</v>
      </c>
      <c r="BB252" cm="1">
        <f t="array" aca="1" ref="BB252" ca="1">SUM(_xlfn.BITAND(INDIRECT("P2_x_TRUE!$D$"&amp;BB$11&amp;":$KW$"&amp;BB$11),P2_y_TRUE!$D245:$KW245))</f>
        <v>0</v>
      </c>
      <c r="BC252" cm="1">
        <f t="array" aca="1" ref="BC252" ca="1">SUM(_xlfn.BITAND(INDIRECT("P2_x_TRUE!$D$"&amp;BC$11&amp;":$KW$"&amp;BC$11),P2_y_TRUE!$D245:$KW245))</f>
        <v>0</v>
      </c>
      <c r="BD252" cm="1">
        <f t="array" aca="1" ref="BD252" ca="1">SUM(_xlfn.BITAND(INDIRECT("P2_x_TRUE!$D$"&amp;BD$11&amp;":$KW$"&amp;BD$11),P2_y_TRUE!$D245:$KW245))</f>
        <v>0</v>
      </c>
      <c r="BE252" cm="1">
        <f t="array" aca="1" ref="BE252" ca="1">SUM(_xlfn.BITAND(INDIRECT("P2_x_TRUE!$D$"&amp;BE$11&amp;":$KW$"&amp;BE$11),P2_y_TRUE!$D245:$KW245))</f>
        <v>0</v>
      </c>
      <c r="BF252" cm="1">
        <f t="array" aca="1" ref="BF252" ca="1">SUM(_xlfn.BITAND(INDIRECT("P2_x_TRUE!$D$"&amp;BF$11&amp;":$KW$"&amp;BF$11),P2_y_TRUE!$D245:$KW245))</f>
        <v>0</v>
      </c>
      <c r="BG252" cm="1">
        <f t="array" aca="1" ref="BG252" ca="1">SUM(_xlfn.BITAND(INDIRECT("P2_x_TRUE!$D$"&amp;BG$11&amp;":$KW$"&amp;BG$11),P2_y_TRUE!$D245:$KW245))</f>
        <v>0</v>
      </c>
      <c r="BH252" cm="1">
        <f t="array" aca="1" ref="BH252" ca="1">SUM(_xlfn.BITAND(INDIRECT("P2_x_TRUE!$D$"&amp;BH$11&amp;":$KW$"&amp;BH$11),P2_y_TRUE!$D245:$KW245))</f>
        <v>0</v>
      </c>
      <c r="BI252" cm="1">
        <f t="array" aca="1" ref="BI252" ca="1">SUM(_xlfn.BITAND(INDIRECT("P2_x_TRUE!$D$"&amp;BI$11&amp;":$KW$"&amp;BI$11),P2_y_TRUE!$D245:$KW245))</f>
        <v>0</v>
      </c>
      <c r="BJ252" cm="1">
        <f t="array" aca="1" ref="BJ252" ca="1">SUM(_xlfn.BITAND(INDIRECT("P2_x_TRUE!$D$"&amp;BJ$11&amp;":$KW$"&amp;BJ$11),P2_y_TRUE!$D245:$KW245))</f>
        <v>0</v>
      </c>
      <c r="BK252" cm="1">
        <f t="array" aca="1" ref="BK252" ca="1">SUM(_xlfn.BITAND(INDIRECT("P2_x_TRUE!$D$"&amp;BK$11&amp;":$KW$"&amp;BK$11),P2_y_TRUE!$D245:$KW245))</f>
        <v>0</v>
      </c>
      <c r="BL252" cm="1">
        <f t="array" aca="1" ref="BL252" ca="1">SUM(_xlfn.BITAND(INDIRECT("P2_x_TRUE!$D$"&amp;BL$11&amp;":$KW$"&amp;BL$11),P2_y_TRUE!$D245:$KW245))</f>
        <v>0</v>
      </c>
      <c r="BM252" cm="1">
        <f t="array" aca="1" ref="BM252" ca="1">SUM(_xlfn.BITAND(INDIRECT("P2_x_TRUE!$D$"&amp;BM$11&amp;":$KW$"&amp;BM$11),P2_y_TRUE!$D245:$KW245))</f>
        <v>0</v>
      </c>
      <c r="BN252" cm="1">
        <f t="array" aca="1" ref="BN252" ca="1">SUM(_xlfn.BITAND(INDIRECT("P2_x_TRUE!$D$"&amp;BN$11&amp;":$KW$"&amp;BN$11),P2_y_TRUE!$D245:$KW245))</f>
        <v>0</v>
      </c>
      <c r="BO252" cm="1">
        <f t="array" aca="1" ref="BO252" ca="1">SUM(_xlfn.BITAND(INDIRECT("P2_x_TRUE!$D$"&amp;BO$11&amp;":$KW$"&amp;BO$11),P2_y_TRUE!$D245:$KW245))</f>
        <v>0</v>
      </c>
      <c r="BP252" cm="1">
        <f t="array" aca="1" ref="BP252" ca="1">SUM(_xlfn.BITAND(INDIRECT("P2_x_TRUE!$D$"&amp;BP$11&amp;":$KW$"&amp;BP$11),P2_y_TRUE!$D245:$KW245))</f>
        <v>0</v>
      </c>
      <c r="BQ252" cm="1">
        <f t="array" aca="1" ref="BQ252" ca="1">SUM(_xlfn.BITAND(INDIRECT("P2_x_TRUE!$D$"&amp;BQ$11&amp;":$KW$"&amp;BQ$11),P2_y_TRUE!$D245:$KW245))</f>
        <v>0</v>
      </c>
      <c r="BR252" cm="1">
        <f t="array" aca="1" ref="BR252" ca="1">SUM(_xlfn.BITAND(INDIRECT("P2_x_TRUE!$D$"&amp;BR$11&amp;":$KW$"&amp;BR$11),P2_y_TRUE!$D245:$KW245))</f>
        <v>0</v>
      </c>
      <c r="BS252" cm="1">
        <f t="array" aca="1" ref="BS252" ca="1">SUM(_xlfn.BITAND(INDIRECT("P2_x_TRUE!$D$"&amp;BS$11&amp;":$KW$"&amp;BS$11),P2_y_TRUE!$D245:$KW245))</f>
        <v>0</v>
      </c>
      <c r="BT252" cm="1">
        <f t="array" aca="1" ref="BT252" ca="1">SUM(_xlfn.BITAND(INDIRECT("P2_x_TRUE!$D$"&amp;BT$11&amp;":$KW$"&amp;BT$11),P2_y_TRUE!$D245:$KW245))</f>
        <v>0</v>
      </c>
      <c r="BU252" cm="1">
        <f t="array" aca="1" ref="BU252" ca="1">SUM(_xlfn.BITAND(INDIRECT("P2_x_TRUE!$D$"&amp;BU$11&amp;":$KW$"&amp;BU$11),P2_y_TRUE!$D245:$KW245))</f>
        <v>0</v>
      </c>
      <c r="BV252" cm="1">
        <f t="array" aca="1" ref="BV252" ca="1">SUM(_xlfn.BITAND(INDIRECT("P2_x_TRUE!$D$"&amp;BV$11&amp;":$KW$"&amp;BV$11),P2_y_TRUE!$D245:$KW245))</f>
        <v>0</v>
      </c>
      <c r="BW252" cm="1">
        <f t="array" aca="1" ref="BW252" ca="1">SUM(_xlfn.BITAND(INDIRECT("P2_x_TRUE!$D$"&amp;BW$11&amp;":$KW$"&amp;BW$11),P2_y_TRUE!$D245:$KW245))</f>
        <v>0</v>
      </c>
      <c r="BX252" cm="1">
        <f t="array" aca="1" ref="BX252" ca="1">SUM(_xlfn.BITAND(INDIRECT("P2_x_TRUE!$D$"&amp;BX$11&amp;":$KW$"&amp;BX$11),P2_y_TRUE!$D245:$KW245))</f>
        <v>0</v>
      </c>
      <c r="BY252" cm="1">
        <f t="array" aca="1" ref="BY252" ca="1">SUM(_xlfn.BITAND(INDIRECT("P2_x_TRUE!$D$"&amp;BY$11&amp;":$KW$"&amp;BY$11),P2_y_TRUE!$D245:$KW245))</f>
        <v>0</v>
      </c>
      <c r="BZ252" cm="1">
        <f t="array" aca="1" ref="BZ252" ca="1">SUM(_xlfn.BITAND(INDIRECT("P2_x_TRUE!$D$"&amp;BZ$11&amp;":$KW$"&amp;BZ$11),P2_y_TRUE!$D245:$KW245))</f>
        <v>0</v>
      </c>
      <c r="CA252" cm="1">
        <f t="array" aca="1" ref="CA252" ca="1">SUM(_xlfn.BITAND(INDIRECT("P2_x_TRUE!$D$"&amp;CA$11&amp;":$KW$"&amp;CA$11),P2_y_TRUE!$D245:$KW245))</f>
        <v>0</v>
      </c>
      <c r="CB252" cm="1">
        <f t="array" aca="1" ref="CB252" ca="1">SUM(_xlfn.BITAND(INDIRECT("P2_x_TRUE!$D$"&amp;CB$11&amp;":$KW$"&amp;CB$11),P2_y_TRUE!$D245:$KW245))</f>
        <v>0</v>
      </c>
      <c r="CC252" cm="1">
        <f t="array" aca="1" ref="CC252" ca="1">SUM(_xlfn.BITAND(INDIRECT("P2_x_TRUE!$D$"&amp;CC$11&amp;":$KW$"&amp;CC$11),P2_y_TRUE!$D245:$KW245))</f>
        <v>0</v>
      </c>
      <c r="CD252" cm="1">
        <f t="array" aca="1" ref="CD252" ca="1">SUM(_xlfn.BITAND(INDIRECT("P2_x_TRUE!$D$"&amp;CD$11&amp;":$KW$"&amp;CD$11),P2_y_TRUE!$D245:$KW245))</f>
        <v>0</v>
      </c>
      <c r="CE252" cm="1">
        <f t="array" aca="1" ref="CE252" ca="1">SUM(_xlfn.BITAND(INDIRECT("P2_x_TRUE!$D$"&amp;CE$11&amp;":$KW$"&amp;CE$11),P2_y_TRUE!$D245:$KW245))</f>
        <v>0</v>
      </c>
      <c r="CF252" cm="1">
        <f t="array" aca="1" ref="CF252" ca="1">SUM(_xlfn.BITAND(INDIRECT("P2_x_TRUE!$D$"&amp;CF$11&amp;":$KW$"&amp;CF$11),P2_y_TRUE!$D245:$KW245))</f>
        <v>0</v>
      </c>
      <c r="CG252" cm="1">
        <f t="array" aca="1" ref="CG252" ca="1">SUM(_xlfn.BITAND(INDIRECT("P2_x_TRUE!$D$"&amp;CG$11&amp;":$KW$"&amp;CG$11),P2_y_TRUE!$D245:$KW245))</f>
        <v>0</v>
      </c>
      <c r="CH252" cm="1">
        <f t="array" aca="1" ref="CH252" ca="1">SUM(_xlfn.BITAND(INDIRECT("P2_x_TRUE!$D$"&amp;CH$11&amp;":$KW$"&amp;CH$11),P2_y_TRUE!$D245:$KW245))</f>
        <v>0</v>
      </c>
      <c r="CI252" cm="1">
        <f t="array" aca="1" ref="CI252" ca="1">SUM(_xlfn.BITAND(INDIRECT("P2_x_TRUE!$D$"&amp;CI$11&amp;":$KW$"&amp;CI$11),P2_y_TRUE!$D245:$KW245))</f>
        <v>0</v>
      </c>
      <c r="CJ252" cm="1">
        <f t="array" aca="1" ref="CJ252" ca="1">SUM(_xlfn.BITAND(INDIRECT("P2_x_TRUE!$D$"&amp;CJ$11&amp;":$KW$"&amp;CJ$11),P2_y_TRUE!$D245:$KW245))</f>
        <v>0</v>
      </c>
      <c r="CK252" cm="1">
        <f t="array" aca="1" ref="CK252" ca="1">SUM(_xlfn.BITAND(INDIRECT("P2_x_TRUE!$D$"&amp;CK$11&amp;":$KW$"&amp;CK$11),P2_y_TRUE!$D245:$KW245))</f>
        <v>0</v>
      </c>
      <c r="CL252" cm="1">
        <f t="array" aca="1" ref="CL252" ca="1">SUM(_xlfn.BITAND(INDIRECT("P2_x_TRUE!$D$"&amp;CL$11&amp;":$KW$"&amp;CL$11),P2_y_TRUE!$D245:$KW245))</f>
        <v>0</v>
      </c>
      <c r="CM252" cm="1">
        <f t="array" aca="1" ref="CM252" ca="1">SUM(_xlfn.BITAND(INDIRECT("P2_x_TRUE!$D$"&amp;CM$11&amp;":$KW$"&amp;CM$11),P2_y_TRUE!$D245:$KW245))</f>
        <v>0</v>
      </c>
      <c r="CN252" cm="1">
        <f t="array" aca="1" ref="CN252" ca="1">SUM(_xlfn.BITAND(INDIRECT("P2_x_TRUE!$D$"&amp;CN$11&amp;":$KW$"&amp;CN$11),P2_y_TRUE!$D245:$KW245))</f>
        <v>0</v>
      </c>
      <c r="CO252" cm="1">
        <f t="array" aca="1" ref="CO252" ca="1">SUM(_xlfn.BITAND(INDIRECT("P2_x_TRUE!$D$"&amp;CO$11&amp;":$KW$"&amp;CO$11),P2_y_TRUE!$D245:$KW245))</f>
        <v>0</v>
      </c>
      <c r="CP252" cm="1">
        <f t="array" aca="1" ref="CP252" ca="1">SUM(_xlfn.BITAND(INDIRECT("P2_x_TRUE!$D$"&amp;CP$11&amp;":$KW$"&amp;CP$11),P2_y_TRUE!$D245:$KW245))</f>
        <v>0</v>
      </c>
      <c r="CQ252" cm="1">
        <f t="array" aca="1" ref="CQ252" ca="1">SUM(_xlfn.BITAND(INDIRECT("P2_x_TRUE!$D$"&amp;CQ$11&amp;":$KW$"&amp;CQ$11),P2_y_TRUE!$D245:$KW245))</f>
        <v>0</v>
      </c>
      <c r="CR252" cm="1">
        <f t="array" aca="1" ref="CR252" ca="1">SUM(_xlfn.BITAND(INDIRECT("P2_x_TRUE!$D$"&amp;CR$11&amp;":$KW$"&amp;CR$11),P2_y_TRUE!$D245:$KW245))</f>
        <v>0</v>
      </c>
      <c r="CS252" cm="1">
        <f t="array" aca="1" ref="CS252" ca="1">SUM(_xlfn.BITAND(INDIRECT("P2_x_TRUE!$D$"&amp;CS$11&amp;":$KW$"&amp;CS$11),P2_y_TRUE!$D245:$KW245))</f>
        <v>0</v>
      </c>
      <c r="CT252" cm="1">
        <f t="array" aca="1" ref="CT252" ca="1">SUM(_xlfn.BITAND(INDIRECT("P2_x_TRUE!$D$"&amp;CT$11&amp;":$KW$"&amp;CT$11),P2_y_TRUE!$D245:$KW245))</f>
        <v>0</v>
      </c>
      <c r="CU252" cm="1">
        <f t="array" aca="1" ref="CU252" ca="1">SUM(_xlfn.BITAND(INDIRECT("P2_x_TRUE!$D$"&amp;CU$11&amp;":$KW$"&amp;CU$11),P2_y_TRUE!$D245:$KW245))</f>
        <v>0</v>
      </c>
      <c r="CV252" cm="1">
        <f t="array" aca="1" ref="CV252" ca="1">SUM(_xlfn.BITAND(INDIRECT("P2_x_TRUE!$D$"&amp;CV$11&amp;":$KW$"&amp;CV$11),P2_y_TRUE!$D245:$KW245))</f>
        <v>0</v>
      </c>
      <c r="CW252" cm="1">
        <f t="array" aca="1" ref="CW252" ca="1">SUM(_xlfn.BITAND(INDIRECT("P2_x_TRUE!$D$"&amp;CW$11&amp;":$KW$"&amp;CW$11),P2_y_TRUE!$D245:$KW245))</f>
        <v>0</v>
      </c>
      <c r="CX252" cm="1">
        <f t="array" aca="1" ref="CX252" ca="1">SUM(_xlfn.BITAND(INDIRECT("P2_x_TRUE!$D$"&amp;CX$11&amp;":$KW$"&amp;CX$11),P2_y_TRUE!$D245:$KW245))</f>
        <v>0</v>
      </c>
      <c r="CY252" cm="1">
        <f t="array" aca="1" ref="CY252" ca="1">SUM(_xlfn.BITAND(INDIRECT("P2_x_TRUE!$D$"&amp;CY$11&amp;":$KW$"&amp;CY$11),P2_y_TRUE!$D245:$KW245))</f>
        <v>0</v>
      </c>
      <c r="CZ252" cm="1">
        <f t="array" aca="1" ref="CZ252" ca="1">SUM(_xlfn.BITAND(INDIRECT("P2_x_TRUE!$D$"&amp;CZ$11&amp;":$KW$"&amp;CZ$11),P2_y_TRUE!$D245:$KW245))</f>
        <v>0</v>
      </c>
      <c r="DA252" cm="1">
        <f t="array" aca="1" ref="DA252" ca="1">SUM(_xlfn.BITAND(INDIRECT("P2_x_TRUE!$D$"&amp;DA$11&amp;":$KW$"&amp;DA$11),P2_y_TRUE!$D245:$KW245))</f>
        <v>0</v>
      </c>
      <c r="DB252" cm="1">
        <f t="array" aca="1" ref="DB252" ca="1">SUM(_xlfn.BITAND(INDIRECT("P2_x_TRUE!$D$"&amp;DB$11&amp;":$KW$"&amp;DB$11),P2_y_TRUE!$D245:$KW245))</f>
        <v>0</v>
      </c>
      <c r="DC252" cm="1">
        <f t="array" aca="1" ref="DC252" ca="1">SUM(_xlfn.BITAND(INDIRECT("P2_x_TRUE!$D$"&amp;DC$11&amp;":$KW$"&amp;DC$11),P2_y_TRUE!$D245:$KW245))</f>
        <v>0</v>
      </c>
      <c r="DD252" cm="1">
        <f t="array" aca="1" ref="DD252" ca="1">SUM(_xlfn.BITAND(INDIRECT("P2_x_TRUE!$D$"&amp;DD$11&amp;":$KW$"&amp;DD$11),P2_y_TRUE!$D245:$KW245))</f>
        <v>0</v>
      </c>
      <c r="DE252" cm="1">
        <f t="array" aca="1" ref="DE252" ca="1">SUM(_xlfn.BITAND(INDIRECT("P2_x_TRUE!$D$"&amp;DE$11&amp;":$KW$"&amp;DE$11),P2_y_TRUE!$D245:$KW245))</f>
        <v>0</v>
      </c>
      <c r="DF252" cm="1">
        <f t="array" aca="1" ref="DF252" ca="1">SUM(_xlfn.BITAND(INDIRECT("P2_x_TRUE!$D$"&amp;DF$11&amp;":$KW$"&amp;DF$11),P2_y_TRUE!$D245:$KW245))</f>
        <v>0</v>
      </c>
      <c r="DG252" cm="1">
        <f t="array" aca="1" ref="DG252" ca="1">SUM(_xlfn.BITAND(INDIRECT("P2_x_TRUE!$D$"&amp;DG$11&amp;":$KW$"&amp;DG$11),P2_y_TRUE!$D245:$KW245))</f>
        <v>0</v>
      </c>
      <c r="DH252" cm="1">
        <f t="array" aca="1" ref="DH252" ca="1">SUM(_xlfn.BITAND(INDIRECT("P2_x_TRUE!$D$"&amp;DH$11&amp;":$KW$"&amp;DH$11),P2_y_TRUE!$D245:$KW245))</f>
        <v>0</v>
      </c>
      <c r="DI252" cm="1">
        <f t="array" aca="1" ref="DI252" ca="1">SUM(_xlfn.BITAND(INDIRECT("P2_x_TRUE!$D$"&amp;DI$11&amp;":$KW$"&amp;DI$11),P2_y_TRUE!$D245:$KW245))</f>
        <v>0</v>
      </c>
      <c r="DJ252" cm="1">
        <f t="array" aca="1" ref="DJ252" ca="1">SUM(_xlfn.BITAND(INDIRECT("P2_x_TRUE!$D$"&amp;DJ$11&amp;":$KW$"&amp;DJ$11),P2_y_TRUE!$D245:$KW245))</f>
        <v>0</v>
      </c>
      <c r="DK252" cm="1">
        <f t="array" aca="1" ref="DK252" ca="1">SUM(_xlfn.BITAND(INDIRECT("P2_x_TRUE!$D$"&amp;DK$11&amp;":$KW$"&amp;DK$11),P2_y_TRUE!$D245:$KW245))</f>
        <v>0</v>
      </c>
      <c r="DL252" cm="1">
        <f t="array" aca="1" ref="DL252" ca="1">SUM(_xlfn.BITAND(INDIRECT("P2_x_TRUE!$D$"&amp;DL$11&amp;":$KW$"&amp;DL$11),P2_y_TRUE!$D245:$KW245))</f>
        <v>0</v>
      </c>
      <c r="DM252" cm="1">
        <f t="array" aca="1" ref="DM252" ca="1">SUM(_xlfn.BITAND(INDIRECT("P2_x_TRUE!$D$"&amp;DM$11&amp;":$KW$"&amp;DM$11),P2_y_TRUE!$D245:$KW245))</f>
        <v>0</v>
      </c>
      <c r="DN252" cm="1">
        <f t="array" aca="1" ref="DN252" ca="1">SUM(_xlfn.BITAND(INDIRECT("P2_x_TRUE!$D$"&amp;DN$11&amp;":$KW$"&amp;DN$11),P2_y_TRUE!$D245:$KW245))</f>
        <v>0</v>
      </c>
    </row>
    <row r="253" spans="1:118" x14ac:dyDescent="0.25">
      <c r="A253">
        <v>89</v>
      </c>
      <c r="B253" cm="1">
        <f t="array" aca="1" ref="B253" ca="1">SUM(_xlfn.BITAND(INDIRECT("P2_x_TRUE!$D$"&amp;B$11&amp;":$KW$"&amp;B$11),P2_y_TRUE!$D246:$KW246))</f>
        <v>0</v>
      </c>
      <c r="C253" cm="1">
        <f t="array" aca="1" ref="C253" ca="1">SUM(_xlfn.BITAND(INDIRECT("P2_x_TRUE!$D$"&amp;C$11&amp;":$KW$"&amp;C$11),P2_y_TRUE!$D246:$KW246))</f>
        <v>0</v>
      </c>
      <c r="D253" cm="1">
        <f t="array" aca="1" ref="D253" ca="1">SUM(_xlfn.BITAND(INDIRECT("P2_x_TRUE!$D$"&amp;D$11&amp;":$KW$"&amp;D$11),P2_y_TRUE!$D246:$KW246))</f>
        <v>0</v>
      </c>
      <c r="E253" cm="1">
        <f t="array" aca="1" ref="E253" ca="1">SUM(_xlfn.BITAND(INDIRECT("P2_x_TRUE!$D$"&amp;E$11&amp;":$KW$"&amp;E$11),P2_y_TRUE!$D246:$KW246))</f>
        <v>0</v>
      </c>
      <c r="F253" cm="1">
        <f t="array" aca="1" ref="F253" ca="1">SUM(_xlfn.BITAND(INDIRECT("P2_x_TRUE!$D$"&amp;F$11&amp;":$KW$"&amp;F$11),P2_y_TRUE!$D246:$KW246))</f>
        <v>0</v>
      </c>
      <c r="G253" cm="1">
        <f t="array" aca="1" ref="G253" ca="1">SUM(_xlfn.BITAND(INDIRECT("P2_x_TRUE!$D$"&amp;G$11&amp;":$KW$"&amp;G$11),P2_y_TRUE!$D246:$KW246))</f>
        <v>0</v>
      </c>
      <c r="H253" cm="1">
        <f t="array" aca="1" ref="H253" ca="1">SUM(_xlfn.BITAND(INDIRECT("P2_x_TRUE!$D$"&amp;H$11&amp;":$KW$"&amp;H$11),P2_y_TRUE!$D246:$KW246))</f>
        <v>0</v>
      </c>
      <c r="I253" cm="1">
        <f t="array" aca="1" ref="I253" ca="1">SUM(_xlfn.BITAND(INDIRECT("P2_x_TRUE!$D$"&amp;I$11&amp;":$KW$"&amp;I$11),P2_y_TRUE!$D246:$KW246))</f>
        <v>0</v>
      </c>
      <c r="J253" cm="1">
        <f t="array" aca="1" ref="J253" ca="1">SUM(_xlfn.BITAND(INDIRECT("P2_x_TRUE!$D$"&amp;J$11&amp;":$KW$"&amp;J$11),P2_y_TRUE!$D246:$KW246))</f>
        <v>0</v>
      </c>
      <c r="K253" cm="1">
        <f t="array" aca="1" ref="K253" ca="1">SUM(_xlfn.BITAND(INDIRECT("P2_x_TRUE!$D$"&amp;K$11&amp;":$KW$"&amp;K$11),P2_y_TRUE!$D246:$KW246))</f>
        <v>0</v>
      </c>
      <c r="L253" cm="1">
        <f t="array" aca="1" ref="L253" ca="1">SUM(_xlfn.BITAND(INDIRECT("P2_x_TRUE!$D$"&amp;L$11&amp;":$KW$"&amp;L$11),P2_y_TRUE!$D246:$KW246))</f>
        <v>0</v>
      </c>
      <c r="M253" cm="1">
        <f t="array" aca="1" ref="M253" ca="1">SUM(_xlfn.BITAND(INDIRECT("P2_x_TRUE!$D$"&amp;M$11&amp;":$KW$"&amp;M$11),P2_y_TRUE!$D246:$KW246))</f>
        <v>0</v>
      </c>
      <c r="N253" cm="1">
        <f t="array" aca="1" ref="N253" ca="1">SUM(_xlfn.BITAND(INDIRECT("P2_x_TRUE!$D$"&amp;N$11&amp;":$KW$"&amp;N$11),P2_y_TRUE!$D246:$KW246))</f>
        <v>0</v>
      </c>
      <c r="O253" cm="1">
        <f t="array" aca="1" ref="O253" ca="1">SUM(_xlfn.BITAND(INDIRECT("P2_x_TRUE!$D$"&amp;O$11&amp;":$KW$"&amp;O$11),P2_y_TRUE!$D246:$KW246))</f>
        <v>0</v>
      </c>
      <c r="P253" cm="1">
        <f t="array" aca="1" ref="P253" ca="1">SUM(_xlfn.BITAND(INDIRECT("P2_x_TRUE!$D$"&amp;P$11&amp;":$KW$"&amp;P$11),P2_y_TRUE!$D246:$KW246))</f>
        <v>0</v>
      </c>
      <c r="Q253" cm="1">
        <f t="array" aca="1" ref="Q253" ca="1">SUM(_xlfn.BITAND(INDIRECT("P2_x_TRUE!$D$"&amp;Q$11&amp;":$KW$"&amp;Q$11),P2_y_TRUE!$D246:$KW246))</f>
        <v>0</v>
      </c>
      <c r="R253" cm="1">
        <f t="array" aca="1" ref="R253" ca="1">SUM(_xlfn.BITAND(INDIRECT("P2_x_TRUE!$D$"&amp;R$11&amp;":$KW$"&amp;R$11),P2_y_TRUE!$D246:$KW246))</f>
        <v>0</v>
      </c>
      <c r="S253" cm="1">
        <f t="array" aca="1" ref="S253" ca="1">SUM(_xlfn.BITAND(INDIRECT("P2_x_TRUE!$D$"&amp;S$11&amp;":$KW$"&amp;S$11),P2_y_TRUE!$D246:$KW246))</f>
        <v>0</v>
      </c>
      <c r="T253" cm="1">
        <f t="array" aca="1" ref="T253" ca="1">SUM(_xlfn.BITAND(INDIRECT("P2_x_TRUE!$D$"&amp;T$11&amp;":$KW$"&amp;T$11),P2_y_TRUE!$D246:$KW246))</f>
        <v>0</v>
      </c>
      <c r="U253" cm="1">
        <f t="array" aca="1" ref="U253" ca="1">SUM(_xlfn.BITAND(INDIRECT("P2_x_TRUE!$D$"&amp;U$11&amp;":$KW$"&amp;U$11),P2_y_TRUE!$D246:$KW246))</f>
        <v>0</v>
      </c>
      <c r="V253" cm="1">
        <f t="array" aca="1" ref="V253" ca="1">SUM(_xlfn.BITAND(INDIRECT("P2_x_TRUE!$D$"&amp;V$11&amp;":$KW$"&amp;V$11),P2_y_TRUE!$D246:$KW246))</f>
        <v>0</v>
      </c>
      <c r="W253" cm="1">
        <f t="array" aca="1" ref="W253" ca="1">SUM(_xlfn.BITAND(INDIRECT("P2_x_TRUE!$D$"&amp;W$11&amp;":$KW$"&amp;W$11),P2_y_TRUE!$D246:$KW246))</f>
        <v>0</v>
      </c>
      <c r="X253" cm="1">
        <f t="array" aca="1" ref="X253" ca="1">SUM(_xlfn.BITAND(INDIRECT("P2_x_TRUE!$D$"&amp;X$11&amp;":$KW$"&amp;X$11),P2_y_TRUE!$D246:$KW246))</f>
        <v>0</v>
      </c>
      <c r="Y253" cm="1">
        <f t="array" aca="1" ref="Y253" ca="1">SUM(_xlfn.BITAND(INDIRECT("P2_x_TRUE!$D$"&amp;Y$11&amp;":$KW$"&amp;Y$11),P2_y_TRUE!$D246:$KW246))</f>
        <v>0</v>
      </c>
      <c r="Z253" cm="1">
        <f t="array" aca="1" ref="Z253" ca="1">SUM(_xlfn.BITAND(INDIRECT("P2_x_TRUE!$D$"&amp;Z$11&amp;":$KW$"&amp;Z$11),P2_y_TRUE!$D246:$KW246))</f>
        <v>0</v>
      </c>
      <c r="AA253" cm="1">
        <f t="array" aca="1" ref="AA253" ca="1">SUM(_xlfn.BITAND(INDIRECT("P2_x_TRUE!$D$"&amp;AA$11&amp;":$KW$"&amp;AA$11),P2_y_TRUE!$D246:$KW246))</f>
        <v>0</v>
      </c>
      <c r="AB253" cm="1">
        <f t="array" aca="1" ref="AB253" ca="1">SUM(_xlfn.BITAND(INDIRECT("P2_x_TRUE!$D$"&amp;AB$11&amp;":$KW$"&amp;AB$11),P2_y_TRUE!$D246:$KW246))</f>
        <v>0</v>
      </c>
      <c r="AC253" cm="1">
        <f t="array" aca="1" ref="AC253" ca="1">SUM(_xlfn.BITAND(INDIRECT("P2_x_TRUE!$D$"&amp;AC$11&amp;":$KW$"&amp;AC$11),P2_y_TRUE!$D246:$KW246))</f>
        <v>0</v>
      </c>
      <c r="AD253" cm="1">
        <f t="array" aca="1" ref="AD253" ca="1">SUM(_xlfn.BITAND(INDIRECT("P2_x_TRUE!$D$"&amp;AD$11&amp;":$KW$"&amp;AD$11),P2_y_TRUE!$D246:$KW246))</f>
        <v>0</v>
      </c>
      <c r="AE253" cm="1">
        <f t="array" aca="1" ref="AE253" ca="1">SUM(_xlfn.BITAND(INDIRECT("P2_x_TRUE!$D$"&amp;AE$11&amp;":$KW$"&amp;AE$11),P2_y_TRUE!$D246:$KW246))</f>
        <v>0</v>
      </c>
      <c r="AF253" cm="1">
        <f t="array" aca="1" ref="AF253" ca="1">SUM(_xlfn.BITAND(INDIRECT("P2_x_TRUE!$D$"&amp;AF$11&amp;":$KW$"&amp;AF$11),P2_y_TRUE!$D246:$KW246))</f>
        <v>0</v>
      </c>
      <c r="AG253" cm="1">
        <f t="array" aca="1" ref="AG253" ca="1">SUM(_xlfn.BITAND(INDIRECT("P2_x_TRUE!$D$"&amp;AG$11&amp;":$KW$"&amp;AG$11),P2_y_TRUE!$D246:$KW246))</f>
        <v>0</v>
      </c>
      <c r="AH253" cm="1">
        <f t="array" aca="1" ref="AH253" ca="1">SUM(_xlfn.BITAND(INDIRECT("P2_x_TRUE!$D$"&amp;AH$11&amp;":$KW$"&amp;AH$11),P2_y_TRUE!$D246:$KW246))</f>
        <v>0</v>
      </c>
      <c r="AI253" cm="1">
        <f t="array" aca="1" ref="AI253" ca="1">SUM(_xlfn.BITAND(INDIRECT("P2_x_TRUE!$D$"&amp;AI$11&amp;":$KW$"&amp;AI$11),P2_y_TRUE!$D246:$KW246))</f>
        <v>0</v>
      </c>
      <c r="AJ253" cm="1">
        <f t="array" aca="1" ref="AJ253" ca="1">SUM(_xlfn.BITAND(INDIRECT("P2_x_TRUE!$D$"&amp;AJ$11&amp;":$KW$"&amp;AJ$11),P2_y_TRUE!$D246:$KW246))</f>
        <v>0</v>
      </c>
      <c r="AK253" cm="1">
        <f t="array" aca="1" ref="AK253" ca="1">SUM(_xlfn.BITAND(INDIRECT("P2_x_TRUE!$D$"&amp;AK$11&amp;":$KW$"&amp;AK$11),P2_y_TRUE!$D246:$KW246))</f>
        <v>0</v>
      </c>
      <c r="AL253" cm="1">
        <f t="array" aca="1" ref="AL253" ca="1">SUM(_xlfn.BITAND(INDIRECT("P2_x_TRUE!$D$"&amp;AL$11&amp;":$KW$"&amp;AL$11),P2_y_TRUE!$D246:$KW246))</f>
        <v>0</v>
      </c>
      <c r="AM253" cm="1">
        <f t="array" aca="1" ref="AM253" ca="1">SUM(_xlfn.BITAND(INDIRECT("P2_x_TRUE!$D$"&amp;AM$11&amp;":$KW$"&amp;AM$11),P2_y_TRUE!$D246:$KW246))</f>
        <v>0</v>
      </c>
      <c r="AN253" cm="1">
        <f t="array" aca="1" ref="AN253" ca="1">SUM(_xlfn.BITAND(INDIRECT("P2_x_TRUE!$D$"&amp;AN$11&amp;":$KW$"&amp;AN$11),P2_y_TRUE!$D246:$KW246))</f>
        <v>0</v>
      </c>
      <c r="AO253" cm="1">
        <f t="array" aca="1" ref="AO253" ca="1">SUM(_xlfn.BITAND(INDIRECT("P2_x_TRUE!$D$"&amp;AO$11&amp;":$KW$"&amp;AO$11),P2_y_TRUE!$D246:$KW246))</f>
        <v>0</v>
      </c>
      <c r="AP253" cm="1">
        <f t="array" aca="1" ref="AP253" ca="1">SUM(_xlfn.BITAND(INDIRECT("P2_x_TRUE!$D$"&amp;AP$11&amp;":$KW$"&amp;AP$11),P2_y_TRUE!$D246:$KW246))</f>
        <v>0</v>
      </c>
      <c r="AQ253" cm="1">
        <f t="array" aca="1" ref="AQ253" ca="1">SUM(_xlfn.BITAND(INDIRECT("P2_x_TRUE!$D$"&amp;AQ$11&amp;":$KW$"&amp;AQ$11),P2_y_TRUE!$D246:$KW246))</f>
        <v>0</v>
      </c>
      <c r="AR253" cm="1">
        <f t="array" aca="1" ref="AR253" ca="1">SUM(_xlfn.BITAND(INDIRECT("P2_x_TRUE!$D$"&amp;AR$11&amp;":$KW$"&amp;AR$11),P2_y_TRUE!$D246:$KW246))</f>
        <v>0</v>
      </c>
      <c r="AS253" cm="1">
        <f t="array" aca="1" ref="AS253" ca="1">SUM(_xlfn.BITAND(INDIRECT("P2_x_TRUE!$D$"&amp;AS$11&amp;":$KW$"&amp;AS$11),P2_y_TRUE!$D246:$KW246))</f>
        <v>0</v>
      </c>
      <c r="AT253" cm="1">
        <f t="array" aca="1" ref="AT253" ca="1">SUM(_xlfn.BITAND(INDIRECT("P2_x_TRUE!$D$"&amp;AT$11&amp;":$KW$"&amp;AT$11),P2_y_TRUE!$D246:$KW246))</f>
        <v>0</v>
      </c>
      <c r="AU253" cm="1">
        <f t="array" aca="1" ref="AU253" ca="1">SUM(_xlfn.BITAND(INDIRECT("P2_x_TRUE!$D$"&amp;AU$11&amp;":$KW$"&amp;AU$11),P2_y_TRUE!$D246:$KW246))</f>
        <v>0</v>
      </c>
      <c r="AV253" cm="1">
        <f t="array" aca="1" ref="AV253" ca="1">SUM(_xlfn.BITAND(INDIRECT("P2_x_TRUE!$D$"&amp;AV$11&amp;":$KW$"&amp;AV$11),P2_y_TRUE!$D246:$KW246))</f>
        <v>0</v>
      </c>
      <c r="AW253" cm="1">
        <f t="array" aca="1" ref="AW253" ca="1">SUM(_xlfn.BITAND(INDIRECT("P2_x_TRUE!$D$"&amp;AW$11&amp;":$KW$"&amp;AW$11),P2_y_TRUE!$D246:$KW246))</f>
        <v>0</v>
      </c>
      <c r="AX253" cm="1">
        <f t="array" aca="1" ref="AX253" ca="1">SUM(_xlfn.BITAND(INDIRECT("P2_x_TRUE!$D$"&amp;AX$11&amp;":$KW$"&amp;AX$11),P2_y_TRUE!$D246:$KW246))</f>
        <v>0</v>
      </c>
      <c r="AY253" cm="1">
        <f t="array" aca="1" ref="AY253" ca="1">SUM(_xlfn.BITAND(INDIRECT("P2_x_TRUE!$D$"&amp;AY$11&amp;":$KW$"&amp;AY$11),P2_y_TRUE!$D246:$KW246))</f>
        <v>0</v>
      </c>
      <c r="AZ253" cm="1">
        <f t="array" aca="1" ref="AZ253" ca="1">SUM(_xlfn.BITAND(INDIRECT("P2_x_TRUE!$D$"&amp;AZ$11&amp;":$KW$"&amp;AZ$11),P2_y_TRUE!$D246:$KW246))</f>
        <v>0</v>
      </c>
      <c r="BA253" cm="1">
        <f t="array" aca="1" ref="BA253" ca="1">SUM(_xlfn.BITAND(INDIRECT("P2_x_TRUE!$D$"&amp;BA$11&amp;":$KW$"&amp;BA$11),P2_y_TRUE!$D246:$KW246))</f>
        <v>0</v>
      </c>
      <c r="BB253" cm="1">
        <f t="array" aca="1" ref="BB253" ca="1">SUM(_xlfn.BITAND(INDIRECT("P2_x_TRUE!$D$"&amp;BB$11&amp;":$KW$"&amp;BB$11),P2_y_TRUE!$D246:$KW246))</f>
        <v>0</v>
      </c>
      <c r="BC253" cm="1">
        <f t="array" aca="1" ref="BC253" ca="1">SUM(_xlfn.BITAND(INDIRECT("P2_x_TRUE!$D$"&amp;BC$11&amp;":$KW$"&amp;BC$11),P2_y_TRUE!$D246:$KW246))</f>
        <v>0</v>
      </c>
      <c r="BD253" cm="1">
        <f t="array" aca="1" ref="BD253" ca="1">SUM(_xlfn.BITAND(INDIRECT("P2_x_TRUE!$D$"&amp;BD$11&amp;":$KW$"&amp;BD$11),P2_y_TRUE!$D246:$KW246))</f>
        <v>0</v>
      </c>
      <c r="BE253" cm="1">
        <f t="array" aca="1" ref="BE253" ca="1">SUM(_xlfn.BITAND(INDIRECT("P2_x_TRUE!$D$"&amp;BE$11&amp;":$KW$"&amp;BE$11),P2_y_TRUE!$D246:$KW246))</f>
        <v>0</v>
      </c>
      <c r="BF253" cm="1">
        <f t="array" aca="1" ref="BF253" ca="1">SUM(_xlfn.BITAND(INDIRECT("P2_x_TRUE!$D$"&amp;BF$11&amp;":$KW$"&amp;BF$11),P2_y_TRUE!$D246:$KW246))</f>
        <v>0</v>
      </c>
      <c r="BG253" cm="1">
        <f t="array" aca="1" ref="BG253" ca="1">SUM(_xlfn.BITAND(INDIRECT("P2_x_TRUE!$D$"&amp;BG$11&amp;":$KW$"&amp;BG$11),P2_y_TRUE!$D246:$KW246))</f>
        <v>0</v>
      </c>
      <c r="BH253" cm="1">
        <f t="array" aca="1" ref="BH253" ca="1">SUM(_xlfn.BITAND(INDIRECT("P2_x_TRUE!$D$"&amp;BH$11&amp;":$KW$"&amp;BH$11),P2_y_TRUE!$D246:$KW246))</f>
        <v>0</v>
      </c>
      <c r="BI253" cm="1">
        <f t="array" aca="1" ref="BI253" ca="1">SUM(_xlfn.BITAND(INDIRECT("P2_x_TRUE!$D$"&amp;BI$11&amp;":$KW$"&amp;BI$11),P2_y_TRUE!$D246:$KW246))</f>
        <v>0</v>
      </c>
      <c r="BJ253" cm="1">
        <f t="array" aca="1" ref="BJ253" ca="1">SUM(_xlfn.BITAND(INDIRECT("P2_x_TRUE!$D$"&amp;BJ$11&amp;":$KW$"&amp;BJ$11),P2_y_TRUE!$D246:$KW246))</f>
        <v>0</v>
      </c>
      <c r="BK253" cm="1">
        <f t="array" aca="1" ref="BK253" ca="1">SUM(_xlfn.BITAND(INDIRECT("P2_x_TRUE!$D$"&amp;BK$11&amp;":$KW$"&amp;BK$11),P2_y_TRUE!$D246:$KW246))</f>
        <v>0</v>
      </c>
      <c r="BL253" cm="1">
        <f t="array" aca="1" ref="BL253" ca="1">SUM(_xlfn.BITAND(INDIRECT("P2_x_TRUE!$D$"&amp;BL$11&amp;":$KW$"&amp;BL$11),P2_y_TRUE!$D246:$KW246))</f>
        <v>0</v>
      </c>
      <c r="BM253" cm="1">
        <f t="array" aca="1" ref="BM253" ca="1">SUM(_xlfn.BITAND(INDIRECT("P2_x_TRUE!$D$"&amp;BM$11&amp;":$KW$"&amp;BM$11),P2_y_TRUE!$D246:$KW246))</f>
        <v>0</v>
      </c>
      <c r="BN253" cm="1">
        <f t="array" aca="1" ref="BN253" ca="1">SUM(_xlfn.BITAND(INDIRECT("P2_x_TRUE!$D$"&amp;BN$11&amp;":$KW$"&amp;BN$11),P2_y_TRUE!$D246:$KW246))</f>
        <v>0</v>
      </c>
      <c r="BO253" cm="1">
        <f t="array" aca="1" ref="BO253" ca="1">SUM(_xlfn.BITAND(INDIRECT("P2_x_TRUE!$D$"&amp;BO$11&amp;":$KW$"&amp;BO$11),P2_y_TRUE!$D246:$KW246))</f>
        <v>0</v>
      </c>
      <c r="BP253" cm="1">
        <f t="array" aca="1" ref="BP253" ca="1">SUM(_xlfn.BITAND(INDIRECT("P2_x_TRUE!$D$"&amp;BP$11&amp;":$KW$"&amp;BP$11),P2_y_TRUE!$D246:$KW246))</f>
        <v>0</v>
      </c>
      <c r="BQ253" cm="1">
        <f t="array" aca="1" ref="BQ253" ca="1">SUM(_xlfn.BITAND(INDIRECT("P2_x_TRUE!$D$"&amp;BQ$11&amp;":$KW$"&amp;BQ$11),P2_y_TRUE!$D246:$KW246))</f>
        <v>0</v>
      </c>
      <c r="BR253" cm="1">
        <f t="array" aca="1" ref="BR253" ca="1">SUM(_xlfn.BITAND(INDIRECT("P2_x_TRUE!$D$"&amp;BR$11&amp;":$KW$"&amp;BR$11),P2_y_TRUE!$D246:$KW246))</f>
        <v>0</v>
      </c>
      <c r="BS253" cm="1">
        <f t="array" aca="1" ref="BS253" ca="1">SUM(_xlfn.BITAND(INDIRECT("P2_x_TRUE!$D$"&amp;BS$11&amp;":$KW$"&amp;BS$11),P2_y_TRUE!$D246:$KW246))</f>
        <v>0</v>
      </c>
      <c r="BT253" cm="1">
        <f t="array" aca="1" ref="BT253" ca="1">SUM(_xlfn.BITAND(INDIRECT("P2_x_TRUE!$D$"&amp;BT$11&amp;":$KW$"&amp;BT$11),P2_y_TRUE!$D246:$KW246))</f>
        <v>0</v>
      </c>
      <c r="BU253" cm="1">
        <f t="array" aca="1" ref="BU253" ca="1">SUM(_xlfn.BITAND(INDIRECT("P2_x_TRUE!$D$"&amp;BU$11&amp;":$KW$"&amp;BU$11),P2_y_TRUE!$D246:$KW246))</f>
        <v>0</v>
      </c>
      <c r="BV253" cm="1">
        <f t="array" aca="1" ref="BV253" ca="1">SUM(_xlfn.BITAND(INDIRECT("P2_x_TRUE!$D$"&amp;BV$11&amp;":$KW$"&amp;BV$11),P2_y_TRUE!$D246:$KW246))</f>
        <v>0</v>
      </c>
      <c r="BW253" cm="1">
        <f t="array" aca="1" ref="BW253" ca="1">SUM(_xlfn.BITAND(INDIRECT("P2_x_TRUE!$D$"&amp;BW$11&amp;":$KW$"&amp;BW$11),P2_y_TRUE!$D246:$KW246))</f>
        <v>0</v>
      </c>
      <c r="BX253" cm="1">
        <f t="array" aca="1" ref="BX253" ca="1">SUM(_xlfn.BITAND(INDIRECT("P2_x_TRUE!$D$"&amp;BX$11&amp;":$KW$"&amp;BX$11),P2_y_TRUE!$D246:$KW246))</f>
        <v>0</v>
      </c>
      <c r="BY253" cm="1">
        <f t="array" aca="1" ref="BY253" ca="1">SUM(_xlfn.BITAND(INDIRECT("P2_x_TRUE!$D$"&amp;BY$11&amp;":$KW$"&amp;BY$11),P2_y_TRUE!$D246:$KW246))</f>
        <v>0</v>
      </c>
      <c r="BZ253" cm="1">
        <f t="array" aca="1" ref="BZ253" ca="1">SUM(_xlfn.BITAND(INDIRECT("P2_x_TRUE!$D$"&amp;BZ$11&amp;":$KW$"&amp;BZ$11),P2_y_TRUE!$D246:$KW246))</f>
        <v>0</v>
      </c>
      <c r="CA253" cm="1">
        <f t="array" aca="1" ref="CA253" ca="1">SUM(_xlfn.BITAND(INDIRECT("P2_x_TRUE!$D$"&amp;CA$11&amp;":$KW$"&amp;CA$11),P2_y_TRUE!$D246:$KW246))</f>
        <v>0</v>
      </c>
      <c r="CB253" cm="1">
        <f t="array" aca="1" ref="CB253" ca="1">SUM(_xlfn.BITAND(INDIRECT("P2_x_TRUE!$D$"&amp;CB$11&amp;":$KW$"&amp;CB$11),P2_y_TRUE!$D246:$KW246))</f>
        <v>0</v>
      </c>
      <c r="CC253" cm="1">
        <f t="array" aca="1" ref="CC253" ca="1">SUM(_xlfn.BITAND(INDIRECT("P2_x_TRUE!$D$"&amp;CC$11&amp;":$KW$"&amp;CC$11),P2_y_TRUE!$D246:$KW246))</f>
        <v>0</v>
      </c>
      <c r="CD253" cm="1">
        <f t="array" aca="1" ref="CD253" ca="1">SUM(_xlfn.BITAND(INDIRECT("P2_x_TRUE!$D$"&amp;CD$11&amp;":$KW$"&amp;CD$11),P2_y_TRUE!$D246:$KW246))</f>
        <v>0</v>
      </c>
      <c r="CE253" cm="1">
        <f t="array" aca="1" ref="CE253" ca="1">SUM(_xlfn.BITAND(INDIRECT("P2_x_TRUE!$D$"&amp;CE$11&amp;":$KW$"&amp;CE$11),P2_y_TRUE!$D246:$KW246))</f>
        <v>0</v>
      </c>
      <c r="CF253" cm="1">
        <f t="array" aca="1" ref="CF253" ca="1">SUM(_xlfn.BITAND(INDIRECT("P2_x_TRUE!$D$"&amp;CF$11&amp;":$KW$"&amp;CF$11),P2_y_TRUE!$D246:$KW246))</f>
        <v>0</v>
      </c>
      <c r="CG253" cm="1">
        <f t="array" aca="1" ref="CG253" ca="1">SUM(_xlfn.BITAND(INDIRECT("P2_x_TRUE!$D$"&amp;CG$11&amp;":$KW$"&amp;CG$11),P2_y_TRUE!$D246:$KW246))</f>
        <v>0</v>
      </c>
      <c r="CH253" cm="1">
        <f t="array" aca="1" ref="CH253" ca="1">SUM(_xlfn.BITAND(INDIRECT("P2_x_TRUE!$D$"&amp;CH$11&amp;":$KW$"&amp;CH$11),P2_y_TRUE!$D246:$KW246))</f>
        <v>0</v>
      </c>
      <c r="CI253" cm="1">
        <f t="array" aca="1" ref="CI253" ca="1">SUM(_xlfn.BITAND(INDIRECT("P2_x_TRUE!$D$"&amp;CI$11&amp;":$KW$"&amp;CI$11),P2_y_TRUE!$D246:$KW246))</f>
        <v>0</v>
      </c>
      <c r="CJ253" cm="1">
        <f t="array" aca="1" ref="CJ253" ca="1">SUM(_xlfn.BITAND(INDIRECT("P2_x_TRUE!$D$"&amp;CJ$11&amp;":$KW$"&amp;CJ$11),P2_y_TRUE!$D246:$KW246))</f>
        <v>0</v>
      </c>
      <c r="CK253" cm="1">
        <f t="array" aca="1" ref="CK253" ca="1">SUM(_xlfn.BITAND(INDIRECT("P2_x_TRUE!$D$"&amp;CK$11&amp;":$KW$"&amp;CK$11),P2_y_TRUE!$D246:$KW246))</f>
        <v>0</v>
      </c>
      <c r="CL253" cm="1">
        <f t="array" aca="1" ref="CL253" ca="1">SUM(_xlfn.BITAND(INDIRECT("P2_x_TRUE!$D$"&amp;CL$11&amp;":$KW$"&amp;CL$11),P2_y_TRUE!$D246:$KW246))</f>
        <v>0</v>
      </c>
      <c r="CM253" cm="1">
        <f t="array" aca="1" ref="CM253" ca="1">SUM(_xlfn.BITAND(INDIRECT("P2_x_TRUE!$D$"&amp;CM$11&amp;":$KW$"&amp;CM$11),P2_y_TRUE!$D246:$KW246))</f>
        <v>0</v>
      </c>
      <c r="CN253" cm="1">
        <f t="array" aca="1" ref="CN253" ca="1">SUM(_xlfn.BITAND(INDIRECT("P2_x_TRUE!$D$"&amp;CN$11&amp;":$KW$"&amp;CN$11),P2_y_TRUE!$D246:$KW246))</f>
        <v>0</v>
      </c>
      <c r="CO253" cm="1">
        <f t="array" aca="1" ref="CO253" ca="1">SUM(_xlfn.BITAND(INDIRECT("P2_x_TRUE!$D$"&amp;CO$11&amp;":$KW$"&amp;CO$11),P2_y_TRUE!$D246:$KW246))</f>
        <v>0</v>
      </c>
      <c r="CP253" cm="1">
        <f t="array" aca="1" ref="CP253" ca="1">SUM(_xlfn.BITAND(INDIRECT("P2_x_TRUE!$D$"&amp;CP$11&amp;":$KW$"&amp;CP$11),P2_y_TRUE!$D246:$KW246))</f>
        <v>0</v>
      </c>
      <c r="CQ253" cm="1">
        <f t="array" aca="1" ref="CQ253" ca="1">SUM(_xlfn.BITAND(INDIRECT("P2_x_TRUE!$D$"&amp;CQ$11&amp;":$KW$"&amp;CQ$11),P2_y_TRUE!$D246:$KW246))</f>
        <v>0</v>
      </c>
      <c r="CR253" cm="1">
        <f t="array" aca="1" ref="CR253" ca="1">SUM(_xlfn.BITAND(INDIRECT("P2_x_TRUE!$D$"&amp;CR$11&amp;":$KW$"&amp;CR$11),P2_y_TRUE!$D246:$KW246))</f>
        <v>0</v>
      </c>
      <c r="CS253" cm="1">
        <f t="array" aca="1" ref="CS253" ca="1">SUM(_xlfn.BITAND(INDIRECT("P2_x_TRUE!$D$"&amp;CS$11&amp;":$KW$"&amp;CS$11),P2_y_TRUE!$D246:$KW246))</f>
        <v>0</v>
      </c>
      <c r="CT253" cm="1">
        <f t="array" aca="1" ref="CT253" ca="1">SUM(_xlfn.BITAND(INDIRECT("P2_x_TRUE!$D$"&amp;CT$11&amp;":$KW$"&amp;CT$11),P2_y_TRUE!$D246:$KW246))</f>
        <v>0</v>
      </c>
      <c r="CU253" cm="1">
        <f t="array" aca="1" ref="CU253" ca="1">SUM(_xlfn.BITAND(INDIRECT("P2_x_TRUE!$D$"&amp;CU$11&amp;":$KW$"&amp;CU$11),P2_y_TRUE!$D246:$KW246))</f>
        <v>0</v>
      </c>
      <c r="CV253" cm="1">
        <f t="array" aca="1" ref="CV253" ca="1">SUM(_xlfn.BITAND(INDIRECT("P2_x_TRUE!$D$"&amp;CV$11&amp;":$KW$"&amp;CV$11),P2_y_TRUE!$D246:$KW246))</f>
        <v>0</v>
      </c>
      <c r="CW253" cm="1">
        <f t="array" aca="1" ref="CW253" ca="1">SUM(_xlfn.BITAND(INDIRECT("P2_x_TRUE!$D$"&amp;CW$11&amp;":$KW$"&amp;CW$11),P2_y_TRUE!$D246:$KW246))</f>
        <v>0</v>
      </c>
      <c r="CX253" cm="1">
        <f t="array" aca="1" ref="CX253" ca="1">SUM(_xlfn.BITAND(INDIRECT("P2_x_TRUE!$D$"&amp;CX$11&amp;":$KW$"&amp;CX$11),P2_y_TRUE!$D246:$KW246))</f>
        <v>0</v>
      </c>
      <c r="CY253" cm="1">
        <f t="array" aca="1" ref="CY253" ca="1">SUM(_xlfn.BITAND(INDIRECT("P2_x_TRUE!$D$"&amp;CY$11&amp;":$KW$"&amp;CY$11),P2_y_TRUE!$D246:$KW246))</f>
        <v>0</v>
      </c>
      <c r="CZ253" cm="1">
        <f t="array" aca="1" ref="CZ253" ca="1">SUM(_xlfn.BITAND(INDIRECT("P2_x_TRUE!$D$"&amp;CZ$11&amp;":$KW$"&amp;CZ$11),P2_y_TRUE!$D246:$KW246))</f>
        <v>0</v>
      </c>
      <c r="DA253" cm="1">
        <f t="array" aca="1" ref="DA253" ca="1">SUM(_xlfn.BITAND(INDIRECT("P2_x_TRUE!$D$"&amp;DA$11&amp;":$KW$"&amp;DA$11),P2_y_TRUE!$D246:$KW246))</f>
        <v>0</v>
      </c>
      <c r="DB253" cm="1">
        <f t="array" aca="1" ref="DB253" ca="1">SUM(_xlfn.BITAND(INDIRECT("P2_x_TRUE!$D$"&amp;DB$11&amp;":$KW$"&amp;DB$11),P2_y_TRUE!$D246:$KW246))</f>
        <v>0</v>
      </c>
      <c r="DC253" cm="1">
        <f t="array" aca="1" ref="DC253" ca="1">SUM(_xlfn.BITAND(INDIRECT("P2_x_TRUE!$D$"&amp;DC$11&amp;":$KW$"&amp;DC$11),P2_y_TRUE!$D246:$KW246))</f>
        <v>0</v>
      </c>
      <c r="DD253" cm="1">
        <f t="array" aca="1" ref="DD253" ca="1">SUM(_xlfn.BITAND(INDIRECT("P2_x_TRUE!$D$"&amp;DD$11&amp;":$KW$"&amp;DD$11),P2_y_TRUE!$D246:$KW246))</f>
        <v>0</v>
      </c>
      <c r="DE253" cm="1">
        <f t="array" aca="1" ref="DE253" ca="1">SUM(_xlfn.BITAND(INDIRECT("P2_x_TRUE!$D$"&amp;DE$11&amp;":$KW$"&amp;DE$11),P2_y_TRUE!$D246:$KW246))</f>
        <v>0</v>
      </c>
      <c r="DF253" cm="1">
        <f t="array" aca="1" ref="DF253" ca="1">SUM(_xlfn.BITAND(INDIRECT("P2_x_TRUE!$D$"&amp;DF$11&amp;":$KW$"&amp;DF$11),P2_y_TRUE!$D246:$KW246))</f>
        <v>0</v>
      </c>
      <c r="DG253" cm="1">
        <f t="array" aca="1" ref="DG253" ca="1">SUM(_xlfn.BITAND(INDIRECT("P2_x_TRUE!$D$"&amp;DG$11&amp;":$KW$"&amp;DG$11),P2_y_TRUE!$D246:$KW246))</f>
        <v>0</v>
      </c>
      <c r="DH253" cm="1">
        <f t="array" aca="1" ref="DH253" ca="1">SUM(_xlfn.BITAND(INDIRECT("P2_x_TRUE!$D$"&amp;DH$11&amp;":$KW$"&amp;DH$11),P2_y_TRUE!$D246:$KW246))</f>
        <v>0</v>
      </c>
      <c r="DI253" cm="1">
        <f t="array" aca="1" ref="DI253" ca="1">SUM(_xlfn.BITAND(INDIRECT("P2_x_TRUE!$D$"&amp;DI$11&amp;":$KW$"&amp;DI$11),P2_y_TRUE!$D246:$KW246))</f>
        <v>0</v>
      </c>
      <c r="DJ253" cm="1">
        <f t="array" aca="1" ref="DJ253" ca="1">SUM(_xlfn.BITAND(INDIRECT("P2_x_TRUE!$D$"&amp;DJ$11&amp;":$KW$"&amp;DJ$11),P2_y_TRUE!$D246:$KW246))</f>
        <v>0</v>
      </c>
      <c r="DK253" cm="1">
        <f t="array" aca="1" ref="DK253" ca="1">SUM(_xlfn.BITAND(INDIRECT("P2_x_TRUE!$D$"&amp;DK$11&amp;":$KW$"&amp;DK$11),P2_y_TRUE!$D246:$KW246))</f>
        <v>0</v>
      </c>
      <c r="DL253" cm="1">
        <f t="array" aca="1" ref="DL253" ca="1">SUM(_xlfn.BITAND(INDIRECT("P2_x_TRUE!$D$"&amp;DL$11&amp;":$KW$"&amp;DL$11),P2_y_TRUE!$D246:$KW246))</f>
        <v>0</v>
      </c>
      <c r="DM253" cm="1">
        <f t="array" aca="1" ref="DM253" ca="1">SUM(_xlfn.BITAND(INDIRECT("P2_x_TRUE!$D$"&amp;DM$11&amp;":$KW$"&amp;DM$11),P2_y_TRUE!$D246:$KW246))</f>
        <v>0</v>
      </c>
      <c r="DN253" cm="1">
        <f t="array" aca="1" ref="DN253" ca="1">SUM(_xlfn.BITAND(INDIRECT("P2_x_TRUE!$D$"&amp;DN$11&amp;":$KW$"&amp;DN$11),P2_y_TRUE!$D246:$KW246))</f>
        <v>0</v>
      </c>
    </row>
    <row r="254" spans="1:118" x14ac:dyDescent="0.25">
      <c r="A254">
        <v>90</v>
      </c>
      <c r="B254" cm="1">
        <f t="array" aca="1" ref="B254" ca="1">SUM(_xlfn.BITAND(INDIRECT("P2_x_TRUE!$D$"&amp;B$11&amp;":$KW$"&amp;B$11),P2_y_TRUE!$D247:$KW247))</f>
        <v>0</v>
      </c>
      <c r="C254" cm="1">
        <f t="array" aca="1" ref="C254" ca="1">SUM(_xlfn.BITAND(INDIRECT("P2_x_TRUE!$D$"&amp;C$11&amp;":$KW$"&amp;C$11),P2_y_TRUE!$D247:$KW247))</f>
        <v>0</v>
      </c>
      <c r="D254" cm="1">
        <f t="array" aca="1" ref="D254" ca="1">SUM(_xlfn.BITAND(INDIRECT("P2_x_TRUE!$D$"&amp;D$11&amp;":$KW$"&amp;D$11),P2_y_TRUE!$D247:$KW247))</f>
        <v>0</v>
      </c>
      <c r="E254" cm="1">
        <f t="array" aca="1" ref="E254" ca="1">SUM(_xlfn.BITAND(INDIRECT("P2_x_TRUE!$D$"&amp;E$11&amp;":$KW$"&amp;E$11),P2_y_TRUE!$D247:$KW247))</f>
        <v>0</v>
      </c>
      <c r="F254" cm="1">
        <f t="array" aca="1" ref="F254" ca="1">SUM(_xlfn.BITAND(INDIRECT("P2_x_TRUE!$D$"&amp;F$11&amp;":$KW$"&amp;F$11),P2_y_TRUE!$D247:$KW247))</f>
        <v>0</v>
      </c>
      <c r="G254" cm="1">
        <f t="array" aca="1" ref="G254" ca="1">SUM(_xlfn.BITAND(INDIRECT("P2_x_TRUE!$D$"&amp;G$11&amp;":$KW$"&amp;G$11),P2_y_TRUE!$D247:$KW247))</f>
        <v>0</v>
      </c>
      <c r="H254" cm="1">
        <f t="array" aca="1" ref="H254" ca="1">SUM(_xlfn.BITAND(INDIRECT("P2_x_TRUE!$D$"&amp;H$11&amp;":$KW$"&amp;H$11),P2_y_TRUE!$D247:$KW247))</f>
        <v>0</v>
      </c>
      <c r="I254" cm="1">
        <f t="array" aca="1" ref="I254" ca="1">SUM(_xlfn.BITAND(INDIRECT("P2_x_TRUE!$D$"&amp;I$11&amp;":$KW$"&amp;I$11),P2_y_TRUE!$D247:$KW247))</f>
        <v>0</v>
      </c>
      <c r="J254" cm="1">
        <f t="array" aca="1" ref="J254" ca="1">SUM(_xlfn.BITAND(INDIRECT("P2_x_TRUE!$D$"&amp;J$11&amp;":$KW$"&amp;J$11),P2_y_TRUE!$D247:$KW247))</f>
        <v>0</v>
      </c>
      <c r="K254" cm="1">
        <f t="array" aca="1" ref="K254" ca="1">SUM(_xlfn.BITAND(INDIRECT("P2_x_TRUE!$D$"&amp;K$11&amp;":$KW$"&amp;K$11),P2_y_TRUE!$D247:$KW247))</f>
        <v>0</v>
      </c>
      <c r="L254" cm="1">
        <f t="array" aca="1" ref="L254" ca="1">SUM(_xlfn.BITAND(INDIRECT("P2_x_TRUE!$D$"&amp;L$11&amp;":$KW$"&amp;L$11),P2_y_TRUE!$D247:$KW247))</f>
        <v>0</v>
      </c>
      <c r="M254" cm="1">
        <f t="array" aca="1" ref="M254" ca="1">SUM(_xlfn.BITAND(INDIRECT("P2_x_TRUE!$D$"&amp;M$11&amp;":$KW$"&amp;M$11),P2_y_TRUE!$D247:$KW247))</f>
        <v>0</v>
      </c>
      <c r="N254" cm="1">
        <f t="array" aca="1" ref="N254" ca="1">SUM(_xlfn.BITAND(INDIRECT("P2_x_TRUE!$D$"&amp;N$11&amp;":$KW$"&amp;N$11),P2_y_TRUE!$D247:$KW247))</f>
        <v>0</v>
      </c>
      <c r="O254" cm="1">
        <f t="array" aca="1" ref="O254" ca="1">SUM(_xlfn.BITAND(INDIRECT("P2_x_TRUE!$D$"&amp;O$11&amp;":$KW$"&amp;O$11),P2_y_TRUE!$D247:$KW247))</f>
        <v>0</v>
      </c>
      <c r="P254" cm="1">
        <f t="array" aca="1" ref="P254" ca="1">SUM(_xlfn.BITAND(INDIRECT("P2_x_TRUE!$D$"&amp;P$11&amp;":$KW$"&amp;P$11),P2_y_TRUE!$D247:$KW247))</f>
        <v>0</v>
      </c>
      <c r="Q254" cm="1">
        <f t="array" aca="1" ref="Q254" ca="1">SUM(_xlfn.BITAND(INDIRECT("P2_x_TRUE!$D$"&amp;Q$11&amp;":$KW$"&amp;Q$11),P2_y_TRUE!$D247:$KW247))</f>
        <v>0</v>
      </c>
      <c r="R254" cm="1">
        <f t="array" aca="1" ref="R254" ca="1">SUM(_xlfn.BITAND(INDIRECT("P2_x_TRUE!$D$"&amp;R$11&amp;":$KW$"&amp;R$11),P2_y_TRUE!$D247:$KW247))</f>
        <v>0</v>
      </c>
      <c r="S254" cm="1">
        <f t="array" aca="1" ref="S254" ca="1">SUM(_xlfn.BITAND(INDIRECT("P2_x_TRUE!$D$"&amp;S$11&amp;":$KW$"&amp;S$11),P2_y_TRUE!$D247:$KW247))</f>
        <v>0</v>
      </c>
      <c r="T254" cm="1">
        <f t="array" aca="1" ref="T254" ca="1">SUM(_xlfn.BITAND(INDIRECT("P2_x_TRUE!$D$"&amp;T$11&amp;":$KW$"&amp;T$11),P2_y_TRUE!$D247:$KW247))</f>
        <v>0</v>
      </c>
      <c r="U254" cm="1">
        <f t="array" aca="1" ref="U254" ca="1">SUM(_xlfn.BITAND(INDIRECT("P2_x_TRUE!$D$"&amp;U$11&amp;":$KW$"&amp;U$11),P2_y_TRUE!$D247:$KW247))</f>
        <v>0</v>
      </c>
      <c r="V254" cm="1">
        <f t="array" aca="1" ref="V254" ca="1">SUM(_xlfn.BITAND(INDIRECT("P2_x_TRUE!$D$"&amp;V$11&amp;":$KW$"&amp;V$11),P2_y_TRUE!$D247:$KW247))</f>
        <v>0</v>
      </c>
      <c r="W254" cm="1">
        <f t="array" aca="1" ref="W254" ca="1">SUM(_xlfn.BITAND(INDIRECT("P2_x_TRUE!$D$"&amp;W$11&amp;":$KW$"&amp;W$11),P2_y_TRUE!$D247:$KW247))</f>
        <v>0</v>
      </c>
      <c r="X254" cm="1">
        <f t="array" aca="1" ref="X254" ca="1">SUM(_xlfn.BITAND(INDIRECT("P2_x_TRUE!$D$"&amp;X$11&amp;":$KW$"&amp;X$11),P2_y_TRUE!$D247:$KW247))</f>
        <v>0</v>
      </c>
      <c r="Y254" cm="1">
        <f t="array" aca="1" ref="Y254" ca="1">SUM(_xlfn.BITAND(INDIRECT("P2_x_TRUE!$D$"&amp;Y$11&amp;":$KW$"&amp;Y$11),P2_y_TRUE!$D247:$KW247))</f>
        <v>0</v>
      </c>
      <c r="Z254" cm="1">
        <f t="array" aca="1" ref="Z254" ca="1">SUM(_xlfn.BITAND(INDIRECT("P2_x_TRUE!$D$"&amp;Z$11&amp;":$KW$"&amp;Z$11),P2_y_TRUE!$D247:$KW247))</f>
        <v>0</v>
      </c>
      <c r="AA254" cm="1">
        <f t="array" aca="1" ref="AA254" ca="1">SUM(_xlfn.BITAND(INDIRECT("P2_x_TRUE!$D$"&amp;AA$11&amp;":$KW$"&amp;AA$11),P2_y_TRUE!$D247:$KW247))</f>
        <v>0</v>
      </c>
      <c r="AB254" cm="1">
        <f t="array" aca="1" ref="AB254" ca="1">SUM(_xlfn.BITAND(INDIRECT("P2_x_TRUE!$D$"&amp;AB$11&amp;":$KW$"&amp;AB$11),P2_y_TRUE!$D247:$KW247))</f>
        <v>0</v>
      </c>
      <c r="AC254" cm="1">
        <f t="array" aca="1" ref="AC254" ca="1">SUM(_xlfn.BITAND(INDIRECT("P2_x_TRUE!$D$"&amp;AC$11&amp;":$KW$"&amp;AC$11),P2_y_TRUE!$D247:$KW247))</f>
        <v>0</v>
      </c>
      <c r="AD254" cm="1">
        <f t="array" aca="1" ref="AD254" ca="1">SUM(_xlfn.BITAND(INDIRECT("P2_x_TRUE!$D$"&amp;AD$11&amp;":$KW$"&amp;AD$11),P2_y_TRUE!$D247:$KW247))</f>
        <v>0</v>
      </c>
      <c r="AE254" cm="1">
        <f t="array" aca="1" ref="AE254" ca="1">SUM(_xlfn.BITAND(INDIRECT("P2_x_TRUE!$D$"&amp;AE$11&amp;":$KW$"&amp;AE$11),P2_y_TRUE!$D247:$KW247))</f>
        <v>0</v>
      </c>
      <c r="AF254" cm="1">
        <f t="array" aca="1" ref="AF254" ca="1">SUM(_xlfn.BITAND(INDIRECT("P2_x_TRUE!$D$"&amp;AF$11&amp;":$KW$"&amp;AF$11),P2_y_TRUE!$D247:$KW247))</f>
        <v>0</v>
      </c>
      <c r="AG254" cm="1">
        <f t="array" aca="1" ref="AG254" ca="1">SUM(_xlfn.BITAND(INDIRECT("P2_x_TRUE!$D$"&amp;AG$11&amp;":$KW$"&amp;AG$11),P2_y_TRUE!$D247:$KW247))</f>
        <v>0</v>
      </c>
      <c r="AH254" cm="1">
        <f t="array" aca="1" ref="AH254" ca="1">SUM(_xlfn.BITAND(INDIRECT("P2_x_TRUE!$D$"&amp;AH$11&amp;":$KW$"&amp;AH$11),P2_y_TRUE!$D247:$KW247))</f>
        <v>0</v>
      </c>
      <c r="AI254" cm="1">
        <f t="array" aca="1" ref="AI254" ca="1">SUM(_xlfn.BITAND(INDIRECT("P2_x_TRUE!$D$"&amp;AI$11&amp;":$KW$"&amp;AI$11),P2_y_TRUE!$D247:$KW247))</f>
        <v>0</v>
      </c>
      <c r="AJ254" cm="1">
        <f t="array" aca="1" ref="AJ254" ca="1">SUM(_xlfn.BITAND(INDIRECT("P2_x_TRUE!$D$"&amp;AJ$11&amp;":$KW$"&amp;AJ$11),P2_y_TRUE!$D247:$KW247))</f>
        <v>0</v>
      </c>
      <c r="AK254" cm="1">
        <f t="array" aca="1" ref="AK254" ca="1">SUM(_xlfn.BITAND(INDIRECT("P2_x_TRUE!$D$"&amp;AK$11&amp;":$KW$"&amp;AK$11),P2_y_TRUE!$D247:$KW247))</f>
        <v>0</v>
      </c>
      <c r="AL254" cm="1">
        <f t="array" aca="1" ref="AL254" ca="1">SUM(_xlfn.BITAND(INDIRECT("P2_x_TRUE!$D$"&amp;AL$11&amp;":$KW$"&amp;AL$11),P2_y_TRUE!$D247:$KW247))</f>
        <v>0</v>
      </c>
      <c r="AM254" cm="1">
        <f t="array" aca="1" ref="AM254" ca="1">SUM(_xlfn.BITAND(INDIRECT("P2_x_TRUE!$D$"&amp;AM$11&amp;":$KW$"&amp;AM$11),P2_y_TRUE!$D247:$KW247))</f>
        <v>0</v>
      </c>
      <c r="AN254" cm="1">
        <f t="array" aca="1" ref="AN254" ca="1">SUM(_xlfn.BITAND(INDIRECT("P2_x_TRUE!$D$"&amp;AN$11&amp;":$KW$"&amp;AN$11),P2_y_TRUE!$D247:$KW247))</f>
        <v>0</v>
      </c>
      <c r="AO254" cm="1">
        <f t="array" aca="1" ref="AO254" ca="1">SUM(_xlfn.BITAND(INDIRECT("P2_x_TRUE!$D$"&amp;AO$11&amp;":$KW$"&amp;AO$11),P2_y_TRUE!$D247:$KW247))</f>
        <v>0</v>
      </c>
      <c r="AP254" cm="1">
        <f t="array" aca="1" ref="AP254" ca="1">SUM(_xlfn.BITAND(INDIRECT("P2_x_TRUE!$D$"&amp;AP$11&amp;":$KW$"&amp;AP$11),P2_y_TRUE!$D247:$KW247))</f>
        <v>0</v>
      </c>
      <c r="AQ254" cm="1">
        <f t="array" aca="1" ref="AQ254" ca="1">SUM(_xlfn.BITAND(INDIRECT("P2_x_TRUE!$D$"&amp;AQ$11&amp;":$KW$"&amp;AQ$11),P2_y_TRUE!$D247:$KW247))</f>
        <v>0</v>
      </c>
      <c r="AR254" cm="1">
        <f t="array" aca="1" ref="AR254" ca="1">SUM(_xlfn.BITAND(INDIRECT("P2_x_TRUE!$D$"&amp;AR$11&amp;":$KW$"&amp;AR$11),P2_y_TRUE!$D247:$KW247))</f>
        <v>0</v>
      </c>
      <c r="AS254" cm="1">
        <f t="array" aca="1" ref="AS254" ca="1">SUM(_xlfn.BITAND(INDIRECT("P2_x_TRUE!$D$"&amp;AS$11&amp;":$KW$"&amp;AS$11),P2_y_TRUE!$D247:$KW247))</f>
        <v>0</v>
      </c>
      <c r="AT254" cm="1">
        <f t="array" aca="1" ref="AT254" ca="1">SUM(_xlfn.BITAND(INDIRECT("P2_x_TRUE!$D$"&amp;AT$11&amp;":$KW$"&amp;AT$11),P2_y_TRUE!$D247:$KW247))</f>
        <v>0</v>
      </c>
      <c r="AU254" cm="1">
        <f t="array" aca="1" ref="AU254" ca="1">SUM(_xlfn.BITAND(INDIRECT("P2_x_TRUE!$D$"&amp;AU$11&amp;":$KW$"&amp;AU$11),P2_y_TRUE!$D247:$KW247))</f>
        <v>0</v>
      </c>
      <c r="AV254" cm="1">
        <f t="array" aca="1" ref="AV254" ca="1">SUM(_xlfn.BITAND(INDIRECT("P2_x_TRUE!$D$"&amp;AV$11&amp;":$KW$"&amp;AV$11),P2_y_TRUE!$D247:$KW247))</f>
        <v>0</v>
      </c>
      <c r="AW254" cm="1">
        <f t="array" aca="1" ref="AW254" ca="1">SUM(_xlfn.BITAND(INDIRECT("P2_x_TRUE!$D$"&amp;AW$11&amp;":$KW$"&amp;AW$11),P2_y_TRUE!$D247:$KW247))</f>
        <v>0</v>
      </c>
      <c r="AX254" cm="1">
        <f t="array" aca="1" ref="AX254" ca="1">SUM(_xlfn.BITAND(INDIRECT("P2_x_TRUE!$D$"&amp;AX$11&amp;":$KW$"&amp;AX$11),P2_y_TRUE!$D247:$KW247))</f>
        <v>0</v>
      </c>
      <c r="AY254" cm="1">
        <f t="array" aca="1" ref="AY254" ca="1">SUM(_xlfn.BITAND(INDIRECT("P2_x_TRUE!$D$"&amp;AY$11&amp;":$KW$"&amp;AY$11),P2_y_TRUE!$D247:$KW247))</f>
        <v>0</v>
      </c>
      <c r="AZ254" cm="1">
        <f t="array" aca="1" ref="AZ254" ca="1">SUM(_xlfn.BITAND(INDIRECT("P2_x_TRUE!$D$"&amp;AZ$11&amp;":$KW$"&amp;AZ$11),P2_y_TRUE!$D247:$KW247))</f>
        <v>0</v>
      </c>
      <c r="BA254" cm="1">
        <f t="array" aca="1" ref="BA254" ca="1">SUM(_xlfn.BITAND(INDIRECT("P2_x_TRUE!$D$"&amp;BA$11&amp;":$KW$"&amp;BA$11),P2_y_TRUE!$D247:$KW247))</f>
        <v>0</v>
      </c>
      <c r="BB254" cm="1">
        <f t="array" aca="1" ref="BB254" ca="1">SUM(_xlfn.BITAND(INDIRECT("P2_x_TRUE!$D$"&amp;BB$11&amp;":$KW$"&amp;BB$11),P2_y_TRUE!$D247:$KW247))</f>
        <v>0</v>
      </c>
      <c r="BC254" cm="1">
        <f t="array" aca="1" ref="BC254" ca="1">SUM(_xlfn.BITAND(INDIRECT("P2_x_TRUE!$D$"&amp;BC$11&amp;":$KW$"&amp;BC$11),P2_y_TRUE!$D247:$KW247))</f>
        <v>0</v>
      </c>
      <c r="BD254" cm="1">
        <f t="array" aca="1" ref="BD254" ca="1">SUM(_xlfn.BITAND(INDIRECT("P2_x_TRUE!$D$"&amp;BD$11&amp;":$KW$"&amp;BD$11),P2_y_TRUE!$D247:$KW247))</f>
        <v>0</v>
      </c>
      <c r="BE254" cm="1">
        <f t="array" aca="1" ref="BE254" ca="1">SUM(_xlfn.BITAND(INDIRECT("P2_x_TRUE!$D$"&amp;BE$11&amp;":$KW$"&amp;BE$11),P2_y_TRUE!$D247:$KW247))</f>
        <v>0</v>
      </c>
      <c r="BF254" cm="1">
        <f t="array" aca="1" ref="BF254" ca="1">SUM(_xlfn.BITAND(INDIRECT("P2_x_TRUE!$D$"&amp;BF$11&amp;":$KW$"&amp;BF$11),P2_y_TRUE!$D247:$KW247))</f>
        <v>0</v>
      </c>
      <c r="BG254" cm="1">
        <f t="array" aca="1" ref="BG254" ca="1">SUM(_xlfn.BITAND(INDIRECT("P2_x_TRUE!$D$"&amp;BG$11&amp;":$KW$"&amp;BG$11),P2_y_TRUE!$D247:$KW247))</f>
        <v>0</v>
      </c>
      <c r="BH254" cm="1">
        <f t="array" aca="1" ref="BH254" ca="1">SUM(_xlfn.BITAND(INDIRECT("P2_x_TRUE!$D$"&amp;BH$11&amp;":$KW$"&amp;BH$11),P2_y_TRUE!$D247:$KW247))</f>
        <v>0</v>
      </c>
      <c r="BI254" cm="1">
        <f t="array" aca="1" ref="BI254" ca="1">SUM(_xlfn.BITAND(INDIRECT("P2_x_TRUE!$D$"&amp;BI$11&amp;":$KW$"&amp;BI$11),P2_y_TRUE!$D247:$KW247))</f>
        <v>0</v>
      </c>
      <c r="BJ254" cm="1">
        <f t="array" aca="1" ref="BJ254" ca="1">SUM(_xlfn.BITAND(INDIRECT("P2_x_TRUE!$D$"&amp;BJ$11&amp;":$KW$"&amp;BJ$11),P2_y_TRUE!$D247:$KW247))</f>
        <v>0</v>
      </c>
      <c r="BK254" cm="1">
        <f t="array" aca="1" ref="BK254" ca="1">SUM(_xlfn.BITAND(INDIRECT("P2_x_TRUE!$D$"&amp;BK$11&amp;":$KW$"&amp;BK$11),P2_y_TRUE!$D247:$KW247))</f>
        <v>0</v>
      </c>
      <c r="BL254" cm="1">
        <f t="array" aca="1" ref="BL254" ca="1">SUM(_xlfn.BITAND(INDIRECT("P2_x_TRUE!$D$"&amp;BL$11&amp;":$KW$"&amp;BL$11),P2_y_TRUE!$D247:$KW247))</f>
        <v>0</v>
      </c>
      <c r="BM254" cm="1">
        <f t="array" aca="1" ref="BM254" ca="1">SUM(_xlfn.BITAND(INDIRECT("P2_x_TRUE!$D$"&amp;BM$11&amp;":$KW$"&amp;BM$11),P2_y_TRUE!$D247:$KW247))</f>
        <v>0</v>
      </c>
      <c r="BN254" cm="1">
        <f t="array" aca="1" ref="BN254" ca="1">SUM(_xlfn.BITAND(INDIRECT("P2_x_TRUE!$D$"&amp;BN$11&amp;":$KW$"&amp;BN$11),P2_y_TRUE!$D247:$KW247))</f>
        <v>0</v>
      </c>
      <c r="BO254" cm="1">
        <f t="array" aca="1" ref="BO254" ca="1">SUM(_xlfn.BITAND(INDIRECT("P2_x_TRUE!$D$"&amp;BO$11&amp;":$KW$"&amp;BO$11),P2_y_TRUE!$D247:$KW247))</f>
        <v>0</v>
      </c>
      <c r="BP254" cm="1">
        <f t="array" aca="1" ref="BP254" ca="1">SUM(_xlfn.BITAND(INDIRECT("P2_x_TRUE!$D$"&amp;BP$11&amp;":$KW$"&amp;BP$11),P2_y_TRUE!$D247:$KW247))</f>
        <v>0</v>
      </c>
      <c r="BQ254" cm="1">
        <f t="array" aca="1" ref="BQ254" ca="1">SUM(_xlfn.BITAND(INDIRECT("P2_x_TRUE!$D$"&amp;BQ$11&amp;":$KW$"&amp;BQ$11),P2_y_TRUE!$D247:$KW247))</f>
        <v>0</v>
      </c>
      <c r="BR254" cm="1">
        <f t="array" aca="1" ref="BR254" ca="1">SUM(_xlfn.BITAND(INDIRECT("P2_x_TRUE!$D$"&amp;BR$11&amp;":$KW$"&amp;BR$11),P2_y_TRUE!$D247:$KW247))</f>
        <v>0</v>
      </c>
      <c r="BS254" cm="1">
        <f t="array" aca="1" ref="BS254" ca="1">SUM(_xlfn.BITAND(INDIRECT("P2_x_TRUE!$D$"&amp;BS$11&amp;":$KW$"&amp;BS$11),P2_y_TRUE!$D247:$KW247))</f>
        <v>0</v>
      </c>
      <c r="BT254" cm="1">
        <f t="array" aca="1" ref="BT254" ca="1">SUM(_xlfn.BITAND(INDIRECT("P2_x_TRUE!$D$"&amp;BT$11&amp;":$KW$"&amp;BT$11),P2_y_TRUE!$D247:$KW247))</f>
        <v>0</v>
      </c>
      <c r="BU254" cm="1">
        <f t="array" aca="1" ref="BU254" ca="1">SUM(_xlfn.BITAND(INDIRECT("P2_x_TRUE!$D$"&amp;BU$11&amp;":$KW$"&amp;BU$11),P2_y_TRUE!$D247:$KW247))</f>
        <v>0</v>
      </c>
      <c r="BV254" cm="1">
        <f t="array" aca="1" ref="BV254" ca="1">SUM(_xlfn.BITAND(INDIRECT("P2_x_TRUE!$D$"&amp;BV$11&amp;":$KW$"&amp;BV$11),P2_y_TRUE!$D247:$KW247))</f>
        <v>0</v>
      </c>
      <c r="BW254" cm="1">
        <f t="array" aca="1" ref="BW254" ca="1">SUM(_xlfn.BITAND(INDIRECT("P2_x_TRUE!$D$"&amp;BW$11&amp;":$KW$"&amp;BW$11),P2_y_TRUE!$D247:$KW247))</f>
        <v>0</v>
      </c>
      <c r="BX254" cm="1">
        <f t="array" aca="1" ref="BX254" ca="1">SUM(_xlfn.BITAND(INDIRECT("P2_x_TRUE!$D$"&amp;BX$11&amp;":$KW$"&amp;BX$11),P2_y_TRUE!$D247:$KW247))</f>
        <v>0</v>
      </c>
      <c r="BY254" cm="1">
        <f t="array" aca="1" ref="BY254" ca="1">SUM(_xlfn.BITAND(INDIRECT("P2_x_TRUE!$D$"&amp;BY$11&amp;":$KW$"&amp;BY$11),P2_y_TRUE!$D247:$KW247))</f>
        <v>0</v>
      </c>
      <c r="BZ254" cm="1">
        <f t="array" aca="1" ref="BZ254" ca="1">SUM(_xlfn.BITAND(INDIRECT("P2_x_TRUE!$D$"&amp;BZ$11&amp;":$KW$"&amp;BZ$11),P2_y_TRUE!$D247:$KW247))</f>
        <v>0</v>
      </c>
      <c r="CA254" cm="1">
        <f t="array" aca="1" ref="CA254" ca="1">SUM(_xlfn.BITAND(INDIRECT("P2_x_TRUE!$D$"&amp;CA$11&amp;":$KW$"&amp;CA$11),P2_y_TRUE!$D247:$KW247))</f>
        <v>0</v>
      </c>
      <c r="CB254" cm="1">
        <f t="array" aca="1" ref="CB254" ca="1">SUM(_xlfn.BITAND(INDIRECT("P2_x_TRUE!$D$"&amp;CB$11&amp;":$KW$"&amp;CB$11),P2_y_TRUE!$D247:$KW247))</f>
        <v>0</v>
      </c>
      <c r="CC254" cm="1">
        <f t="array" aca="1" ref="CC254" ca="1">SUM(_xlfn.BITAND(INDIRECT("P2_x_TRUE!$D$"&amp;CC$11&amp;":$KW$"&amp;CC$11),P2_y_TRUE!$D247:$KW247))</f>
        <v>0</v>
      </c>
      <c r="CD254" cm="1">
        <f t="array" aca="1" ref="CD254" ca="1">SUM(_xlfn.BITAND(INDIRECT("P2_x_TRUE!$D$"&amp;CD$11&amp;":$KW$"&amp;CD$11),P2_y_TRUE!$D247:$KW247))</f>
        <v>0</v>
      </c>
      <c r="CE254" cm="1">
        <f t="array" aca="1" ref="CE254" ca="1">SUM(_xlfn.BITAND(INDIRECT("P2_x_TRUE!$D$"&amp;CE$11&amp;":$KW$"&amp;CE$11),P2_y_TRUE!$D247:$KW247))</f>
        <v>0</v>
      </c>
      <c r="CF254" cm="1">
        <f t="array" aca="1" ref="CF254" ca="1">SUM(_xlfn.BITAND(INDIRECT("P2_x_TRUE!$D$"&amp;CF$11&amp;":$KW$"&amp;CF$11),P2_y_TRUE!$D247:$KW247))</f>
        <v>0</v>
      </c>
      <c r="CG254" cm="1">
        <f t="array" aca="1" ref="CG254" ca="1">SUM(_xlfn.BITAND(INDIRECT("P2_x_TRUE!$D$"&amp;CG$11&amp;":$KW$"&amp;CG$11),P2_y_TRUE!$D247:$KW247))</f>
        <v>0</v>
      </c>
      <c r="CH254" cm="1">
        <f t="array" aca="1" ref="CH254" ca="1">SUM(_xlfn.BITAND(INDIRECT("P2_x_TRUE!$D$"&amp;CH$11&amp;":$KW$"&amp;CH$11),P2_y_TRUE!$D247:$KW247))</f>
        <v>0</v>
      </c>
      <c r="CI254" cm="1">
        <f t="array" aca="1" ref="CI254" ca="1">SUM(_xlfn.BITAND(INDIRECT("P2_x_TRUE!$D$"&amp;CI$11&amp;":$KW$"&amp;CI$11),P2_y_TRUE!$D247:$KW247))</f>
        <v>0</v>
      </c>
      <c r="CJ254" cm="1">
        <f t="array" aca="1" ref="CJ254" ca="1">SUM(_xlfn.BITAND(INDIRECT("P2_x_TRUE!$D$"&amp;CJ$11&amp;":$KW$"&amp;CJ$11),P2_y_TRUE!$D247:$KW247))</f>
        <v>0</v>
      </c>
      <c r="CK254" cm="1">
        <f t="array" aca="1" ref="CK254" ca="1">SUM(_xlfn.BITAND(INDIRECT("P2_x_TRUE!$D$"&amp;CK$11&amp;":$KW$"&amp;CK$11),P2_y_TRUE!$D247:$KW247))</f>
        <v>0</v>
      </c>
      <c r="CL254" cm="1">
        <f t="array" aca="1" ref="CL254" ca="1">SUM(_xlfn.BITAND(INDIRECT("P2_x_TRUE!$D$"&amp;CL$11&amp;":$KW$"&amp;CL$11),P2_y_TRUE!$D247:$KW247))</f>
        <v>0</v>
      </c>
      <c r="CM254" cm="1">
        <f t="array" aca="1" ref="CM254" ca="1">SUM(_xlfn.BITAND(INDIRECT("P2_x_TRUE!$D$"&amp;CM$11&amp;":$KW$"&amp;CM$11),P2_y_TRUE!$D247:$KW247))</f>
        <v>0</v>
      </c>
      <c r="CN254" cm="1">
        <f t="array" aca="1" ref="CN254" ca="1">SUM(_xlfn.BITAND(INDIRECT("P2_x_TRUE!$D$"&amp;CN$11&amp;":$KW$"&amp;CN$11),P2_y_TRUE!$D247:$KW247))</f>
        <v>0</v>
      </c>
      <c r="CO254" cm="1">
        <f t="array" aca="1" ref="CO254" ca="1">SUM(_xlfn.BITAND(INDIRECT("P2_x_TRUE!$D$"&amp;CO$11&amp;":$KW$"&amp;CO$11),P2_y_TRUE!$D247:$KW247))</f>
        <v>0</v>
      </c>
      <c r="CP254" cm="1">
        <f t="array" aca="1" ref="CP254" ca="1">SUM(_xlfn.BITAND(INDIRECT("P2_x_TRUE!$D$"&amp;CP$11&amp;":$KW$"&amp;CP$11),P2_y_TRUE!$D247:$KW247))</f>
        <v>0</v>
      </c>
      <c r="CQ254" cm="1">
        <f t="array" aca="1" ref="CQ254" ca="1">SUM(_xlfn.BITAND(INDIRECT("P2_x_TRUE!$D$"&amp;CQ$11&amp;":$KW$"&amp;CQ$11),P2_y_TRUE!$D247:$KW247))</f>
        <v>0</v>
      </c>
      <c r="CR254" cm="1">
        <f t="array" aca="1" ref="CR254" ca="1">SUM(_xlfn.BITAND(INDIRECT("P2_x_TRUE!$D$"&amp;CR$11&amp;":$KW$"&amp;CR$11),P2_y_TRUE!$D247:$KW247))</f>
        <v>0</v>
      </c>
      <c r="CS254" cm="1">
        <f t="array" aca="1" ref="CS254" ca="1">SUM(_xlfn.BITAND(INDIRECT("P2_x_TRUE!$D$"&amp;CS$11&amp;":$KW$"&amp;CS$11),P2_y_TRUE!$D247:$KW247))</f>
        <v>0</v>
      </c>
      <c r="CT254" cm="1">
        <f t="array" aca="1" ref="CT254" ca="1">SUM(_xlfn.BITAND(INDIRECT("P2_x_TRUE!$D$"&amp;CT$11&amp;":$KW$"&amp;CT$11),P2_y_TRUE!$D247:$KW247))</f>
        <v>0</v>
      </c>
      <c r="CU254" cm="1">
        <f t="array" aca="1" ref="CU254" ca="1">SUM(_xlfn.BITAND(INDIRECT("P2_x_TRUE!$D$"&amp;CU$11&amp;":$KW$"&amp;CU$11),P2_y_TRUE!$D247:$KW247))</f>
        <v>0</v>
      </c>
      <c r="CV254" cm="1">
        <f t="array" aca="1" ref="CV254" ca="1">SUM(_xlfn.BITAND(INDIRECT("P2_x_TRUE!$D$"&amp;CV$11&amp;":$KW$"&amp;CV$11),P2_y_TRUE!$D247:$KW247))</f>
        <v>0</v>
      </c>
      <c r="CW254" cm="1">
        <f t="array" aca="1" ref="CW254" ca="1">SUM(_xlfn.BITAND(INDIRECT("P2_x_TRUE!$D$"&amp;CW$11&amp;":$KW$"&amp;CW$11),P2_y_TRUE!$D247:$KW247))</f>
        <v>0</v>
      </c>
      <c r="CX254" cm="1">
        <f t="array" aca="1" ref="CX254" ca="1">SUM(_xlfn.BITAND(INDIRECT("P2_x_TRUE!$D$"&amp;CX$11&amp;":$KW$"&amp;CX$11),P2_y_TRUE!$D247:$KW247))</f>
        <v>0</v>
      </c>
      <c r="CY254" cm="1">
        <f t="array" aca="1" ref="CY254" ca="1">SUM(_xlfn.BITAND(INDIRECT("P2_x_TRUE!$D$"&amp;CY$11&amp;":$KW$"&amp;CY$11),P2_y_TRUE!$D247:$KW247))</f>
        <v>0</v>
      </c>
      <c r="CZ254" cm="1">
        <f t="array" aca="1" ref="CZ254" ca="1">SUM(_xlfn.BITAND(INDIRECT("P2_x_TRUE!$D$"&amp;CZ$11&amp;":$KW$"&amp;CZ$11),P2_y_TRUE!$D247:$KW247))</f>
        <v>0</v>
      </c>
      <c r="DA254" cm="1">
        <f t="array" aca="1" ref="DA254" ca="1">SUM(_xlfn.BITAND(INDIRECT("P2_x_TRUE!$D$"&amp;DA$11&amp;":$KW$"&amp;DA$11),P2_y_TRUE!$D247:$KW247))</f>
        <v>0</v>
      </c>
      <c r="DB254" cm="1">
        <f t="array" aca="1" ref="DB254" ca="1">SUM(_xlfn.BITAND(INDIRECT("P2_x_TRUE!$D$"&amp;DB$11&amp;":$KW$"&amp;DB$11),P2_y_TRUE!$D247:$KW247))</f>
        <v>0</v>
      </c>
      <c r="DC254" cm="1">
        <f t="array" aca="1" ref="DC254" ca="1">SUM(_xlfn.BITAND(INDIRECT("P2_x_TRUE!$D$"&amp;DC$11&amp;":$KW$"&amp;DC$11),P2_y_TRUE!$D247:$KW247))</f>
        <v>0</v>
      </c>
      <c r="DD254" cm="1">
        <f t="array" aca="1" ref="DD254" ca="1">SUM(_xlfn.BITAND(INDIRECT("P2_x_TRUE!$D$"&amp;DD$11&amp;":$KW$"&amp;DD$11),P2_y_TRUE!$D247:$KW247))</f>
        <v>0</v>
      </c>
      <c r="DE254" cm="1">
        <f t="array" aca="1" ref="DE254" ca="1">SUM(_xlfn.BITAND(INDIRECT("P2_x_TRUE!$D$"&amp;DE$11&amp;":$KW$"&amp;DE$11),P2_y_TRUE!$D247:$KW247))</f>
        <v>0</v>
      </c>
      <c r="DF254" cm="1">
        <f t="array" aca="1" ref="DF254" ca="1">SUM(_xlfn.BITAND(INDIRECT("P2_x_TRUE!$D$"&amp;DF$11&amp;":$KW$"&amp;DF$11),P2_y_TRUE!$D247:$KW247))</f>
        <v>0</v>
      </c>
      <c r="DG254" cm="1">
        <f t="array" aca="1" ref="DG254" ca="1">SUM(_xlfn.BITAND(INDIRECT("P2_x_TRUE!$D$"&amp;DG$11&amp;":$KW$"&amp;DG$11),P2_y_TRUE!$D247:$KW247))</f>
        <v>0</v>
      </c>
      <c r="DH254" cm="1">
        <f t="array" aca="1" ref="DH254" ca="1">SUM(_xlfn.BITAND(INDIRECT("P2_x_TRUE!$D$"&amp;DH$11&amp;":$KW$"&amp;DH$11),P2_y_TRUE!$D247:$KW247))</f>
        <v>0</v>
      </c>
      <c r="DI254" cm="1">
        <f t="array" aca="1" ref="DI254" ca="1">SUM(_xlfn.BITAND(INDIRECT("P2_x_TRUE!$D$"&amp;DI$11&amp;":$KW$"&amp;DI$11),P2_y_TRUE!$D247:$KW247))</f>
        <v>0</v>
      </c>
      <c r="DJ254" cm="1">
        <f t="array" aca="1" ref="DJ254" ca="1">SUM(_xlfn.BITAND(INDIRECT("P2_x_TRUE!$D$"&amp;DJ$11&amp;":$KW$"&amp;DJ$11),P2_y_TRUE!$D247:$KW247))</f>
        <v>0</v>
      </c>
      <c r="DK254" cm="1">
        <f t="array" aca="1" ref="DK254" ca="1">SUM(_xlfn.BITAND(INDIRECT("P2_x_TRUE!$D$"&amp;DK$11&amp;":$KW$"&amp;DK$11),P2_y_TRUE!$D247:$KW247))</f>
        <v>0</v>
      </c>
      <c r="DL254" cm="1">
        <f t="array" aca="1" ref="DL254" ca="1">SUM(_xlfn.BITAND(INDIRECT("P2_x_TRUE!$D$"&amp;DL$11&amp;":$KW$"&amp;DL$11),P2_y_TRUE!$D247:$KW247))</f>
        <v>0</v>
      </c>
      <c r="DM254" cm="1">
        <f t="array" aca="1" ref="DM254" ca="1">SUM(_xlfn.BITAND(INDIRECT("P2_x_TRUE!$D$"&amp;DM$11&amp;":$KW$"&amp;DM$11),P2_y_TRUE!$D247:$KW247))</f>
        <v>0</v>
      </c>
      <c r="DN254" cm="1">
        <f t="array" aca="1" ref="DN254" ca="1">SUM(_xlfn.BITAND(INDIRECT("P2_x_TRUE!$D$"&amp;DN$11&amp;":$KW$"&amp;DN$11),P2_y_TRUE!$D247:$KW247))</f>
        <v>0</v>
      </c>
    </row>
    <row r="255" spans="1:118" x14ac:dyDescent="0.25">
      <c r="A255">
        <v>91</v>
      </c>
      <c r="B255" cm="1">
        <f t="array" aca="1" ref="B255" ca="1">SUM(_xlfn.BITAND(INDIRECT("P2_x_TRUE!$D$"&amp;B$11&amp;":$KW$"&amp;B$11),P2_y_TRUE!$D248:$KW248))</f>
        <v>0</v>
      </c>
      <c r="C255" cm="1">
        <f t="array" aca="1" ref="C255" ca="1">SUM(_xlfn.BITAND(INDIRECT("P2_x_TRUE!$D$"&amp;C$11&amp;":$KW$"&amp;C$11),P2_y_TRUE!$D248:$KW248))</f>
        <v>0</v>
      </c>
      <c r="D255" cm="1">
        <f t="array" aca="1" ref="D255" ca="1">SUM(_xlfn.BITAND(INDIRECT("P2_x_TRUE!$D$"&amp;D$11&amp;":$KW$"&amp;D$11),P2_y_TRUE!$D248:$KW248))</f>
        <v>0</v>
      </c>
      <c r="E255" cm="1">
        <f t="array" aca="1" ref="E255" ca="1">SUM(_xlfn.BITAND(INDIRECT("P2_x_TRUE!$D$"&amp;E$11&amp;":$KW$"&amp;E$11),P2_y_TRUE!$D248:$KW248))</f>
        <v>0</v>
      </c>
      <c r="F255" cm="1">
        <f t="array" aca="1" ref="F255" ca="1">SUM(_xlfn.BITAND(INDIRECT("P2_x_TRUE!$D$"&amp;F$11&amp;":$KW$"&amp;F$11),P2_y_TRUE!$D248:$KW248))</f>
        <v>0</v>
      </c>
      <c r="G255" cm="1">
        <f t="array" aca="1" ref="G255" ca="1">SUM(_xlfn.BITAND(INDIRECT("P2_x_TRUE!$D$"&amp;G$11&amp;":$KW$"&amp;G$11),P2_y_TRUE!$D248:$KW248))</f>
        <v>0</v>
      </c>
      <c r="H255" cm="1">
        <f t="array" aca="1" ref="H255" ca="1">SUM(_xlfn.BITAND(INDIRECT("P2_x_TRUE!$D$"&amp;H$11&amp;":$KW$"&amp;H$11),P2_y_TRUE!$D248:$KW248))</f>
        <v>0</v>
      </c>
      <c r="I255" cm="1">
        <f t="array" aca="1" ref="I255" ca="1">SUM(_xlfn.BITAND(INDIRECT("P2_x_TRUE!$D$"&amp;I$11&amp;":$KW$"&amp;I$11),P2_y_TRUE!$D248:$KW248))</f>
        <v>0</v>
      </c>
      <c r="J255" cm="1">
        <f t="array" aca="1" ref="J255" ca="1">SUM(_xlfn.BITAND(INDIRECT("P2_x_TRUE!$D$"&amp;J$11&amp;":$KW$"&amp;J$11),P2_y_TRUE!$D248:$KW248))</f>
        <v>0</v>
      </c>
      <c r="K255" cm="1">
        <f t="array" aca="1" ref="K255" ca="1">SUM(_xlfn.BITAND(INDIRECT("P2_x_TRUE!$D$"&amp;K$11&amp;":$KW$"&amp;K$11),P2_y_TRUE!$D248:$KW248))</f>
        <v>0</v>
      </c>
      <c r="L255" cm="1">
        <f t="array" aca="1" ref="L255" ca="1">SUM(_xlfn.BITAND(INDIRECT("P2_x_TRUE!$D$"&amp;L$11&amp;":$KW$"&amp;L$11),P2_y_TRUE!$D248:$KW248))</f>
        <v>0</v>
      </c>
      <c r="M255" cm="1">
        <f t="array" aca="1" ref="M255" ca="1">SUM(_xlfn.BITAND(INDIRECT("P2_x_TRUE!$D$"&amp;M$11&amp;":$KW$"&amp;M$11),P2_y_TRUE!$D248:$KW248))</f>
        <v>0</v>
      </c>
      <c r="N255" cm="1">
        <f t="array" aca="1" ref="N255" ca="1">SUM(_xlfn.BITAND(INDIRECT("P2_x_TRUE!$D$"&amp;N$11&amp;":$KW$"&amp;N$11),P2_y_TRUE!$D248:$KW248))</f>
        <v>0</v>
      </c>
      <c r="O255" cm="1">
        <f t="array" aca="1" ref="O255" ca="1">SUM(_xlfn.BITAND(INDIRECT("P2_x_TRUE!$D$"&amp;O$11&amp;":$KW$"&amp;O$11),P2_y_TRUE!$D248:$KW248))</f>
        <v>0</v>
      </c>
      <c r="P255" cm="1">
        <f t="array" aca="1" ref="P255" ca="1">SUM(_xlfn.BITAND(INDIRECT("P2_x_TRUE!$D$"&amp;P$11&amp;":$KW$"&amp;P$11),P2_y_TRUE!$D248:$KW248))</f>
        <v>0</v>
      </c>
      <c r="Q255" cm="1">
        <f t="array" aca="1" ref="Q255" ca="1">SUM(_xlfn.BITAND(INDIRECT("P2_x_TRUE!$D$"&amp;Q$11&amp;":$KW$"&amp;Q$11),P2_y_TRUE!$D248:$KW248))</f>
        <v>0</v>
      </c>
      <c r="R255" cm="1">
        <f t="array" aca="1" ref="R255" ca="1">SUM(_xlfn.BITAND(INDIRECT("P2_x_TRUE!$D$"&amp;R$11&amp;":$KW$"&amp;R$11),P2_y_TRUE!$D248:$KW248))</f>
        <v>0</v>
      </c>
      <c r="S255" cm="1">
        <f t="array" aca="1" ref="S255" ca="1">SUM(_xlfn.BITAND(INDIRECT("P2_x_TRUE!$D$"&amp;S$11&amp;":$KW$"&amp;S$11),P2_y_TRUE!$D248:$KW248))</f>
        <v>0</v>
      </c>
      <c r="T255" cm="1">
        <f t="array" aca="1" ref="T255" ca="1">SUM(_xlfn.BITAND(INDIRECT("P2_x_TRUE!$D$"&amp;T$11&amp;":$KW$"&amp;T$11),P2_y_TRUE!$D248:$KW248))</f>
        <v>0</v>
      </c>
      <c r="U255" cm="1">
        <f t="array" aca="1" ref="U255" ca="1">SUM(_xlfn.BITAND(INDIRECT("P2_x_TRUE!$D$"&amp;U$11&amp;":$KW$"&amp;U$11),P2_y_TRUE!$D248:$KW248))</f>
        <v>0</v>
      </c>
      <c r="V255" cm="1">
        <f t="array" aca="1" ref="V255" ca="1">SUM(_xlfn.BITAND(INDIRECT("P2_x_TRUE!$D$"&amp;V$11&amp;":$KW$"&amp;V$11),P2_y_TRUE!$D248:$KW248))</f>
        <v>0</v>
      </c>
      <c r="W255" cm="1">
        <f t="array" aca="1" ref="W255" ca="1">SUM(_xlfn.BITAND(INDIRECT("P2_x_TRUE!$D$"&amp;W$11&amp;":$KW$"&amp;W$11),P2_y_TRUE!$D248:$KW248))</f>
        <v>0</v>
      </c>
      <c r="X255" cm="1">
        <f t="array" aca="1" ref="X255" ca="1">SUM(_xlfn.BITAND(INDIRECT("P2_x_TRUE!$D$"&amp;X$11&amp;":$KW$"&amp;X$11),P2_y_TRUE!$D248:$KW248))</f>
        <v>0</v>
      </c>
      <c r="Y255" cm="1">
        <f t="array" aca="1" ref="Y255" ca="1">SUM(_xlfn.BITAND(INDIRECT("P2_x_TRUE!$D$"&amp;Y$11&amp;":$KW$"&amp;Y$11),P2_y_TRUE!$D248:$KW248))</f>
        <v>0</v>
      </c>
      <c r="Z255" cm="1">
        <f t="array" aca="1" ref="Z255" ca="1">SUM(_xlfn.BITAND(INDIRECT("P2_x_TRUE!$D$"&amp;Z$11&amp;":$KW$"&amp;Z$11),P2_y_TRUE!$D248:$KW248))</f>
        <v>0</v>
      </c>
      <c r="AA255" cm="1">
        <f t="array" aca="1" ref="AA255" ca="1">SUM(_xlfn.BITAND(INDIRECT("P2_x_TRUE!$D$"&amp;AA$11&amp;":$KW$"&amp;AA$11),P2_y_TRUE!$D248:$KW248))</f>
        <v>0</v>
      </c>
      <c r="AB255" cm="1">
        <f t="array" aca="1" ref="AB255" ca="1">SUM(_xlfn.BITAND(INDIRECT("P2_x_TRUE!$D$"&amp;AB$11&amp;":$KW$"&amp;AB$11),P2_y_TRUE!$D248:$KW248))</f>
        <v>0</v>
      </c>
      <c r="AC255" cm="1">
        <f t="array" aca="1" ref="AC255" ca="1">SUM(_xlfn.BITAND(INDIRECT("P2_x_TRUE!$D$"&amp;AC$11&amp;":$KW$"&amp;AC$11),P2_y_TRUE!$D248:$KW248))</f>
        <v>0</v>
      </c>
      <c r="AD255" cm="1">
        <f t="array" aca="1" ref="AD255" ca="1">SUM(_xlfn.BITAND(INDIRECT("P2_x_TRUE!$D$"&amp;AD$11&amp;":$KW$"&amp;AD$11),P2_y_TRUE!$D248:$KW248))</f>
        <v>0</v>
      </c>
      <c r="AE255" cm="1">
        <f t="array" aca="1" ref="AE255" ca="1">SUM(_xlfn.BITAND(INDIRECT("P2_x_TRUE!$D$"&amp;AE$11&amp;":$KW$"&amp;AE$11),P2_y_TRUE!$D248:$KW248))</f>
        <v>0</v>
      </c>
      <c r="AF255" cm="1">
        <f t="array" aca="1" ref="AF255" ca="1">SUM(_xlfn.BITAND(INDIRECT("P2_x_TRUE!$D$"&amp;AF$11&amp;":$KW$"&amp;AF$11),P2_y_TRUE!$D248:$KW248))</f>
        <v>0</v>
      </c>
      <c r="AG255" cm="1">
        <f t="array" aca="1" ref="AG255" ca="1">SUM(_xlfn.BITAND(INDIRECT("P2_x_TRUE!$D$"&amp;AG$11&amp;":$KW$"&amp;AG$11),P2_y_TRUE!$D248:$KW248))</f>
        <v>0</v>
      </c>
      <c r="AH255" cm="1">
        <f t="array" aca="1" ref="AH255" ca="1">SUM(_xlfn.BITAND(INDIRECT("P2_x_TRUE!$D$"&amp;AH$11&amp;":$KW$"&amp;AH$11),P2_y_TRUE!$D248:$KW248))</f>
        <v>0</v>
      </c>
      <c r="AI255" cm="1">
        <f t="array" aca="1" ref="AI255" ca="1">SUM(_xlfn.BITAND(INDIRECT("P2_x_TRUE!$D$"&amp;AI$11&amp;":$KW$"&amp;AI$11),P2_y_TRUE!$D248:$KW248))</f>
        <v>0</v>
      </c>
      <c r="AJ255" cm="1">
        <f t="array" aca="1" ref="AJ255" ca="1">SUM(_xlfn.BITAND(INDIRECT("P2_x_TRUE!$D$"&amp;AJ$11&amp;":$KW$"&amp;AJ$11),P2_y_TRUE!$D248:$KW248))</f>
        <v>0</v>
      </c>
      <c r="AK255" cm="1">
        <f t="array" aca="1" ref="AK255" ca="1">SUM(_xlfn.BITAND(INDIRECT("P2_x_TRUE!$D$"&amp;AK$11&amp;":$KW$"&amp;AK$11),P2_y_TRUE!$D248:$KW248))</f>
        <v>0</v>
      </c>
      <c r="AL255" cm="1">
        <f t="array" aca="1" ref="AL255" ca="1">SUM(_xlfn.BITAND(INDIRECT("P2_x_TRUE!$D$"&amp;AL$11&amp;":$KW$"&amp;AL$11),P2_y_TRUE!$D248:$KW248))</f>
        <v>0</v>
      </c>
      <c r="AM255" cm="1">
        <f t="array" aca="1" ref="AM255" ca="1">SUM(_xlfn.BITAND(INDIRECT("P2_x_TRUE!$D$"&amp;AM$11&amp;":$KW$"&amp;AM$11),P2_y_TRUE!$D248:$KW248))</f>
        <v>0</v>
      </c>
      <c r="AN255" cm="1">
        <f t="array" aca="1" ref="AN255" ca="1">SUM(_xlfn.BITAND(INDIRECT("P2_x_TRUE!$D$"&amp;AN$11&amp;":$KW$"&amp;AN$11),P2_y_TRUE!$D248:$KW248))</f>
        <v>0</v>
      </c>
      <c r="AO255" cm="1">
        <f t="array" aca="1" ref="AO255" ca="1">SUM(_xlfn.BITAND(INDIRECT("P2_x_TRUE!$D$"&amp;AO$11&amp;":$KW$"&amp;AO$11),P2_y_TRUE!$D248:$KW248))</f>
        <v>0</v>
      </c>
      <c r="AP255" cm="1">
        <f t="array" aca="1" ref="AP255" ca="1">SUM(_xlfn.BITAND(INDIRECT("P2_x_TRUE!$D$"&amp;AP$11&amp;":$KW$"&amp;AP$11),P2_y_TRUE!$D248:$KW248))</f>
        <v>0</v>
      </c>
      <c r="AQ255" cm="1">
        <f t="array" aca="1" ref="AQ255" ca="1">SUM(_xlfn.BITAND(INDIRECT("P2_x_TRUE!$D$"&amp;AQ$11&amp;":$KW$"&amp;AQ$11),P2_y_TRUE!$D248:$KW248))</f>
        <v>0</v>
      </c>
      <c r="AR255" cm="1">
        <f t="array" aca="1" ref="AR255" ca="1">SUM(_xlfn.BITAND(INDIRECT("P2_x_TRUE!$D$"&amp;AR$11&amp;":$KW$"&amp;AR$11),P2_y_TRUE!$D248:$KW248))</f>
        <v>0</v>
      </c>
      <c r="AS255" cm="1">
        <f t="array" aca="1" ref="AS255" ca="1">SUM(_xlfn.BITAND(INDIRECT("P2_x_TRUE!$D$"&amp;AS$11&amp;":$KW$"&amp;AS$11),P2_y_TRUE!$D248:$KW248))</f>
        <v>0</v>
      </c>
      <c r="AT255" cm="1">
        <f t="array" aca="1" ref="AT255" ca="1">SUM(_xlfn.BITAND(INDIRECT("P2_x_TRUE!$D$"&amp;AT$11&amp;":$KW$"&amp;AT$11),P2_y_TRUE!$D248:$KW248))</f>
        <v>0</v>
      </c>
      <c r="AU255" cm="1">
        <f t="array" aca="1" ref="AU255" ca="1">SUM(_xlfn.BITAND(INDIRECT("P2_x_TRUE!$D$"&amp;AU$11&amp;":$KW$"&amp;AU$11),P2_y_TRUE!$D248:$KW248))</f>
        <v>0</v>
      </c>
      <c r="AV255" cm="1">
        <f t="array" aca="1" ref="AV255" ca="1">SUM(_xlfn.BITAND(INDIRECT("P2_x_TRUE!$D$"&amp;AV$11&amp;":$KW$"&amp;AV$11),P2_y_TRUE!$D248:$KW248))</f>
        <v>0</v>
      </c>
      <c r="AW255" cm="1">
        <f t="array" aca="1" ref="AW255" ca="1">SUM(_xlfn.BITAND(INDIRECT("P2_x_TRUE!$D$"&amp;AW$11&amp;":$KW$"&amp;AW$11),P2_y_TRUE!$D248:$KW248))</f>
        <v>0</v>
      </c>
      <c r="AX255" cm="1">
        <f t="array" aca="1" ref="AX255" ca="1">SUM(_xlfn.BITAND(INDIRECT("P2_x_TRUE!$D$"&amp;AX$11&amp;":$KW$"&amp;AX$11),P2_y_TRUE!$D248:$KW248))</f>
        <v>0</v>
      </c>
      <c r="AY255" cm="1">
        <f t="array" aca="1" ref="AY255" ca="1">SUM(_xlfn.BITAND(INDIRECT("P2_x_TRUE!$D$"&amp;AY$11&amp;":$KW$"&amp;AY$11),P2_y_TRUE!$D248:$KW248))</f>
        <v>0</v>
      </c>
      <c r="AZ255" cm="1">
        <f t="array" aca="1" ref="AZ255" ca="1">SUM(_xlfn.BITAND(INDIRECT("P2_x_TRUE!$D$"&amp;AZ$11&amp;":$KW$"&amp;AZ$11),P2_y_TRUE!$D248:$KW248))</f>
        <v>0</v>
      </c>
      <c r="BA255" cm="1">
        <f t="array" aca="1" ref="BA255" ca="1">SUM(_xlfn.BITAND(INDIRECT("P2_x_TRUE!$D$"&amp;BA$11&amp;":$KW$"&amp;BA$11),P2_y_TRUE!$D248:$KW248))</f>
        <v>0</v>
      </c>
      <c r="BB255" cm="1">
        <f t="array" aca="1" ref="BB255" ca="1">SUM(_xlfn.BITAND(INDIRECT("P2_x_TRUE!$D$"&amp;BB$11&amp;":$KW$"&amp;BB$11),P2_y_TRUE!$D248:$KW248))</f>
        <v>0</v>
      </c>
      <c r="BC255" cm="1">
        <f t="array" aca="1" ref="BC255" ca="1">SUM(_xlfn.BITAND(INDIRECT("P2_x_TRUE!$D$"&amp;BC$11&amp;":$KW$"&amp;BC$11),P2_y_TRUE!$D248:$KW248))</f>
        <v>0</v>
      </c>
      <c r="BD255" cm="1">
        <f t="array" aca="1" ref="BD255" ca="1">SUM(_xlfn.BITAND(INDIRECT("P2_x_TRUE!$D$"&amp;BD$11&amp;":$KW$"&amp;BD$11),P2_y_TRUE!$D248:$KW248))</f>
        <v>0</v>
      </c>
      <c r="BE255" cm="1">
        <f t="array" aca="1" ref="BE255" ca="1">SUM(_xlfn.BITAND(INDIRECT("P2_x_TRUE!$D$"&amp;BE$11&amp;":$KW$"&amp;BE$11),P2_y_TRUE!$D248:$KW248))</f>
        <v>0</v>
      </c>
      <c r="BF255" cm="1">
        <f t="array" aca="1" ref="BF255" ca="1">SUM(_xlfn.BITAND(INDIRECT("P2_x_TRUE!$D$"&amp;BF$11&amp;":$KW$"&amp;BF$11),P2_y_TRUE!$D248:$KW248))</f>
        <v>0</v>
      </c>
      <c r="BG255" cm="1">
        <f t="array" aca="1" ref="BG255" ca="1">SUM(_xlfn.BITAND(INDIRECT("P2_x_TRUE!$D$"&amp;BG$11&amp;":$KW$"&amp;BG$11),P2_y_TRUE!$D248:$KW248))</f>
        <v>0</v>
      </c>
      <c r="BH255" cm="1">
        <f t="array" aca="1" ref="BH255" ca="1">SUM(_xlfn.BITAND(INDIRECT("P2_x_TRUE!$D$"&amp;BH$11&amp;":$KW$"&amp;BH$11),P2_y_TRUE!$D248:$KW248))</f>
        <v>0</v>
      </c>
      <c r="BI255" cm="1">
        <f t="array" aca="1" ref="BI255" ca="1">SUM(_xlfn.BITAND(INDIRECT("P2_x_TRUE!$D$"&amp;BI$11&amp;":$KW$"&amp;BI$11),P2_y_TRUE!$D248:$KW248))</f>
        <v>0</v>
      </c>
      <c r="BJ255" cm="1">
        <f t="array" aca="1" ref="BJ255" ca="1">SUM(_xlfn.BITAND(INDIRECT("P2_x_TRUE!$D$"&amp;BJ$11&amp;":$KW$"&amp;BJ$11),P2_y_TRUE!$D248:$KW248))</f>
        <v>0</v>
      </c>
      <c r="BK255" cm="1">
        <f t="array" aca="1" ref="BK255" ca="1">SUM(_xlfn.BITAND(INDIRECT("P2_x_TRUE!$D$"&amp;BK$11&amp;":$KW$"&amp;BK$11),P2_y_TRUE!$D248:$KW248))</f>
        <v>0</v>
      </c>
      <c r="BL255" cm="1">
        <f t="array" aca="1" ref="BL255" ca="1">SUM(_xlfn.BITAND(INDIRECT("P2_x_TRUE!$D$"&amp;BL$11&amp;":$KW$"&amp;BL$11),P2_y_TRUE!$D248:$KW248))</f>
        <v>0</v>
      </c>
      <c r="BM255" cm="1">
        <f t="array" aca="1" ref="BM255" ca="1">SUM(_xlfn.BITAND(INDIRECT("P2_x_TRUE!$D$"&amp;BM$11&amp;":$KW$"&amp;BM$11),P2_y_TRUE!$D248:$KW248))</f>
        <v>0</v>
      </c>
      <c r="BN255" cm="1">
        <f t="array" aca="1" ref="BN255" ca="1">SUM(_xlfn.BITAND(INDIRECT("P2_x_TRUE!$D$"&amp;BN$11&amp;":$KW$"&amp;BN$11),P2_y_TRUE!$D248:$KW248))</f>
        <v>0</v>
      </c>
      <c r="BO255" cm="1">
        <f t="array" aca="1" ref="BO255" ca="1">SUM(_xlfn.BITAND(INDIRECT("P2_x_TRUE!$D$"&amp;BO$11&amp;":$KW$"&amp;BO$11),P2_y_TRUE!$D248:$KW248))</f>
        <v>0</v>
      </c>
      <c r="BP255" cm="1">
        <f t="array" aca="1" ref="BP255" ca="1">SUM(_xlfn.BITAND(INDIRECT("P2_x_TRUE!$D$"&amp;BP$11&amp;":$KW$"&amp;BP$11),P2_y_TRUE!$D248:$KW248))</f>
        <v>0</v>
      </c>
      <c r="BQ255" cm="1">
        <f t="array" aca="1" ref="BQ255" ca="1">SUM(_xlfn.BITAND(INDIRECT("P2_x_TRUE!$D$"&amp;BQ$11&amp;":$KW$"&amp;BQ$11),P2_y_TRUE!$D248:$KW248))</f>
        <v>0</v>
      </c>
      <c r="BR255" cm="1">
        <f t="array" aca="1" ref="BR255" ca="1">SUM(_xlfn.BITAND(INDIRECT("P2_x_TRUE!$D$"&amp;BR$11&amp;":$KW$"&amp;BR$11),P2_y_TRUE!$D248:$KW248))</f>
        <v>0</v>
      </c>
      <c r="BS255" cm="1">
        <f t="array" aca="1" ref="BS255" ca="1">SUM(_xlfn.BITAND(INDIRECT("P2_x_TRUE!$D$"&amp;BS$11&amp;":$KW$"&amp;BS$11),P2_y_TRUE!$D248:$KW248))</f>
        <v>0</v>
      </c>
      <c r="BT255" cm="1">
        <f t="array" aca="1" ref="BT255" ca="1">SUM(_xlfn.BITAND(INDIRECT("P2_x_TRUE!$D$"&amp;BT$11&amp;":$KW$"&amp;BT$11),P2_y_TRUE!$D248:$KW248))</f>
        <v>0</v>
      </c>
      <c r="BU255" cm="1">
        <f t="array" aca="1" ref="BU255" ca="1">SUM(_xlfn.BITAND(INDIRECT("P2_x_TRUE!$D$"&amp;BU$11&amp;":$KW$"&amp;BU$11),P2_y_TRUE!$D248:$KW248))</f>
        <v>0</v>
      </c>
      <c r="BV255" cm="1">
        <f t="array" aca="1" ref="BV255" ca="1">SUM(_xlfn.BITAND(INDIRECT("P2_x_TRUE!$D$"&amp;BV$11&amp;":$KW$"&amp;BV$11),P2_y_TRUE!$D248:$KW248))</f>
        <v>0</v>
      </c>
      <c r="BW255" cm="1">
        <f t="array" aca="1" ref="BW255" ca="1">SUM(_xlfn.BITAND(INDIRECT("P2_x_TRUE!$D$"&amp;BW$11&amp;":$KW$"&amp;BW$11),P2_y_TRUE!$D248:$KW248))</f>
        <v>0</v>
      </c>
      <c r="BX255" cm="1">
        <f t="array" aca="1" ref="BX255" ca="1">SUM(_xlfn.BITAND(INDIRECT("P2_x_TRUE!$D$"&amp;BX$11&amp;":$KW$"&amp;BX$11),P2_y_TRUE!$D248:$KW248))</f>
        <v>0</v>
      </c>
      <c r="BY255" cm="1">
        <f t="array" aca="1" ref="BY255" ca="1">SUM(_xlfn.BITAND(INDIRECT("P2_x_TRUE!$D$"&amp;BY$11&amp;":$KW$"&amp;BY$11),P2_y_TRUE!$D248:$KW248))</f>
        <v>0</v>
      </c>
      <c r="BZ255" cm="1">
        <f t="array" aca="1" ref="BZ255" ca="1">SUM(_xlfn.BITAND(INDIRECT("P2_x_TRUE!$D$"&amp;BZ$11&amp;":$KW$"&amp;BZ$11),P2_y_TRUE!$D248:$KW248))</f>
        <v>0</v>
      </c>
      <c r="CA255" cm="1">
        <f t="array" aca="1" ref="CA255" ca="1">SUM(_xlfn.BITAND(INDIRECT("P2_x_TRUE!$D$"&amp;CA$11&amp;":$KW$"&amp;CA$11),P2_y_TRUE!$D248:$KW248))</f>
        <v>0</v>
      </c>
      <c r="CB255" cm="1">
        <f t="array" aca="1" ref="CB255" ca="1">SUM(_xlfn.BITAND(INDIRECT("P2_x_TRUE!$D$"&amp;CB$11&amp;":$KW$"&amp;CB$11),P2_y_TRUE!$D248:$KW248))</f>
        <v>0</v>
      </c>
      <c r="CC255" cm="1">
        <f t="array" aca="1" ref="CC255" ca="1">SUM(_xlfn.BITAND(INDIRECT("P2_x_TRUE!$D$"&amp;CC$11&amp;":$KW$"&amp;CC$11),P2_y_TRUE!$D248:$KW248))</f>
        <v>0</v>
      </c>
      <c r="CD255" cm="1">
        <f t="array" aca="1" ref="CD255" ca="1">SUM(_xlfn.BITAND(INDIRECT("P2_x_TRUE!$D$"&amp;CD$11&amp;":$KW$"&amp;CD$11),P2_y_TRUE!$D248:$KW248))</f>
        <v>0</v>
      </c>
      <c r="CE255" cm="1">
        <f t="array" aca="1" ref="CE255" ca="1">SUM(_xlfn.BITAND(INDIRECT("P2_x_TRUE!$D$"&amp;CE$11&amp;":$KW$"&amp;CE$11),P2_y_TRUE!$D248:$KW248))</f>
        <v>0</v>
      </c>
      <c r="CF255" cm="1">
        <f t="array" aca="1" ref="CF255" ca="1">SUM(_xlfn.BITAND(INDIRECT("P2_x_TRUE!$D$"&amp;CF$11&amp;":$KW$"&amp;CF$11),P2_y_TRUE!$D248:$KW248))</f>
        <v>0</v>
      </c>
      <c r="CG255" cm="1">
        <f t="array" aca="1" ref="CG255" ca="1">SUM(_xlfn.BITAND(INDIRECT("P2_x_TRUE!$D$"&amp;CG$11&amp;":$KW$"&amp;CG$11),P2_y_TRUE!$D248:$KW248))</f>
        <v>0</v>
      </c>
      <c r="CH255" cm="1">
        <f t="array" aca="1" ref="CH255" ca="1">SUM(_xlfn.BITAND(INDIRECT("P2_x_TRUE!$D$"&amp;CH$11&amp;":$KW$"&amp;CH$11),P2_y_TRUE!$D248:$KW248))</f>
        <v>0</v>
      </c>
      <c r="CI255" cm="1">
        <f t="array" aca="1" ref="CI255" ca="1">SUM(_xlfn.BITAND(INDIRECT("P2_x_TRUE!$D$"&amp;CI$11&amp;":$KW$"&amp;CI$11),P2_y_TRUE!$D248:$KW248))</f>
        <v>0</v>
      </c>
      <c r="CJ255" cm="1">
        <f t="array" aca="1" ref="CJ255" ca="1">SUM(_xlfn.BITAND(INDIRECT("P2_x_TRUE!$D$"&amp;CJ$11&amp;":$KW$"&amp;CJ$11),P2_y_TRUE!$D248:$KW248))</f>
        <v>0</v>
      </c>
      <c r="CK255" cm="1">
        <f t="array" aca="1" ref="CK255" ca="1">SUM(_xlfn.BITAND(INDIRECT("P2_x_TRUE!$D$"&amp;CK$11&amp;":$KW$"&amp;CK$11),P2_y_TRUE!$D248:$KW248))</f>
        <v>0</v>
      </c>
      <c r="CL255" cm="1">
        <f t="array" aca="1" ref="CL255" ca="1">SUM(_xlfn.BITAND(INDIRECT("P2_x_TRUE!$D$"&amp;CL$11&amp;":$KW$"&amp;CL$11),P2_y_TRUE!$D248:$KW248))</f>
        <v>0</v>
      </c>
      <c r="CM255" cm="1">
        <f t="array" aca="1" ref="CM255" ca="1">SUM(_xlfn.BITAND(INDIRECT("P2_x_TRUE!$D$"&amp;CM$11&amp;":$KW$"&amp;CM$11),P2_y_TRUE!$D248:$KW248))</f>
        <v>0</v>
      </c>
      <c r="CN255" cm="1">
        <f t="array" aca="1" ref="CN255" ca="1">SUM(_xlfn.BITAND(INDIRECT("P2_x_TRUE!$D$"&amp;CN$11&amp;":$KW$"&amp;CN$11),P2_y_TRUE!$D248:$KW248))</f>
        <v>0</v>
      </c>
      <c r="CO255" cm="1">
        <f t="array" aca="1" ref="CO255" ca="1">SUM(_xlfn.BITAND(INDIRECT("P2_x_TRUE!$D$"&amp;CO$11&amp;":$KW$"&amp;CO$11),P2_y_TRUE!$D248:$KW248))</f>
        <v>0</v>
      </c>
      <c r="CP255" cm="1">
        <f t="array" aca="1" ref="CP255" ca="1">SUM(_xlfn.BITAND(INDIRECT("P2_x_TRUE!$D$"&amp;CP$11&amp;":$KW$"&amp;CP$11),P2_y_TRUE!$D248:$KW248))</f>
        <v>0</v>
      </c>
      <c r="CQ255" cm="1">
        <f t="array" aca="1" ref="CQ255" ca="1">SUM(_xlfn.BITAND(INDIRECT("P2_x_TRUE!$D$"&amp;CQ$11&amp;":$KW$"&amp;CQ$11),P2_y_TRUE!$D248:$KW248))</f>
        <v>0</v>
      </c>
      <c r="CR255" cm="1">
        <f t="array" aca="1" ref="CR255" ca="1">SUM(_xlfn.BITAND(INDIRECT("P2_x_TRUE!$D$"&amp;CR$11&amp;":$KW$"&amp;CR$11),P2_y_TRUE!$D248:$KW248))</f>
        <v>0</v>
      </c>
      <c r="CS255" cm="1">
        <f t="array" aca="1" ref="CS255" ca="1">SUM(_xlfn.BITAND(INDIRECT("P2_x_TRUE!$D$"&amp;CS$11&amp;":$KW$"&amp;CS$11),P2_y_TRUE!$D248:$KW248))</f>
        <v>0</v>
      </c>
      <c r="CT255" cm="1">
        <f t="array" aca="1" ref="CT255" ca="1">SUM(_xlfn.BITAND(INDIRECT("P2_x_TRUE!$D$"&amp;CT$11&amp;":$KW$"&amp;CT$11),P2_y_TRUE!$D248:$KW248))</f>
        <v>0</v>
      </c>
      <c r="CU255" cm="1">
        <f t="array" aca="1" ref="CU255" ca="1">SUM(_xlfn.BITAND(INDIRECT("P2_x_TRUE!$D$"&amp;CU$11&amp;":$KW$"&amp;CU$11),P2_y_TRUE!$D248:$KW248))</f>
        <v>0</v>
      </c>
      <c r="CV255" cm="1">
        <f t="array" aca="1" ref="CV255" ca="1">SUM(_xlfn.BITAND(INDIRECT("P2_x_TRUE!$D$"&amp;CV$11&amp;":$KW$"&amp;CV$11),P2_y_TRUE!$D248:$KW248))</f>
        <v>0</v>
      </c>
      <c r="CW255" cm="1">
        <f t="array" aca="1" ref="CW255" ca="1">SUM(_xlfn.BITAND(INDIRECT("P2_x_TRUE!$D$"&amp;CW$11&amp;":$KW$"&amp;CW$11),P2_y_TRUE!$D248:$KW248))</f>
        <v>0</v>
      </c>
      <c r="CX255" cm="1">
        <f t="array" aca="1" ref="CX255" ca="1">SUM(_xlfn.BITAND(INDIRECT("P2_x_TRUE!$D$"&amp;CX$11&amp;":$KW$"&amp;CX$11),P2_y_TRUE!$D248:$KW248))</f>
        <v>0</v>
      </c>
      <c r="CY255" cm="1">
        <f t="array" aca="1" ref="CY255" ca="1">SUM(_xlfn.BITAND(INDIRECT("P2_x_TRUE!$D$"&amp;CY$11&amp;":$KW$"&amp;CY$11),P2_y_TRUE!$D248:$KW248))</f>
        <v>0</v>
      </c>
      <c r="CZ255" cm="1">
        <f t="array" aca="1" ref="CZ255" ca="1">SUM(_xlfn.BITAND(INDIRECT("P2_x_TRUE!$D$"&amp;CZ$11&amp;":$KW$"&amp;CZ$11),P2_y_TRUE!$D248:$KW248))</f>
        <v>0</v>
      </c>
      <c r="DA255" cm="1">
        <f t="array" aca="1" ref="DA255" ca="1">SUM(_xlfn.BITAND(INDIRECT("P2_x_TRUE!$D$"&amp;DA$11&amp;":$KW$"&amp;DA$11),P2_y_TRUE!$D248:$KW248))</f>
        <v>0</v>
      </c>
      <c r="DB255" cm="1">
        <f t="array" aca="1" ref="DB255" ca="1">SUM(_xlfn.BITAND(INDIRECT("P2_x_TRUE!$D$"&amp;DB$11&amp;":$KW$"&amp;DB$11),P2_y_TRUE!$D248:$KW248))</f>
        <v>0</v>
      </c>
      <c r="DC255" cm="1">
        <f t="array" aca="1" ref="DC255" ca="1">SUM(_xlfn.BITAND(INDIRECT("P2_x_TRUE!$D$"&amp;DC$11&amp;":$KW$"&amp;DC$11),P2_y_TRUE!$D248:$KW248))</f>
        <v>0</v>
      </c>
      <c r="DD255" cm="1">
        <f t="array" aca="1" ref="DD255" ca="1">SUM(_xlfn.BITAND(INDIRECT("P2_x_TRUE!$D$"&amp;DD$11&amp;":$KW$"&amp;DD$11),P2_y_TRUE!$D248:$KW248))</f>
        <v>0</v>
      </c>
      <c r="DE255" cm="1">
        <f t="array" aca="1" ref="DE255" ca="1">SUM(_xlfn.BITAND(INDIRECT("P2_x_TRUE!$D$"&amp;DE$11&amp;":$KW$"&amp;DE$11),P2_y_TRUE!$D248:$KW248))</f>
        <v>0</v>
      </c>
      <c r="DF255" cm="1">
        <f t="array" aca="1" ref="DF255" ca="1">SUM(_xlfn.BITAND(INDIRECT("P2_x_TRUE!$D$"&amp;DF$11&amp;":$KW$"&amp;DF$11),P2_y_TRUE!$D248:$KW248))</f>
        <v>0</v>
      </c>
      <c r="DG255" cm="1">
        <f t="array" aca="1" ref="DG255" ca="1">SUM(_xlfn.BITAND(INDIRECT("P2_x_TRUE!$D$"&amp;DG$11&amp;":$KW$"&amp;DG$11),P2_y_TRUE!$D248:$KW248))</f>
        <v>0</v>
      </c>
      <c r="DH255" cm="1">
        <f t="array" aca="1" ref="DH255" ca="1">SUM(_xlfn.BITAND(INDIRECT("P2_x_TRUE!$D$"&amp;DH$11&amp;":$KW$"&amp;DH$11),P2_y_TRUE!$D248:$KW248))</f>
        <v>0</v>
      </c>
      <c r="DI255" cm="1">
        <f t="array" aca="1" ref="DI255" ca="1">SUM(_xlfn.BITAND(INDIRECT("P2_x_TRUE!$D$"&amp;DI$11&amp;":$KW$"&amp;DI$11),P2_y_TRUE!$D248:$KW248))</f>
        <v>0</v>
      </c>
      <c r="DJ255" cm="1">
        <f t="array" aca="1" ref="DJ255" ca="1">SUM(_xlfn.BITAND(INDIRECT("P2_x_TRUE!$D$"&amp;DJ$11&amp;":$KW$"&amp;DJ$11),P2_y_TRUE!$D248:$KW248))</f>
        <v>0</v>
      </c>
      <c r="DK255" cm="1">
        <f t="array" aca="1" ref="DK255" ca="1">SUM(_xlfn.BITAND(INDIRECT("P2_x_TRUE!$D$"&amp;DK$11&amp;":$KW$"&amp;DK$11),P2_y_TRUE!$D248:$KW248))</f>
        <v>0</v>
      </c>
      <c r="DL255" cm="1">
        <f t="array" aca="1" ref="DL255" ca="1">SUM(_xlfn.BITAND(INDIRECT("P2_x_TRUE!$D$"&amp;DL$11&amp;":$KW$"&amp;DL$11),P2_y_TRUE!$D248:$KW248))</f>
        <v>0</v>
      </c>
      <c r="DM255" cm="1">
        <f t="array" aca="1" ref="DM255" ca="1">SUM(_xlfn.BITAND(INDIRECT("P2_x_TRUE!$D$"&amp;DM$11&amp;":$KW$"&amp;DM$11),P2_y_TRUE!$D248:$KW248))</f>
        <v>0</v>
      </c>
      <c r="DN255" cm="1">
        <f t="array" aca="1" ref="DN255" ca="1">SUM(_xlfn.BITAND(INDIRECT("P2_x_TRUE!$D$"&amp;DN$11&amp;":$KW$"&amp;DN$11),P2_y_TRUE!$D248:$KW248))</f>
        <v>0</v>
      </c>
    </row>
    <row r="256" spans="1:118" x14ac:dyDescent="0.25">
      <c r="A256">
        <v>92</v>
      </c>
      <c r="B256" cm="1">
        <f t="array" aca="1" ref="B256" ca="1">SUM(_xlfn.BITAND(INDIRECT("P2_x_TRUE!$D$"&amp;B$11&amp;":$KW$"&amp;B$11),P2_y_TRUE!$D249:$KW249))</f>
        <v>0</v>
      </c>
      <c r="C256" cm="1">
        <f t="array" aca="1" ref="C256" ca="1">SUM(_xlfn.BITAND(INDIRECT("P2_x_TRUE!$D$"&amp;C$11&amp;":$KW$"&amp;C$11),P2_y_TRUE!$D249:$KW249))</f>
        <v>0</v>
      </c>
      <c r="D256" cm="1">
        <f t="array" aca="1" ref="D256" ca="1">SUM(_xlfn.BITAND(INDIRECT("P2_x_TRUE!$D$"&amp;D$11&amp;":$KW$"&amp;D$11),P2_y_TRUE!$D249:$KW249))</f>
        <v>0</v>
      </c>
      <c r="E256" cm="1">
        <f t="array" aca="1" ref="E256" ca="1">SUM(_xlfn.BITAND(INDIRECT("P2_x_TRUE!$D$"&amp;E$11&amp;":$KW$"&amp;E$11),P2_y_TRUE!$D249:$KW249))</f>
        <v>0</v>
      </c>
      <c r="F256" cm="1">
        <f t="array" aca="1" ref="F256" ca="1">SUM(_xlfn.BITAND(INDIRECT("P2_x_TRUE!$D$"&amp;F$11&amp;":$KW$"&amp;F$11),P2_y_TRUE!$D249:$KW249))</f>
        <v>0</v>
      </c>
      <c r="G256" cm="1">
        <f t="array" aca="1" ref="G256" ca="1">SUM(_xlfn.BITAND(INDIRECT("P2_x_TRUE!$D$"&amp;G$11&amp;":$KW$"&amp;G$11),P2_y_TRUE!$D249:$KW249))</f>
        <v>0</v>
      </c>
      <c r="H256" cm="1">
        <f t="array" aca="1" ref="H256" ca="1">SUM(_xlfn.BITAND(INDIRECT("P2_x_TRUE!$D$"&amp;H$11&amp;":$KW$"&amp;H$11),P2_y_TRUE!$D249:$KW249))</f>
        <v>0</v>
      </c>
      <c r="I256" cm="1">
        <f t="array" aca="1" ref="I256" ca="1">SUM(_xlfn.BITAND(INDIRECT("P2_x_TRUE!$D$"&amp;I$11&amp;":$KW$"&amp;I$11),P2_y_TRUE!$D249:$KW249))</f>
        <v>0</v>
      </c>
      <c r="J256" cm="1">
        <f t="array" aca="1" ref="J256" ca="1">SUM(_xlfn.BITAND(INDIRECT("P2_x_TRUE!$D$"&amp;J$11&amp;":$KW$"&amp;J$11),P2_y_TRUE!$D249:$KW249))</f>
        <v>0</v>
      </c>
      <c r="K256" cm="1">
        <f t="array" aca="1" ref="K256" ca="1">SUM(_xlfn.BITAND(INDIRECT("P2_x_TRUE!$D$"&amp;K$11&amp;":$KW$"&amp;K$11),P2_y_TRUE!$D249:$KW249))</f>
        <v>0</v>
      </c>
      <c r="L256" cm="1">
        <f t="array" aca="1" ref="L256" ca="1">SUM(_xlfn.BITAND(INDIRECT("P2_x_TRUE!$D$"&amp;L$11&amp;":$KW$"&amp;L$11),P2_y_TRUE!$D249:$KW249))</f>
        <v>0</v>
      </c>
      <c r="M256" cm="1">
        <f t="array" aca="1" ref="M256" ca="1">SUM(_xlfn.BITAND(INDIRECT("P2_x_TRUE!$D$"&amp;M$11&amp;":$KW$"&amp;M$11),P2_y_TRUE!$D249:$KW249))</f>
        <v>0</v>
      </c>
      <c r="N256" cm="1">
        <f t="array" aca="1" ref="N256" ca="1">SUM(_xlfn.BITAND(INDIRECT("P2_x_TRUE!$D$"&amp;N$11&amp;":$KW$"&amp;N$11),P2_y_TRUE!$D249:$KW249))</f>
        <v>0</v>
      </c>
      <c r="O256" cm="1">
        <f t="array" aca="1" ref="O256" ca="1">SUM(_xlfn.BITAND(INDIRECT("P2_x_TRUE!$D$"&amp;O$11&amp;":$KW$"&amp;O$11),P2_y_TRUE!$D249:$KW249))</f>
        <v>0</v>
      </c>
      <c r="P256" cm="1">
        <f t="array" aca="1" ref="P256" ca="1">SUM(_xlfn.BITAND(INDIRECT("P2_x_TRUE!$D$"&amp;P$11&amp;":$KW$"&amp;P$11),P2_y_TRUE!$D249:$KW249))</f>
        <v>0</v>
      </c>
      <c r="Q256" cm="1">
        <f t="array" aca="1" ref="Q256" ca="1">SUM(_xlfn.BITAND(INDIRECT("P2_x_TRUE!$D$"&amp;Q$11&amp;":$KW$"&amp;Q$11),P2_y_TRUE!$D249:$KW249))</f>
        <v>0</v>
      </c>
      <c r="R256" cm="1">
        <f t="array" aca="1" ref="R256" ca="1">SUM(_xlfn.BITAND(INDIRECT("P2_x_TRUE!$D$"&amp;R$11&amp;":$KW$"&amp;R$11),P2_y_TRUE!$D249:$KW249))</f>
        <v>0</v>
      </c>
      <c r="S256" cm="1">
        <f t="array" aca="1" ref="S256" ca="1">SUM(_xlfn.BITAND(INDIRECT("P2_x_TRUE!$D$"&amp;S$11&amp;":$KW$"&amp;S$11),P2_y_TRUE!$D249:$KW249))</f>
        <v>0</v>
      </c>
      <c r="T256" cm="1">
        <f t="array" aca="1" ref="T256" ca="1">SUM(_xlfn.BITAND(INDIRECT("P2_x_TRUE!$D$"&amp;T$11&amp;":$KW$"&amp;T$11),P2_y_TRUE!$D249:$KW249))</f>
        <v>0</v>
      </c>
      <c r="U256" cm="1">
        <f t="array" aca="1" ref="U256" ca="1">SUM(_xlfn.BITAND(INDIRECT("P2_x_TRUE!$D$"&amp;U$11&amp;":$KW$"&amp;U$11),P2_y_TRUE!$D249:$KW249))</f>
        <v>0</v>
      </c>
      <c r="V256" cm="1">
        <f t="array" aca="1" ref="V256" ca="1">SUM(_xlfn.BITAND(INDIRECT("P2_x_TRUE!$D$"&amp;V$11&amp;":$KW$"&amp;V$11),P2_y_TRUE!$D249:$KW249))</f>
        <v>0</v>
      </c>
      <c r="W256" cm="1">
        <f t="array" aca="1" ref="W256" ca="1">SUM(_xlfn.BITAND(INDIRECT("P2_x_TRUE!$D$"&amp;W$11&amp;":$KW$"&amp;W$11),P2_y_TRUE!$D249:$KW249))</f>
        <v>0</v>
      </c>
      <c r="X256" cm="1">
        <f t="array" aca="1" ref="X256" ca="1">SUM(_xlfn.BITAND(INDIRECT("P2_x_TRUE!$D$"&amp;X$11&amp;":$KW$"&amp;X$11),P2_y_TRUE!$D249:$KW249))</f>
        <v>0</v>
      </c>
      <c r="Y256" cm="1">
        <f t="array" aca="1" ref="Y256" ca="1">SUM(_xlfn.BITAND(INDIRECT("P2_x_TRUE!$D$"&amp;Y$11&amp;":$KW$"&amp;Y$11),P2_y_TRUE!$D249:$KW249))</f>
        <v>0</v>
      </c>
      <c r="Z256" cm="1">
        <f t="array" aca="1" ref="Z256" ca="1">SUM(_xlfn.BITAND(INDIRECT("P2_x_TRUE!$D$"&amp;Z$11&amp;":$KW$"&amp;Z$11),P2_y_TRUE!$D249:$KW249))</f>
        <v>0</v>
      </c>
      <c r="AA256" cm="1">
        <f t="array" aca="1" ref="AA256" ca="1">SUM(_xlfn.BITAND(INDIRECT("P2_x_TRUE!$D$"&amp;AA$11&amp;":$KW$"&amp;AA$11),P2_y_TRUE!$D249:$KW249))</f>
        <v>0</v>
      </c>
      <c r="AB256" cm="1">
        <f t="array" aca="1" ref="AB256" ca="1">SUM(_xlfn.BITAND(INDIRECT("P2_x_TRUE!$D$"&amp;AB$11&amp;":$KW$"&amp;AB$11),P2_y_TRUE!$D249:$KW249))</f>
        <v>0</v>
      </c>
      <c r="AC256" cm="1">
        <f t="array" aca="1" ref="AC256" ca="1">SUM(_xlfn.BITAND(INDIRECT("P2_x_TRUE!$D$"&amp;AC$11&amp;":$KW$"&amp;AC$11),P2_y_TRUE!$D249:$KW249))</f>
        <v>0</v>
      </c>
      <c r="AD256" cm="1">
        <f t="array" aca="1" ref="AD256" ca="1">SUM(_xlfn.BITAND(INDIRECT("P2_x_TRUE!$D$"&amp;AD$11&amp;":$KW$"&amp;AD$11),P2_y_TRUE!$D249:$KW249))</f>
        <v>0</v>
      </c>
      <c r="AE256" cm="1">
        <f t="array" aca="1" ref="AE256" ca="1">SUM(_xlfn.BITAND(INDIRECT("P2_x_TRUE!$D$"&amp;AE$11&amp;":$KW$"&amp;AE$11),P2_y_TRUE!$D249:$KW249))</f>
        <v>0</v>
      </c>
      <c r="AF256" cm="1">
        <f t="array" aca="1" ref="AF256" ca="1">SUM(_xlfn.BITAND(INDIRECT("P2_x_TRUE!$D$"&amp;AF$11&amp;":$KW$"&amp;AF$11),P2_y_TRUE!$D249:$KW249))</f>
        <v>0</v>
      </c>
      <c r="AG256" cm="1">
        <f t="array" aca="1" ref="AG256" ca="1">SUM(_xlfn.BITAND(INDIRECT("P2_x_TRUE!$D$"&amp;AG$11&amp;":$KW$"&amp;AG$11),P2_y_TRUE!$D249:$KW249))</f>
        <v>0</v>
      </c>
      <c r="AH256" cm="1">
        <f t="array" aca="1" ref="AH256" ca="1">SUM(_xlfn.BITAND(INDIRECT("P2_x_TRUE!$D$"&amp;AH$11&amp;":$KW$"&amp;AH$11),P2_y_TRUE!$D249:$KW249))</f>
        <v>0</v>
      </c>
      <c r="AI256" cm="1">
        <f t="array" aca="1" ref="AI256" ca="1">SUM(_xlfn.BITAND(INDIRECT("P2_x_TRUE!$D$"&amp;AI$11&amp;":$KW$"&amp;AI$11),P2_y_TRUE!$D249:$KW249))</f>
        <v>0</v>
      </c>
      <c r="AJ256" cm="1">
        <f t="array" aca="1" ref="AJ256" ca="1">SUM(_xlfn.BITAND(INDIRECT("P2_x_TRUE!$D$"&amp;AJ$11&amp;":$KW$"&amp;AJ$11),P2_y_TRUE!$D249:$KW249))</f>
        <v>0</v>
      </c>
      <c r="AK256" cm="1">
        <f t="array" aca="1" ref="AK256" ca="1">SUM(_xlfn.BITAND(INDIRECT("P2_x_TRUE!$D$"&amp;AK$11&amp;":$KW$"&amp;AK$11),P2_y_TRUE!$D249:$KW249))</f>
        <v>0</v>
      </c>
      <c r="AL256" cm="1">
        <f t="array" aca="1" ref="AL256" ca="1">SUM(_xlfn.BITAND(INDIRECT("P2_x_TRUE!$D$"&amp;AL$11&amp;":$KW$"&amp;AL$11),P2_y_TRUE!$D249:$KW249))</f>
        <v>0</v>
      </c>
      <c r="AM256" cm="1">
        <f t="array" aca="1" ref="AM256" ca="1">SUM(_xlfn.BITAND(INDIRECT("P2_x_TRUE!$D$"&amp;AM$11&amp;":$KW$"&amp;AM$11),P2_y_TRUE!$D249:$KW249))</f>
        <v>0</v>
      </c>
      <c r="AN256" cm="1">
        <f t="array" aca="1" ref="AN256" ca="1">SUM(_xlfn.BITAND(INDIRECT("P2_x_TRUE!$D$"&amp;AN$11&amp;":$KW$"&amp;AN$11),P2_y_TRUE!$D249:$KW249))</f>
        <v>0</v>
      </c>
      <c r="AO256" cm="1">
        <f t="array" aca="1" ref="AO256" ca="1">SUM(_xlfn.BITAND(INDIRECT("P2_x_TRUE!$D$"&amp;AO$11&amp;":$KW$"&amp;AO$11),P2_y_TRUE!$D249:$KW249))</f>
        <v>0</v>
      </c>
      <c r="AP256" cm="1">
        <f t="array" aca="1" ref="AP256" ca="1">SUM(_xlfn.BITAND(INDIRECT("P2_x_TRUE!$D$"&amp;AP$11&amp;":$KW$"&amp;AP$11),P2_y_TRUE!$D249:$KW249))</f>
        <v>0</v>
      </c>
      <c r="AQ256" cm="1">
        <f t="array" aca="1" ref="AQ256" ca="1">SUM(_xlfn.BITAND(INDIRECT("P2_x_TRUE!$D$"&amp;AQ$11&amp;":$KW$"&amp;AQ$11),P2_y_TRUE!$D249:$KW249))</f>
        <v>0</v>
      </c>
      <c r="AR256" cm="1">
        <f t="array" aca="1" ref="AR256" ca="1">SUM(_xlfn.BITAND(INDIRECT("P2_x_TRUE!$D$"&amp;AR$11&amp;":$KW$"&amp;AR$11),P2_y_TRUE!$D249:$KW249))</f>
        <v>0</v>
      </c>
      <c r="AS256" cm="1">
        <f t="array" aca="1" ref="AS256" ca="1">SUM(_xlfn.BITAND(INDIRECT("P2_x_TRUE!$D$"&amp;AS$11&amp;":$KW$"&amp;AS$11),P2_y_TRUE!$D249:$KW249))</f>
        <v>0</v>
      </c>
      <c r="AT256" cm="1">
        <f t="array" aca="1" ref="AT256" ca="1">SUM(_xlfn.BITAND(INDIRECT("P2_x_TRUE!$D$"&amp;AT$11&amp;":$KW$"&amp;AT$11),P2_y_TRUE!$D249:$KW249))</f>
        <v>0</v>
      </c>
      <c r="AU256" cm="1">
        <f t="array" aca="1" ref="AU256" ca="1">SUM(_xlfn.BITAND(INDIRECT("P2_x_TRUE!$D$"&amp;AU$11&amp;":$KW$"&amp;AU$11),P2_y_TRUE!$D249:$KW249))</f>
        <v>0</v>
      </c>
      <c r="AV256" cm="1">
        <f t="array" aca="1" ref="AV256" ca="1">SUM(_xlfn.BITAND(INDIRECT("P2_x_TRUE!$D$"&amp;AV$11&amp;":$KW$"&amp;AV$11),P2_y_TRUE!$D249:$KW249))</f>
        <v>0</v>
      </c>
      <c r="AW256" cm="1">
        <f t="array" aca="1" ref="AW256" ca="1">SUM(_xlfn.BITAND(INDIRECT("P2_x_TRUE!$D$"&amp;AW$11&amp;":$KW$"&amp;AW$11),P2_y_TRUE!$D249:$KW249))</f>
        <v>0</v>
      </c>
      <c r="AX256" cm="1">
        <f t="array" aca="1" ref="AX256" ca="1">SUM(_xlfn.BITAND(INDIRECT("P2_x_TRUE!$D$"&amp;AX$11&amp;":$KW$"&amp;AX$11),P2_y_TRUE!$D249:$KW249))</f>
        <v>0</v>
      </c>
      <c r="AY256" cm="1">
        <f t="array" aca="1" ref="AY256" ca="1">SUM(_xlfn.BITAND(INDIRECT("P2_x_TRUE!$D$"&amp;AY$11&amp;":$KW$"&amp;AY$11),P2_y_TRUE!$D249:$KW249))</f>
        <v>0</v>
      </c>
      <c r="AZ256" cm="1">
        <f t="array" aca="1" ref="AZ256" ca="1">SUM(_xlfn.BITAND(INDIRECT("P2_x_TRUE!$D$"&amp;AZ$11&amp;":$KW$"&amp;AZ$11),P2_y_TRUE!$D249:$KW249))</f>
        <v>0</v>
      </c>
      <c r="BA256" cm="1">
        <f t="array" aca="1" ref="BA256" ca="1">SUM(_xlfn.BITAND(INDIRECT("P2_x_TRUE!$D$"&amp;BA$11&amp;":$KW$"&amp;BA$11),P2_y_TRUE!$D249:$KW249))</f>
        <v>0</v>
      </c>
      <c r="BB256" cm="1">
        <f t="array" aca="1" ref="BB256" ca="1">SUM(_xlfn.BITAND(INDIRECT("P2_x_TRUE!$D$"&amp;BB$11&amp;":$KW$"&amp;BB$11),P2_y_TRUE!$D249:$KW249))</f>
        <v>0</v>
      </c>
      <c r="BC256" cm="1">
        <f t="array" aca="1" ref="BC256" ca="1">SUM(_xlfn.BITAND(INDIRECT("P2_x_TRUE!$D$"&amp;BC$11&amp;":$KW$"&amp;BC$11),P2_y_TRUE!$D249:$KW249))</f>
        <v>0</v>
      </c>
      <c r="BD256" cm="1">
        <f t="array" aca="1" ref="BD256" ca="1">SUM(_xlfn.BITAND(INDIRECT("P2_x_TRUE!$D$"&amp;BD$11&amp;":$KW$"&amp;BD$11),P2_y_TRUE!$D249:$KW249))</f>
        <v>0</v>
      </c>
      <c r="BE256" cm="1">
        <f t="array" aca="1" ref="BE256" ca="1">SUM(_xlfn.BITAND(INDIRECT("P2_x_TRUE!$D$"&amp;BE$11&amp;":$KW$"&amp;BE$11),P2_y_TRUE!$D249:$KW249))</f>
        <v>0</v>
      </c>
      <c r="BF256" cm="1">
        <f t="array" aca="1" ref="BF256" ca="1">SUM(_xlfn.BITAND(INDIRECT("P2_x_TRUE!$D$"&amp;BF$11&amp;":$KW$"&amp;BF$11),P2_y_TRUE!$D249:$KW249))</f>
        <v>0</v>
      </c>
      <c r="BG256" cm="1">
        <f t="array" aca="1" ref="BG256" ca="1">SUM(_xlfn.BITAND(INDIRECT("P2_x_TRUE!$D$"&amp;BG$11&amp;":$KW$"&amp;BG$11),P2_y_TRUE!$D249:$KW249))</f>
        <v>0</v>
      </c>
      <c r="BH256" cm="1">
        <f t="array" aca="1" ref="BH256" ca="1">SUM(_xlfn.BITAND(INDIRECT("P2_x_TRUE!$D$"&amp;BH$11&amp;":$KW$"&amp;BH$11),P2_y_TRUE!$D249:$KW249))</f>
        <v>0</v>
      </c>
      <c r="BI256" cm="1">
        <f t="array" aca="1" ref="BI256" ca="1">SUM(_xlfn.BITAND(INDIRECT("P2_x_TRUE!$D$"&amp;BI$11&amp;":$KW$"&amp;BI$11),P2_y_TRUE!$D249:$KW249))</f>
        <v>0</v>
      </c>
      <c r="BJ256" cm="1">
        <f t="array" aca="1" ref="BJ256" ca="1">SUM(_xlfn.BITAND(INDIRECT("P2_x_TRUE!$D$"&amp;BJ$11&amp;":$KW$"&amp;BJ$11),P2_y_TRUE!$D249:$KW249))</f>
        <v>0</v>
      </c>
      <c r="BK256" cm="1">
        <f t="array" aca="1" ref="BK256" ca="1">SUM(_xlfn.BITAND(INDIRECT("P2_x_TRUE!$D$"&amp;BK$11&amp;":$KW$"&amp;BK$11),P2_y_TRUE!$D249:$KW249))</f>
        <v>0</v>
      </c>
      <c r="BL256" cm="1">
        <f t="array" aca="1" ref="BL256" ca="1">SUM(_xlfn.BITAND(INDIRECT("P2_x_TRUE!$D$"&amp;BL$11&amp;":$KW$"&amp;BL$11),P2_y_TRUE!$D249:$KW249))</f>
        <v>0</v>
      </c>
      <c r="BM256" cm="1">
        <f t="array" aca="1" ref="BM256" ca="1">SUM(_xlfn.BITAND(INDIRECT("P2_x_TRUE!$D$"&amp;BM$11&amp;":$KW$"&amp;BM$11),P2_y_TRUE!$D249:$KW249))</f>
        <v>0</v>
      </c>
      <c r="BN256" cm="1">
        <f t="array" aca="1" ref="BN256" ca="1">SUM(_xlfn.BITAND(INDIRECT("P2_x_TRUE!$D$"&amp;BN$11&amp;":$KW$"&amp;BN$11),P2_y_TRUE!$D249:$KW249))</f>
        <v>0</v>
      </c>
      <c r="BO256" cm="1">
        <f t="array" aca="1" ref="BO256" ca="1">SUM(_xlfn.BITAND(INDIRECT("P2_x_TRUE!$D$"&amp;BO$11&amp;":$KW$"&amp;BO$11),P2_y_TRUE!$D249:$KW249))</f>
        <v>0</v>
      </c>
      <c r="BP256" cm="1">
        <f t="array" aca="1" ref="BP256" ca="1">SUM(_xlfn.BITAND(INDIRECT("P2_x_TRUE!$D$"&amp;BP$11&amp;":$KW$"&amp;BP$11),P2_y_TRUE!$D249:$KW249))</f>
        <v>0</v>
      </c>
      <c r="BQ256" cm="1">
        <f t="array" aca="1" ref="BQ256" ca="1">SUM(_xlfn.BITAND(INDIRECT("P2_x_TRUE!$D$"&amp;BQ$11&amp;":$KW$"&amp;BQ$11),P2_y_TRUE!$D249:$KW249))</f>
        <v>0</v>
      </c>
      <c r="BR256" cm="1">
        <f t="array" aca="1" ref="BR256" ca="1">SUM(_xlfn.BITAND(INDIRECT("P2_x_TRUE!$D$"&amp;BR$11&amp;":$KW$"&amp;BR$11),P2_y_TRUE!$D249:$KW249))</f>
        <v>0</v>
      </c>
      <c r="BS256" cm="1">
        <f t="array" aca="1" ref="BS256" ca="1">SUM(_xlfn.BITAND(INDIRECT("P2_x_TRUE!$D$"&amp;BS$11&amp;":$KW$"&amp;BS$11),P2_y_TRUE!$D249:$KW249))</f>
        <v>0</v>
      </c>
      <c r="BT256" cm="1">
        <f t="array" aca="1" ref="BT256" ca="1">SUM(_xlfn.BITAND(INDIRECT("P2_x_TRUE!$D$"&amp;BT$11&amp;":$KW$"&amp;BT$11),P2_y_TRUE!$D249:$KW249))</f>
        <v>0</v>
      </c>
      <c r="BU256" cm="1">
        <f t="array" aca="1" ref="BU256" ca="1">SUM(_xlfn.BITAND(INDIRECT("P2_x_TRUE!$D$"&amp;BU$11&amp;":$KW$"&amp;BU$11),P2_y_TRUE!$D249:$KW249))</f>
        <v>0</v>
      </c>
      <c r="BV256" cm="1">
        <f t="array" aca="1" ref="BV256" ca="1">SUM(_xlfn.BITAND(INDIRECT("P2_x_TRUE!$D$"&amp;BV$11&amp;":$KW$"&amp;BV$11),P2_y_TRUE!$D249:$KW249))</f>
        <v>0</v>
      </c>
      <c r="BW256" cm="1">
        <f t="array" aca="1" ref="BW256" ca="1">SUM(_xlfn.BITAND(INDIRECT("P2_x_TRUE!$D$"&amp;BW$11&amp;":$KW$"&amp;BW$11),P2_y_TRUE!$D249:$KW249))</f>
        <v>0</v>
      </c>
      <c r="BX256" cm="1">
        <f t="array" aca="1" ref="BX256" ca="1">SUM(_xlfn.BITAND(INDIRECT("P2_x_TRUE!$D$"&amp;BX$11&amp;":$KW$"&amp;BX$11),P2_y_TRUE!$D249:$KW249))</f>
        <v>0</v>
      </c>
      <c r="BY256" cm="1">
        <f t="array" aca="1" ref="BY256" ca="1">SUM(_xlfn.BITAND(INDIRECT("P2_x_TRUE!$D$"&amp;BY$11&amp;":$KW$"&amp;BY$11),P2_y_TRUE!$D249:$KW249))</f>
        <v>0</v>
      </c>
      <c r="BZ256" cm="1">
        <f t="array" aca="1" ref="BZ256" ca="1">SUM(_xlfn.BITAND(INDIRECT("P2_x_TRUE!$D$"&amp;BZ$11&amp;":$KW$"&amp;BZ$11),P2_y_TRUE!$D249:$KW249))</f>
        <v>0</v>
      </c>
      <c r="CA256" cm="1">
        <f t="array" aca="1" ref="CA256" ca="1">SUM(_xlfn.BITAND(INDIRECT("P2_x_TRUE!$D$"&amp;CA$11&amp;":$KW$"&amp;CA$11),P2_y_TRUE!$D249:$KW249))</f>
        <v>0</v>
      </c>
      <c r="CB256" cm="1">
        <f t="array" aca="1" ref="CB256" ca="1">SUM(_xlfn.BITAND(INDIRECT("P2_x_TRUE!$D$"&amp;CB$11&amp;":$KW$"&amp;CB$11),P2_y_TRUE!$D249:$KW249))</f>
        <v>0</v>
      </c>
      <c r="CC256" cm="1">
        <f t="array" aca="1" ref="CC256" ca="1">SUM(_xlfn.BITAND(INDIRECT("P2_x_TRUE!$D$"&amp;CC$11&amp;":$KW$"&amp;CC$11),P2_y_TRUE!$D249:$KW249))</f>
        <v>0</v>
      </c>
      <c r="CD256" cm="1">
        <f t="array" aca="1" ref="CD256" ca="1">SUM(_xlfn.BITAND(INDIRECT("P2_x_TRUE!$D$"&amp;CD$11&amp;":$KW$"&amp;CD$11),P2_y_TRUE!$D249:$KW249))</f>
        <v>0</v>
      </c>
      <c r="CE256" cm="1">
        <f t="array" aca="1" ref="CE256" ca="1">SUM(_xlfn.BITAND(INDIRECT("P2_x_TRUE!$D$"&amp;CE$11&amp;":$KW$"&amp;CE$11),P2_y_TRUE!$D249:$KW249))</f>
        <v>0</v>
      </c>
      <c r="CF256" cm="1">
        <f t="array" aca="1" ref="CF256" ca="1">SUM(_xlfn.BITAND(INDIRECT("P2_x_TRUE!$D$"&amp;CF$11&amp;":$KW$"&amp;CF$11),P2_y_TRUE!$D249:$KW249))</f>
        <v>0</v>
      </c>
      <c r="CG256" cm="1">
        <f t="array" aca="1" ref="CG256" ca="1">SUM(_xlfn.BITAND(INDIRECT("P2_x_TRUE!$D$"&amp;CG$11&amp;":$KW$"&amp;CG$11),P2_y_TRUE!$D249:$KW249))</f>
        <v>0</v>
      </c>
      <c r="CH256" cm="1">
        <f t="array" aca="1" ref="CH256" ca="1">SUM(_xlfn.BITAND(INDIRECT("P2_x_TRUE!$D$"&amp;CH$11&amp;":$KW$"&amp;CH$11),P2_y_TRUE!$D249:$KW249))</f>
        <v>0</v>
      </c>
      <c r="CI256" cm="1">
        <f t="array" aca="1" ref="CI256" ca="1">SUM(_xlfn.BITAND(INDIRECT("P2_x_TRUE!$D$"&amp;CI$11&amp;":$KW$"&amp;CI$11),P2_y_TRUE!$D249:$KW249))</f>
        <v>0</v>
      </c>
      <c r="CJ256" cm="1">
        <f t="array" aca="1" ref="CJ256" ca="1">SUM(_xlfn.BITAND(INDIRECT("P2_x_TRUE!$D$"&amp;CJ$11&amp;":$KW$"&amp;CJ$11),P2_y_TRUE!$D249:$KW249))</f>
        <v>0</v>
      </c>
      <c r="CK256" cm="1">
        <f t="array" aca="1" ref="CK256" ca="1">SUM(_xlfn.BITAND(INDIRECT("P2_x_TRUE!$D$"&amp;CK$11&amp;":$KW$"&amp;CK$11),P2_y_TRUE!$D249:$KW249))</f>
        <v>0</v>
      </c>
      <c r="CL256" cm="1">
        <f t="array" aca="1" ref="CL256" ca="1">SUM(_xlfn.BITAND(INDIRECT("P2_x_TRUE!$D$"&amp;CL$11&amp;":$KW$"&amp;CL$11),P2_y_TRUE!$D249:$KW249))</f>
        <v>0</v>
      </c>
      <c r="CM256" cm="1">
        <f t="array" aca="1" ref="CM256" ca="1">SUM(_xlfn.BITAND(INDIRECT("P2_x_TRUE!$D$"&amp;CM$11&amp;":$KW$"&amp;CM$11),P2_y_TRUE!$D249:$KW249))</f>
        <v>0</v>
      </c>
      <c r="CN256" cm="1">
        <f t="array" aca="1" ref="CN256" ca="1">SUM(_xlfn.BITAND(INDIRECT("P2_x_TRUE!$D$"&amp;CN$11&amp;":$KW$"&amp;CN$11),P2_y_TRUE!$D249:$KW249))</f>
        <v>0</v>
      </c>
      <c r="CO256" cm="1">
        <f t="array" aca="1" ref="CO256" ca="1">SUM(_xlfn.BITAND(INDIRECT("P2_x_TRUE!$D$"&amp;CO$11&amp;":$KW$"&amp;CO$11),P2_y_TRUE!$D249:$KW249))</f>
        <v>0</v>
      </c>
      <c r="CP256" cm="1">
        <f t="array" aca="1" ref="CP256" ca="1">SUM(_xlfn.BITAND(INDIRECT("P2_x_TRUE!$D$"&amp;CP$11&amp;":$KW$"&amp;CP$11),P2_y_TRUE!$D249:$KW249))</f>
        <v>0</v>
      </c>
      <c r="CQ256" cm="1">
        <f t="array" aca="1" ref="CQ256" ca="1">SUM(_xlfn.BITAND(INDIRECT("P2_x_TRUE!$D$"&amp;CQ$11&amp;":$KW$"&amp;CQ$11),P2_y_TRUE!$D249:$KW249))</f>
        <v>0</v>
      </c>
      <c r="CR256" cm="1">
        <f t="array" aca="1" ref="CR256" ca="1">SUM(_xlfn.BITAND(INDIRECT("P2_x_TRUE!$D$"&amp;CR$11&amp;":$KW$"&amp;CR$11),P2_y_TRUE!$D249:$KW249))</f>
        <v>0</v>
      </c>
      <c r="CS256" cm="1">
        <f t="array" aca="1" ref="CS256" ca="1">SUM(_xlfn.BITAND(INDIRECT("P2_x_TRUE!$D$"&amp;CS$11&amp;":$KW$"&amp;CS$11),P2_y_TRUE!$D249:$KW249))</f>
        <v>0</v>
      </c>
      <c r="CT256" cm="1">
        <f t="array" aca="1" ref="CT256" ca="1">SUM(_xlfn.BITAND(INDIRECT("P2_x_TRUE!$D$"&amp;CT$11&amp;":$KW$"&amp;CT$11),P2_y_TRUE!$D249:$KW249))</f>
        <v>0</v>
      </c>
      <c r="CU256" cm="1">
        <f t="array" aca="1" ref="CU256" ca="1">SUM(_xlfn.BITAND(INDIRECT("P2_x_TRUE!$D$"&amp;CU$11&amp;":$KW$"&amp;CU$11),P2_y_TRUE!$D249:$KW249))</f>
        <v>0</v>
      </c>
      <c r="CV256" cm="1">
        <f t="array" aca="1" ref="CV256" ca="1">SUM(_xlfn.BITAND(INDIRECT("P2_x_TRUE!$D$"&amp;CV$11&amp;":$KW$"&amp;CV$11),P2_y_TRUE!$D249:$KW249))</f>
        <v>0</v>
      </c>
      <c r="CW256" cm="1">
        <f t="array" aca="1" ref="CW256" ca="1">SUM(_xlfn.BITAND(INDIRECT("P2_x_TRUE!$D$"&amp;CW$11&amp;":$KW$"&amp;CW$11),P2_y_TRUE!$D249:$KW249))</f>
        <v>0</v>
      </c>
      <c r="CX256" cm="1">
        <f t="array" aca="1" ref="CX256" ca="1">SUM(_xlfn.BITAND(INDIRECT("P2_x_TRUE!$D$"&amp;CX$11&amp;":$KW$"&amp;CX$11),P2_y_TRUE!$D249:$KW249))</f>
        <v>0</v>
      </c>
      <c r="CY256" cm="1">
        <f t="array" aca="1" ref="CY256" ca="1">SUM(_xlfn.BITAND(INDIRECT("P2_x_TRUE!$D$"&amp;CY$11&amp;":$KW$"&amp;CY$11),P2_y_TRUE!$D249:$KW249))</f>
        <v>0</v>
      </c>
      <c r="CZ256" cm="1">
        <f t="array" aca="1" ref="CZ256" ca="1">SUM(_xlfn.BITAND(INDIRECT("P2_x_TRUE!$D$"&amp;CZ$11&amp;":$KW$"&amp;CZ$11),P2_y_TRUE!$D249:$KW249))</f>
        <v>0</v>
      </c>
      <c r="DA256" cm="1">
        <f t="array" aca="1" ref="DA256" ca="1">SUM(_xlfn.BITAND(INDIRECT("P2_x_TRUE!$D$"&amp;DA$11&amp;":$KW$"&amp;DA$11),P2_y_TRUE!$D249:$KW249))</f>
        <v>0</v>
      </c>
      <c r="DB256" cm="1">
        <f t="array" aca="1" ref="DB256" ca="1">SUM(_xlfn.BITAND(INDIRECT("P2_x_TRUE!$D$"&amp;DB$11&amp;":$KW$"&amp;DB$11),P2_y_TRUE!$D249:$KW249))</f>
        <v>0</v>
      </c>
      <c r="DC256" cm="1">
        <f t="array" aca="1" ref="DC256" ca="1">SUM(_xlfn.BITAND(INDIRECT("P2_x_TRUE!$D$"&amp;DC$11&amp;":$KW$"&amp;DC$11),P2_y_TRUE!$D249:$KW249))</f>
        <v>0</v>
      </c>
      <c r="DD256" cm="1">
        <f t="array" aca="1" ref="DD256" ca="1">SUM(_xlfn.BITAND(INDIRECT("P2_x_TRUE!$D$"&amp;DD$11&amp;":$KW$"&amp;DD$11),P2_y_TRUE!$D249:$KW249))</f>
        <v>0</v>
      </c>
      <c r="DE256" cm="1">
        <f t="array" aca="1" ref="DE256" ca="1">SUM(_xlfn.BITAND(INDIRECT("P2_x_TRUE!$D$"&amp;DE$11&amp;":$KW$"&amp;DE$11),P2_y_TRUE!$D249:$KW249))</f>
        <v>0</v>
      </c>
      <c r="DF256" cm="1">
        <f t="array" aca="1" ref="DF256" ca="1">SUM(_xlfn.BITAND(INDIRECT("P2_x_TRUE!$D$"&amp;DF$11&amp;":$KW$"&amp;DF$11),P2_y_TRUE!$D249:$KW249))</f>
        <v>0</v>
      </c>
      <c r="DG256" cm="1">
        <f t="array" aca="1" ref="DG256" ca="1">SUM(_xlfn.BITAND(INDIRECT("P2_x_TRUE!$D$"&amp;DG$11&amp;":$KW$"&amp;DG$11),P2_y_TRUE!$D249:$KW249))</f>
        <v>0</v>
      </c>
      <c r="DH256" cm="1">
        <f t="array" aca="1" ref="DH256" ca="1">SUM(_xlfn.BITAND(INDIRECT("P2_x_TRUE!$D$"&amp;DH$11&amp;":$KW$"&amp;DH$11),P2_y_TRUE!$D249:$KW249))</f>
        <v>0</v>
      </c>
      <c r="DI256" cm="1">
        <f t="array" aca="1" ref="DI256" ca="1">SUM(_xlfn.BITAND(INDIRECT("P2_x_TRUE!$D$"&amp;DI$11&amp;":$KW$"&amp;DI$11),P2_y_TRUE!$D249:$KW249))</f>
        <v>0</v>
      </c>
      <c r="DJ256" cm="1">
        <f t="array" aca="1" ref="DJ256" ca="1">SUM(_xlfn.BITAND(INDIRECT("P2_x_TRUE!$D$"&amp;DJ$11&amp;":$KW$"&amp;DJ$11),P2_y_TRUE!$D249:$KW249))</f>
        <v>0</v>
      </c>
      <c r="DK256" cm="1">
        <f t="array" aca="1" ref="DK256" ca="1">SUM(_xlfn.BITAND(INDIRECT("P2_x_TRUE!$D$"&amp;DK$11&amp;":$KW$"&amp;DK$11),P2_y_TRUE!$D249:$KW249))</f>
        <v>0</v>
      </c>
      <c r="DL256" cm="1">
        <f t="array" aca="1" ref="DL256" ca="1">SUM(_xlfn.BITAND(INDIRECT("P2_x_TRUE!$D$"&amp;DL$11&amp;":$KW$"&amp;DL$11),P2_y_TRUE!$D249:$KW249))</f>
        <v>0</v>
      </c>
      <c r="DM256" cm="1">
        <f t="array" aca="1" ref="DM256" ca="1">SUM(_xlfn.BITAND(INDIRECT("P2_x_TRUE!$D$"&amp;DM$11&amp;":$KW$"&amp;DM$11),P2_y_TRUE!$D249:$KW249))</f>
        <v>0</v>
      </c>
      <c r="DN256" cm="1">
        <f t="array" aca="1" ref="DN256" ca="1">SUM(_xlfn.BITAND(INDIRECT("P2_x_TRUE!$D$"&amp;DN$11&amp;":$KW$"&amp;DN$11),P2_y_TRUE!$D249:$KW249))</f>
        <v>0</v>
      </c>
    </row>
    <row r="257" spans="1:118" x14ac:dyDescent="0.25">
      <c r="A257">
        <v>93</v>
      </c>
      <c r="B257" cm="1">
        <f t="array" aca="1" ref="B257" ca="1">SUM(_xlfn.BITAND(INDIRECT("P2_x_TRUE!$D$"&amp;B$11&amp;":$KW$"&amp;B$11),P2_y_TRUE!$D250:$KW250))</f>
        <v>0</v>
      </c>
      <c r="C257" cm="1">
        <f t="array" aca="1" ref="C257" ca="1">SUM(_xlfn.BITAND(INDIRECT("P2_x_TRUE!$D$"&amp;C$11&amp;":$KW$"&amp;C$11),P2_y_TRUE!$D250:$KW250))</f>
        <v>0</v>
      </c>
      <c r="D257" cm="1">
        <f t="array" aca="1" ref="D257" ca="1">SUM(_xlfn.BITAND(INDIRECT("P2_x_TRUE!$D$"&amp;D$11&amp;":$KW$"&amp;D$11),P2_y_TRUE!$D250:$KW250))</f>
        <v>0</v>
      </c>
      <c r="E257" cm="1">
        <f t="array" aca="1" ref="E257" ca="1">SUM(_xlfn.BITAND(INDIRECT("P2_x_TRUE!$D$"&amp;E$11&amp;":$KW$"&amp;E$11),P2_y_TRUE!$D250:$KW250))</f>
        <v>0</v>
      </c>
      <c r="F257" cm="1">
        <f t="array" aca="1" ref="F257" ca="1">SUM(_xlfn.BITAND(INDIRECT("P2_x_TRUE!$D$"&amp;F$11&amp;":$KW$"&amp;F$11),P2_y_TRUE!$D250:$KW250))</f>
        <v>0</v>
      </c>
      <c r="G257" cm="1">
        <f t="array" aca="1" ref="G257" ca="1">SUM(_xlfn.BITAND(INDIRECT("P2_x_TRUE!$D$"&amp;G$11&amp;":$KW$"&amp;G$11),P2_y_TRUE!$D250:$KW250))</f>
        <v>0</v>
      </c>
      <c r="H257" cm="1">
        <f t="array" aca="1" ref="H257" ca="1">SUM(_xlfn.BITAND(INDIRECT("P2_x_TRUE!$D$"&amp;H$11&amp;":$KW$"&amp;H$11),P2_y_TRUE!$D250:$KW250))</f>
        <v>0</v>
      </c>
      <c r="I257" cm="1">
        <f t="array" aca="1" ref="I257" ca="1">SUM(_xlfn.BITAND(INDIRECT("P2_x_TRUE!$D$"&amp;I$11&amp;":$KW$"&amp;I$11),P2_y_TRUE!$D250:$KW250))</f>
        <v>0</v>
      </c>
      <c r="J257" cm="1">
        <f t="array" aca="1" ref="J257" ca="1">SUM(_xlfn.BITAND(INDIRECT("P2_x_TRUE!$D$"&amp;J$11&amp;":$KW$"&amp;J$11),P2_y_TRUE!$D250:$KW250))</f>
        <v>0</v>
      </c>
      <c r="K257" cm="1">
        <f t="array" aca="1" ref="K257" ca="1">SUM(_xlfn.BITAND(INDIRECT("P2_x_TRUE!$D$"&amp;K$11&amp;":$KW$"&amp;K$11),P2_y_TRUE!$D250:$KW250))</f>
        <v>0</v>
      </c>
      <c r="L257" cm="1">
        <f t="array" aca="1" ref="L257" ca="1">SUM(_xlfn.BITAND(INDIRECT("P2_x_TRUE!$D$"&amp;L$11&amp;":$KW$"&amp;L$11),P2_y_TRUE!$D250:$KW250))</f>
        <v>0</v>
      </c>
      <c r="M257" cm="1">
        <f t="array" aca="1" ref="M257" ca="1">SUM(_xlfn.BITAND(INDIRECT("P2_x_TRUE!$D$"&amp;M$11&amp;":$KW$"&amp;M$11),P2_y_TRUE!$D250:$KW250))</f>
        <v>0</v>
      </c>
      <c r="N257" cm="1">
        <f t="array" aca="1" ref="N257" ca="1">SUM(_xlfn.BITAND(INDIRECT("P2_x_TRUE!$D$"&amp;N$11&amp;":$KW$"&amp;N$11),P2_y_TRUE!$D250:$KW250))</f>
        <v>0</v>
      </c>
      <c r="O257" cm="1">
        <f t="array" aca="1" ref="O257" ca="1">SUM(_xlfn.BITAND(INDIRECT("P2_x_TRUE!$D$"&amp;O$11&amp;":$KW$"&amp;O$11),P2_y_TRUE!$D250:$KW250))</f>
        <v>0</v>
      </c>
      <c r="P257" cm="1">
        <f t="array" aca="1" ref="P257" ca="1">SUM(_xlfn.BITAND(INDIRECT("P2_x_TRUE!$D$"&amp;P$11&amp;":$KW$"&amp;P$11),P2_y_TRUE!$D250:$KW250))</f>
        <v>0</v>
      </c>
      <c r="Q257" cm="1">
        <f t="array" aca="1" ref="Q257" ca="1">SUM(_xlfn.BITAND(INDIRECT("P2_x_TRUE!$D$"&amp;Q$11&amp;":$KW$"&amp;Q$11),P2_y_TRUE!$D250:$KW250))</f>
        <v>0</v>
      </c>
      <c r="R257" cm="1">
        <f t="array" aca="1" ref="R257" ca="1">SUM(_xlfn.BITAND(INDIRECT("P2_x_TRUE!$D$"&amp;R$11&amp;":$KW$"&amp;R$11),P2_y_TRUE!$D250:$KW250))</f>
        <v>0</v>
      </c>
      <c r="S257" cm="1">
        <f t="array" aca="1" ref="S257" ca="1">SUM(_xlfn.BITAND(INDIRECT("P2_x_TRUE!$D$"&amp;S$11&amp;":$KW$"&amp;S$11),P2_y_TRUE!$D250:$KW250))</f>
        <v>0</v>
      </c>
      <c r="T257" cm="1">
        <f t="array" aca="1" ref="T257" ca="1">SUM(_xlfn.BITAND(INDIRECT("P2_x_TRUE!$D$"&amp;T$11&amp;":$KW$"&amp;T$11),P2_y_TRUE!$D250:$KW250))</f>
        <v>0</v>
      </c>
      <c r="U257" cm="1">
        <f t="array" aca="1" ref="U257" ca="1">SUM(_xlfn.BITAND(INDIRECT("P2_x_TRUE!$D$"&amp;U$11&amp;":$KW$"&amp;U$11),P2_y_TRUE!$D250:$KW250))</f>
        <v>0</v>
      </c>
      <c r="V257" cm="1">
        <f t="array" aca="1" ref="V257" ca="1">SUM(_xlfn.BITAND(INDIRECT("P2_x_TRUE!$D$"&amp;V$11&amp;":$KW$"&amp;V$11),P2_y_TRUE!$D250:$KW250))</f>
        <v>0</v>
      </c>
      <c r="W257" cm="1">
        <f t="array" aca="1" ref="W257" ca="1">SUM(_xlfn.BITAND(INDIRECT("P2_x_TRUE!$D$"&amp;W$11&amp;":$KW$"&amp;W$11),P2_y_TRUE!$D250:$KW250))</f>
        <v>0</v>
      </c>
      <c r="X257" cm="1">
        <f t="array" aca="1" ref="X257" ca="1">SUM(_xlfn.BITAND(INDIRECT("P2_x_TRUE!$D$"&amp;X$11&amp;":$KW$"&amp;X$11),P2_y_TRUE!$D250:$KW250))</f>
        <v>0</v>
      </c>
      <c r="Y257" cm="1">
        <f t="array" aca="1" ref="Y257" ca="1">SUM(_xlfn.BITAND(INDIRECT("P2_x_TRUE!$D$"&amp;Y$11&amp;":$KW$"&amp;Y$11),P2_y_TRUE!$D250:$KW250))</f>
        <v>0</v>
      </c>
      <c r="Z257" cm="1">
        <f t="array" aca="1" ref="Z257" ca="1">SUM(_xlfn.BITAND(INDIRECT("P2_x_TRUE!$D$"&amp;Z$11&amp;":$KW$"&amp;Z$11),P2_y_TRUE!$D250:$KW250))</f>
        <v>0</v>
      </c>
      <c r="AA257" cm="1">
        <f t="array" aca="1" ref="AA257" ca="1">SUM(_xlfn.BITAND(INDIRECT("P2_x_TRUE!$D$"&amp;AA$11&amp;":$KW$"&amp;AA$11),P2_y_TRUE!$D250:$KW250))</f>
        <v>0</v>
      </c>
      <c r="AB257" cm="1">
        <f t="array" aca="1" ref="AB257" ca="1">SUM(_xlfn.BITAND(INDIRECT("P2_x_TRUE!$D$"&amp;AB$11&amp;":$KW$"&amp;AB$11),P2_y_TRUE!$D250:$KW250))</f>
        <v>0</v>
      </c>
      <c r="AC257" cm="1">
        <f t="array" aca="1" ref="AC257" ca="1">SUM(_xlfn.BITAND(INDIRECT("P2_x_TRUE!$D$"&amp;AC$11&amp;":$KW$"&amp;AC$11),P2_y_TRUE!$D250:$KW250))</f>
        <v>0</v>
      </c>
      <c r="AD257" cm="1">
        <f t="array" aca="1" ref="AD257" ca="1">SUM(_xlfn.BITAND(INDIRECT("P2_x_TRUE!$D$"&amp;AD$11&amp;":$KW$"&amp;AD$11),P2_y_TRUE!$D250:$KW250))</f>
        <v>0</v>
      </c>
      <c r="AE257" cm="1">
        <f t="array" aca="1" ref="AE257" ca="1">SUM(_xlfn.BITAND(INDIRECT("P2_x_TRUE!$D$"&amp;AE$11&amp;":$KW$"&amp;AE$11),P2_y_TRUE!$D250:$KW250))</f>
        <v>0</v>
      </c>
      <c r="AF257" cm="1">
        <f t="array" aca="1" ref="AF257" ca="1">SUM(_xlfn.BITAND(INDIRECT("P2_x_TRUE!$D$"&amp;AF$11&amp;":$KW$"&amp;AF$11),P2_y_TRUE!$D250:$KW250))</f>
        <v>0</v>
      </c>
      <c r="AG257" cm="1">
        <f t="array" aca="1" ref="AG257" ca="1">SUM(_xlfn.BITAND(INDIRECT("P2_x_TRUE!$D$"&amp;AG$11&amp;":$KW$"&amp;AG$11),P2_y_TRUE!$D250:$KW250))</f>
        <v>0</v>
      </c>
      <c r="AH257" cm="1">
        <f t="array" aca="1" ref="AH257" ca="1">SUM(_xlfn.BITAND(INDIRECT("P2_x_TRUE!$D$"&amp;AH$11&amp;":$KW$"&amp;AH$11),P2_y_TRUE!$D250:$KW250))</f>
        <v>0</v>
      </c>
      <c r="AI257" cm="1">
        <f t="array" aca="1" ref="AI257" ca="1">SUM(_xlfn.BITAND(INDIRECT("P2_x_TRUE!$D$"&amp;AI$11&amp;":$KW$"&amp;AI$11),P2_y_TRUE!$D250:$KW250))</f>
        <v>0</v>
      </c>
      <c r="AJ257" cm="1">
        <f t="array" aca="1" ref="AJ257" ca="1">SUM(_xlfn.BITAND(INDIRECT("P2_x_TRUE!$D$"&amp;AJ$11&amp;":$KW$"&amp;AJ$11),P2_y_TRUE!$D250:$KW250))</f>
        <v>0</v>
      </c>
      <c r="AK257" cm="1">
        <f t="array" aca="1" ref="AK257" ca="1">SUM(_xlfn.BITAND(INDIRECT("P2_x_TRUE!$D$"&amp;AK$11&amp;":$KW$"&amp;AK$11),P2_y_TRUE!$D250:$KW250))</f>
        <v>0</v>
      </c>
      <c r="AL257" cm="1">
        <f t="array" aca="1" ref="AL257" ca="1">SUM(_xlfn.BITAND(INDIRECT("P2_x_TRUE!$D$"&amp;AL$11&amp;":$KW$"&amp;AL$11),P2_y_TRUE!$D250:$KW250))</f>
        <v>0</v>
      </c>
      <c r="AM257" cm="1">
        <f t="array" aca="1" ref="AM257" ca="1">SUM(_xlfn.BITAND(INDIRECT("P2_x_TRUE!$D$"&amp;AM$11&amp;":$KW$"&amp;AM$11),P2_y_TRUE!$D250:$KW250))</f>
        <v>0</v>
      </c>
      <c r="AN257" cm="1">
        <f t="array" aca="1" ref="AN257" ca="1">SUM(_xlfn.BITAND(INDIRECT("P2_x_TRUE!$D$"&amp;AN$11&amp;":$KW$"&amp;AN$11),P2_y_TRUE!$D250:$KW250))</f>
        <v>0</v>
      </c>
      <c r="AO257" cm="1">
        <f t="array" aca="1" ref="AO257" ca="1">SUM(_xlfn.BITAND(INDIRECT("P2_x_TRUE!$D$"&amp;AO$11&amp;":$KW$"&amp;AO$11),P2_y_TRUE!$D250:$KW250))</f>
        <v>0</v>
      </c>
      <c r="AP257" cm="1">
        <f t="array" aca="1" ref="AP257" ca="1">SUM(_xlfn.BITAND(INDIRECT("P2_x_TRUE!$D$"&amp;AP$11&amp;":$KW$"&amp;AP$11),P2_y_TRUE!$D250:$KW250))</f>
        <v>0</v>
      </c>
      <c r="AQ257" cm="1">
        <f t="array" aca="1" ref="AQ257" ca="1">SUM(_xlfn.BITAND(INDIRECT("P2_x_TRUE!$D$"&amp;AQ$11&amp;":$KW$"&amp;AQ$11),P2_y_TRUE!$D250:$KW250))</f>
        <v>0</v>
      </c>
      <c r="AR257" cm="1">
        <f t="array" aca="1" ref="AR257" ca="1">SUM(_xlfn.BITAND(INDIRECT("P2_x_TRUE!$D$"&amp;AR$11&amp;":$KW$"&amp;AR$11),P2_y_TRUE!$D250:$KW250))</f>
        <v>0</v>
      </c>
      <c r="AS257" cm="1">
        <f t="array" aca="1" ref="AS257" ca="1">SUM(_xlfn.BITAND(INDIRECT("P2_x_TRUE!$D$"&amp;AS$11&amp;":$KW$"&amp;AS$11),P2_y_TRUE!$D250:$KW250))</f>
        <v>0</v>
      </c>
      <c r="AT257" cm="1">
        <f t="array" aca="1" ref="AT257" ca="1">SUM(_xlfn.BITAND(INDIRECT("P2_x_TRUE!$D$"&amp;AT$11&amp;":$KW$"&amp;AT$11),P2_y_TRUE!$D250:$KW250))</f>
        <v>0</v>
      </c>
      <c r="AU257" cm="1">
        <f t="array" aca="1" ref="AU257" ca="1">SUM(_xlfn.BITAND(INDIRECT("P2_x_TRUE!$D$"&amp;AU$11&amp;":$KW$"&amp;AU$11),P2_y_TRUE!$D250:$KW250))</f>
        <v>0</v>
      </c>
      <c r="AV257" cm="1">
        <f t="array" aca="1" ref="AV257" ca="1">SUM(_xlfn.BITAND(INDIRECT("P2_x_TRUE!$D$"&amp;AV$11&amp;":$KW$"&amp;AV$11),P2_y_TRUE!$D250:$KW250))</f>
        <v>0</v>
      </c>
      <c r="AW257" cm="1">
        <f t="array" aca="1" ref="AW257" ca="1">SUM(_xlfn.BITAND(INDIRECT("P2_x_TRUE!$D$"&amp;AW$11&amp;":$KW$"&amp;AW$11),P2_y_TRUE!$D250:$KW250))</f>
        <v>0</v>
      </c>
      <c r="AX257" cm="1">
        <f t="array" aca="1" ref="AX257" ca="1">SUM(_xlfn.BITAND(INDIRECT("P2_x_TRUE!$D$"&amp;AX$11&amp;":$KW$"&amp;AX$11),P2_y_TRUE!$D250:$KW250))</f>
        <v>0</v>
      </c>
      <c r="AY257" cm="1">
        <f t="array" aca="1" ref="AY257" ca="1">SUM(_xlfn.BITAND(INDIRECT("P2_x_TRUE!$D$"&amp;AY$11&amp;":$KW$"&amp;AY$11),P2_y_TRUE!$D250:$KW250))</f>
        <v>0</v>
      </c>
      <c r="AZ257" cm="1">
        <f t="array" aca="1" ref="AZ257" ca="1">SUM(_xlfn.BITAND(INDIRECT("P2_x_TRUE!$D$"&amp;AZ$11&amp;":$KW$"&amp;AZ$11),P2_y_TRUE!$D250:$KW250))</f>
        <v>0</v>
      </c>
      <c r="BA257" cm="1">
        <f t="array" aca="1" ref="BA257" ca="1">SUM(_xlfn.BITAND(INDIRECT("P2_x_TRUE!$D$"&amp;BA$11&amp;":$KW$"&amp;BA$11),P2_y_TRUE!$D250:$KW250))</f>
        <v>0</v>
      </c>
      <c r="BB257" cm="1">
        <f t="array" aca="1" ref="BB257" ca="1">SUM(_xlfn.BITAND(INDIRECT("P2_x_TRUE!$D$"&amp;BB$11&amp;":$KW$"&amp;BB$11),P2_y_TRUE!$D250:$KW250))</f>
        <v>0</v>
      </c>
      <c r="BC257" cm="1">
        <f t="array" aca="1" ref="BC257" ca="1">SUM(_xlfn.BITAND(INDIRECT("P2_x_TRUE!$D$"&amp;BC$11&amp;":$KW$"&amp;BC$11),P2_y_TRUE!$D250:$KW250))</f>
        <v>0</v>
      </c>
      <c r="BD257" cm="1">
        <f t="array" aca="1" ref="BD257" ca="1">SUM(_xlfn.BITAND(INDIRECT("P2_x_TRUE!$D$"&amp;BD$11&amp;":$KW$"&amp;BD$11),P2_y_TRUE!$D250:$KW250))</f>
        <v>0</v>
      </c>
      <c r="BE257" cm="1">
        <f t="array" aca="1" ref="BE257" ca="1">SUM(_xlfn.BITAND(INDIRECT("P2_x_TRUE!$D$"&amp;BE$11&amp;":$KW$"&amp;BE$11),P2_y_TRUE!$D250:$KW250))</f>
        <v>0</v>
      </c>
      <c r="BF257" cm="1">
        <f t="array" aca="1" ref="BF257" ca="1">SUM(_xlfn.BITAND(INDIRECT("P2_x_TRUE!$D$"&amp;BF$11&amp;":$KW$"&amp;BF$11),P2_y_TRUE!$D250:$KW250))</f>
        <v>0</v>
      </c>
      <c r="BG257" cm="1">
        <f t="array" aca="1" ref="BG257" ca="1">SUM(_xlfn.BITAND(INDIRECT("P2_x_TRUE!$D$"&amp;BG$11&amp;":$KW$"&amp;BG$11),P2_y_TRUE!$D250:$KW250))</f>
        <v>0</v>
      </c>
      <c r="BH257" cm="1">
        <f t="array" aca="1" ref="BH257" ca="1">SUM(_xlfn.BITAND(INDIRECT("P2_x_TRUE!$D$"&amp;BH$11&amp;":$KW$"&amp;BH$11),P2_y_TRUE!$D250:$KW250))</f>
        <v>0</v>
      </c>
      <c r="BI257" cm="1">
        <f t="array" aca="1" ref="BI257" ca="1">SUM(_xlfn.BITAND(INDIRECT("P2_x_TRUE!$D$"&amp;BI$11&amp;":$KW$"&amp;BI$11),P2_y_TRUE!$D250:$KW250))</f>
        <v>0</v>
      </c>
      <c r="BJ257" cm="1">
        <f t="array" aca="1" ref="BJ257" ca="1">SUM(_xlfn.BITAND(INDIRECT("P2_x_TRUE!$D$"&amp;BJ$11&amp;":$KW$"&amp;BJ$11),P2_y_TRUE!$D250:$KW250))</f>
        <v>0</v>
      </c>
      <c r="BK257" cm="1">
        <f t="array" aca="1" ref="BK257" ca="1">SUM(_xlfn.BITAND(INDIRECT("P2_x_TRUE!$D$"&amp;BK$11&amp;":$KW$"&amp;BK$11),P2_y_TRUE!$D250:$KW250))</f>
        <v>0</v>
      </c>
      <c r="BL257" cm="1">
        <f t="array" aca="1" ref="BL257" ca="1">SUM(_xlfn.BITAND(INDIRECT("P2_x_TRUE!$D$"&amp;BL$11&amp;":$KW$"&amp;BL$11),P2_y_TRUE!$D250:$KW250))</f>
        <v>0</v>
      </c>
      <c r="BM257" cm="1">
        <f t="array" aca="1" ref="BM257" ca="1">SUM(_xlfn.BITAND(INDIRECT("P2_x_TRUE!$D$"&amp;BM$11&amp;":$KW$"&amp;BM$11),P2_y_TRUE!$D250:$KW250))</f>
        <v>0</v>
      </c>
      <c r="BN257" cm="1">
        <f t="array" aca="1" ref="BN257" ca="1">SUM(_xlfn.BITAND(INDIRECT("P2_x_TRUE!$D$"&amp;BN$11&amp;":$KW$"&amp;BN$11),P2_y_TRUE!$D250:$KW250))</f>
        <v>0</v>
      </c>
      <c r="BO257" cm="1">
        <f t="array" aca="1" ref="BO257" ca="1">SUM(_xlfn.BITAND(INDIRECT("P2_x_TRUE!$D$"&amp;BO$11&amp;":$KW$"&amp;BO$11),P2_y_TRUE!$D250:$KW250))</f>
        <v>0</v>
      </c>
      <c r="BP257" cm="1">
        <f t="array" aca="1" ref="BP257" ca="1">SUM(_xlfn.BITAND(INDIRECT("P2_x_TRUE!$D$"&amp;BP$11&amp;":$KW$"&amp;BP$11),P2_y_TRUE!$D250:$KW250))</f>
        <v>0</v>
      </c>
      <c r="BQ257" cm="1">
        <f t="array" aca="1" ref="BQ257" ca="1">SUM(_xlfn.BITAND(INDIRECT("P2_x_TRUE!$D$"&amp;BQ$11&amp;":$KW$"&amp;BQ$11),P2_y_TRUE!$D250:$KW250))</f>
        <v>0</v>
      </c>
      <c r="BR257" cm="1">
        <f t="array" aca="1" ref="BR257" ca="1">SUM(_xlfn.BITAND(INDIRECT("P2_x_TRUE!$D$"&amp;BR$11&amp;":$KW$"&amp;BR$11),P2_y_TRUE!$D250:$KW250))</f>
        <v>0</v>
      </c>
      <c r="BS257" cm="1">
        <f t="array" aca="1" ref="BS257" ca="1">SUM(_xlfn.BITAND(INDIRECT("P2_x_TRUE!$D$"&amp;BS$11&amp;":$KW$"&amp;BS$11),P2_y_TRUE!$D250:$KW250))</f>
        <v>0</v>
      </c>
      <c r="BT257" cm="1">
        <f t="array" aca="1" ref="BT257" ca="1">SUM(_xlfn.BITAND(INDIRECT("P2_x_TRUE!$D$"&amp;BT$11&amp;":$KW$"&amp;BT$11),P2_y_TRUE!$D250:$KW250))</f>
        <v>0</v>
      </c>
      <c r="BU257" cm="1">
        <f t="array" aca="1" ref="BU257" ca="1">SUM(_xlfn.BITAND(INDIRECT("P2_x_TRUE!$D$"&amp;BU$11&amp;":$KW$"&amp;BU$11),P2_y_TRUE!$D250:$KW250))</f>
        <v>0</v>
      </c>
      <c r="BV257" cm="1">
        <f t="array" aca="1" ref="BV257" ca="1">SUM(_xlfn.BITAND(INDIRECT("P2_x_TRUE!$D$"&amp;BV$11&amp;":$KW$"&amp;BV$11),P2_y_TRUE!$D250:$KW250))</f>
        <v>0</v>
      </c>
      <c r="BW257" cm="1">
        <f t="array" aca="1" ref="BW257" ca="1">SUM(_xlfn.BITAND(INDIRECT("P2_x_TRUE!$D$"&amp;BW$11&amp;":$KW$"&amp;BW$11),P2_y_TRUE!$D250:$KW250))</f>
        <v>0</v>
      </c>
      <c r="BX257" cm="1">
        <f t="array" aca="1" ref="BX257" ca="1">SUM(_xlfn.BITAND(INDIRECT("P2_x_TRUE!$D$"&amp;BX$11&amp;":$KW$"&amp;BX$11),P2_y_TRUE!$D250:$KW250))</f>
        <v>0</v>
      </c>
      <c r="BY257" cm="1">
        <f t="array" aca="1" ref="BY257" ca="1">SUM(_xlfn.BITAND(INDIRECT("P2_x_TRUE!$D$"&amp;BY$11&amp;":$KW$"&amp;BY$11),P2_y_TRUE!$D250:$KW250))</f>
        <v>0</v>
      </c>
      <c r="BZ257" cm="1">
        <f t="array" aca="1" ref="BZ257" ca="1">SUM(_xlfn.BITAND(INDIRECT("P2_x_TRUE!$D$"&amp;BZ$11&amp;":$KW$"&amp;BZ$11),P2_y_TRUE!$D250:$KW250))</f>
        <v>0</v>
      </c>
      <c r="CA257" cm="1">
        <f t="array" aca="1" ref="CA257" ca="1">SUM(_xlfn.BITAND(INDIRECT("P2_x_TRUE!$D$"&amp;CA$11&amp;":$KW$"&amp;CA$11),P2_y_TRUE!$D250:$KW250))</f>
        <v>0</v>
      </c>
      <c r="CB257" cm="1">
        <f t="array" aca="1" ref="CB257" ca="1">SUM(_xlfn.BITAND(INDIRECT("P2_x_TRUE!$D$"&amp;CB$11&amp;":$KW$"&amp;CB$11),P2_y_TRUE!$D250:$KW250))</f>
        <v>0</v>
      </c>
      <c r="CC257" cm="1">
        <f t="array" aca="1" ref="CC257" ca="1">SUM(_xlfn.BITAND(INDIRECT("P2_x_TRUE!$D$"&amp;CC$11&amp;":$KW$"&amp;CC$11),P2_y_TRUE!$D250:$KW250))</f>
        <v>0</v>
      </c>
      <c r="CD257" cm="1">
        <f t="array" aca="1" ref="CD257" ca="1">SUM(_xlfn.BITAND(INDIRECT("P2_x_TRUE!$D$"&amp;CD$11&amp;":$KW$"&amp;CD$11),P2_y_TRUE!$D250:$KW250))</f>
        <v>0</v>
      </c>
      <c r="CE257" cm="1">
        <f t="array" aca="1" ref="CE257" ca="1">SUM(_xlfn.BITAND(INDIRECT("P2_x_TRUE!$D$"&amp;CE$11&amp;":$KW$"&amp;CE$11),P2_y_TRUE!$D250:$KW250))</f>
        <v>0</v>
      </c>
      <c r="CF257" cm="1">
        <f t="array" aca="1" ref="CF257" ca="1">SUM(_xlfn.BITAND(INDIRECT("P2_x_TRUE!$D$"&amp;CF$11&amp;":$KW$"&amp;CF$11),P2_y_TRUE!$D250:$KW250))</f>
        <v>0</v>
      </c>
      <c r="CG257" cm="1">
        <f t="array" aca="1" ref="CG257" ca="1">SUM(_xlfn.BITAND(INDIRECT("P2_x_TRUE!$D$"&amp;CG$11&amp;":$KW$"&amp;CG$11),P2_y_TRUE!$D250:$KW250))</f>
        <v>0</v>
      </c>
      <c r="CH257" cm="1">
        <f t="array" aca="1" ref="CH257" ca="1">SUM(_xlfn.BITAND(INDIRECT("P2_x_TRUE!$D$"&amp;CH$11&amp;":$KW$"&amp;CH$11),P2_y_TRUE!$D250:$KW250))</f>
        <v>0</v>
      </c>
      <c r="CI257" cm="1">
        <f t="array" aca="1" ref="CI257" ca="1">SUM(_xlfn.BITAND(INDIRECT("P2_x_TRUE!$D$"&amp;CI$11&amp;":$KW$"&amp;CI$11),P2_y_TRUE!$D250:$KW250))</f>
        <v>0</v>
      </c>
      <c r="CJ257" cm="1">
        <f t="array" aca="1" ref="CJ257" ca="1">SUM(_xlfn.BITAND(INDIRECT("P2_x_TRUE!$D$"&amp;CJ$11&amp;":$KW$"&amp;CJ$11),P2_y_TRUE!$D250:$KW250))</f>
        <v>0</v>
      </c>
      <c r="CK257" cm="1">
        <f t="array" aca="1" ref="CK257" ca="1">SUM(_xlfn.BITAND(INDIRECT("P2_x_TRUE!$D$"&amp;CK$11&amp;":$KW$"&amp;CK$11),P2_y_TRUE!$D250:$KW250))</f>
        <v>0</v>
      </c>
      <c r="CL257" cm="1">
        <f t="array" aca="1" ref="CL257" ca="1">SUM(_xlfn.BITAND(INDIRECT("P2_x_TRUE!$D$"&amp;CL$11&amp;":$KW$"&amp;CL$11),P2_y_TRUE!$D250:$KW250))</f>
        <v>0</v>
      </c>
      <c r="CM257" cm="1">
        <f t="array" aca="1" ref="CM257" ca="1">SUM(_xlfn.BITAND(INDIRECT("P2_x_TRUE!$D$"&amp;CM$11&amp;":$KW$"&amp;CM$11),P2_y_TRUE!$D250:$KW250))</f>
        <v>0</v>
      </c>
      <c r="CN257" cm="1">
        <f t="array" aca="1" ref="CN257" ca="1">SUM(_xlfn.BITAND(INDIRECT("P2_x_TRUE!$D$"&amp;CN$11&amp;":$KW$"&amp;CN$11),P2_y_TRUE!$D250:$KW250))</f>
        <v>0</v>
      </c>
      <c r="CO257" cm="1">
        <f t="array" aca="1" ref="CO257" ca="1">SUM(_xlfn.BITAND(INDIRECT("P2_x_TRUE!$D$"&amp;CO$11&amp;":$KW$"&amp;CO$11),P2_y_TRUE!$D250:$KW250))</f>
        <v>0</v>
      </c>
      <c r="CP257" cm="1">
        <f t="array" aca="1" ref="CP257" ca="1">SUM(_xlfn.BITAND(INDIRECT("P2_x_TRUE!$D$"&amp;CP$11&amp;":$KW$"&amp;CP$11),P2_y_TRUE!$D250:$KW250))</f>
        <v>0</v>
      </c>
      <c r="CQ257" cm="1">
        <f t="array" aca="1" ref="CQ257" ca="1">SUM(_xlfn.BITAND(INDIRECT("P2_x_TRUE!$D$"&amp;CQ$11&amp;":$KW$"&amp;CQ$11),P2_y_TRUE!$D250:$KW250))</f>
        <v>0</v>
      </c>
      <c r="CR257" cm="1">
        <f t="array" aca="1" ref="CR257" ca="1">SUM(_xlfn.BITAND(INDIRECT("P2_x_TRUE!$D$"&amp;CR$11&amp;":$KW$"&amp;CR$11),P2_y_TRUE!$D250:$KW250))</f>
        <v>0</v>
      </c>
      <c r="CS257" cm="1">
        <f t="array" aca="1" ref="CS257" ca="1">SUM(_xlfn.BITAND(INDIRECT("P2_x_TRUE!$D$"&amp;CS$11&amp;":$KW$"&amp;CS$11),P2_y_TRUE!$D250:$KW250))</f>
        <v>0</v>
      </c>
      <c r="CT257" cm="1">
        <f t="array" aca="1" ref="CT257" ca="1">SUM(_xlfn.BITAND(INDIRECT("P2_x_TRUE!$D$"&amp;CT$11&amp;":$KW$"&amp;CT$11),P2_y_TRUE!$D250:$KW250))</f>
        <v>0</v>
      </c>
      <c r="CU257" cm="1">
        <f t="array" aca="1" ref="CU257" ca="1">SUM(_xlfn.BITAND(INDIRECT("P2_x_TRUE!$D$"&amp;CU$11&amp;":$KW$"&amp;CU$11),P2_y_TRUE!$D250:$KW250))</f>
        <v>0</v>
      </c>
      <c r="CV257" cm="1">
        <f t="array" aca="1" ref="CV257" ca="1">SUM(_xlfn.BITAND(INDIRECT("P2_x_TRUE!$D$"&amp;CV$11&amp;":$KW$"&amp;CV$11),P2_y_TRUE!$D250:$KW250))</f>
        <v>0</v>
      </c>
      <c r="CW257" cm="1">
        <f t="array" aca="1" ref="CW257" ca="1">SUM(_xlfn.BITAND(INDIRECT("P2_x_TRUE!$D$"&amp;CW$11&amp;":$KW$"&amp;CW$11),P2_y_TRUE!$D250:$KW250))</f>
        <v>0</v>
      </c>
      <c r="CX257" cm="1">
        <f t="array" aca="1" ref="CX257" ca="1">SUM(_xlfn.BITAND(INDIRECT("P2_x_TRUE!$D$"&amp;CX$11&amp;":$KW$"&amp;CX$11),P2_y_TRUE!$D250:$KW250))</f>
        <v>0</v>
      </c>
      <c r="CY257" cm="1">
        <f t="array" aca="1" ref="CY257" ca="1">SUM(_xlfn.BITAND(INDIRECT("P2_x_TRUE!$D$"&amp;CY$11&amp;":$KW$"&amp;CY$11),P2_y_TRUE!$D250:$KW250))</f>
        <v>0</v>
      </c>
      <c r="CZ257" cm="1">
        <f t="array" aca="1" ref="CZ257" ca="1">SUM(_xlfn.BITAND(INDIRECT("P2_x_TRUE!$D$"&amp;CZ$11&amp;":$KW$"&amp;CZ$11),P2_y_TRUE!$D250:$KW250))</f>
        <v>0</v>
      </c>
      <c r="DA257" cm="1">
        <f t="array" aca="1" ref="DA257" ca="1">SUM(_xlfn.BITAND(INDIRECT("P2_x_TRUE!$D$"&amp;DA$11&amp;":$KW$"&amp;DA$11),P2_y_TRUE!$D250:$KW250))</f>
        <v>0</v>
      </c>
      <c r="DB257" cm="1">
        <f t="array" aca="1" ref="DB257" ca="1">SUM(_xlfn.BITAND(INDIRECT("P2_x_TRUE!$D$"&amp;DB$11&amp;":$KW$"&amp;DB$11),P2_y_TRUE!$D250:$KW250))</f>
        <v>0</v>
      </c>
      <c r="DC257" cm="1">
        <f t="array" aca="1" ref="DC257" ca="1">SUM(_xlfn.BITAND(INDIRECT("P2_x_TRUE!$D$"&amp;DC$11&amp;":$KW$"&amp;DC$11),P2_y_TRUE!$D250:$KW250))</f>
        <v>0</v>
      </c>
      <c r="DD257" cm="1">
        <f t="array" aca="1" ref="DD257" ca="1">SUM(_xlfn.BITAND(INDIRECT("P2_x_TRUE!$D$"&amp;DD$11&amp;":$KW$"&amp;DD$11),P2_y_TRUE!$D250:$KW250))</f>
        <v>0</v>
      </c>
      <c r="DE257" cm="1">
        <f t="array" aca="1" ref="DE257" ca="1">SUM(_xlfn.BITAND(INDIRECT("P2_x_TRUE!$D$"&amp;DE$11&amp;":$KW$"&amp;DE$11),P2_y_TRUE!$D250:$KW250))</f>
        <v>0</v>
      </c>
      <c r="DF257" cm="1">
        <f t="array" aca="1" ref="DF257" ca="1">SUM(_xlfn.BITAND(INDIRECT("P2_x_TRUE!$D$"&amp;DF$11&amp;":$KW$"&amp;DF$11),P2_y_TRUE!$D250:$KW250))</f>
        <v>0</v>
      </c>
      <c r="DG257" cm="1">
        <f t="array" aca="1" ref="DG257" ca="1">SUM(_xlfn.BITAND(INDIRECT("P2_x_TRUE!$D$"&amp;DG$11&amp;":$KW$"&amp;DG$11),P2_y_TRUE!$D250:$KW250))</f>
        <v>0</v>
      </c>
      <c r="DH257" cm="1">
        <f t="array" aca="1" ref="DH257" ca="1">SUM(_xlfn.BITAND(INDIRECT("P2_x_TRUE!$D$"&amp;DH$11&amp;":$KW$"&amp;DH$11),P2_y_TRUE!$D250:$KW250))</f>
        <v>0</v>
      </c>
      <c r="DI257" cm="1">
        <f t="array" aca="1" ref="DI257" ca="1">SUM(_xlfn.BITAND(INDIRECT("P2_x_TRUE!$D$"&amp;DI$11&amp;":$KW$"&amp;DI$11),P2_y_TRUE!$D250:$KW250))</f>
        <v>0</v>
      </c>
      <c r="DJ257" cm="1">
        <f t="array" aca="1" ref="DJ257" ca="1">SUM(_xlfn.BITAND(INDIRECT("P2_x_TRUE!$D$"&amp;DJ$11&amp;":$KW$"&amp;DJ$11),P2_y_TRUE!$D250:$KW250))</f>
        <v>0</v>
      </c>
      <c r="DK257" cm="1">
        <f t="array" aca="1" ref="DK257" ca="1">SUM(_xlfn.BITAND(INDIRECT("P2_x_TRUE!$D$"&amp;DK$11&amp;":$KW$"&amp;DK$11),P2_y_TRUE!$D250:$KW250))</f>
        <v>0</v>
      </c>
      <c r="DL257" cm="1">
        <f t="array" aca="1" ref="DL257" ca="1">SUM(_xlfn.BITAND(INDIRECT("P2_x_TRUE!$D$"&amp;DL$11&amp;":$KW$"&amp;DL$11),P2_y_TRUE!$D250:$KW250))</f>
        <v>0</v>
      </c>
      <c r="DM257" cm="1">
        <f t="array" aca="1" ref="DM257" ca="1">SUM(_xlfn.BITAND(INDIRECT("P2_x_TRUE!$D$"&amp;DM$11&amp;":$KW$"&amp;DM$11),P2_y_TRUE!$D250:$KW250))</f>
        <v>0</v>
      </c>
      <c r="DN257" cm="1">
        <f t="array" aca="1" ref="DN257" ca="1">SUM(_xlfn.BITAND(INDIRECT("P2_x_TRUE!$D$"&amp;DN$11&amp;":$KW$"&amp;DN$11),P2_y_TRUE!$D250:$KW250))</f>
        <v>0</v>
      </c>
    </row>
    <row r="258" spans="1:118" x14ac:dyDescent="0.25">
      <c r="A258">
        <v>94</v>
      </c>
      <c r="B258" cm="1">
        <f t="array" aca="1" ref="B258" ca="1">SUM(_xlfn.BITAND(INDIRECT("P2_x_TRUE!$D$"&amp;B$11&amp;":$KW$"&amp;B$11),P2_y_TRUE!$D251:$KW251))</f>
        <v>0</v>
      </c>
      <c r="C258" cm="1">
        <f t="array" aca="1" ref="C258" ca="1">SUM(_xlfn.BITAND(INDIRECT("P2_x_TRUE!$D$"&amp;C$11&amp;":$KW$"&amp;C$11),P2_y_TRUE!$D251:$KW251))</f>
        <v>0</v>
      </c>
      <c r="D258" cm="1">
        <f t="array" aca="1" ref="D258" ca="1">SUM(_xlfn.BITAND(INDIRECT("P2_x_TRUE!$D$"&amp;D$11&amp;":$KW$"&amp;D$11),P2_y_TRUE!$D251:$KW251))</f>
        <v>0</v>
      </c>
      <c r="E258" cm="1">
        <f t="array" aca="1" ref="E258" ca="1">SUM(_xlfn.BITAND(INDIRECT("P2_x_TRUE!$D$"&amp;E$11&amp;":$KW$"&amp;E$11),P2_y_TRUE!$D251:$KW251))</f>
        <v>0</v>
      </c>
      <c r="F258" cm="1">
        <f t="array" aca="1" ref="F258" ca="1">SUM(_xlfn.BITAND(INDIRECT("P2_x_TRUE!$D$"&amp;F$11&amp;":$KW$"&amp;F$11),P2_y_TRUE!$D251:$KW251))</f>
        <v>0</v>
      </c>
      <c r="G258" cm="1">
        <f t="array" aca="1" ref="G258" ca="1">SUM(_xlfn.BITAND(INDIRECT("P2_x_TRUE!$D$"&amp;G$11&amp;":$KW$"&amp;G$11),P2_y_TRUE!$D251:$KW251))</f>
        <v>0</v>
      </c>
      <c r="H258" cm="1">
        <f t="array" aca="1" ref="H258" ca="1">SUM(_xlfn.BITAND(INDIRECT("P2_x_TRUE!$D$"&amp;H$11&amp;":$KW$"&amp;H$11),P2_y_TRUE!$D251:$KW251))</f>
        <v>0</v>
      </c>
      <c r="I258" cm="1">
        <f t="array" aca="1" ref="I258" ca="1">SUM(_xlfn.BITAND(INDIRECT("P2_x_TRUE!$D$"&amp;I$11&amp;":$KW$"&amp;I$11),P2_y_TRUE!$D251:$KW251))</f>
        <v>0</v>
      </c>
      <c r="J258" cm="1">
        <f t="array" aca="1" ref="J258" ca="1">SUM(_xlfn.BITAND(INDIRECT("P2_x_TRUE!$D$"&amp;J$11&amp;":$KW$"&amp;J$11),P2_y_TRUE!$D251:$KW251))</f>
        <v>0</v>
      </c>
      <c r="K258" cm="1">
        <f t="array" aca="1" ref="K258" ca="1">SUM(_xlfn.BITAND(INDIRECT("P2_x_TRUE!$D$"&amp;K$11&amp;":$KW$"&amp;K$11),P2_y_TRUE!$D251:$KW251))</f>
        <v>0</v>
      </c>
      <c r="L258" cm="1">
        <f t="array" aca="1" ref="L258" ca="1">SUM(_xlfn.BITAND(INDIRECT("P2_x_TRUE!$D$"&amp;L$11&amp;":$KW$"&amp;L$11),P2_y_TRUE!$D251:$KW251))</f>
        <v>0</v>
      </c>
      <c r="M258" cm="1">
        <f t="array" aca="1" ref="M258" ca="1">SUM(_xlfn.BITAND(INDIRECT("P2_x_TRUE!$D$"&amp;M$11&amp;":$KW$"&amp;M$11),P2_y_TRUE!$D251:$KW251))</f>
        <v>0</v>
      </c>
      <c r="N258" cm="1">
        <f t="array" aca="1" ref="N258" ca="1">SUM(_xlfn.BITAND(INDIRECT("P2_x_TRUE!$D$"&amp;N$11&amp;":$KW$"&amp;N$11),P2_y_TRUE!$D251:$KW251))</f>
        <v>0</v>
      </c>
      <c r="O258" cm="1">
        <f t="array" aca="1" ref="O258" ca="1">SUM(_xlfn.BITAND(INDIRECT("P2_x_TRUE!$D$"&amp;O$11&amp;":$KW$"&amp;O$11),P2_y_TRUE!$D251:$KW251))</f>
        <v>0</v>
      </c>
      <c r="P258" cm="1">
        <f t="array" aca="1" ref="P258" ca="1">SUM(_xlfn.BITAND(INDIRECT("P2_x_TRUE!$D$"&amp;P$11&amp;":$KW$"&amp;P$11),P2_y_TRUE!$D251:$KW251))</f>
        <v>0</v>
      </c>
      <c r="Q258" cm="1">
        <f t="array" aca="1" ref="Q258" ca="1">SUM(_xlfn.BITAND(INDIRECT("P2_x_TRUE!$D$"&amp;Q$11&amp;":$KW$"&amp;Q$11),P2_y_TRUE!$D251:$KW251))</f>
        <v>0</v>
      </c>
      <c r="R258" cm="1">
        <f t="array" aca="1" ref="R258" ca="1">SUM(_xlfn.BITAND(INDIRECT("P2_x_TRUE!$D$"&amp;R$11&amp;":$KW$"&amp;R$11),P2_y_TRUE!$D251:$KW251))</f>
        <v>0</v>
      </c>
      <c r="S258" cm="1">
        <f t="array" aca="1" ref="S258" ca="1">SUM(_xlfn.BITAND(INDIRECT("P2_x_TRUE!$D$"&amp;S$11&amp;":$KW$"&amp;S$11),P2_y_TRUE!$D251:$KW251))</f>
        <v>0</v>
      </c>
      <c r="T258" cm="1">
        <f t="array" aca="1" ref="T258" ca="1">SUM(_xlfn.BITAND(INDIRECT("P2_x_TRUE!$D$"&amp;T$11&amp;":$KW$"&amp;T$11),P2_y_TRUE!$D251:$KW251))</f>
        <v>0</v>
      </c>
      <c r="U258" cm="1">
        <f t="array" aca="1" ref="U258" ca="1">SUM(_xlfn.BITAND(INDIRECT("P2_x_TRUE!$D$"&amp;U$11&amp;":$KW$"&amp;U$11),P2_y_TRUE!$D251:$KW251))</f>
        <v>0</v>
      </c>
      <c r="V258" cm="1">
        <f t="array" aca="1" ref="V258" ca="1">SUM(_xlfn.BITAND(INDIRECT("P2_x_TRUE!$D$"&amp;V$11&amp;":$KW$"&amp;V$11),P2_y_TRUE!$D251:$KW251))</f>
        <v>0</v>
      </c>
      <c r="W258" cm="1">
        <f t="array" aca="1" ref="W258" ca="1">SUM(_xlfn.BITAND(INDIRECT("P2_x_TRUE!$D$"&amp;W$11&amp;":$KW$"&amp;W$11),P2_y_TRUE!$D251:$KW251))</f>
        <v>0</v>
      </c>
      <c r="X258" cm="1">
        <f t="array" aca="1" ref="X258" ca="1">SUM(_xlfn.BITAND(INDIRECT("P2_x_TRUE!$D$"&amp;X$11&amp;":$KW$"&amp;X$11),P2_y_TRUE!$D251:$KW251))</f>
        <v>0</v>
      </c>
      <c r="Y258" cm="1">
        <f t="array" aca="1" ref="Y258" ca="1">SUM(_xlfn.BITAND(INDIRECT("P2_x_TRUE!$D$"&amp;Y$11&amp;":$KW$"&amp;Y$11),P2_y_TRUE!$D251:$KW251))</f>
        <v>0</v>
      </c>
      <c r="Z258" cm="1">
        <f t="array" aca="1" ref="Z258" ca="1">SUM(_xlfn.BITAND(INDIRECT("P2_x_TRUE!$D$"&amp;Z$11&amp;":$KW$"&amp;Z$11),P2_y_TRUE!$D251:$KW251))</f>
        <v>0</v>
      </c>
      <c r="AA258" cm="1">
        <f t="array" aca="1" ref="AA258" ca="1">SUM(_xlfn.BITAND(INDIRECT("P2_x_TRUE!$D$"&amp;AA$11&amp;":$KW$"&amp;AA$11),P2_y_TRUE!$D251:$KW251))</f>
        <v>0</v>
      </c>
      <c r="AB258" cm="1">
        <f t="array" aca="1" ref="AB258" ca="1">SUM(_xlfn.BITAND(INDIRECT("P2_x_TRUE!$D$"&amp;AB$11&amp;":$KW$"&amp;AB$11),P2_y_TRUE!$D251:$KW251))</f>
        <v>0</v>
      </c>
      <c r="AC258" cm="1">
        <f t="array" aca="1" ref="AC258" ca="1">SUM(_xlfn.BITAND(INDIRECT("P2_x_TRUE!$D$"&amp;AC$11&amp;":$KW$"&amp;AC$11),P2_y_TRUE!$D251:$KW251))</f>
        <v>0</v>
      </c>
      <c r="AD258" cm="1">
        <f t="array" aca="1" ref="AD258" ca="1">SUM(_xlfn.BITAND(INDIRECT("P2_x_TRUE!$D$"&amp;AD$11&amp;":$KW$"&amp;AD$11),P2_y_TRUE!$D251:$KW251))</f>
        <v>0</v>
      </c>
      <c r="AE258" cm="1">
        <f t="array" aca="1" ref="AE258" ca="1">SUM(_xlfn.BITAND(INDIRECT("P2_x_TRUE!$D$"&amp;AE$11&amp;":$KW$"&amp;AE$11),P2_y_TRUE!$D251:$KW251))</f>
        <v>0</v>
      </c>
      <c r="AF258" cm="1">
        <f t="array" aca="1" ref="AF258" ca="1">SUM(_xlfn.BITAND(INDIRECT("P2_x_TRUE!$D$"&amp;AF$11&amp;":$KW$"&amp;AF$11),P2_y_TRUE!$D251:$KW251))</f>
        <v>0</v>
      </c>
      <c r="AG258" cm="1">
        <f t="array" aca="1" ref="AG258" ca="1">SUM(_xlfn.BITAND(INDIRECT("P2_x_TRUE!$D$"&amp;AG$11&amp;":$KW$"&amp;AG$11),P2_y_TRUE!$D251:$KW251))</f>
        <v>0</v>
      </c>
      <c r="AH258" cm="1">
        <f t="array" aca="1" ref="AH258" ca="1">SUM(_xlfn.BITAND(INDIRECT("P2_x_TRUE!$D$"&amp;AH$11&amp;":$KW$"&amp;AH$11),P2_y_TRUE!$D251:$KW251))</f>
        <v>0</v>
      </c>
      <c r="AI258" cm="1">
        <f t="array" aca="1" ref="AI258" ca="1">SUM(_xlfn.BITAND(INDIRECT("P2_x_TRUE!$D$"&amp;AI$11&amp;":$KW$"&amp;AI$11),P2_y_TRUE!$D251:$KW251))</f>
        <v>0</v>
      </c>
      <c r="AJ258" cm="1">
        <f t="array" aca="1" ref="AJ258" ca="1">SUM(_xlfn.BITAND(INDIRECT("P2_x_TRUE!$D$"&amp;AJ$11&amp;":$KW$"&amp;AJ$11),P2_y_TRUE!$D251:$KW251))</f>
        <v>0</v>
      </c>
      <c r="AK258" cm="1">
        <f t="array" aca="1" ref="AK258" ca="1">SUM(_xlfn.BITAND(INDIRECT("P2_x_TRUE!$D$"&amp;AK$11&amp;":$KW$"&amp;AK$11),P2_y_TRUE!$D251:$KW251))</f>
        <v>0</v>
      </c>
      <c r="AL258" cm="1">
        <f t="array" aca="1" ref="AL258" ca="1">SUM(_xlfn.BITAND(INDIRECT("P2_x_TRUE!$D$"&amp;AL$11&amp;":$KW$"&amp;AL$11),P2_y_TRUE!$D251:$KW251))</f>
        <v>0</v>
      </c>
      <c r="AM258" cm="1">
        <f t="array" aca="1" ref="AM258" ca="1">SUM(_xlfn.BITAND(INDIRECT("P2_x_TRUE!$D$"&amp;AM$11&amp;":$KW$"&amp;AM$11),P2_y_TRUE!$D251:$KW251))</f>
        <v>0</v>
      </c>
      <c r="AN258" cm="1">
        <f t="array" aca="1" ref="AN258" ca="1">SUM(_xlfn.BITAND(INDIRECT("P2_x_TRUE!$D$"&amp;AN$11&amp;":$KW$"&amp;AN$11),P2_y_TRUE!$D251:$KW251))</f>
        <v>0</v>
      </c>
      <c r="AO258" cm="1">
        <f t="array" aca="1" ref="AO258" ca="1">SUM(_xlfn.BITAND(INDIRECT("P2_x_TRUE!$D$"&amp;AO$11&amp;":$KW$"&amp;AO$11),P2_y_TRUE!$D251:$KW251))</f>
        <v>0</v>
      </c>
      <c r="AP258" cm="1">
        <f t="array" aca="1" ref="AP258" ca="1">SUM(_xlfn.BITAND(INDIRECT("P2_x_TRUE!$D$"&amp;AP$11&amp;":$KW$"&amp;AP$11),P2_y_TRUE!$D251:$KW251))</f>
        <v>0</v>
      </c>
      <c r="AQ258" cm="1">
        <f t="array" aca="1" ref="AQ258" ca="1">SUM(_xlfn.BITAND(INDIRECT("P2_x_TRUE!$D$"&amp;AQ$11&amp;":$KW$"&amp;AQ$11),P2_y_TRUE!$D251:$KW251))</f>
        <v>0</v>
      </c>
      <c r="AR258" cm="1">
        <f t="array" aca="1" ref="AR258" ca="1">SUM(_xlfn.BITAND(INDIRECT("P2_x_TRUE!$D$"&amp;AR$11&amp;":$KW$"&amp;AR$11),P2_y_TRUE!$D251:$KW251))</f>
        <v>0</v>
      </c>
      <c r="AS258" cm="1">
        <f t="array" aca="1" ref="AS258" ca="1">SUM(_xlfn.BITAND(INDIRECT("P2_x_TRUE!$D$"&amp;AS$11&amp;":$KW$"&amp;AS$11),P2_y_TRUE!$D251:$KW251))</f>
        <v>0</v>
      </c>
      <c r="AT258" cm="1">
        <f t="array" aca="1" ref="AT258" ca="1">SUM(_xlfn.BITAND(INDIRECT("P2_x_TRUE!$D$"&amp;AT$11&amp;":$KW$"&amp;AT$11),P2_y_TRUE!$D251:$KW251))</f>
        <v>0</v>
      </c>
      <c r="AU258" cm="1">
        <f t="array" aca="1" ref="AU258" ca="1">SUM(_xlfn.BITAND(INDIRECT("P2_x_TRUE!$D$"&amp;AU$11&amp;":$KW$"&amp;AU$11),P2_y_TRUE!$D251:$KW251))</f>
        <v>0</v>
      </c>
      <c r="AV258" cm="1">
        <f t="array" aca="1" ref="AV258" ca="1">SUM(_xlfn.BITAND(INDIRECT("P2_x_TRUE!$D$"&amp;AV$11&amp;":$KW$"&amp;AV$11),P2_y_TRUE!$D251:$KW251))</f>
        <v>0</v>
      </c>
      <c r="AW258" cm="1">
        <f t="array" aca="1" ref="AW258" ca="1">SUM(_xlfn.BITAND(INDIRECT("P2_x_TRUE!$D$"&amp;AW$11&amp;":$KW$"&amp;AW$11),P2_y_TRUE!$D251:$KW251))</f>
        <v>0</v>
      </c>
      <c r="AX258" cm="1">
        <f t="array" aca="1" ref="AX258" ca="1">SUM(_xlfn.BITAND(INDIRECT("P2_x_TRUE!$D$"&amp;AX$11&amp;":$KW$"&amp;AX$11),P2_y_TRUE!$D251:$KW251))</f>
        <v>0</v>
      </c>
      <c r="AY258" cm="1">
        <f t="array" aca="1" ref="AY258" ca="1">SUM(_xlfn.BITAND(INDIRECT("P2_x_TRUE!$D$"&amp;AY$11&amp;":$KW$"&amp;AY$11),P2_y_TRUE!$D251:$KW251))</f>
        <v>0</v>
      </c>
      <c r="AZ258" cm="1">
        <f t="array" aca="1" ref="AZ258" ca="1">SUM(_xlfn.BITAND(INDIRECT("P2_x_TRUE!$D$"&amp;AZ$11&amp;":$KW$"&amp;AZ$11),P2_y_TRUE!$D251:$KW251))</f>
        <v>0</v>
      </c>
      <c r="BA258" cm="1">
        <f t="array" aca="1" ref="BA258" ca="1">SUM(_xlfn.BITAND(INDIRECT("P2_x_TRUE!$D$"&amp;BA$11&amp;":$KW$"&amp;BA$11),P2_y_TRUE!$D251:$KW251))</f>
        <v>0</v>
      </c>
      <c r="BB258" cm="1">
        <f t="array" aca="1" ref="BB258" ca="1">SUM(_xlfn.BITAND(INDIRECT("P2_x_TRUE!$D$"&amp;BB$11&amp;":$KW$"&amp;BB$11),P2_y_TRUE!$D251:$KW251))</f>
        <v>0</v>
      </c>
      <c r="BC258" cm="1">
        <f t="array" aca="1" ref="BC258" ca="1">SUM(_xlfn.BITAND(INDIRECT("P2_x_TRUE!$D$"&amp;BC$11&amp;":$KW$"&amp;BC$11),P2_y_TRUE!$D251:$KW251))</f>
        <v>0</v>
      </c>
      <c r="BD258" cm="1">
        <f t="array" aca="1" ref="BD258" ca="1">SUM(_xlfn.BITAND(INDIRECT("P2_x_TRUE!$D$"&amp;BD$11&amp;":$KW$"&amp;BD$11),P2_y_TRUE!$D251:$KW251))</f>
        <v>0</v>
      </c>
      <c r="BE258" cm="1">
        <f t="array" aca="1" ref="BE258" ca="1">SUM(_xlfn.BITAND(INDIRECT("P2_x_TRUE!$D$"&amp;BE$11&amp;":$KW$"&amp;BE$11),P2_y_TRUE!$D251:$KW251))</f>
        <v>0</v>
      </c>
      <c r="BF258" cm="1">
        <f t="array" aca="1" ref="BF258" ca="1">SUM(_xlfn.BITAND(INDIRECT("P2_x_TRUE!$D$"&amp;BF$11&amp;":$KW$"&amp;BF$11),P2_y_TRUE!$D251:$KW251))</f>
        <v>0</v>
      </c>
      <c r="BG258" cm="1">
        <f t="array" aca="1" ref="BG258" ca="1">SUM(_xlfn.BITAND(INDIRECT("P2_x_TRUE!$D$"&amp;BG$11&amp;":$KW$"&amp;BG$11),P2_y_TRUE!$D251:$KW251))</f>
        <v>0</v>
      </c>
      <c r="BH258" cm="1">
        <f t="array" aca="1" ref="BH258" ca="1">SUM(_xlfn.BITAND(INDIRECT("P2_x_TRUE!$D$"&amp;BH$11&amp;":$KW$"&amp;BH$11),P2_y_TRUE!$D251:$KW251))</f>
        <v>0</v>
      </c>
      <c r="BI258" cm="1">
        <f t="array" aca="1" ref="BI258" ca="1">SUM(_xlfn.BITAND(INDIRECT("P2_x_TRUE!$D$"&amp;BI$11&amp;":$KW$"&amp;BI$11),P2_y_TRUE!$D251:$KW251))</f>
        <v>0</v>
      </c>
      <c r="BJ258" cm="1">
        <f t="array" aca="1" ref="BJ258" ca="1">SUM(_xlfn.BITAND(INDIRECT("P2_x_TRUE!$D$"&amp;BJ$11&amp;":$KW$"&amp;BJ$11),P2_y_TRUE!$D251:$KW251))</f>
        <v>0</v>
      </c>
      <c r="BK258" cm="1">
        <f t="array" aca="1" ref="BK258" ca="1">SUM(_xlfn.BITAND(INDIRECT("P2_x_TRUE!$D$"&amp;BK$11&amp;":$KW$"&amp;BK$11),P2_y_TRUE!$D251:$KW251))</f>
        <v>0</v>
      </c>
      <c r="BL258" cm="1">
        <f t="array" aca="1" ref="BL258" ca="1">SUM(_xlfn.BITAND(INDIRECT("P2_x_TRUE!$D$"&amp;BL$11&amp;":$KW$"&amp;BL$11),P2_y_TRUE!$D251:$KW251))</f>
        <v>0</v>
      </c>
      <c r="BM258" cm="1">
        <f t="array" aca="1" ref="BM258" ca="1">SUM(_xlfn.BITAND(INDIRECT("P2_x_TRUE!$D$"&amp;BM$11&amp;":$KW$"&amp;BM$11),P2_y_TRUE!$D251:$KW251))</f>
        <v>0</v>
      </c>
      <c r="BN258" cm="1">
        <f t="array" aca="1" ref="BN258" ca="1">SUM(_xlfn.BITAND(INDIRECT("P2_x_TRUE!$D$"&amp;BN$11&amp;":$KW$"&amp;BN$11),P2_y_TRUE!$D251:$KW251))</f>
        <v>0</v>
      </c>
      <c r="BO258" cm="1">
        <f t="array" aca="1" ref="BO258" ca="1">SUM(_xlfn.BITAND(INDIRECT("P2_x_TRUE!$D$"&amp;BO$11&amp;":$KW$"&amp;BO$11),P2_y_TRUE!$D251:$KW251))</f>
        <v>0</v>
      </c>
      <c r="BP258" cm="1">
        <f t="array" aca="1" ref="BP258" ca="1">SUM(_xlfn.BITAND(INDIRECT("P2_x_TRUE!$D$"&amp;BP$11&amp;":$KW$"&amp;BP$11),P2_y_TRUE!$D251:$KW251))</f>
        <v>0</v>
      </c>
      <c r="BQ258" cm="1">
        <f t="array" aca="1" ref="BQ258" ca="1">SUM(_xlfn.BITAND(INDIRECT("P2_x_TRUE!$D$"&amp;BQ$11&amp;":$KW$"&amp;BQ$11),P2_y_TRUE!$D251:$KW251))</f>
        <v>0</v>
      </c>
      <c r="BR258" cm="1">
        <f t="array" aca="1" ref="BR258" ca="1">SUM(_xlfn.BITAND(INDIRECT("P2_x_TRUE!$D$"&amp;BR$11&amp;":$KW$"&amp;BR$11),P2_y_TRUE!$D251:$KW251))</f>
        <v>0</v>
      </c>
      <c r="BS258" cm="1">
        <f t="array" aca="1" ref="BS258" ca="1">SUM(_xlfn.BITAND(INDIRECT("P2_x_TRUE!$D$"&amp;BS$11&amp;":$KW$"&amp;BS$11),P2_y_TRUE!$D251:$KW251))</f>
        <v>0</v>
      </c>
      <c r="BT258" cm="1">
        <f t="array" aca="1" ref="BT258" ca="1">SUM(_xlfn.BITAND(INDIRECT("P2_x_TRUE!$D$"&amp;BT$11&amp;":$KW$"&amp;BT$11),P2_y_TRUE!$D251:$KW251))</f>
        <v>0</v>
      </c>
      <c r="BU258" cm="1">
        <f t="array" aca="1" ref="BU258" ca="1">SUM(_xlfn.BITAND(INDIRECT("P2_x_TRUE!$D$"&amp;BU$11&amp;":$KW$"&amp;BU$11),P2_y_TRUE!$D251:$KW251))</f>
        <v>0</v>
      </c>
      <c r="BV258" cm="1">
        <f t="array" aca="1" ref="BV258" ca="1">SUM(_xlfn.BITAND(INDIRECT("P2_x_TRUE!$D$"&amp;BV$11&amp;":$KW$"&amp;BV$11),P2_y_TRUE!$D251:$KW251))</f>
        <v>0</v>
      </c>
      <c r="BW258" cm="1">
        <f t="array" aca="1" ref="BW258" ca="1">SUM(_xlfn.BITAND(INDIRECT("P2_x_TRUE!$D$"&amp;BW$11&amp;":$KW$"&amp;BW$11),P2_y_TRUE!$D251:$KW251))</f>
        <v>0</v>
      </c>
      <c r="BX258" cm="1">
        <f t="array" aca="1" ref="BX258" ca="1">SUM(_xlfn.BITAND(INDIRECT("P2_x_TRUE!$D$"&amp;BX$11&amp;":$KW$"&amp;BX$11),P2_y_TRUE!$D251:$KW251))</f>
        <v>0</v>
      </c>
      <c r="BY258" cm="1">
        <f t="array" aca="1" ref="BY258" ca="1">SUM(_xlfn.BITAND(INDIRECT("P2_x_TRUE!$D$"&amp;BY$11&amp;":$KW$"&amp;BY$11),P2_y_TRUE!$D251:$KW251))</f>
        <v>0</v>
      </c>
      <c r="BZ258" cm="1">
        <f t="array" aca="1" ref="BZ258" ca="1">SUM(_xlfn.BITAND(INDIRECT("P2_x_TRUE!$D$"&amp;BZ$11&amp;":$KW$"&amp;BZ$11),P2_y_TRUE!$D251:$KW251))</f>
        <v>0</v>
      </c>
      <c r="CA258" cm="1">
        <f t="array" aca="1" ref="CA258" ca="1">SUM(_xlfn.BITAND(INDIRECT("P2_x_TRUE!$D$"&amp;CA$11&amp;":$KW$"&amp;CA$11),P2_y_TRUE!$D251:$KW251))</f>
        <v>0</v>
      </c>
      <c r="CB258" cm="1">
        <f t="array" aca="1" ref="CB258" ca="1">SUM(_xlfn.BITAND(INDIRECT("P2_x_TRUE!$D$"&amp;CB$11&amp;":$KW$"&amp;CB$11),P2_y_TRUE!$D251:$KW251))</f>
        <v>0</v>
      </c>
      <c r="CC258" cm="1">
        <f t="array" aca="1" ref="CC258" ca="1">SUM(_xlfn.BITAND(INDIRECT("P2_x_TRUE!$D$"&amp;CC$11&amp;":$KW$"&amp;CC$11),P2_y_TRUE!$D251:$KW251))</f>
        <v>0</v>
      </c>
      <c r="CD258" cm="1">
        <f t="array" aca="1" ref="CD258" ca="1">SUM(_xlfn.BITAND(INDIRECT("P2_x_TRUE!$D$"&amp;CD$11&amp;":$KW$"&amp;CD$11),P2_y_TRUE!$D251:$KW251))</f>
        <v>0</v>
      </c>
      <c r="CE258" cm="1">
        <f t="array" aca="1" ref="CE258" ca="1">SUM(_xlfn.BITAND(INDIRECT("P2_x_TRUE!$D$"&amp;CE$11&amp;":$KW$"&amp;CE$11),P2_y_TRUE!$D251:$KW251))</f>
        <v>0</v>
      </c>
      <c r="CF258" cm="1">
        <f t="array" aca="1" ref="CF258" ca="1">SUM(_xlfn.BITAND(INDIRECT("P2_x_TRUE!$D$"&amp;CF$11&amp;":$KW$"&amp;CF$11),P2_y_TRUE!$D251:$KW251))</f>
        <v>0</v>
      </c>
      <c r="CG258" cm="1">
        <f t="array" aca="1" ref="CG258" ca="1">SUM(_xlfn.BITAND(INDIRECT("P2_x_TRUE!$D$"&amp;CG$11&amp;":$KW$"&amp;CG$11),P2_y_TRUE!$D251:$KW251))</f>
        <v>0</v>
      </c>
      <c r="CH258" cm="1">
        <f t="array" aca="1" ref="CH258" ca="1">SUM(_xlfn.BITAND(INDIRECT("P2_x_TRUE!$D$"&amp;CH$11&amp;":$KW$"&amp;CH$11),P2_y_TRUE!$D251:$KW251))</f>
        <v>0</v>
      </c>
      <c r="CI258" cm="1">
        <f t="array" aca="1" ref="CI258" ca="1">SUM(_xlfn.BITAND(INDIRECT("P2_x_TRUE!$D$"&amp;CI$11&amp;":$KW$"&amp;CI$11),P2_y_TRUE!$D251:$KW251))</f>
        <v>0</v>
      </c>
      <c r="CJ258" cm="1">
        <f t="array" aca="1" ref="CJ258" ca="1">SUM(_xlfn.BITAND(INDIRECT("P2_x_TRUE!$D$"&amp;CJ$11&amp;":$KW$"&amp;CJ$11),P2_y_TRUE!$D251:$KW251))</f>
        <v>0</v>
      </c>
      <c r="CK258" cm="1">
        <f t="array" aca="1" ref="CK258" ca="1">SUM(_xlfn.BITAND(INDIRECT("P2_x_TRUE!$D$"&amp;CK$11&amp;":$KW$"&amp;CK$11),P2_y_TRUE!$D251:$KW251))</f>
        <v>0</v>
      </c>
      <c r="CL258" cm="1">
        <f t="array" aca="1" ref="CL258" ca="1">SUM(_xlfn.BITAND(INDIRECT("P2_x_TRUE!$D$"&amp;CL$11&amp;":$KW$"&amp;CL$11),P2_y_TRUE!$D251:$KW251))</f>
        <v>0</v>
      </c>
      <c r="CM258" cm="1">
        <f t="array" aca="1" ref="CM258" ca="1">SUM(_xlfn.BITAND(INDIRECT("P2_x_TRUE!$D$"&amp;CM$11&amp;":$KW$"&amp;CM$11),P2_y_TRUE!$D251:$KW251))</f>
        <v>0</v>
      </c>
      <c r="CN258" cm="1">
        <f t="array" aca="1" ref="CN258" ca="1">SUM(_xlfn.BITAND(INDIRECT("P2_x_TRUE!$D$"&amp;CN$11&amp;":$KW$"&amp;CN$11),P2_y_TRUE!$D251:$KW251))</f>
        <v>0</v>
      </c>
      <c r="CO258" cm="1">
        <f t="array" aca="1" ref="CO258" ca="1">SUM(_xlfn.BITAND(INDIRECT("P2_x_TRUE!$D$"&amp;CO$11&amp;":$KW$"&amp;CO$11),P2_y_TRUE!$D251:$KW251))</f>
        <v>0</v>
      </c>
      <c r="CP258" cm="1">
        <f t="array" aca="1" ref="CP258" ca="1">SUM(_xlfn.BITAND(INDIRECT("P2_x_TRUE!$D$"&amp;CP$11&amp;":$KW$"&amp;CP$11),P2_y_TRUE!$D251:$KW251))</f>
        <v>0</v>
      </c>
      <c r="CQ258" cm="1">
        <f t="array" aca="1" ref="CQ258" ca="1">SUM(_xlfn.BITAND(INDIRECT("P2_x_TRUE!$D$"&amp;CQ$11&amp;":$KW$"&amp;CQ$11),P2_y_TRUE!$D251:$KW251))</f>
        <v>0</v>
      </c>
      <c r="CR258" cm="1">
        <f t="array" aca="1" ref="CR258" ca="1">SUM(_xlfn.BITAND(INDIRECT("P2_x_TRUE!$D$"&amp;CR$11&amp;":$KW$"&amp;CR$11),P2_y_TRUE!$D251:$KW251))</f>
        <v>0</v>
      </c>
      <c r="CS258" cm="1">
        <f t="array" aca="1" ref="CS258" ca="1">SUM(_xlfn.BITAND(INDIRECT("P2_x_TRUE!$D$"&amp;CS$11&amp;":$KW$"&amp;CS$11),P2_y_TRUE!$D251:$KW251))</f>
        <v>0</v>
      </c>
      <c r="CT258" cm="1">
        <f t="array" aca="1" ref="CT258" ca="1">SUM(_xlfn.BITAND(INDIRECT("P2_x_TRUE!$D$"&amp;CT$11&amp;":$KW$"&amp;CT$11),P2_y_TRUE!$D251:$KW251))</f>
        <v>0</v>
      </c>
      <c r="CU258" cm="1">
        <f t="array" aca="1" ref="CU258" ca="1">SUM(_xlfn.BITAND(INDIRECT("P2_x_TRUE!$D$"&amp;CU$11&amp;":$KW$"&amp;CU$11),P2_y_TRUE!$D251:$KW251))</f>
        <v>0</v>
      </c>
      <c r="CV258" cm="1">
        <f t="array" aca="1" ref="CV258" ca="1">SUM(_xlfn.BITAND(INDIRECT("P2_x_TRUE!$D$"&amp;CV$11&amp;":$KW$"&amp;CV$11),P2_y_TRUE!$D251:$KW251))</f>
        <v>0</v>
      </c>
      <c r="CW258" cm="1">
        <f t="array" aca="1" ref="CW258" ca="1">SUM(_xlfn.BITAND(INDIRECT("P2_x_TRUE!$D$"&amp;CW$11&amp;":$KW$"&amp;CW$11),P2_y_TRUE!$D251:$KW251))</f>
        <v>0</v>
      </c>
      <c r="CX258" cm="1">
        <f t="array" aca="1" ref="CX258" ca="1">SUM(_xlfn.BITAND(INDIRECT("P2_x_TRUE!$D$"&amp;CX$11&amp;":$KW$"&amp;CX$11),P2_y_TRUE!$D251:$KW251))</f>
        <v>0</v>
      </c>
      <c r="CY258" cm="1">
        <f t="array" aca="1" ref="CY258" ca="1">SUM(_xlfn.BITAND(INDIRECT("P2_x_TRUE!$D$"&amp;CY$11&amp;":$KW$"&amp;CY$11),P2_y_TRUE!$D251:$KW251))</f>
        <v>0</v>
      </c>
      <c r="CZ258" cm="1">
        <f t="array" aca="1" ref="CZ258" ca="1">SUM(_xlfn.BITAND(INDIRECT("P2_x_TRUE!$D$"&amp;CZ$11&amp;":$KW$"&amp;CZ$11),P2_y_TRUE!$D251:$KW251))</f>
        <v>0</v>
      </c>
      <c r="DA258" cm="1">
        <f t="array" aca="1" ref="DA258" ca="1">SUM(_xlfn.BITAND(INDIRECT("P2_x_TRUE!$D$"&amp;DA$11&amp;":$KW$"&amp;DA$11),P2_y_TRUE!$D251:$KW251))</f>
        <v>0</v>
      </c>
      <c r="DB258" cm="1">
        <f t="array" aca="1" ref="DB258" ca="1">SUM(_xlfn.BITAND(INDIRECT("P2_x_TRUE!$D$"&amp;DB$11&amp;":$KW$"&amp;DB$11),P2_y_TRUE!$D251:$KW251))</f>
        <v>0</v>
      </c>
      <c r="DC258" cm="1">
        <f t="array" aca="1" ref="DC258" ca="1">SUM(_xlfn.BITAND(INDIRECT("P2_x_TRUE!$D$"&amp;DC$11&amp;":$KW$"&amp;DC$11),P2_y_TRUE!$D251:$KW251))</f>
        <v>0</v>
      </c>
      <c r="DD258" cm="1">
        <f t="array" aca="1" ref="DD258" ca="1">SUM(_xlfn.BITAND(INDIRECT("P2_x_TRUE!$D$"&amp;DD$11&amp;":$KW$"&amp;DD$11),P2_y_TRUE!$D251:$KW251))</f>
        <v>0</v>
      </c>
      <c r="DE258" cm="1">
        <f t="array" aca="1" ref="DE258" ca="1">SUM(_xlfn.BITAND(INDIRECT("P2_x_TRUE!$D$"&amp;DE$11&amp;":$KW$"&amp;DE$11),P2_y_TRUE!$D251:$KW251))</f>
        <v>0</v>
      </c>
      <c r="DF258" cm="1">
        <f t="array" aca="1" ref="DF258" ca="1">SUM(_xlfn.BITAND(INDIRECT("P2_x_TRUE!$D$"&amp;DF$11&amp;":$KW$"&amp;DF$11),P2_y_TRUE!$D251:$KW251))</f>
        <v>0</v>
      </c>
      <c r="DG258" cm="1">
        <f t="array" aca="1" ref="DG258" ca="1">SUM(_xlfn.BITAND(INDIRECT("P2_x_TRUE!$D$"&amp;DG$11&amp;":$KW$"&amp;DG$11),P2_y_TRUE!$D251:$KW251))</f>
        <v>0</v>
      </c>
      <c r="DH258" cm="1">
        <f t="array" aca="1" ref="DH258" ca="1">SUM(_xlfn.BITAND(INDIRECT("P2_x_TRUE!$D$"&amp;DH$11&amp;":$KW$"&amp;DH$11),P2_y_TRUE!$D251:$KW251))</f>
        <v>0</v>
      </c>
      <c r="DI258" cm="1">
        <f t="array" aca="1" ref="DI258" ca="1">SUM(_xlfn.BITAND(INDIRECT("P2_x_TRUE!$D$"&amp;DI$11&amp;":$KW$"&amp;DI$11),P2_y_TRUE!$D251:$KW251))</f>
        <v>0</v>
      </c>
      <c r="DJ258" cm="1">
        <f t="array" aca="1" ref="DJ258" ca="1">SUM(_xlfn.BITAND(INDIRECT("P2_x_TRUE!$D$"&amp;DJ$11&amp;":$KW$"&amp;DJ$11),P2_y_TRUE!$D251:$KW251))</f>
        <v>0</v>
      </c>
      <c r="DK258" cm="1">
        <f t="array" aca="1" ref="DK258" ca="1">SUM(_xlfn.BITAND(INDIRECT("P2_x_TRUE!$D$"&amp;DK$11&amp;":$KW$"&amp;DK$11),P2_y_TRUE!$D251:$KW251))</f>
        <v>0</v>
      </c>
      <c r="DL258" cm="1">
        <f t="array" aca="1" ref="DL258" ca="1">SUM(_xlfn.BITAND(INDIRECT("P2_x_TRUE!$D$"&amp;DL$11&amp;":$KW$"&amp;DL$11),P2_y_TRUE!$D251:$KW251))</f>
        <v>0</v>
      </c>
      <c r="DM258" cm="1">
        <f t="array" aca="1" ref="DM258" ca="1">SUM(_xlfn.BITAND(INDIRECT("P2_x_TRUE!$D$"&amp;DM$11&amp;":$KW$"&amp;DM$11),P2_y_TRUE!$D251:$KW251))</f>
        <v>0</v>
      </c>
      <c r="DN258" cm="1">
        <f t="array" aca="1" ref="DN258" ca="1">SUM(_xlfn.BITAND(INDIRECT("P2_x_TRUE!$D$"&amp;DN$11&amp;":$KW$"&amp;DN$11),P2_y_TRUE!$D251:$KW251))</f>
        <v>0</v>
      </c>
    </row>
    <row r="259" spans="1:118" x14ac:dyDescent="0.25">
      <c r="A259">
        <v>95</v>
      </c>
      <c r="B259" cm="1">
        <f t="array" aca="1" ref="B259" ca="1">SUM(_xlfn.BITAND(INDIRECT("P2_x_TRUE!$D$"&amp;B$11&amp;":$KW$"&amp;B$11),P2_y_TRUE!$D252:$KW252))</f>
        <v>0</v>
      </c>
      <c r="C259" cm="1">
        <f t="array" aca="1" ref="C259" ca="1">SUM(_xlfn.BITAND(INDIRECT("P2_x_TRUE!$D$"&amp;C$11&amp;":$KW$"&amp;C$11),P2_y_TRUE!$D252:$KW252))</f>
        <v>0</v>
      </c>
      <c r="D259" cm="1">
        <f t="array" aca="1" ref="D259" ca="1">SUM(_xlfn.BITAND(INDIRECT("P2_x_TRUE!$D$"&amp;D$11&amp;":$KW$"&amp;D$11),P2_y_TRUE!$D252:$KW252))</f>
        <v>0</v>
      </c>
      <c r="E259" cm="1">
        <f t="array" aca="1" ref="E259" ca="1">SUM(_xlfn.BITAND(INDIRECT("P2_x_TRUE!$D$"&amp;E$11&amp;":$KW$"&amp;E$11),P2_y_TRUE!$D252:$KW252))</f>
        <v>0</v>
      </c>
      <c r="F259" cm="1">
        <f t="array" aca="1" ref="F259" ca="1">SUM(_xlfn.BITAND(INDIRECT("P2_x_TRUE!$D$"&amp;F$11&amp;":$KW$"&amp;F$11),P2_y_TRUE!$D252:$KW252))</f>
        <v>0</v>
      </c>
      <c r="G259" cm="1">
        <f t="array" aca="1" ref="G259" ca="1">SUM(_xlfn.BITAND(INDIRECT("P2_x_TRUE!$D$"&amp;G$11&amp;":$KW$"&amp;G$11),P2_y_TRUE!$D252:$KW252))</f>
        <v>0</v>
      </c>
      <c r="H259" cm="1">
        <f t="array" aca="1" ref="H259" ca="1">SUM(_xlfn.BITAND(INDIRECT("P2_x_TRUE!$D$"&amp;H$11&amp;":$KW$"&amp;H$11),P2_y_TRUE!$D252:$KW252))</f>
        <v>0</v>
      </c>
      <c r="I259" cm="1">
        <f t="array" aca="1" ref="I259" ca="1">SUM(_xlfn.BITAND(INDIRECT("P2_x_TRUE!$D$"&amp;I$11&amp;":$KW$"&amp;I$11),P2_y_TRUE!$D252:$KW252))</f>
        <v>0</v>
      </c>
      <c r="J259" cm="1">
        <f t="array" aca="1" ref="J259" ca="1">SUM(_xlfn.BITAND(INDIRECT("P2_x_TRUE!$D$"&amp;J$11&amp;":$KW$"&amp;J$11),P2_y_TRUE!$D252:$KW252))</f>
        <v>0</v>
      </c>
      <c r="K259" cm="1">
        <f t="array" aca="1" ref="K259" ca="1">SUM(_xlfn.BITAND(INDIRECT("P2_x_TRUE!$D$"&amp;K$11&amp;":$KW$"&amp;K$11),P2_y_TRUE!$D252:$KW252))</f>
        <v>0</v>
      </c>
      <c r="L259" cm="1">
        <f t="array" aca="1" ref="L259" ca="1">SUM(_xlfn.BITAND(INDIRECT("P2_x_TRUE!$D$"&amp;L$11&amp;":$KW$"&amp;L$11),P2_y_TRUE!$D252:$KW252))</f>
        <v>0</v>
      </c>
      <c r="M259" cm="1">
        <f t="array" aca="1" ref="M259" ca="1">SUM(_xlfn.BITAND(INDIRECT("P2_x_TRUE!$D$"&amp;M$11&amp;":$KW$"&amp;M$11),P2_y_TRUE!$D252:$KW252))</f>
        <v>0</v>
      </c>
      <c r="N259" cm="1">
        <f t="array" aca="1" ref="N259" ca="1">SUM(_xlfn.BITAND(INDIRECT("P2_x_TRUE!$D$"&amp;N$11&amp;":$KW$"&amp;N$11),P2_y_TRUE!$D252:$KW252))</f>
        <v>0</v>
      </c>
      <c r="O259" cm="1">
        <f t="array" aca="1" ref="O259" ca="1">SUM(_xlfn.BITAND(INDIRECT("P2_x_TRUE!$D$"&amp;O$11&amp;":$KW$"&amp;O$11),P2_y_TRUE!$D252:$KW252))</f>
        <v>0</v>
      </c>
      <c r="P259" cm="1">
        <f t="array" aca="1" ref="P259" ca="1">SUM(_xlfn.BITAND(INDIRECT("P2_x_TRUE!$D$"&amp;P$11&amp;":$KW$"&amp;P$11),P2_y_TRUE!$D252:$KW252))</f>
        <v>0</v>
      </c>
      <c r="Q259" cm="1">
        <f t="array" aca="1" ref="Q259" ca="1">SUM(_xlfn.BITAND(INDIRECT("P2_x_TRUE!$D$"&amp;Q$11&amp;":$KW$"&amp;Q$11),P2_y_TRUE!$D252:$KW252))</f>
        <v>0</v>
      </c>
      <c r="R259" cm="1">
        <f t="array" aca="1" ref="R259" ca="1">SUM(_xlfn.BITAND(INDIRECT("P2_x_TRUE!$D$"&amp;R$11&amp;":$KW$"&amp;R$11),P2_y_TRUE!$D252:$KW252))</f>
        <v>0</v>
      </c>
      <c r="S259" cm="1">
        <f t="array" aca="1" ref="S259" ca="1">SUM(_xlfn.BITAND(INDIRECT("P2_x_TRUE!$D$"&amp;S$11&amp;":$KW$"&amp;S$11),P2_y_TRUE!$D252:$KW252))</f>
        <v>0</v>
      </c>
      <c r="T259" cm="1">
        <f t="array" aca="1" ref="T259" ca="1">SUM(_xlfn.BITAND(INDIRECT("P2_x_TRUE!$D$"&amp;T$11&amp;":$KW$"&amp;T$11),P2_y_TRUE!$D252:$KW252))</f>
        <v>0</v>
      </c>
      <c r="U259" cm="1">
        <f t="array" aca="1" ref="U259" ca="1">SUM(_xlfn.BITAND(INDIRECT("P2_x_TRUE!$D$"&amp;U$11&amp;":$KW$"&amp;U$11),P2_y_TRUE!$D252:$KW252))</f>
        <v>0</v>
      </c>
      <c r="V259" cm="1">
        <f t="array" aca="1" ref="V259" ca="1">SUM(_xlfn.BITAND(INDIRECT("P2_x_TRUE!$D$"&amp;V$11&amp;":$KW$"&amp;V$11),P2_y_TRUE!$D252:$KW252))</f>
        <v>0</v>
      </c>
      <c r="W259" cm="1">
        <f t="array" aca="1" ref="W259" ca="1">SUM(_xlfn.BITAND(INDIRECT("P2_x_TRUE!$D$"&amp;W$11&amp;":$KW$"&amp;W$11),P2_y_TRUE!$D252:$KW252))</f>
        <v>0</v>
      </c>
      <c r="X259" cm="1">
        <f t="array" aca="1" ref="X259" ca="1">SUM(_xlfn.BITAND(INDIRECT("P2_x_TRUE!$D$"&amp;X$11&amp;":$KW$"&amp;X$11),P2_y_TRUE!$D252:$KW252))</f>
        <v>0</v>
      </c>
      <c r="Y259" cm="1">
        <f t="array" aca="1" ref="Y259" ca="1">SUM(_xlfn.BITAND(INDIRECT("P2_x_TRUE!$D$"&amp;Y$11&amp;":$KW$"&amp;Y$11),P2_y_TRUE!$D252:$KW252))</f>
        <v>0</v>
      </c>
      <c r="Z259" cm="1">
        <f t="array" aca="1" ref="Z259" ca="1">SUM(_xlfn.BITAND(INDIRECT("P2_x_TRUE!$D$"&amp;Z$11&amp;":$KW$"&amp;Z$11),P2_y_TRUE!$D252:$KW252))</f>
        <v>0</v>
      </c>
      <c r="AA259" cm="1">
        <f t="array" aca="1" ref="AA259" ca="1">SUM(_xlfn.BITAND(INDIRECT("P2_x_TRUE!$D$"&amp;AA$11&amp;":$KW$"&amp;AA$11),P2_y_TRUE!$D252:$KW252))</f>
        <v>0</v>
      </c>
      <c r="AB259" cm="1">
        <f t="array" aca="1" ref="AB259" ca="1">SUM(_xlfn.BITAND(INDIRECT("P2_x_TRUE!$D$"&amp;AB$11&amp;":$KW$"&amp;AB$11),P2_y_TRUE!$D252:$KW252))</f>
        <v>0</v>
      </c>
      <c r="AC259" cm="1">
        <f t="array" aca="1" ref="AC259" ca="1">SUM(_xlfn.BITAND(INDIRECT("P2_x_TRUE!$D$"&amp;AC$11&amp;":$KW$"&amp;AC$11),P2_y_TRUE!$D252:$KW252))</f>
        <v>0</v>
      </c>
      <c r="AD259" cm="1">
        <f t="array" aca="1" ref="AD259" ca="1">SUM(_xlfn.BITAND(INDIRECT("P2_x_TRUE!$D$"&amp;AD$11&amp;":$KW$"&amp;AD$11),P2_y_TRUE!$D252:$KW252))</f>
        <v>0</v>
      </c>
      <c r="AE259" cm="1">
        <f t="array" aca="1" ref="AE259" ca="1">SUM(_xlfn.BITAND(INDIRECT("P2_x_TRUE!$D$"&amp;AE$11&amp;":$KW$"&amp;AE$11),P2_y_TRUE!$D252:$KW252))</f>
        <v>0</v>
      </c>
      <c r="AF259" cm="1">
        <f t="array" aca="1" ref="AF259" ca="1">SUM(_xlfn.BITAND(INDIRECT("P2_x_TRUE!$D$"&amp;AF$11&amp;":$KW$"&amp;AF$11),P2_y_TRUE!$D252:$KW252))</f>
        <v>0</v>
      </c>
      <c r="AG259" cm="1">
        <f t="array" aca="1" ref="AG259" ca="1">SUM(_xlfn.BITAND(INDIRECT("P2_x_TRUE!$D$"&amp;AG$11&amp;":$KW$"&amp;AG$11),P2_y_TRUE!$D252:$KW252))</f>
        <v>0</v>
      </c>
      <c r="AH259" cm="1">
        <f t="array" aca="1" ref="AH259" ca="1">SUM(_xlfn.BITAND(INDIRECT("P2_x_TRUE!$D$"&amp;AH$11&amp;":$KW$"&amp;AH$11),P2_y_TRUE!$D252:$KW252))</f>
        <v>0</v>
      </c>
      <c r="AI259" cm="1">
        <f t="array" aca="1" ref="AI259" ca="1">SUM(_xlfn.BITAND(INDIRECT("P2_x_TRUE!$D$"&amp;AI$11&amp;":$KW$"&amp;AI$11),P2_y_TRUE!$D252:$KW252))</f>
        <v>0</v>
      </c>
      <c r="AJ259" cm="1">
        <f t="array" aca="1" ref="AJ259" ca="1">SUM(_xlfn.BITAND(INDIRECT("P2_x_TRUE!$D$"&amp;AJ$11&amp;":$KW$"&amp;AJ$11),P2_y_TRUE!$D252:$KW252))</f>
        <v>0</v>
      </c>
      <c r="AK259" cm="1">
        <f t="array" aca="1" ref="AK259" ca="1">SUM(_xlfn.BITAND(INDIRECT("P2_x_TRUE!$D$"&amp;AK$11&amp;":$KW$"&amp;AK$11),P2_y_TRUE!$D252:$KW252))</f>
        <v>0</v>
      </c>
      <c r="AL259" cm="1">
        <f t="array" aca="1" ref="AL259" ca="1">SUM(_xlfn.BITAND(INDIRECT("P2_x_TRUE!$D$"&amp;AL$11&amp;":$KW$"&amp;AL$11),P2_y_TRUE!$D252:$KW252))</f>
        <v>0</v>
      </c>
      <c r="AM259" cm="1">
        <f t="array" aca="1" ref="AM259" ca="1">SUM(_xlfn.BITAND(INDIRECT("P2_x_TRUE!$D$"&amp;AM$11&amp;":$KW$"&amp;AM$11),P2_y_TRUE!$D252:$KW252))</f>
        <v>0</v>
      </c>
      <c r="AN259" cm="1">
        <f t="array" aca="1" ref="AN259" ca="1">SUM(_xlfn.BITAND(INDIRECT("P2_x_TRUE!$D$"&amp;AN$11&amp;":$KW$"&amp;AN$11),P2_y_TRUE!$D252:$KW252))</f>
        <v>0</v>
      </c>
      <c r="AO259" cm="1">
        <f t="array" aca="1" ref="AO259" ca="1">SUM(_xlfn.BITAND(INDIRECT("P2_x_TRUE!$D$"&amp;AO$11&amp;":$KW$"&amp;AO$11),P2_y_TRUE!$D252:$KW252))</f>
        <v>0</v>
      </c>
      <c r="AP259" cm="1">
        <f t="array" aca="1" ref="AP259" ca="1">SUM(_xlfn.BITAND(INDIRECT("P2_x_TRUE!$D$"&amp;AP$11&amp;":$KW$"&amp;AP$11),P2_y_TRUE!$D252:$KW252))</f>
        <v>0</v>
      </c>
      <c r="AQ259" cm="1">
        <f t="array" aca="1" ref="AQ259" ca="1">SUM(_xlfn.BITAND(INDIRECT("P2_x_TRUE!$D$"&amp;AQ$11&amp;":$KW$"&amp;AQ$11),P2_y_TRUE!$D252:$KW252))</f>
        <v>0</v>
      </c>
      <c r="AR259" cm="1">
        <f t="array" aca="1" ref="AR259" ca="1">SUM(_xlfn.BITAND(INDIRECT("P2_x_TRUE!$D$"&amp;AR$11&amp;":$KW$"&amp;AR$11),P2_y_TRUE!$D252:$KW252))</f>
        <v>0</v>
      </c>
      <c r="AS259" cm="1">
        <f t="array" aca="1" ref="AS259" ca="1">SUM(_xlfn.BITAND(INDIRECT("P2_x_TRUE!$D$"&amp;AS$11&amp;":$KW$"&amp;AS$11),P2_y_TRUE!$D252:$KW252))</f>
        <v>0</v>
      </c>
      <c r="AT259" cm="1">
        <f t="array" aca="1" ref="AT259" ca="1">SUM(_xlfn.BITAND(INDIRECT("P2_x_TRUE!$D$"&amp;AT$11&amp;":$KW$"&amp;AT$11),P2_y_TRUE!$D252:$KW252))</f>
        <v>0</v>
      </c>
      <c r="AU259" cm="1">
        <f t="array" aca="1" ref="AU259" ca="1">SUM(_xlfn.BITAND(INDIRECT("P2_x_TRUE!$D$"&amp;AU$11&amp;":$KW$"&amp;AU$11),P2_y_TRUE!$D252:$KW252))</f>
        <v>0</v>
      </c>
      <c r="AV259" cm="1">
        <f t="array" aca="1" ref="AV259" ca="1">SUM(_xlfn.BITAND(INDIRECT("P2_x_TRUE!$D$"&amp;AV$11&amp;":$KW$"&amp;AV$11),P2_y_TRUE!$D252:$KW252))</f>
        <v>0</v>
      </c>
      <c r="AW259" cm="1">
        <f t="array" aca="1" ref="AW259" ca="1">SUM(_xlfn.BITAND(INDIRECT("P2_x_TRUE!$D$"&amp;AW$11&amp;":$KW$"&amp;AW$11),P2_y_TRUE!$D252:$KW252))</f>
        <v>0</v>
      </c>
      <c r="AX259" cm="1">
        <f t="array" aca="1" ref="AX259" ca="1">SUM(_xlfn.BITAND(INDIRECT("P2_x_TRUE!$D$"&amp;AX$11&amp;":$KW$"&amp;AX$11),P2_y_TRUE!$D252:$KW252))</f>
        <v>0</v>
      </c>
      <c r="AY259" cm="1">
        <f t="array" aca="1" ref="AY259" ca="1">SUM(_xlfn.BITAND(INDIRECT("P2_x_TRUE!$D$"&amp;AY$11&amp;":$KW$"&amp;AY$11),P2_y_TRUE!$D252:$KW252))</f>
        <v>0</v>
      </c>
      <c r="AZ259" cm="1">
        <f t="array" aca="1" ref="AZ259" ca="1">SUM(_xlfn.BITAND(INDIRECT("P2_x_TRUE!$D$"&amp;AZ$11&amp;":$KW$"&amp;AZ$11),P2_y_TRUE!$D252:$KW252))</f>
        <v>0</v>
      </c>
      <c r="BA259" cm="1">
        <f t="array" aca="1" ref="BA259" ca="1">SUM(_xlfn.BITAND(INDIRECT("P2_x_TRUE!$D$"&amp;BA$11&amp;":$KW$"&amp;BA$11),P2_y_TRUE!$D252:$KW252))</f>
        <v>0</v>
      </c>
      <c r="BB259" cm="1">
        <f t="array" aca="1" ref="BB259" ca="1">SUM(_xlfn.BITAND(INDIRECT("P2_x_TRUE!$D$"&amp;BB$11&amp;":$KW$"&amp;BB$11),P2_y_TRUE!$D252:$KW252))</f>
        <v>0</v>
      </c>
      <c r="BC259" cm="1">
        <f t="array" aca="1" ref="BC259" ca="1">SUM(_xlfn.BITAND(INDIRECT("P2_x_TRUE!$D$"&amp;BC$11&amp;":$KW$"&amp;BC$11),P2_y_TRUE!$D252:$KW252))</f>
        <v>0</v>
      </c>
      <c r="BD259" cm="1">
        <f t="array" aca="1" ref="BD259" ca="1">SUM(_xlfn.BITAND(INDIRECT("P2_x_TRUE!$D$"&amp;BD$11&amp;":$KW$"&amp;BD$11),P2_y_TRUE!$D252:$KW252))</f>
        <v>0</v>
      </c>
      <c r="BE259" cm="1">
        <f t="array" aca="1" ref="BE259" ca="1">SUM(_xlfn.BITAND(INDIRECT("P2_x_TRUE!$D$"&amp;BE$11&amp;":$KW$"&amp;BE$11),P2_y_TRUE!$D252:$KW252))</f>
        <v>0</v>
      </c>
      <c r="BF259" cm="1">
        <f t="array" aca="1" ref="BF259" ca="1">SUM(_xlfn.BITAND(INDIRECT("P2_x_TRUE!$D$"&amp;BF$11&amp;":$KW$"&amp;BF$11),P2_y_TRUE!$D252:$KW252))</f>
        <v>0</v>
      </c>
      <c r="BG259" cm="1">
        <f t="array" aca="1" ref="BG259" ca="1">SUM(_xlfn.BITAND(INDIRECT("P2_x_TRUE!$D$"&amp;BG$11&amp;":$KW$"&amp;BG$11),P2_y_TRUE!$D252:$KW252))</f>
        <v>0</v>
      </c>
      <c r="BH259" cm="1">
        <f t="array" aca="1" ref="BH259" ca="1">SUM(_xlfn.BITAND(INDIRECT("P2_x_TRUE!$D$"&amp;BH$11&amp;":$KW$"&amp;BH$11),P2_y_TRUE!$D252:$KW252))</f>
        <v>0</v>
      </c>
      <c r="BI259" cm="1">
        <f t="array" aca="1" ref="BI259" ca="1">SUM(_xlfn.BITAND(INDIRECT("P2_x_TRUE!$D$"&amp;BI$11&amp;":$KW$"&amp;BI$11),P2_y_TRUE!$D252:$KW252))</f>
        <v>0</v>
      </c>
      <c r="BJ259" cm="1">
        <f t="array" aca="1" ref="BJ259" ca="1">SUM(_xlfn.BITAND(INDIRECT("P2_x_TRUE!$D$"&amp;BJ$11&amp;":$KW$"&amp;BJ$11),P2_y_TRUE!$D252:$KW252))</f>
        <v>0</v>
      </c>
      <c r="BK259" cm="1">
        <f t="array" aca="1" ref="BK259" ca="1">SUM(_xlfn.BITAND(INDIRECT("P2_x_TRUE!$D$"&amp;BK$11&amp;":$KW$"&amp;BK$11),P2_y_TRUE!$D252:$KW252))</f>
        <v>0</v>
      </c>
      <c r="BL259" cm="1">
        <f t="array" aca="1" ref="BL259" ca="1">SUM(_xlfn.BITAND(INDIRECT("P2_x_TRUE!$D$"&amp;BL$11&amp;":$KW$"&amp;BL$11),P2_y_TRUE!$D252:$KW252))</f>
        <v>0</v>
      </c>
      <c r="BM259" cm="1">
        <f t="array" aca="1" ref="BM259" ca="1">SUM(_xlfn.BITAND(INDIRECT("P2_x_TRUE!$D$"&amp;BM$11&amp;":$KW$"&amp;BM$11),P2_y_TRUE!$D252:$KW252))</f>
        <v>0</v>
      </c>
      <c r="BN259" cm="1">
        <f t="array" aca="1" ref="BN259" ca="1">SUM(_xlfn.BITAND(INDIRECT("P2_x_TRUE!$D$"&amp;BN$11&amp;":$KW$"&amp;BN$11),P2_y_TRUE!$D252:$KW252))</f>
        <v>0</v>
      </c>
      <c r="BO259" cm="1">
        <f t="array" aca="1" ref="BO259" ca="1">SUM(_xlfn.BITAND(INDIRECT("P2_x_TRUE!$D$"&amp;BO$11&amp;":$KW$"&amp;BO$11),P2_y_TRUE!$D252:$KW252))</f>
        <v>0</v>
      </c>
      <c r="BP259" cm="1">
        <f t="array" aca="1" ref="BP259" ca="1">SUM(_xlfn.BITAND(INDIRECT("P2_x_TRUE!$D$"&amp;BP$11&amp;":$KW$"&amp;BP$11),P2_y_TRUE!$D252:$KW252))</f>
        <v>0</v>
      </c>
      <c r="BQ259" cm="1">
        <f t="array" aca="1" ref="BQ259" ca="1">SUM(_xlfn.BITAND(INDIRECT("P2_x_TRUE!$D$"&amp;BQ$11&amp;":$KW$"&amp;BQ$11),P2_y_TRUE!$D252:$KW252))</f>
        <v>0</v>
      </c>
      <c r="BR259" cm="1">
        <f t="array" aca="1" ref="BR259" ca="1">SUM(_xlfn.BITAND(INDIRECT("P2_x_TRUE!$D$"&amp;BR$11&amp;":$KW$"&amp;BR$11),P2_y_TRUE!$D252:$KW252))</f>
        <v>0</v>
      </c>
      <c r="BS259" cm="1">
        <f t="array" aca="1" ref="BS259" ca="1">SUM(_xlfn.BITAND(INDIRECT("P2_x_TRUE!$D$"&amp;BS$11&amp;":$KW$"&amp;BS$11),P2_y_TRUE!$D252:$KW252))</f>
        <v>0</v>
      </c>
      <c r="BT259" cm="1">
        <f t="array" aca="1" ref="BT259" ca="1">SUM(_xlfn.BITAND(INDIRECT("P2_x_TRUE!$D$"&amp;BT$11&amp;":$KW$"&amp;BT$11),P2_y_TRUE!$D252:$KW252))</f>
        <v>0</v>
      </c>
      <c r="BU259" cm="1">
        <f t="array" aca="1" ref="BU259" ca="1">SUM(_xlfn.BITAND(INDIRECT("P2_x_TRUE!$D$"&amp;BU$11&amp;":$KW$"&amp;BU$11),P2_y_TRUE!$D252:$KW252))</f>
        <v>0</v>
      </c>
      <c r="BV259" cm="1">
        <f t="array" aca="1" ref="BV259" ca="1">SUM(_xlfn.BITAND(INDIRECT("P2_x_TRUE!$D$"&amp;BV$11&amp;":$KW$"&amp;BV$11),P2_y_TRUE!$D252:$KW252))</f>
        <v>0</v>
      </c>
      <c r="BW259" cm="1">
        <f t="array" aca="1" ref="BW259" ca="1">SUM(_xlfn.BITAND(INDIRECT("P2_x_TRUE!$D$"&amp;BW$11&amp;":$KW$"&amp;BW$11),P2_y_TRUE!$D252:$KW252))</f>
        <v>0</v>
      </c>
      <c r="BX259" cm="1">
        <f t="array" aca="1" ref="BX259" ca="1">SUM(_xlfn.BITAND(INDIRECT("P2_x_TRUE!$D$"&amp;BX$11&amp;":$KW$"&amp;BX$11),P2_y_TRUE!$D252:$KW252))</f>
        <v>0</v>
      </c>
      <c r="BY259" cm="1">
        <f t="array" aca="1" ref="BY259" ca="1">SUM(_xlfn.BITAND(INDIRECT("P2_x_TRUE!$D$"&amp;BY$11&amp;":$KW$"&amp;BY$11),P2_y_TRUE!$D252:$KW252))</f>
        <v>0</v>
      </c>
      <c r="BZ259" cm="1">
        <f t="array" aca="1" ref="BZ259" ca="1">SUM(_xlfn.BITAND(INDIRECT("P2_x_TRUE!$D$"&amp;BZ$11&amp;":$KW$"&amp;BZ$11),P2_y_TRUE!$D252:$KW252))</f>
        <v>0</v>
      </c>
      <c r="CA259" cm="1">
        <f t="array" aca="1" ref="CA259" ca="1">SUM(_xlfn.BITAND(INDIRECT("P2_x_TRUE!$D$"&amp;CA$11&amp;":$KW$"&amp;CA$11),P2_y_TRUE!$D252:$KW252))</f>
        <v>0</v>
      </c>
      <c r="CB259" cm="1">
        <f t="array" aca="1" ref="CB259" ca="1">SUM(_xlfn.BITAND(INDIRECT("P2_x_TRUE!$D$"&amp;CB$11&amp;":$KW$"&amp;CB$11),P2_y_TRUE!$D252:$KW252))</f>
        <v>0</v>
      </c>
      <c r="CC259" cm="1">
        <f t="array" aca="1" ref="CC259" ca="1">SUM(_xlfn.BITAND(INDIRECT("P2_x_TRUE!$D$"&amp;CC$11&amp;":$KW$"&amp;CC$11),P2_y_TRUE!$D252:$KW252))</f>
        <v>0</v>
      </c>
      <c r="CD259" cm="1">
        <f t="array" aca="1" ref="CD259" ca="1">SUM(_xlfn.BITAND(INDIRECT("P2_x_TRUE!$D$"&amp;CD$11&amp;":$KW$"&amp;CD$11),P2_y_TRUE!$D252:$KW252))</f>
        <v>0</v>
      </c>
      <c r="CE259" cm="1">
        <f t="array" aca="1" ref="CE259" ca="1">SUM(_xlfn.BITAND(INDIRECT("P2_x_TRUE!$D$"&amp;CE$11&amp;":$KW$"&amp;CE$11),P2_y_TRUE!$D252:$KW252))</f>
        <v>0</v>
      </c>
      <c r="CF259" cm="1">
        <f t="array" aca="1" ref="CF259" ca="1">SUM(_xlfn.BITAND(INDIRECT("P2_x_TRUE!$D$"&amp;CF$11&amp;":$KW$"&amp;CF$11),P2_y_TRUE!$D252:$KW252))</f>
        <v>0</v>
      </c>
      <c r="CG259" cm="1">
        <f t="array" aca="1" ref="CG259" ca="1">SUM(_xlfn.BITAND(INDIRECT("P2_x_TRUE!$D$"&amp;CG$11&amp;":$KW$"&amp;CG$11),P2_y_TRUE!$D252:$KW252))</f>
        <v>0</v>
      </c>
      <c r="CH259" cm="1">
        <f t="array" aca="1" ref="CH259" ca="1">SUM(_xlfn.BITAND(INDIRECT("P2_x_TRUE!$D$"&amp;CH$11&amp;":$KW$"&amp;CH$11),P2_y_TRUE!$D252:$KW252))</f>
        <v>0</v>
      </c>
      <c r="CI259" cm="1">
        <f t="array" aca="1" ref="CI259" ca="1">SUM(_xlfn.BITAND(INDIRECT("P2_x_TRUE!$D$"&amp;CI$11&amp;":$KW$"&amp;CI$11),P2_y_TRUE!$D252:$KW252))</f>
        <v>0</v>
      </c>
      <c r="CJ259" cm="1">
        <f t="array" aca="1" ref="CJ259" ca="1">SUM(_xlfn.BITAND(INDIRECT("P2_x_TRUE!$D$"&amp;CJ$11&amp;":$KW$"&amp;CJ$11),P2_y_TRUE!$D252:$KW252))</f>
        <v>0</v>
      </c>
      <c r="CK259" cm="1">
        <f t="array" aca="1" ref="CK259" ca="1">SUM(_xlfn.BITAND(INDIRECT("P2_x_TRUE!$D$"&amp;CK$11&amp;":$KW$"&amp;CK$11),P2_y_TRUE!$D252:$KW252))</f>
        <v>0</v>
      </c>
      <c r="CL259" cm="1">
        <f t="array" aca="1" ref="CL259" ca="1">SUM(_xlfn.BITAND(INDIRECT("P2_x_TRUE!$D$"&amp;CL$11&amp;":$KW$"&amp;CL$11),P2_y_TRUE!$D252:$KW252))</f>
        <v>0</v>
      </c>
      <c r="CM259" cm="1">
        <f t="array" aca="1" ref="CM259" ca="1">SUM(_xlfn.BITAND(INDIRECT("P2_x_TRUE!$D$"&amp;CM$11&amp;":$KW$"&amp;CM$11),P2_y_TRUE!$D252:$KW252))</f>
        <v>0</v>
      </c>
      <c r="CN259" cm="1">
        <f t="array" aca="1" ref="CN259" ca="1">SUM(_xlfn.BITAND(INDIRECT("P2_x_TRUE!$D$"&amp;CN$11&amp;":$KW$"&amp;CN$11),P2_y_TRUE!$D252:$KW252))</f>
        <v>0</v>
      </c>
      <c r="CO259" cm="1">
        <f t="array" aca="1" ref="CO259" ca="1">SUM(_xlfn.BITAND(INDIRECT("P2_x_TRUE!$D$"&amp;CO$11&amp;":$KW$"&amp;CO$11),P2_y_TRUE!$D252:$KW252))</f>
        <v>0</v>
      </c>
      <c r="CP259" cm="1">
        <f t="array" aca="1" ref="CP259" ca="1">SUM(_xlfn.BITAND(INDIRECT("P2_x_TRUE!$D$"&amp;CP$11&amp;":$KW$"&amp;CP$11),P2_y_TRUE!$D252:$KW252))</f>
        <v>0</v>
      </c>
      <c r="CQ259" cm="1">
        <f t="array" aca="1" ref="CQ259" ca="1">SUM(_xlfn.BITAND(INDIRECT("P2_x_TRUE!$D$"&amp;CQ$11&amp;":$KW$"&amp;CQ$11),P2_y_TRUE!$D252:$KW252))</f>
        <v>0</v>
      </c>
      <c r="CR259" cm="1">
        <f t="array" aca="1" ref="CR259" ca="1">SUM(_xlfn.BITAND(INDIRECT("P2_x_TRUE!$D$"&amp;CR$11&amp;":$KW$"&amp;CR$11),P2_y_TRUE!$D252:$KW252))</f>
        <v>0</v>
      </c>
      <c r="CS259" cm="1">
        <f t="array" aca="1" ref="CS259" ca="1">SUM(_xlfn.BITAND(INDIRECT("P2_x_TRUE!$D$"&amp;CS$11&amp;":$KW$"&amp;CS$11),P2_y_TRUE!$D252:$KW252))</f>
        <v>0</v>
      </c>
      <c r="CT259" cm="1">
        <f t="array" aca="1" ref="CT259" ca="1">SUM(_xlfn.BITAND(INDIRECT("P2_x_TRUE!$D$"&amp;CT$11&amp;":$KW$"&amp;CT$11),P2_y_TRUE!$D252:$KW252))</f>
        <v>0</v>
      </c>
      <c r="CU259" cm="1">
        <f t="array" aca="1" ref="CU259" ca="1">SUM(_xlfn.BITAND(INDIRECT("P2_x_TRUE!$D$"&amp;CU$11&amp;":$KW$"&amp;CU$11),P2_y_TRUE!$D252:$KW252))</f>
        <v>0</v>
      </c>
      <c r="CV259" cm="1">
        <f t="array" aca="1" ref="CV259" ca="1">SUM(_xlfn.BITAND(INDIRECT("P2_x_TRUE!$D$"&amp;CV$11&amp;":$KW$"&amp;CV$11),P2_y_TRUE!$D252:$KW252))</f>
        <v>0</v>
      </c>
      <c r="CW259" cm="1">
        <f t="array" aca="1" ref="CW259" ca="1">SUM(_xlfn.BITAND(INDIRECT("P2_x_TRUE!$D$"&amp;CW$11&amp;":$KW$"&amp;CW$11),P2_y_TRUE!$D252:$KW252))</f>
        <v>0</v>
      </c>
      <c r="CX259" cm="1">
        <f t="array" aca="1" ref="CX259" ca="1">SUM(_xlfn.BITAND(INDIRECT("P2_x_TRUE!$D$"&amp;CX$11&amp;":$KW$"&amp;CX$11),P2_y_TRUE!$D252:$KW252))</f>
        <v>0</v>
      </c>
      <c r="CY259" cm="1">
        <f t="array" aca="1" ref="CY259" ca="1">SUM(_xlfn.BITAND(INDIRECT("P2_x_TRUE!$D$"&amp;CY$11&amp;":$KW$"&amp;CY$11),P2_y_TRUE!$D252:$KW252))</f>
        <v>0</v>
      </c>
      <c r="CZ259" cm="1">
        <f t="array" aca="1" ref="CZ259" ca="1">SUM(_xlfn.BITAND(INDIRECT("P2_x_TRUE!$D$"&amp;CZ$11&amp;":$KW$"&amp;CZ$11),P2_y_TRUE!$D252:$KW252))</f>
        <v>0</v>
      </c>
      <c r="DA259" cm="1">
        <f t="array" aca="1" ref="DA259" ca="1">SUM(_xlfn.BITAND(INDIRECT("P2_x_TRUE!$D$"&amp;DA$11&amp;":$KW$"&amp;DA$11),P2_y_TRUE!$D252:$KW252))</f>
        <v>0</v>
      </c>
      <c r="DB259" cm="1">
        <f t="array" aca="1" ref="DB259" ca="1">SUM(_xlfn.BITAND(INDIRECT("P2_x_TRUE!$D$"&amp;DB$11&amp;":$KW$"&amp;DB$11),P2_y_TRUE!$D252:$KW252))</f>
        <v>0</v>
      </c>
      <c r="DC259" cm="1">
        <f t="array" aca="1" ref="DC259" ca="1">SUM(_xlfn.BITAND(INDIRECT("P2_x_TRUE!$D$"&amp;DC$11&amp;":$KW$"&amp;DC$11),P2_y_TRUE!$D252:$KW252))</f>
        <v>0</v>
      </c>
      <c r="DD259" cm="1">
        <f t="array" aca="1" ref="DD259" ca="1">SUM(_xlfn.BITAND(INDIRECT("P2_x_TRUE!$D$"&amp;DD$11&amp;":$KW$"&amp;DD$11),P2_y_TRUE!$D252:$KW252))</f>
        <v>0</v>
      </c>
      <c r="DE259" cm="1">
        <f t="array" aca="1" ref="DE259" ca="1">SUM(_xlfn.BITAND(INDIRECT("P2_x_TRUE!$D$"&amp;DE$11&amp;":$KW$"&amp;DE$11),P2_y_TRUE!$D252:$KW252))</f>
        <v>0</v>
      </c>
      <c r="DF259" cm="1">
        <f t="array" aca="1" ref="DF259" ca="1">SUM(_xlfn.BITAND(INDIRECT("P2_x_TRUE!$D$"&amp;DF$11&amp;":$KW$"&amp;DF$11),P2_y_TRUE!$D252:$KW252))</f>
        <v>0</v>
      </c>
      <c r="DG259" cm="1">
        <f t="array" aca="1" ref="DG259" ca="1">SUM(_xlfn.BITAND(INDIRECT("P2_x_TRUE!$D$"&amp;DG$11&amp;":$KW$"&amp;DG$11),P2_y_TRUE!$D252:$KW252))</f>
        <v>0</v>
      </c>
      <c r="DH259" cm="1">
        <f t="array" aca="1" ref="DH259" ca="1">SUM(_xlfn.BITAND(INDIRECT("P2_x_TRUE!$D$"&amp;DH$11&amp;":$KW$"&amp;DH$11),P2_y_TRUE!$D252:$KW252))</f>
        <v>0</v>
      </c>
      <c r="DI259" cm="1">
        <f t="array" aca="1" ref="DI259" ca="1">SUM(_xlfn.BITAND(INDIRECT("P2_x_TRUE!$D$"&amp;DI$11&amp;":$KW$"&amp;DI$11),P2_y_TRUE!$D252:$KW252))</f>
        <v>0</v>
      </c>
      <c r="DJ259" cm="1">
        <f t="array" aca="1" ref="DJ259" ca="1">SUM(_xlfn.BITAND(INDIRECT("P2_x_TRUE!$D$"&amp;DJ$11&amp;":$KW$"&amp;DJ$11),P2_y_TRUE!$D252:$KW252))</f>
        <v>0</v>
      </c>
      <c r="DK259" cm="1">
        <f t="array" aca="1" ref="DK259" ca="1">SUM(_xlfn.BITAND(INDIRECT("P2_x_TRUE!$D$"&amp;DK$11&amp;":$KW$"&amp;DK$11),P2_y_TRUE!$D252:$KW252))</f>
        <v>0</v>
      </c>
      <c r="DL259" cm="1">
        <f t="array" aca="1" ref="DL259" ca="1">SUM(_xlfn.BITAND(INDIRECT("P2_x_TRUE!$D$"&amp;DL$11&amp;":$KW$"&amp;DL$11),P2_y_TRUE!$D252:$KW252))</f>
        <v>0</v>
      </c>
      <c r="DM259" cm="1">
        <f t="array" aca="1" ref="DM259" ca="1">SUM(_xlfn.BITAND(INDIRECT("P2_x_TRUE!$D$"&amp;DM$11&amp;":$KW$"&amp;DM$11),P2_y_TRUE!$D252:$KW252))</f>
        <v>0</v>
      </c>
      <c r="DN259" cm="1">
        <f t="array" aca="1" ref="DN259" ca="1">SUM(_xlfn.BITAND(INDIRECT("P2_x_TRUE!$D$"&amp;DN$11&amp;":$KW$"&amp;DN$11),P2_y_TRUE!$D252:$KW252))</f>
        <v>0</v>
      </c>
    </row>
    <row r="260" spans="1:118" x14ac:dyDescent="0.25">
      <c r="A260">
        <v>96</v>
      </c>
      <c r="B260" cm="1">
        <f t="array" aca="1" ref="B260" ca="1">SUM(_xlfn.BITAND(INDIRECT("P2_x_TRUE!$D$"&amp;B$11&amp;":$KW$"&amp;B$11),P2_y_TRUE!$D253:$KW253))</f>
        <v>0</v>
      </c>
      <c r="C260" cm="1">
        <f t="array" aca="1" ref="C260" ca="1">SUM(_xlfn.BITAND(INDIRECT("P2_x_TRUE!$D$"&amp;C$11&amp;":$KW$"&amp;C$11),P2_y_TRUE!$D253:$KW253))</f>
        <v>0</v>
      </c>
      <c r="D260" cm="1">
        <f t="array" aca="1" ref="D260" ca="1">SUM(_xlfn.BITAND(INDIRECT("P2_x_TRUE!$D$"&amp;D$11&amp;":$KW$"&amp;D$11),P2_y_TRUE!$D253:$KW253))</f>
        <v>0</v>
      </c>
      <c r="E260" cm="1">
        <f t="array" aca="1" ref="E260" ca="1">SUM(_xlfn.BITAND(INDIRECT("P2_x_TRUE!$D$"&amp;E$11&amp;":$KW$"&amp;E$11),P2_y_TRUE!$D253:$KW253))</f>
        <v>0</v>
      </c>
      <c r="F260" cm="1">
        <f t="array" aca="1" ref="F260" ca="1">SUM(_xlfn.BITAND(INDIRECT("P2_x_TRUE!$D$"&amp;F$11&amp;":$KW$"&amp;F$11),P2_y_TRUE!$D253:$KW253))</f>
        <v>0</v>
      </c>
      <c r="G260" cm="1">
        <f t="array" aca="1" ref="G260" ca="1">SUM(_xlfn.BITAND(INDIRECT("P2_x_TRUE!$D$"&amp;G$11&amp;":$KW$"&amp;G$11),P2_y_TRUE!$D253:$KW253))</f>
        <v>0</v>
      </c>
      <c r="H260" cm="1">
        <f t="array" aca="1" ref="H260" ca="1">SUM(_xlfn.BITAND(INDIRECT("P2_x_TRUE!$D$"&amp;H$11&amp;":$KW$"&amp;H$11),P2_y_TRUE!$D253:$KW253))</f>
        <v>0</v>
      </c>
      <c r="I260" cm="1">
        <f t="array" aca="1" ref="I260" ca="1">SUM(_xlfn.BITAND(INDIRECT("P2_x_TRUE!$D$"&amp;I$11&amp;":$KW$"&amp;I$11),P2_y_TRUE!$D253:$KW253))</f>
        <v>0</v>
      </c>
      <c r="J260" cm="1">
        <f t="array" aca="1" ref="J260" ca="1">SUM(_xlfn.BITAND(INDIRECT("P2_x_TRUE!$D$"&amp;J$11&amp;":$KW$"&amp;J$11),P2_y_TRUE!$D253:$KW253))</f>
        <v>0</v>
      </c>
      <c r="K260" cm="1">
        <f t="array" aca="1" ref="K260" ca="1">SUM(_xlfn.BITAND(INDIRECT("P2_x_TRUE!$D$"&amp;K$11&amp;":$KW$"&amp;K$11),P2_y_TRUE!$D253:$KW253))</f>
        <v>0</v>
      </c>
      <c r="L260" cm="1">
        <f t="array" aca="1" ref="L260" ca="1">SUM(_xlfn.BITAND(INDIRECT("P2_x_TRUE!$D$"&amp;L$11&amp;":$KW$"&amp;L$11),P2_y_TRUE!$D253:$KW253))</f>
        <v>0</v>
      </c>
      <c r="M260" cm="1">
        <f t="array" aca="1" ref="M260" ca="1">SUM(_xlfn.BITAND(INDIRECT("P2_x_TRUE!$D$"&amp;M$11&amp;":$KW$"&amp;M$11),P2_y_TRUE!$D253:$KW253))</f>
        <v>0</v>
      </c>
      <c r="N260" cm="1">
        <f t="array" aca="1" ref="N260" ca="1">SUM(_xlfn.BITAND(INDIRECT("P2_x_TRUE!$D$"&amp;N$11&amp;":$KW$"&amp;N$11),P2_y_TRUE!$D253:$KW253))</f>
        <v>0</v>
      </c>
      <c r="O260" cm="1">
        <f t="array" aca="1" ref="O260" ca="1">SUM(_xlfn.BITAND(INDIRECT("P2_x_TRUE!$D$"&amp;O$11&amp;":$KW$"&amp;O$11),P2_y_TRUE!$D253:$KW253))</f>
        <v>0</v>
      </c>
      <c r="P260" cm="1">
        <f t="array" aca="1" ref="P260" ca="1">SUM(_xlfn.BITAND(INDIRECT("P2_x_TRUE!$D$"&amp;P$11&amp;":$KW$"&amp;P$11),P2_y_TRUE!$D253:$KW253))</f>
        <v>0</v>
      </c>
      <c r="Q260" cm="1">
        <f t="array" aca="1" ref="Q260" ca="1">SUM(_xlfn.BITAND(INDIRECT("P2_x_TRUE!$D$"&amp;Q$11&amp;":$KW$"&amp;Q$11),P2_y_TRUE!$D253:$KW253))</f>
        <v>0</v>
      </c>
      <c r="R260" cm="1">
        <f t="array" aca="1" ref="R260" ca="1">SUM(_xlfn.BITAND(INDIRECT("P2_x_TRUE!$D$"&amp;R$11&amp;":$KW$"&amp;R$11),P2_y_TRUE!$D253:$KW253))</f>
        <v>0</v>
      </c>
      <c r="S260" cm="1">
        <f t="array" aca="1" ref="S260" ca="1">SUM(_xlfn.BITAND(INDIRECT("P2_x_TRUE!$D$"&amp;S$11&amp;":$KW$"&amp;S$11),P2_y_TRUE!$D253:$KW253))</f>
        <v>0</v>
      </c>
      <c r="T260" cm="1">
        <f t="array" aca="1" ref="T260" ca="1">SUM(_xlfn.BITAND(INDIRECT("P2_x_TRUE!$D$"&amp;T$11&amp;":$KW$"&amp;T$11),P2_y_TRUE!$D253:$KW253))</f>
        <v>0</v>
      </c>
      <c r="U260" cm="1">
        <f t="array" aca="1" ref="U260" ca="1">SUM(_xlfn.BITAND(INDIRECT("P2_x_TRUE!$D$"&amp;U$11&amp;":$KW$"&amp;U$11),P2_y_TRUE!$D253:$KW253))</f>
        <v>0</v>
      </c>
      <c r="V260" cm="1">
        <f t="array" aca="1" ref="V260" ca="1">SUM(_xlfn.BITAND(INDIRECT("P2_x_TRUE!$D$"&amp;V$11&amp;":$KW$"&amp;V$11),P2_y_TRUE!$D253:$KW253))</f>
        <v>0</v>
      </c>
      <c r="W260" cm="1">
        <f t="array" aca="1" ref="W260" ca="1">SUM(_xlfn.BITAND(INDIRECT("P2_x_TRUE!$D$"&amp;W$11&amp;":$KW$"&amp;W$11),P2_y_TRUE!$D253:$KW253))</f>
        <v>0</v>
      </c>
      <c r="X260" cm="1">
        <f t="array" aca="1" ref="X260" ca="1">SUM(_xlfn.BITAND(INDIRECT("P2_x_TRUE!$D$"&amp;X$11&amp;":$KW$"&amp;X$11),P2_y_TRUE!$D253:$KW253))</f>
        <v>0</v>
      </c>
      <c r="Y260" cm="1">
        <f t="array" aca="1" ref="Y260" ca="1">SUM(_xlfn.BITAND(INDIRECT("P2_x_TRUE!$D$"&amp;Y$11&amp;":$KW$"&amp;Y$11),P2_y_TRUE!$D253:$KW253))</f>
        <v>0</v>
      </c>
      <c r="Z260" cm="1">
        <f t="array" aca="1" ref="Z260" ca="1">SUM(_xlfn.BITAND(INDIRECT("P2_x_TRUE!$D$"&amp;Z$11&amp;":$KW$"&amp;Z$11),P2_y_TRUE!$D253:$KW253))</f>
        <v>0</v>
      </c>
      <c r="AA260" cm="1">
        <f t="array" aca="1" ref="AA260" ca="1">SUM(_xlfn.BITAND(INDIRECT("P2_x_TRUE!$D$"&amp;AA$11&amp;":$KW$"&amp;AA$11),P2_y_TRUE!$D253:$KW253))</f>
        <v>0</v>
      </c>
      <c r="AB260" cm="1">
        <f t="array" aca="1" ref="AB260" ca="1">SUM(_xlfn.BITAND(INDIRECT("P2_x_TRUE!$D$"&amp;AB$11&amp;":$KW$"&amp;AB$11),P2_y_TRUE!$D253:$KW253))</f>
        <v>0</v>
      </c>
      <c r="AC260" cm="1">
        <f t="array" aca="1" ref="AC260" ca="1">SUM(_xlfn.BITAND(INDIRECT("P2_x_TRUE!$D$"&amp;AC$11&amp;":$KW$"&amp;AC$11),P2_y_TRUE!$D253:$KW253))</f>
        <v>0</v>
      </c>
      <c r="AD260" cm="1">
        <f t="array" aca="1" ref="AD260" ca="1">SUM(_xlfn.BITAND(INDIRECT("P2_x_TRUE!$D$"&amp;AD$11&amp;":$KW$"&amp;AD$11),P2_y_TRUE!$D253:$KW253))</f>
        <v>0</v>
      </c>
      <c r="AE260" cm="1">
        <f t="array" aca="1" ref="AE260" ca="1">SUM(_xlfn.BITAND(INDIRECT("P2_x_TRUE!$D$"&amp;AE$11&amp;":$KW$"&amp;AE$11),P2_y_TRUE!$D253:$KW253))</f>
        <v>0</v>
      </c>
      <c r="AF260" cm="1">
        <f t="array" aca="1" ref="AF260" ca="1">SUM(_xlfn.BITAND(INDIRECT("P2_x_TRUE!$D$"&amp;AF$11&amp;":$KW$"&amp;AF$11),P2_y_TRUE!$D253:$KW253))</f>
        <v>0</v>
      </c>
      <c r="AG260" cm="1">
        <f t="array" aca="1" ref="AG260" ca="1">SUM(_xlfn.BITAND(INDIRECT("P2_x_TRUE!$D$"&amp;AG$11&amp;":$KW$"&amp;AG$11),P2_y_TRUE!$D253:$KW253))</f>
        <v>0</v>
      </c>
      <c r="AH260" cm="1">
        <f t="array" aca="1" ref="AH260" ca="1">SUM(_xlfn.BITAND(INDIRECT("P2_x_TRUE!$D$"&amp;AH$11&amp;":$KW$"&amp;AH$11),P2_y_TRUE!$D253:$KW253))</f>
        <v>0</v>
      </c>
      <c r="AI260" cm="1">
        <f t="array" aca="1" ref="AI260" ca="1">SUM(_xlfn.BITAND(INDIRECT("P2_x_TRUE!$D$"&amp;AI$11&amp;":$KW$"&amp;AI$11),P2_y_TRUE!$D253:$KW253))</f>
        <v>0</v>
      </c>
      <c r="AJ260" cm="1">
        <f t="array" aca="1" ref="AJ260" ca="1">SUM(_xlfn.BITAND(INDIRECT("P2_x_TRUE!$D$"&amp;AJ$11&amp;":$KW$"&amp;AJ$11),P2_y_TRUE!$D253:$KW253))</f>
        <v>0</v>
      </c>
      <c r="AK260" cm="1">
        <f t="array" aca="1" ref="AK260" ca="1">SUM(_xlfn.BITAND(INDIRECT("P2_x_TRUE!$D$"&amp;AK$11&amp;":$KW$"&amp;AK$11),P2_y_TRUE!$D253:$KW253))</f>
        <v>0</v>
      </c>
      <c r="AL260" cm="1">
        <f t="array" aca="1" ref="AL260" ca="1">SUM(_xlfn.BITAND(INDIRECT("P2_x_TRUE!$D$"&amp;AL$11&amp;":$KW$"&amp;AL$11),P2_y_TRUE!$D253:$KW253))</f>
        <v>0</v>
      </c>
      <c r="AM260" cm="1">
        <f t="array" aca="1" ref="AM260" ca="1">SUM(_xlfn.BITAND(INDIRECT("P2_x_TRUE!$D$"&amp;AM$11&amp;":$KW$"&amp;AM$11),P2_y_TRUE!$D253:$KW253))</f>
        <v>0</v>
      </c>
      <c r="AN260" cm="1">
        <f t="array" aca="1" ref="AN260" ca="1">SUM(_xlfn.BITAND(INDIRECT("P2_x_TRUE!$D$"&amp;AN$11&amp;":$KW$"&amp;AN$11),P2_y_TRUE!$D253:$KW253))</f>
        <v>0</v>
      </c>
      <c r="AO260" cm="1">
        <f t="array" aca="1" ref="AO260" ca="1">SUM(_xlfn.BITAND(INDIRECT("P2_x_TRUE!$D$"&amp;AO$11&amp;":$KW$"&amp;AO$11),P2_y_TRUE!$D253:$KW253))</f>
        <v>0</v>
      </c>
      <c r="AP260" cm="1">
        <f t="array" aca="1" ref="AP260" ca="1">SUM(_xlfn.BITAND(INDIRECT("P2_x_TRUE!$D$"&amp;AP$11&amp;":$KW$"&amp;AP$11),P2_y_TRUE!$D253:$KW253))</f>
        <v>0</v>
      </c>
      <c r="AQ260" cm="1">
        <f t="array" aca="1" ref="AQ260" ca="1">SUM(_xlfn.BITAND(INDIRECT("P2_x_TRUE!$D$"&amp;AQ$11&amp;":$KW$"&amp;AQ$11),P2_y_TRUE!$D253:$KW253))</f>
        <v>0</v>
      </c>
      <c r="AR260" cm="1">
        <f t="array" aca="1" ref="AR260" ca="1">SUM(_xlfn.BITAND(INDIRECT("P2_x_TRUE!$D$"&amp;AR$11&amp;":$KW$"&amp;AR$11),P2_y_TRUE!$D253:$KW253))</f>
        <v>0</v>
      </c>
      <c r="AS260" cm="1">
        <f t="array" aca="1" ref="AS260" ca="1">SUM(_xlfn.BITAND(INDIRECT("P2_x_TRUE!$D$"&amp;AS$11&amp;":$KW$"&amp;AS$11),P2_y_TRUE!$D253:$KW253))</f>
        <v>0</v>
      </c>
      <c r="AT260" cm="1">
        <f t="array" aca="1" ref="AT260" ca="1">SUM(_xlfn.BITAND(INDIRECT("P2_x_TRUE!$D$"&amp;AT$11&amp;":$KW$"&amp;AT$11),P2_y_TRUE!$D253:$KW253))</f>
        <v>0</v>
      </c>
      <c r="AU260" cm="1">
        <f t="array" aca="1" ref="AU260" ca="1">SUM(_xlfn.BITAND(INDIRECT("P2_x_TRUE!$D$"&amp;AU$11&amp;":$KW$"&amp;AU$11),P2_y_TRUE!$D253:$KW253))</f>
        <v>0</v>
      </c>
      <c r="AV260" cm="1">
        <f t="array" aca="1" ref="AV260" ca="1">SUM(_xlfn.BITAND(INDIRECT("P2_x_TRUE!$D$"&amp;AV$11&amp;":$KW$"&amp;AV$11),P2_y_TRUE!$D253:$KW253))</f>
        <v>0</v>
      </c>
      <c r="AW260" cm="1">
        <f t="array" aca="1" ref="AW260" ca="1">SUM(_xlfn.BITAND(INDIRECT("P2_x_TRUE!$D$"&amp;AW$11&amp;":$KW$"&amp;AW$11),P2_y_TRUE!$D253:$KW253))</f>
        <v>0</v>
      </c>
      <c r="AX260" cm="1">
        <f t="array" aca="1" ref="AX260" ca="1">SUM(_xlfn.BITAND(INDIRECT("P2_x_TRUE!$D$"&amp;AX$11&amp;":$KW$"&amp;AX$11),P2_y_TRUE!$D253:$KW253))</f>
        <v>0</v>
      </c>
      <c r="AY260" cm="1">
        <f t="array" aca="1" ref="AY260" ca="1">SUM(_xlfn.BITAND(INDIRECT("P2_x_TRUE!$D$"&amp;AY$11&amp;":$KW$"&amp;AY$11),P2_y_TRUE!$D253:$KW253))</f>
        <v>0</v>
      </c>
      <c r="AZ260" cm="1">
        <f t="array" aca="1" ref="AZ260" ca="1">SUM(_xlfn.BITAND(INDIRECT("P2_x_TRUE!$D$"&amp;AZ$11&amp;":$KW$"&amp;AZ$11),P2_y_TRUE!$D253:$KW253))</f>
        <v>0</v>
      </c>
      <c r="BA260" cm="1">
        <f t="array" aca="1" ref="BA260" ca="1">SUM(_xlfn.BITAND(INDIRECT("P2_x_TRUE!$D$"&amp;BA$11&amp;":$KW$"&amp;BA$11),P2_y_TRUE!$D253:$KW253))</f>
        <v>0</v>
      </c>
      <c r="BB260" cm="1">
        <f t="array" aca="1" ref="BB260" ca="1">SUM(_xlfn.BITAND(INDIRECT("P2_x_TRUE!$D$"&amp;BB$11&amp;":$KW$"&amp;BB$11),P2_y_TRUE!$D253:$KW253))</f>
        <v>0</v>
      </c>
      <c r="BC260" cm="1">
        <f t="array" aca="1" ref="BC260" ca="1">SUM(_xlfn.BITAND(INDIRECT("P2_x_TRUE!$D$"&amp;BC$11&amp;":$KW$"&amp;BC$11),P2_y_TRUE!$D253:$KW253))</f>
        <v>0</v>
      </c>
      <c r="BD260" cm="1">
        <f t="array" aca="1" ref="BD260" ca="1">SUM(_xlfn.BITAND(INDIRECT("P2_x_TRUE!$D$"&amp;BD$11&amp;":$KW$"&amp;BD$11),P2_y_TRUE!$D253:$KW253))</f>
        <v>0</v>
      </c>
      <c r="BE260" cm="1">
        <f t="array" aca="1" ref="BE260" ca="1">SUM(_xlfn.BITAND(INDIRECT("P2_x_TRUE!$D$"&amp;BE$11&amp;":$KW$"&amp;BE$11),P2_y_TRUE!$D253:$KW253))</f>
        <v>0</v>
      </c>
      <c r="BF260" cm="1">
        <f t="array" aca="1" ref="BF260" ca="1">SUM(_xlfn.BITAND(INDIRECT("P2_x_TRUE!$D$"&amp;BF$11&amp;":$KW$"&amp;BF$11),P2_y_TRUE!$D253:$KW253))</f>
        <v>0</v>
      </c>
      <c r="BG260" cm="1">
        <f t="array" aca="1" ref="BG260" ca="1">SUM(_xlfn.BITAND(INDIRECT("P2_x_TRUE!$D$"&amp;BG$11&amp;":$KW$"&amp;BG$11),P2_y_TRUE!$D253:$KW253))</f>
        <v>0</v>
      </c>
      <c r="BH260" cm="1">
        <f t="array" aca="1" ref="BH260" ca="1">SUM(_xlfn.BITAND(INDIRECT("P2_x_TRUE!$D$"&amp;BH$11&amp;":$KW$"&amp;BH$11),P2_y_TRUE!$D253:$KW253))</f>
        <v>0</v>
      </c>
      <c r="BI260" cm="1">
        <f t="array" aca="1" ref="BI260" ca="1">SUM(_xlfn.BITAND(INDIRECT("P2_x_TRUE!$D$"&amp;BI$11&amp;":$KW$"&amp;BI$11),P2_y_TRUE!$D253:$KW253))</f>
        <v>0</v>
      </c>
      <c r="BJ260" cm="1">
        <f t="array" aca="1" ref="BJ260" ca="1">SUM(_xlfn.BITAND(INDIRECT("P2_x_TRUE!$D$"&amp;BJ$11&amp;":$KW$"&amp;BJ$11),P2_y_TRUE!$D253:$KW253))</f>
        <v>0</v>
      </c>
      <c r="BK260" cm="1">
        <f t="array" aca="1" ref="BK260" ca="1">SUM(_xlfn.BITAND(INDIRECT("P2_x_TRUE!$D$"&amp;BK$11&amp;":$KW$"&amp;BK$11),P2_y_TRUE!$D253:$KW253))</f>
        <v>0</v>
      </c>
      <c r="BL260" cm="1">
        <f t="array" aca="1" ref="BL260" ca="1">SUM(_xlfn.BITAND(INDIRECT("P2_x_TRUE!$D$"&amp;BL$11&amp;":$KW$"&amp;BL$11),P2_y_TRUE!$D253:$KW253))</f>
        <v>0</v>
      </c>
      <c r="BM260" cm="1">
        <f t="array" aca="1" ref="BM260" ca="1">SUM(_xlfn.BITAND(INDIRECT("P2_x_TRUE!$D$"&amp;BM$11&amp;":$KW$"&amp;BM$11),P2_y_TRUE!$D253:$KW253))</f>
        <v>0</v>
      </c>
      <c r="BN260" cm="1">
        <f t="array" aca="1" ref="BN260" ca="1">SUM(_xlfn.BITAND(INDIRECT("P2_x_TRUE!$D$"&amp;BN$11&amp;":$KW$"&amp;BN$11),P2_y_TRUE!$D253:$KW253))</f>
        <v>0</v>
      </c>
      <c r="BO260" cm="1">
        <f t="array" aca="1" ref="BO260" ca="1">SUM(_xlfn.BITAND(INDIRECT("P2_x_TRUE!$D$"&amp;BO$11&amp;":$KW$"&amp;BO$11),P2_y_TRUE!$D253:$KW253))</f>
        <v>0</v>
      </c>
      <c r="BP260" cm="1">
        <f t="array" aca="1" ref="BP260" ca="1">SUM(_xlfn.BITAND(INDIRECT("P2_x_TRUE!$D$"&amp;BP$11&amp;":$KW$"&amp;BP$11),P2_y_TRUE!$D253:$KW253))</f>
        <v>0</v>
      </c>
      <c r="BQ260" cm="1">
        <f t="array" aca="1" ref="BQ260" ca="1">SUM(_xlfn.BITAND(INDIRECT("P2_x_TRUE!$D$"&amp;BQ$11&amp;":$KW$"&amp;BQ$11),P2_y_TRUE!$D253:$KW253))</f>
        <v>0</v>
      </c>
      <c r="BR260" cm="1">
        <f t="array" aca="1" ref="BR260" ca="1">SUM(_xlfn.BITAND(INDIRECT("P2_x_TRUE!$D$"&amp;BR$11&amp;":$KW$"&amp;BR$11),P2_y_TRUE!$D253:$KW253))</f>
        <v>0</v>
      </c>
      <c r="BS260" cm="1">
        <f t="array" aca="1" ref="BS260" ca="1">SUM(_xlfn.BITAND(INDIRECT("P2_x_TRUE!$D$"&amp;BS$11&amp;":$KW$"&amp;BS$11),P2_y_TRUE!$D253:$KW253))</f>
        <v>0</v>
      </c>
      <c r="BT260" cm="1">
        <f t="array" aca="1" ref="BT260" ca="1">SUM(_xlfn.BITAND(INDIRECT("P2_x_TRUE!$D$"&amp;BT$11&amp;":$KW$"&amp;BT$11),P2_y_TRUE!$D253:$KW253))</f>
        <v>0</v>
      </c>
      <c r="BU260" cm="1">
        <f t="array" aca="1" ref="BU260" ca="1">SUM(_xlfn.BITAND(INDIRECT("P2_x_TRUE!$D$"&amp;BU$11&amp;":$KW$"&amp;BU$11),P2_y_TRUE!$D253:$KW253))</f>
        <v>0</v>
      </c>
      <c r="BV260" cm="1">
        <f t="array" aca="1" ref="BV260" ca="1">SUM(_xlfn.BITAND(INDIRECT("P2_x_TRUE!$D$"&amp;BV$11&amp;":$KW$"&amp;BV$11),P2_y_TRUE!$D253:$KW253))</f>
        <v>0</v>
      </c>
      <c r="BW260" cm="1">
        <f t="array" aca="1" ref="BW260" ca="1">SUM(_xlfn.BITAND(INDIRECT("P2_x_TRUE!$D$"&amp;BW$11&amp;":$KW$"&amp;BW$11),P2_y_TRUE!$D253:$KW253))</f>
        <v>0</v>
      </c>
      <c r="BX260" cm="1">
        <f t="array" aca="1" ref="BX260" ca="1">SUM(_xlfn.BITAND(INDIRECT("P2_x_TRUE!$D$"&amp;BX$11&amp;":$KW$"&amp;BX$11),P2_y_TRUE!$D253:$KW253))</f>
        <v>0</v>
      </c>
      <c r="BY260" cm="1">
        <f t="array" aca="1" ref="BY260" ca="1">SUM(_xlfn.BITAND(INDIRECT("P2_x_TRUE!$D$"&amp;BY$11&amp;":$KW$"&amp;BY$11),P2_y_TRUE!$D253:$KW253))</f>
        <v>0</v>
      </c>
      <c r="BZ260" cm="1">
        <f t="array" aca="1" ref="BZ260" ca="1">SUM(_xlfn.BITAND(INDIRECT("P2_x_TRUE!$D$"&amp;BZ$11&amp;":$KW$"&amp;BZ$11),P2_y_TRUE!$D253:$KW253))</f>
        <v>0</v>
      </c>
      <c r="CA260" cm="1">
        <f t="array" aca="1" ref="CA260" ca="1">SUM(_xlfn.BITAND(INDIRECT("P2_x_TRUE!$D$"&amp;CA$11&amp;":$KW$"&amp;CA$11),P2_y_TRUE!$D253:$KW253))</f>
        <v>0</v>
      </c>
      <c r="CB260" cm="1">
        <f t="array" aca="1" ref="CB260" ca="1">SUM(_xlfn.BITAND(INDIRECT("P2_x_TRUE!$D$"&amp;CB$11&amp;":$KW$"&amp;CB$11),P2_y_TRUE!$D253:$KW253))</f>
        <v>0</v>
      </c>
      <c r="CC260" cm="1">
        <f t="array" aca="1" ref="CC260" ca="1">SUM(_xlfn.BITAND(INDIRECT("P2_x_TRUE!$D$"&amp;CC$11&amp;":$KW$"&amp;CC$11),P2_y_TRUE!$D253:$KW253))</f>
        <v>0</v>
      </c>
      <c r="CD260" cm="1">
        <f t="array" aca="1" ref="CD260" ca="1">SUM(_xlfn.BITAND(INDIRECT("P2_x_TRUE!$D$"&amp;CD$11&amp;":$KW$"&amp;CD$11),P2_y_TRUE!$D253:$KW253))</f>
        <v>0</v>
      </c>
      <c r="CE260" cm="1">
        <f t="array" aca="1" ref="CE260" ca="1">SUM(_xlfn.BITAND(INDIRECT("P2_x_TRUE!$D$"&amp;CE$11&amp;":$KW$"&amp;CE$11),P2_y_TRUE!$D253:$KW253))</f>
        <v>0</v>
      </c>
      <c r="CF260" cm="1">
        <f t="array" aca="1" ref="CF260" ca="1">SUM(_xlfn.BITAND(INDIRECT("P2_x_TRUE!$D$"&amp;CF$11&amp;":$KW$"&amp;CF$11),P2_y_TRUE!$D253:$KW253))</f>
        <v>0</v>
      </c>
      <c r="CG260" cm="1">
        <f t="array" aca="1" ref="CG260" ca="1">SUM(_xlfn.BITAND(INDIRECT("P2_x_TRUE!$D$"&amp;CG$11&amp;":$KW$"&amp;CG$11),P2_y_TRUE!$D253:$KW253))</f>
        <v>0</v>
      </c>
      <c r="CH260" cm="1">
        <f t="array" aca="1" ref="CH260" ca="1">SUM(_xlfn.BITAND(INDIRECT("P2_x_TRUE!$D$"&amp;CH$11&amp;":$KW$"&amp;CH$11),P2_y_TRUE!$D253:$KW253))</f>
        <v>0</v>
      </c>
      <c r="CI260" cm="1">
        <f t="array" aca="1" ref="CI260" ca="1">SUM(_xlfn.BITAND(INDIRECT("P2_x_TRUE!$D$"&amp;CI$11&amp;":$KW$"&amp;CI$11),P2_y_TRUE!$D253:$KW253))</f>
        <v>0</v>
      </c>
      <c r="CJ260" cm="1">
        <f t="array" aca="1" ref="CJ260" ca="1">SUM(_xlfn.BITAND(INDIRECT("P2_x_TRUE!$D$"&amp;CJ$11&amp;":$KW$"&amp;CJ$11),P2_y_TRUE!$D253:$KW253))</f>
        <v>0</v>
      </c>
      <c r="CK260" cm="1">
        <f t="array" aca="1" ref="CK260" ca="1">SUM(_xlfn.BITAND(INDIRECT("P2_x_TRUE!$D$"&amp;CK$11&amp;":$KW$"&amp;CK$11),P2_y_TRUE!$D253:$KW253))</f>
        <v>0</v>
      </c>
      <c r="CL260" cm="1">
        <f t="array" aca="1" ref="CL260" ca="1">SUM(_xlfn.BITAND(INDIRECT("P2_x_TRUE!$D$"&amp;CL$11&amp;":$KW$"&amp;CL$11),P2_y_TRUE!$D253:$KW253))</f>
        <v>0</v>
      </c>
      <c r="CM260" cm="1">
        <f t="array" aca="1" ref="CM260" ca="1">SUM(_xlfn.BITAND(INDIRECT("P2_x_TRUE!$D$"&amp;CM$11&amp;":$KW$"&amp;CM$11),P2_y_TRUE!$D253:$KW253))</f>
        <v>0</v>
      </c>
      <c r="CN260" cm="1">
        <f t="array" aca="1" ref="CN260" ca="1">SUM(_xlfn.BITAND(INDIRECT("P2_x_TRUE!$D$"&amp;CN$11&amp;":$KW$"&amp;CN$11),P2_y_TRUE!$D253:$KW253))</f>
        <v>0</v>
      </c>
      <c r="CO260" cm="1">
        <f t="array" aca="1" ref="CO260" ca="1">SUM(_xlfn.BITAND(INDIRECT("P2_x_TRUE!$D$"&amp;CO$11&amp;":$KW$"&amp;CO$11),P2_y_TRUE!$D253:$KW253))</f>
        <v>0</v>
      </c>
      <c r="CP260" cm="1">
        <f t="array" aca="1" ref="CP260" ca="1">SUM(_xlfn.BITAND(INDIRECT("P2_x_TRUE!$D$"&amp;CP$11&amp;":$KW$"&amp;CP$11),P2_y_TRUE!$D253:$KW253))</f>
        <v>0</v>
      </c>
      <c r="CQ260" cm="1">
        <f t="array" aca="1" ref="CQ260" ca="1">SUM(_xlfn.BITAND(INDIRECT("P2_x_TRUE!$D$"&amp;CQ$11&amp;":$KW$"&amp;CQ$11),P2_y_TRUE!$D253:$KW253))</f>
        <v>0</v>
      </c>
      <c r="CR260" cm="1">
        <f t="array" aca="1" ref="CR260" ca="1">SUM(_xlfn.BITAND(INDIRECT("P2_x_TRUE!$D$"&amp;CR$11&amp;":$KW$"&amp;CR$11),P2_y_TRUE!$D253:$KW253))</f>
        <v>0</v>
      </c>
      <c r="CS260" cm="1">
        <f t="array" aca="1" ref="CS260" ca="1">SUM(_xlfn.BITAND(INDIRECT("P2_x_TRUE!$D$"&amp;CS$11&amp;":$KW$"&amp;CS$11),P2_y_TRUE!$D253:$KW253))</f>
        <v>0</v>
      </c>
      <c r="CT260" cm="1">
        <f t="array" aca="1" ref="CT260" ca="1">SUM(_xlfn.BITAND(INDIRECT("P2_x_TRUE!$D$"&amp;CT$11&amp;":$KW$"&amp;CT$11),P2_y_TRUE!$D253:$KW253))</f>
        <v>0</v>
      </c>
      <c r="CU260" cm="1">
        <f t="array" aca="1" ref="CU260" ca="1">SUM(_xlfn.BITAND(INDIRECT("P2_x_TRUE!$D$"&amp;CU$11&amp;":$KW$"&amp;CU$11),P2_y_TRUE!$D253:$KW253))</f>
        <v>0</v>
      </c>
      <c r="CV260" cm="1">
        <f t="array" aca="1" ref="CV260" ca="1">SUM(_xlfn.BITAND(INDIRECT("P2_x_TRUE!$D$"&amp;CV$11&amp;":$KW$"&amp;CV$11),P2_y_TRUE!$D253:$KW253))</f>
        <v>0</v>
      </c>
      <c r="CW260" cm="1">
        <f t="array" aca="1" ref="CW260" ca="1">SUM(_xlfn.BITAND(INDIRECT("P2_x_TRUE!$D$"&amp;CW$11&amp;":$KW$"&amp;CW$11),P2_y_TRUE!$D253:$KW253))</f>
        <v>0</v>
      </c>
      <c r="CX260" cm="1">
        <f t="array" aca="1" ref="CX260" ca="1">SUM(_xlfn.BITAND(INDIRECT("P2_x_TRUE!$D$"&amp;CX$11&amp;":$KW$"&amp;CX$11),P2_y_TRUE!$D253:$KW253))</f>
        <v>0</v>
      </c>
      <c r="CY260" cm="1">
        <f t="array" aca="1" ref="CY260" ca="1">SUM(_xlfn.BITAND(INDIRECT("P2_x_TRUE!$D$"&amp;CY$11&amp;":$KW$"&amp;CY$11),P2_y_TRUE!$D253:$KW253))</f>
        <v>0</v>
      </c>
      <c r="CZ260" cm="1">
        <f t="array" aca="1" ref="CZ260" ca="1">SUM(_xlfn.BITAND(INDIRECT("P2_x_TRUE!$D$"&amp;CZ$11&amp;":$KW$"&amp;CZ$11),P2_y_TRUE!$D253:$KW253))</f>
        <v>0</v>
      </c>
      <c r="DA260" cm="1">
        <f t="array" aca="1" ref="DA260" ca="1">SUM(_xlfn.BITAND(INDIRECT("P2_x_TRUE!$D$"&amp;DA$11&amp;":$KW$"&amp;DA$11),P2_y_TRUE!$D253:$KW253))</f>
        <v>0</v>
      </c>
      <c r="DB260" cm="1">
        <f t="array" aca="1" ref="DB260" ca="1">SUM(_xlfn.BITAND(INDIRECT("P2_x_TRUE!$D$"&amp;DB$11&amp;":$KW$"&amp;DB$11),P2_y_TRUE!$D253:$KW253))</f>
        <v>0</v>
      </c>
      <c r="DC260" cm="1">
        <f t="array" aca="1" ref="DC260" ca="1">SUM(_xlfn.BITAND(INDIRECT("P2_x_TRUE!$D$"&amp;DC$11&amp;":$KW$"&amp;DC$11),P2_y_TRUE!$D253:$KW253))</f>
        <v>0</v>
      </c>
      <c r="DD260" cm="1">
        <f t="array" aca="1" ref="DD260" ca="1">SUM(_xlfn.BITAND(INDIRECT("P2_x_TRUE!$D$"&amp;DD$11&amp;":$KW$"&amp;DD$11),P2_y_TRUE!$D253:$KW253))</f>
        <v>0</v>
      </c>
      <c r="DE260" cm="1">
        <f t="array" aca="1" ref="DE260" ca="1">SUM(_xlfn.BITAND(INDIRECT("P2_x_TRUE!$D$"&amp;DE$11&amp;":$KW$"&amp;DE$11),P2_y_TRUE!$D253:$KW253))</f>
        <v>0</v>
      </c>
      <c r="DF260" cm="1">
        <f t="array" aca="1" ref="DF260" ca="1">SUM(_xlfn.BITAND(INDIRECT("P2_x_TRUE!$D$"&amp;DF$11&amp;":$KW$"&amp;DF$11),P2_y_TRUE!$D253:$KW253))</f>
        <v>0</v>
      </c>
      <c r="DG260" cm="1">
        <f t="array" aca="1" ref="DG260" ca="1">SUM(_xlfn.BITAND(INDIRECT("P2_x_TRUE!$D$"&amp;DG$11&amp;":$KW$"&amp;DG$11),P2_y_TRUE!$D253:$KW253))</f>
        <v>0</v>
      </c>
      <c r="DH260" cm="1">
        <f t="array" aca="1" ref="DH260" ca="1">SUM(_xlfn.BITAND(INDIRECT("P2_x_TRUE!$D$"&amp;DH$11&amp;":$KW$"&amp;DH$11),P2_y_TRUE!$D253:$KW253))</f>
        <v>0</v>
      </c>
      <c r="DI260" cm="1">
        <f t="array" aca="1" ref="DI260" ca="1">SUM(_xlfn.BITAND(INDIRECT("P2_x_TRUE!$D$"&amp;DI$11&amp;":$KW$"&amp;DI$11),P2_y_TRUE!$D253:$KW253))</f>
        <v>0</v>
      </c>
      <c r="DJ260" cm="1">
        <f t="array" aca="1" ref="DJ260" ca="1">SUM(_xlfn.BITAND(INDIRECT("P2_x_TRUE!$D$"&amp;DJ$11&amp;":$KW$"&amp;DJ$11),P2_y_TRUE!$D253:$KW253))</f>
        <v>0</v>
      </c>
      <c r="DK260" cm="1">
        <f t="array" aca="1" ref="DK260" ca="1">SUM(_xlfn.BITAND(INDIRECT("P2_x_TRUE!$D$"&amp;DK$11&amp;":$KW$"&amp;DK$11),P2_y_TRUE!$D253:$KW253))</f>
        <v>0</v>
      </c>
      <c r="DL260" cm="1">
        <f t="array" aca="1" ref="DL260" ca="1">SUM(_xlfn.BITAND(INDIRECT("P2_x_TRUE!$D$"&amp;DL$11&amp;":$KW$"&amp;DL$11),P2_y_TRUE!$D253:$KW253))</f>
        <v>0</v>
      </c>
      <c r="DM260" cm="1">
        <f t="array" aca="1" ref="DM260" ca="1">SUM(_xlfn.BITAND(INDIRECT("P2_x_TRUE!$D$"&amp;DM$11&amp;":$KW$"&amp;DM$11),P2_y_TRUE!$D253:$KW253))</f>
        <v>0</v>
      </c>
      <c r="DN260" cm="1">
        <f t="array" aca="1" ref="DN260" ca="1">SUM(_xlfn.BITAND(INDIRECT("P2_x_TRUE!$D$"&amp;DN$11&amp;":$KW$"&amp;DN$11),P2_y_TRUE!$D253:$KW253))</f>
        <v>0</v>
      </c>
    </row>
    <row r="261" spans="1:118" x14ac:dyDescent="0.25">
      <c r="A261">
        <v>97</v>
      </c>
      <c r="B261" cm="1">
        <f t="array" aca="1" ref="B261" ca="1">SUM(_xlfn.BITAND(INDIRECT("P2_x_TRUE!$D$"&amp;B$11&amp;":$KW$"&amp;B$11),P2_y_TRUE!$D254:$KW254))</f>
        <v>0</v>
      </c>
      <c r="C261" cm="1">
        <f t="array" aca="1" ref="C261" ca="1">SUM(_xlfn.BITAND(INDIRECT("P2_x_TRUE!$D$"&amp;C$11&amp;":$KW$"&amp;C$11),P2_y_TRUE!$D254:$KW254))</f>
        <v>0</v>
      </c>
      <c r="D261" cm="1">
        <f t="array" aca="1" ref="D261" ca="1">SUM(_xlfn.BITAND(INDIRECT("P2_x_TRUE!$D$"&amp;D$11&amp;":$KW$"&amp;D$11),P2_y_TRUE!$D254:$KW254))</f>
        <v>0</v>
      </c>
      <c r="E261" cm="1">
        <f t="array" aca="1" ref="E261" ca="1">SUM(_xlfn.BITAND(INDIRECT("P2_x_TRUE!$D$"&amp;E$11&amp;":$KW$"&amp;E$11),P2_y_TRUE!$D254:$KW254))</f>
        <v>0</v>
      </c>
      <c r="F261" cm="1">
        <f t="array" aca="1" ref="F261" ca="1">SUM(_xlfn.BITAND(INDIRECT("P2_x_TRUE!$D$"&amp;F$11&amp;":$KW$"&amp;F$11),P2_y_TRUE!$D254:$KW254))</f>
        <v>0</v>
      </c>
      <c r="G261" cm="1">
        <f t="array" aca="1" ref="G261" ca="1">SUM(_xlfn.BITAND(INDIRECT("P2_x_TRUE!$D$"&amp;G$11&amp;":$KW$"&amp;G$11),P2_y_TRUE!$D254:$KW254))</f>
        <v>0</v>
      </c>
      <c r="H261" cm="1">
        <f t="array" aca="1" ref="H261" ca="1">SUM(_xlfn.BITAND(INDIRECT("P2_x_TRUE!$D$"&amp;H$11&amp;":$KW$"&amp;H$11),P2_y_TRUE!$D254:$KW254))</f>
        <v>0</v>
      </c>
      <c r="I261" cm="1">
        <f t="array" aca="1" ref="I261" ca="1">SUM(_xlfn.BITAND(INDIRECT("P2_x_TRUE!$D$"&amp;I$11&amp;":$KW$"&amp;I$11),P2_y_TRUE!$D254:$KW254))</f>
        <v>0</v>
      </c>
      <c r="J261" cm="1">
        <f t="array" aca="1" ref="J261" ca="1">SUM(_xlfn.BITAND(INDIRECT("P2_x_TRUE!$D$"&amp;J$11&amp;":$KW$"&amp;J$11),P2_y_TRUE!$D254:$KW254))</f>
        <v>0</v>
      </c>
      <c r="K261" cm="1">
        <f t="array" aca="1" ref="K261" ca="1">SUM(_xlfn.BITAND(INDIRECT("P2_x_TRUE!$D$"&amp;K$11&amp;":$KW$"&amp;K$11),P2_y_TRUE!$D254:$KW254))</f>
        <v>0</v>
      </c>
      <c r="L261" cm="1">
        <f t="array" aca="1" ref="L261" ca="1">SUM(_xlfn.BITAND(INDIRECT("P2_x_TRUE!$D$"&amp;L$11&amp;":$KW$"&amp;L$11),P2_y_TRUE!$D254:$KW254))</f>
        <v>0</v>
      </c>
      <c r="M261" cm="1">
        <f t="array" aca="1" ref="M261" ca="1">SUM(_xlfn.BITAND(INDIRECT("P2_x_TRUE!$D$"&amp;M$11&amp;":$KW$"&amp;M$11),P2_y_TRUE!$D254:$KW254))</f>
        <v>0</v>
      </c>
      <c r="N261" cm="1">
        <f t="array" aca="1" ref="N261" ca="1">SUM(_xlfn.BITAND(INDIRECT("P2_x_TRUE!$D$"&amp;N$11&amp;":$KW$"&amp;N$11),P2_y_TRUE!$D254:$KW254))</f>
        <v>0</v>
      </c>
      <c r="O261" cm="1">
        <f t="array" aca="1" ref="O261" ca="1">SUM(_xlfn.BITAND(INDIRECT("P2_x_TRUE!$D$"&amp;O$11&amp;":$KW$"&amp;O$11),P2_y_TRUE!$D254:$KW254))</f>
        <v>0</v>
      </c>
      <c r="P261" cm="1">
        <f t="array" aca="1" ref="P261" ca="1">SUM(_xlfn.BITAND(INDIRECT("P2_x_TRUE!$D$"&amp;P$11&amp;":$KW$"&amp;P$11),P2_y_TRUE!$D254:$KW254))</f>
        <v>0</v>
      </c>
      <c r="Q261" cm="1">
        <f t="array" aca="1" ref="Q261" ca="1">SUM(_xlfn.BITAND(INDIRECT("P2_x_TRUE!$D$"&amp;Q$11&amp;":$KW$"&amp;Q$11),P2_y_TRUE!$D254:$KW254))</f>
        <v>0</v>
      </c>
      <c r="R261" cm="1">
        <f t="array" aca="1" ref="R261" ca="1">SUM(_xlfn.BITAND(INDIRECT("P2_x_TRUE!$D$"&amp;R$11&amp;":$KW$"&amp;R$11),P2_y_TRUE!$D254:$KW254))</f>
        <v>0</v>
      </c>
      <c r="S261" cm="1">
        <f t="array" aca="1" ref="S261" ca="1">SUM(_xlfn.BITAND(INDIRECT("P2_x_TRUE!$D$"&amp;S$11&amp;":$KW$"&amp;S$11),P2_y_TRUE!$D254:$KW254))</f>
        <v>0</v>
      </c>
      <c r="T261" cm="1">
        <f t="array" aca="1" ref="T261" ca="1">SUM(_xlfn.BITAND(INDIRECT("P2_x_TRUE!$D$"&amp;T$11&amp;":$KW$"&amp;T$11),P2_y_TRUE!$D254:$KW254))</f>
        <v>0</v>
      </c>
      <c r="U261" cm="1">
        <f t="array" aca="1" ref="U261" ca="1">SUM(_xlfn.BITAND(INDIRECT("P2_x_TRUE!$D$"&amp;U$11&amp;":$KW$"&amp;U$11),P2_y_TRUE!$D254:$KW254))</f>
        <v>0</v>
      </c>
      <c r="V261" cm="1">
        <f t="array" aca="1" ref="V261" ca="1">SUM(_xlfn.BITAND(INDIRECT("P2_x_TRUE!$D$"&amp;V$11&amp;":$KW$"&amp;V$11),P2_y_TRUE!$D254:$KW254))</f>
        <v>0</v>
      </c>
      <c r="W261" cm="1">
        <f t="array" aca="1" ref="W261" ca="1">SUM(_xlfn.BITAND(INDIRECT("P2_x_TRUE!$D$"&amp;W$11&amp;":$KW$"&amp;W$11),P2_y_TRUE!$D254:$KW254))</f>
        <v>0</v>
      </c>
      <c r="X261" cm="1">
        <f t="array" aca="1" ref="X261" ca="1">SUM(_xlfn.BITAND(INDIRECT("P2_x_TRUE!$D$"&amp;X$11&amp;":$KW$"&amp;X$11),P2_y_TRUE!$D254:$KW254))</f>
        <v>0</v>
      </c>
      <c r="Y261" cm="1">
        <f t="array" aca="1" ref="Y261" ca="1">SUM(_xlfn.BITAND(INDIRECT("P2_x_TRUE!$D$"&amp;Y$11&amp;":$KW$"&amp;Y$11),P2_y_TRUE!$D254:$KW254))</f>
        <v>0</v>
      </c>
      <c r="Z261" cm="1">
        <f t="array" aca="1" ref="Z261" ca="1">SUM(_xlfn.BITAND(INDIRECT("P2_x_TRUE!$D$"&amp;Z$11&amp;":$KW$"&amp;Z$11),P2_y_TRUE!$D254:$KW254))</f>
        <v>0</v>
      </c>
      <c r="AA261" cm="1">
        <f t="array" aca="1" ref="AA261" ca="1">SUM(_xlfn.BITAND(INDIRECT("P2_x_TRUE!$D$"&amp;AA$11&amp;":$KW$"&amp;AA$11),P2_y_TRUE!$D254:$KW254))</f>
        <v>0</v>
      </c>
      <c r="AB261" cm="1">
        <f t="array" aca="1" ref="AB261" ca="1">SUM(_xlfn.BITAND(INDIRECT("P2_x_TRUE!$D$"&amp;AB$11&amp;":$KW$"&amp;AB$11),P2_y_TRUE!$D254:$KW254))</f>
        <v>0</v>
      </c>
      <c r="AC261" cm="1">
        <f t="array" aca="1" ref="AC261" ca="1">SUM(_xlfn.BITAND(INDIRECT("P2_x_TRUE!$D$"&amp;AC$11&amp;":$KW$"&amp;AC$11),P2_y_TRUE!$D254:$KW254))</f>
        <v>0</v>
      </c>
      <c r="AD261" cm="1">
        <f t="array" aca="1" ref="AD261" ca="1">SUM(_xlfn.BITAND(INDIRECT("P2_x_TRUE!$D$"&amp;AD$11&amp;":$KW$"&amp;AD$11),P2_y_TRUE!$D254:$KW254))</f>
        <v>0</v>
      </c>
      <c r="AE261" cm="1">
        <f t="array" aca="1" ref="AE261" ca="1">SUM(_xlfn.BITAND(INDIRECT("P2_x_TRUE!$D$"&amp;AE$11&amp;":$KW$"&amp;AE$11),P2_y_TRUE!$D254:$KW254))</f>
        <v>0</v>
      </c>
      <c r="AF261" cm="1">
        <f t="array" aca="1" ref="AF261" ca="1">SUM(_xlfn.BITAND(INDIRECT("P2_x_TRUE!$D$"&amp;AF$11&amp;":$KW$"&amp;AF$11),P2_y_TRUE!$D254:$KW254))</f>
        <v>0</v>
      </c>
      <c r="AG261" cm="1">
        <f t="array" aca="1" ref="AG261" ca="1">SUM(_xlfn.BITAND(INDIRECT("P2_x_TRUE!$D$"&amp;AG$11&amp;":$KW$"&amp;AG$11),P2_y_TRUE!$D254:$KW254))</f>
        <v>0</v>
      </c>
      <c r="AH261" cm="1">
        <f t="array" aca="1" ref="AH261" ca="1">SUM(_xlfn.BITAND(INDIRECT("P2_x_TRUE!$D$"&amp;AH$11&amp;":$KW$"&amp;AH$11),P2_y_TRUE!$D254:$KW254))</f>
        <v>0</v>
      </c>
      <c r="AI261" cm="1">
        <f t="array" aca="1" ref="AI261" ca="1">SUM(_xlfn.BITAND(INDIRECT("P2_x_TRUE!$D$"&amp;AI$11&amp;":$KW$"&amp;AI$11),P2_y_TRUE!$D254:$KW254))</f>
        <v>0</v>
      </c>
      <c r="AJ261" cm="1">
        <f t="array" aca="1" ref="AJ261" ca="1">SUM(_xlfn.BITAND(INDIRECT("P2_x_TRUE!$D$"&amp;AJ$11&amp;":$KW$"&amp;AJ$11),P2_y_TRUE!$D254:$KW254))</f>
        <v>0</v>
      </c>
      <c r="AK261" cm="1">
        <f t="array" aca="1" ref="AK261" ca="1">SUM(_xlfn.BITAND(INDIRECT("P2_x_TRUE!$D$"&amp;AK$11&amp;":$KW$"&amp;AK$11),P2_y_TRUE!$D254:$KW254))</f>
        <v>0</v>
      </c>
      <c r="AL261" cm="1">
        <f t="array" aca="1" ref="AL261" ca="1">SUM(_xlfn.BITAND(INDIRECT("P2_x_TRUE!$D$"&amp;AL$11&amp;":$KW$"&amp;AL$11),P2_y_TRUE!$D254:$KW254))</f>
        <v>0</v>
      </c>
      <c r="AM261" cm="1">
        <f t="array" aca="1" ref="AM261" ca="1">SUM(_xlfn.BITAND(INDIRECT("P2_x_TRUE!$D$"&amp;AM$11&amp;":$KW$"&amp;AM$11),P2_y_TRUE!$D254:$KW254))</f>
        <v>0</v>
      </c>
      <c r="AN261" cm="1">
        <f t="array" aca="1" ref="AN261" ca="1">SUM(_xlfn.BITAND(INDIRECT("P2_x_TRUE!$D$"&amp;AN$11&amp;":$KW$"&amp;AN$11),P2_y_TRUE!$D254:$KW254))</f>
        <v>0</v>
      </c>
      <c r="AO261" cm="1">
        <f t="array" aca="1" ref="AO261" ca="1">SUM(_xlfn.BITAND(INDIRECT("P2_x_TRUE!$D$"&amp;AO$11&amp;":$KW$"&amp;AO$11),P2_y_TRUE!$D254:$KW254))</f>
        <v>0</v>
      </c>
      <c r="AP261" cm="1">
        <f t="array" aca="1" ref="AP261" ca="1">SUM(_xlfn.BITAND(INDIRECT("P2_x_TRUE!$D$"&amp;AP$11&amp;":$KW$"&amp;AP$11),P2_y_TRUE!$D254:$KW254))</f>
        <v>0</v>
      </c>
      <c r="AQ261" cm="1">
        <f t="array" aca="1" ref="AQ261" ca="1">SUM(_xlfn.BITAND(INDIRECT("P2_x_TRUE!$D$"&amp;AQ$11&amp;":$KW$"&amp;AQ$11),P2_y_TRUE!$D254:$KW254))</f>
        <v>0</v>
      </c>
      <c r="AR261" cm="1">
        <f t="array" aca="1" ref="AR261" ca="1">SUM(_xlfn.BITAND(INDIRECT("P2_x_TRUE!$D$"&amp;AR$11&amp;":$KW$"&amp;AR$11),P2_y_TRUE!$D254:$KW254))</f>
        <v>0</v>
      </c>
      <c r="AS261" cm="1">
        <f t="array" aca="1" ref="AS261" ca="1">SUM(_xlfn.BITAND(INDIRECT("P2_x_TRUE!$D$"&amp;AS$11&amp;":$KW$"&amp;AS$11),P2_y_TRUE!$D254:$KW254))</f>
        <v>0</v>
      </c>
      <c r="AT261" cm="1">
        <f t="array" aca="1" ref="AT261" ca="1">SUM(_xlfn.BITAND(INDIRECT("P2_x_TRUE!$D$"&amp;AT$11&amp;":$KW$"&amp;AT$11),P2_y_TRUE!$D254:$KW254))</f>
        <v>0</v>
      </c>
      <c r="AU261" cm="1">
        <f t="array" aca="1" ref="AU261" ca="1">SUM(_xlfn.BITAND(INDIRECT("P2_x_TRUE!$D$"&amp;AU$11&amp;":$KW$"&amp;AU$11),P2_y_TRUE!$D254:$KW254))</f>
        <v>0</v>
      </c>
      <c r="AV261" cm="1">
        <f t="array" aca="1" ref="AV261" ca="1">SUM(_xlfn.BITAND(INDIRECT("P2_x_TRUE!$D$"&amp;AV$11&amp;":$KW$"&amp;AV$11),P2_y_TRUE!$D254:$KW254))</f>
        <v>0</v>
      </c>
      <c r="AW261" cm="1">
        <f t="array" aca="1" ref="AW261" ca="1">SUM(_xlfn.BITAND(INDIRECT("P2_x_TRUE!$D$"&amp;AW$11&amp;":$KW$"&amp;AW$11),P2_y_TRUE!$D254:$KW254))</f>
        <v>0</v>
      </c>
      <c r="AX261" cm="1">
        <f t="array" aca="1" ref="AX261" ca="1">SUM(_xlfn.BITAND(INDIRECT("P2_x_TRUE!$D$"&amp;AX$11&amp;":$KW$"&amp;AX$11),P2_y_TRUE!$D254:$KW254))</f>
        <v>0</v>
      </c>
      <c r="AY261" cm="1">
        <f t="array" aca="1" ref="AY261" ca="1">SUM(_xlfn.BITAND(INDIRECT("P2_x_TRUE!$D$"&amp;AY$11&amp;":$KW$"&amp;AY$11),P2_y_TRUE!$D254:$KW254))</f>
        <v>0</v>
      </c>
      <c r="AZ261" cm="1">
        <f t="array" aca="1" ref="AZ261" ca="1">SUM(_xlfn.BITAND(INDIRECT("P2_x_TRUE!$D$"&amp;AZ$11&amp;":$KW$"&amp;AZ$11),P2_y_TRUE!$D254:$KW254))</f>
        <v>0</v>
      </c>
      <c r="BA261" cm="1">
        <f t="array" aca="1" ref="BA261" ca="1">SUM(_xlfn.BITAND(INDIRECT("P2_x_TRUE!$D$"&amp;BA$11&amp;":$KW$"&amp;BA$11),P2_y_TRUE!$D254:$KW254))</f>
        <v>0</v>
      </c>
      <c r="BB261" cm="1">
        <f t="array" aca="1" ref="BB261" ca="1">SUM(_xlfn.BITAND(INDIRECT("P2_x_TRUE!$D$"&amp;BB$11&amp;":$KW$"&amp;BB$11),P2_y_TRUE!$D254:$KW254))</f>
        <v>0</v>
      </c>
      <c r="BC261" cm="1">
        <f t="array" aca="1" ref="BC261" ca="1">SUM(_xlfn.BITAND(INDIRECT("P2_x_TRUE!$D$"&amp;BC$11&amp;":$KW$"&amp;BC$11),P2_y_TRUE!$D254:$KW254))</f>
        <v>0</v>
      </c>
      <c r="BD261" cm="1">
        <f t="array" aca="1" ref="BD261" ca="1">SUM(_xlfn.BITAND(INDIRECT("P2_x_TRUE!$D$"&amp;BD$11&amp;":$KW$"&amp;BD$11),P2_y_TRUE!$D254:$KW254))</f>
        <v>0</v>
      </c>
      <c r="BE261" cm="1">
        <f t="array" aca="1" ref="BE261" ca="1">SUM(_xlfn.BITAND(INDIRECT("P2_x_TRUE!$D$"&amp;BE$11&amp;":$KW$"&amp;BE$11),P2_y_TRUE!$D254:$KW254))</f>
        <v>0</v>
      </c>
      <c r="BF261" cm="1">
        <f t="array" aca="1" ref="BF261" ca="1">SUM(_xlfn.BITAND(INDIRECT("P2_x_TRUE!$D$"&amp;BF$11&amp;":$KW$"&amp;BF$11),P2_y_TRUE!$D254:$KW254))</f>
        <v>0</v>
      </c>
      <c r="BG261" cm="1">
        <f t="array" aca="1" ref="BG261" ca="1">SUM(_xlfn.BITAND(INDIRECT("P2_x_TRUE!$D$"&amp;BG$11&amp;":$KW$"&amp;BG$11),P2_y_TRUE!$D254:$KW254))</f>
        <v>0</v>
      </c>
      <c r="BH261" cm="1">
        <f t="array" aca="1" ref="BH261" ca="1">SUM(_xlfn.BITAND(INDIRECT("P2_x_TRUE!$D$"&amp;BH$11&amp;":$KW$"&amp;BH$11),P2_y_TRUE!$D254:$KW254))</f>
        <v>0</v>
      </c>
      <c r="BI261" cm="1">
        <f t="array" aca="1" ref="BI261" ca="1">SUM(_xlfn.BITAND(INDIRECT("P2_x_TRUE!$D$"&amp;BI$11&amp;":$KW$"&amp;BI$11),P2_y_TRUE!$D254:$KW254))</f>
        <v>0</v>
      </c>
      <c r="BJ261" cm="1">
        <f t="array" aca="1" ref="BJ261" ca="1">SUM(_xlfn.BITAND(INDIRECT("P2_x_TRUE!$D$"&amp;BJ$11&amp;":$KW$"&amp;BJ$11),P2_y_TRUE!$D254:$KW254))</f>
        <v>0</v>
      </c>
      <c r="BK261" cm="1">
        <f t="array" aca="1" ref="BK261" ca="1">SUM(_xlfn.BITAND(INDIRECT("P2_x_TRUE!$D$"&amp;BK$11&amp;":$KW$"&amp;BK$11),P2_y_TRUE!$D254:$KW254))</f>
        <v>0</v>
      </c>
      <c r="BL261" cm="1">
        <f t="array" aca="1" ref="BL261" ca="1">SUM(_xlfn.BITAND(INDIRECT("P2_x_TRUE!$D$"&amp;BL$11&amp;":$KW$"&amp;BL$11),P2_y_TRUE!$D254:$KW254))</f>
        <v>0</v>
      </c>
      <c r="BM261" cm="1">
        <f t="array" aca="1" ref="BM261" ca="1">SUM(_xlfn.BITAND(INDIRECT("P2_x_TRUE!$D$"&amp;BM$11&amp;":$KW$"&amp;BM$11),P2_y_TRUE!$D254:$KW254))</f>
        <v>0</v>
      </c>
      <c r="BN261" cm="1">
        <f t="array" aca="1" ref="BN261" ca="1">SUM(_xlfn.BITAND(INDIRECT("P2_x_TRUE!$D$"&amp;BN$11&amp;":$KW$"&amp;BN$11),P2_y_TRUE!$D254:$KW254))</f>
        <v>0</v>
      </c>
      <c r="BO261" cm="1">
        <f t="array" aca="1" ref="BO261" ca="1">SUM(_xlfn.BITAND(INDIRECT("P2_x_TRUE!$D$"&amp;BO$11&amp;":$KW$"&amp;BO$11),P2_y_TRUE!$D254:$KW254))</f>
        <v>0</v>
      </c>
      <c r="BP261" cm="1">
        <f t="array" aca="1" ref="BP261" ca="1">SUM(_xlfn.BITAND(INDIRECT("P2_x_TRUE!$D$"&amp;BP$11&amp;":$KW$"&amp;BP$11),P2_y_TRUE!$D254:$KW254))</f>
        <v>0</v>
      </c>
      <c r="BQ261" cm="1">
        <f t="array" aca="1" ref="BQ261" ca="1">SUM(_xlfn.BITAND(INDIRECT("P2_x_TRUE!$D$"&amp;BQ$11&amp;":$KW$"&amp;BQ$11),P2_y_TRUE!$D254:$KW254))</f>
        <v>0</v>
      </c>
      <c r="BR261" cm="1">
        <f t="array" aca="1" ref="BR261" ca="1">SUM(_xlfn.BITAND(INDIRECT("P2_x_TRUE!$D$"&amp;BR$11&amp;":$KW$"&amp;BR$11),P2_y_TRUE!$D254:$KW254))</f>
        <v>0</v>
      </c>
      <c r="BS261" cm="1">
        <f t="array" aca="1" ref="BS261" ca="1">SUM(_xlfn.BITAND(INDIRECT("P2_x_TRUE!$D$"&amp;BS$11&amp;":$KW$"&amp;BS$11),P2_y_TRUE!$D254:$KW254))</f>
        <v>0</v>
      </c>
      <c r="BT261" cm="1">
        <f t="array" aca="1" ref="BT261" ca="1">SUM(_xlfn.BITAND(INDIRECT("P2_x_TRUE!$D$"&amp;BT$11&amp;":$KW$"&amp;BT$11),P2_y_TRUE!$D254:$KW254))</f>
        <v>0</v>
      </c>
      <c r="BU261" cm="1">
        <f t="array" aca="1" ref="BU261" ca="1">SUM(_xlfn.BITAND(INDIRECT("P2_x_TRUE!$D$"&amp;BU$11&amp;":$KW$"&amp;BU$11),P2_y_TRUE!$D254:$KW254))</f>
        <v>0</v>
      </c>
      <c r="BV261" cm="1">
        <f t="array" aca="1" ref="BV261" ca="1">SUM(_xlfn.BITAND(INDIRECT("P2_x_TRUE!$D$"&amp;BV$11&amp;":$KW$"&amp;BV$11),P2_y_TRUE!$D254:$KW254))</f>
        <v>0</v>
      </c>
      <c r="BW261" cm="1">
        <f t="array" aca="1" ref="BW261" ca="1">SUM(_xlfn.BITAND(INDIRECT("P2_x_TRUE!$D$"&amp;BW$11&amp;":$KW$"&amp;BW$11),P2_y_TRUE!$D254:$KW254))</f>
        <v>0</v>
      </c>
      <c r="BX261" cm="1">
        <f t="array" aca="1" ref="BX261" ca="1">SUM(_xlfn.BITAND(INDIRECT("P2_x_TRUE!$D$"&amp;BX$11&amp;":$KW$"&amp;BX$11),P2_y_TRUE!$D254:$KW254))</f>
        <v>0</v>
      </c>
      <c r="BY261" cm="1">
        <f t="array" aca="1" ref="BY261" ca="1">SUM(_xlfn.BITAND(INDIRECT("P2_x_TRUE!$D$"&amp;BY$11&amp;":$KW$"&amp;BY$11),P2_y_TRUE!$D254:$KW254))</f>
        <v>0</v>
      </c>
      <c r="BZ261" cm="1">
        <f t="array" aca="1" ref="BZ261" ca="1">SUM(_xlfn.BITAND(INDIRECT("P2_x_TRUE!$D$"&amp;BZ$11&amp;":$KW$"&amp;BZ$11),P2_y_TRUE!$D254:$KW254))</f>
        <v>0</v>
      </c>
      <c r="CA261" cm="1">
        <f t="array" aca="1" ref="CA261" ca="1">SUM(_xlfn.BITAND(INDIRECT("P2_x_TRUE!$D$"&amp;CA$11&amp;":$KW$"&amp;CA$11),P2_y_TRUE!$D254:$KW254))</f>
        <v>0</v>
      </c>
      <c r="CB261" cm="1">
        <f t="array" aca="1" ref="CB261" ca="1">SUM(_xlfn.BITAND(INDIRECT("P2_x_TRUE!$D$"&amp;CB$11&amp;":$KW$"&amp;CB$11),P2_y_TRUE!$D254:$KW254))</f>
        <v>0</v>
      </c>
      <c r="CC261" cm="1">
        <f t="array" aca="1" ref="CC261" ca="1">SUM(_xlfn.BITAND(INDIRECT("P2_x_TRUE!$D$"&amp;CC$11&amp;":$KW$"&amp;CC$11),P2_y_TRUE!$D254:$KW254))</f>
        <v>0</v>
      </c>
      <c r="CD261" cm="1">
        <f t="array" aca="1" ref="CD261" ca="1">SUM(_xlfn.BITAND(INDIRECT("P2_x_TRUE!$D$"&amp;CD$11&amp;":$KW$"&amp;CD$11),P2_y_TRUE!$D254:$KW254))</f>
        <v>0</v>
      </c>
      <c r="CE261" cm="1">
        <f t="array" aca="1" ref="CE261" ca="1">SUM(_xlfn.BITAND(INDIRECT("P2_x_TRUE!$D$"&amp;CE$11&amp;":$KW$"&amp;CE$11),P2_y_TRUE!$D254:$KW254))</f>
        <v>0</v>
      </c>
      <c r="CF261" cm="1">
        <f t="array" aca="1" ref="CF261" ca="1">SUM(_xlfn.BITAND(INDIRECT("P2_x_TRUE!$D$"&amp;CF$11&amp;":$KW$"&amp;CF$11),P2_y_TRUE!$D254:$KW254))</f>
        <v>0</v>
      </c>
      <c r="CG261" cm="1">
        <f t="array" aca="1" ref="CG261" ca="1">SUM(_xlfn.BITAND(INDIRECT("P2_x_TRUE!$D$"&amp;CG$11&amp;":$KW$"&amp;CG$11),P2_y_TRUE!$D254:$KW254))</f>
        <v>0</v>
      </c>
      <c r="CH261" cm="1">
        <f t="array" aca="1" ref="CH261" ca="1">SUM(_xlfn.BITAND(INDIRECT("P2_x_TRUE!$D$"&amp;CH$11&amp;":$KW$"&amp;CH$11),P2_y_TRUE!$D254:$KW254))</f>
        <v>0</v>
      </c>
      <c r="CI261" cm="1">
        <f t="array" aca="1" ref="CI261" ca="1">SUM(_xlfn.BITAND(INDIRECT("P2_x_TRUE!$D$"&amp;CI$11&amp;":$KW$"&amp;CI$11),P2_y_TRUE!$D254:$KW254))</f>
        <v>0</v>
      </c>
      <c r="CJ261" cm="1">
        <f t="array" aca="1" ref="CJ261" ca="1">SUM(_xlfn.BITAND(INDIRECT("P2_x_TRUE!$D$"&amp;CJ$11&amp;":$KW$"&amp;CJ$11),P2_y_TRUE!$D254:$KW254))</f>
        <v>0</v>
      </c>
      <c r="CK261" cm="1">
        <f t="array" aca="1" ref="CK261" ca="1">SUM(_xlfn.BITAND(INDIRECT("P2_x_TRUE!$D$"&amp;CK$11&amp;":$KW$"&amp;CK$11),P2_y_TRUE!$D254:$KW254))</f>
        <v>0</v>
      </c>
      <c r="CL261" cm="1">
        <f t="array" aca="1" ref="CL261" ca="1">SUM(_xlfn.BITAND(INDIRECT("P2_x_TRUE!$D$"&amp;CL$11&amp;":$KW$"&amp;CL$11),P2_y_TRUE!$D254:$KW254))</f>
        <v>0</v>
      </c>
      <c r="CM261" cm="1">
        <f t="array" aca="1" ref="CM261" ca="1">SUM(_xlfn.BITAND(INDIRECT("P2_x_TRUE!$D$"&amp;CM$11&amp;":$KW$"&amp;CM$11),P2_y_TRUE!$D254:$KW254))</f>
        <v>0</v>
      </c>
      <c r="CN261" cm="1">
        <f t="array" aca="1" ref="CN261" ca="1">SUM(_xlfn.BITAND(INDIRECT("P2_x_TRUE!$D$"&amp;CN$11&amp;":$KW$"&amp;CN$11),P2_y_TRUE!$D254:$KW254))</f>
        <v>0</v>
      </c>
      <c r="CO261" cm="1">
        <f t="array" aca="1" ref="CO261" ca="1">SUM(_xlfn.BITAND(INDIRECT("P2_x_TRUE!$D$"&amp;CO$11&amp;":$KW$"&amp;CO$11),P2_y_TRUE!$D254:$KW254))</f>
        <v>0</v>
      </c>
      <c r="CP261" cm="1">
        <f t="array" aca="1" ref="CP261" ca="1">SUM(_xlfn.BITAND(INDIRECT("P2_x_TRUE!$D$"&amp;CP$11&amp;":$KW$"&amp;CP$11),P2_y_TRUE!$D254:$KW254))</f>
        <v>0</v>
      </c>
      <c r="CQ261" cm="1">
        <f t="array" aca="1" ref="CQ261" ca="1">SUM(_xlfn.BITAND(INDIRECT("P2_x_TRUE!$D$"&amp;CQ$11&amp;":$KW$"&amp;CQ$11),P2_y_TRUE!$D254:$KW254))</f>
        <v>0</v>
      </c>
      <c r="CR261" cm="1">
        <f t="array" aca="1" ref="CR261" ca="1">SUM(_xlfn.BITAND(INDIRECT("P2_x_TRUE!$D$"&amp;CR$11&amp;":$KW$"&amp;CR$11),P2_y_TRUE!$D254:$KW254))</f>
        <v>0</v>
      </c>
      <c r="CS261" cm="1">
        <f t="array" aca="1" ref="CS261" ca="1">SUM(_xlfn.BITAND(INDIRECT("P2_x_TRUE!$D$"&amp;CS$11&amp;":$KW$"&amp;CS$11),P2_y_TRUE!$D254:$KW254))</f>
        <v>0</v>
      </c>
      <c r="CT261" cm="1">
        <f t="array" aca="1" ref="CT261" ca="1">SUM(_xlfn.BITAND(INDIRECT("P2_x_TRUE!$D$"&amp;CT$11&amp;":$KW$"&amp;CT$11),P2_y_TRUE!$D254:$KW254))</f>
        <v>0</v>
      </c>
      <c r="CU261" cm="1">
        <f t="array" aca="1" ref="CU261" ca="1">SUM(_xlfn.BITAND(INDIRECT("P2_x_TRUE!$D$"&amp;CU$11&amp;":$KW$"&amp;CU$11),P2_y_TRUE!$D254:$KW254))</f>
        <v>0</v>
      </c>
      <c r="CV261" cm="1">
        <f t="array" aca="1" ref="CV261" ca="1">SUM(_xlfn.BITAND(INDIRECT("P2_x_TRUE!$D$"&amp;CV$11&amp;":$KW$"&amp;CV$11),P2_y_TRUE!$D254:$KW254))</f>
        <v>0</v>
      </c>
      <c r="CW261" cm="1">
        <f t="array" aca="1" ref="CW261" ca="1">SUM(_xlfn.BITAND(INDIRECT("P2_x_TRUE!$D$"&amp;CW$11&amp;":$KW$"&amp;CW$11),P2_y_TRUE!$D254:$KW254))</f>
        <v>0</v>
      </c>
      <c r="CX261" cm="1">
        <f t="array" aca="1" ref="CX261" ca="1">SUM(_xlfn.BITAND(INDIRECT("P2_x_TRUE!$D$"&amp;CX$11&amp;":$KW$"&amp;CX$11),P2_y_TRUE!$D254:$KW254))</f>
        <v>0</v>
      </c>
      <c r="CY261" cm="1">
        <f t="array" aca="1" ref="CY261" ca="1">SUM(_xlfn.BITAND(INDIRECT("P2_x_TRUE!$D$"&amp;CY$11&amp;":$KW$"&amp;CY$11),P2_y_TRUE!$D254:$KW254))</f>
        <v>0</v>
      </c>
      <c r="CZ261" cm="1">
        <f t="array" aca="1" ref="CZ261" ca="1">SUM(_xlfn.BITAND(INDIRECT("P2_x_TRUE!$D$"&amp;CZ$11&amp;":$KW$"&amp;CZ$11),P2_y_TRUE!$D254:$KW254))</f>
        <v>0</v>
      </c>
      <c r="DA261" cm="1">
        <f t="array" aca="1" ref="DA261" ca="1">SUM(_xlfn.BITAND(INDIRECT("P2_x_TRUE!$D$"&amp;DA$11&amp;":$KW$"&amp;DA$11),P2_y_TRUE!$D254:$KW254))</f>
        <v>0</v>
      </c>
      <c r="DB261" cm="1">
        <f t="array" aca="1" ref="DB261" ca="1">SUM(_xlfn.BITAND(INDIRECT("P2_x_TRUE!$D$"&amp;DB$11&amp;":$KW$"&amp;DB$11),P2_y_TRUE!$D254:$KW254))</f>
        <v>0</v>
      </c>
      <c r="DC261" cm="1">
        <f t="array" aca="1" ref="DC261" ca="1">SUM(_xlfn.BITAND(INDIRECT("P2_x_TRUE!$D$"&amp;DC$11&amp;":$KW$"&amp;DC$11),P2_y_TRUE!$D254:$KW254))</f>
        <v>0</v>
      </c>
      <c r="DD261" cm="1">
        <f t="array" aca="1" ref="DD261" ca="1">SUM(_xlfn.BITAND(INDIRECT("P2_x_TRUE!$D$"&amp;DD$11&amp;":$KW$"&amp;DD$11),P2_y_TRUE!$D254:$KW254))</f>
        <v>0</v>
      </c>
      <c r="DE261" cm="1">
        <f t="array" aca="1" ref="DE261" ca="1">SUM(_xlfn.BITAND(INDIRECT("P2_x_TRUE!$D$"&amp;DE$11&amp;":$KW$"&amp;DE$11),P2_y_TRUE!$D254:$KW254))</f>
        <v>0</v>
      </c>
      <c r="DF261" cm="1">
        <f t="array" aca="1" ref="DF261" ca="1">SUM(_xlfn.BITAND(INDIRECT("P2_x_TRUE!$D$"&amp;DF$11&amp;":$KW$"&amp;DF$11),P2_y_TRUE!$D254:$KW254))</f>
        <v>0</v>
      </c>
      <c r="DG261" cm="1">
        <f t="array" aca="1" ref="DG261" ca="1">SUM(_xlfn.BITAND(INDIRECT("P2_x_TRUE!$D$"&amp;DG$11&amp;":$KW$"&amp;DG$11),P2_y_TRUE!$D254:$KW254))</f>
        <v>0</v>
      </c>
      <c r="DH261" cm="1">
        <f t="array" aca="1" ref="DH261" ca="1">SUM(_xlfn.BITAND(INDIRECT("P2_x_TRUE!$D$"&amp;DH$11&amp;":$KW$"&amp;DH$11),P2_y_TRUE!$D254:$KW254))</f>
        <v>0</v>
      </c>
      <c r="DI261" cm="1">
        <f t="array" aca="1" ref="DI261" ca="1">SUM(_xlfn.BITAND(INDIRECT("P2_x_TRUE!$D$"&amp;DI$11&amp;":$KW$"&amp;DI$11),P2_y_TRUE!$D254:$KW254))</f>
        <v>0</v>
      </c>
      <c r="DJ261" cm="1">
        <f t="array" aca="1" ref="DJ261" ca="1">SUM(_xlfn.BITAND(INDIRECT("P2_x_TRUE!$D$"&amp;DJ$11&amp;":$KW$"&amp;DJ$11),P2_y_TRUE!$D254:$KW254))</f>
        <v>0</v>
      </c>
      <c r="DK261" cm="1">
        <f t="array" aca="1" ref="DK261" ca="1">SUM(_xlfn.BITAND(INDIRECT("P2_x_TRUE!$D$"&amp;DK$11&amp;":$KW$"&amp;DK$11),P2_y_TRUE!$D254:$KW254))</f>
        <v>0</v>
      </c>
      <c r="DL261" cm="1">
        <f t="array" aca="1" ref="DL261" ca="1">SUM(_xlfn.BITAND(INDIRECT("P2_x_TRUE!$D$"&amp;DL$11&amp;":$KW$"&amp;DL$11),P2_y_TRUE!$D254:$KW254))</f>
        <v>0</v>
      </c>
      <c r="DM261" cm="1">
        <f t="array" aca="1" ref="DM261" ca="1">SUM(_xlfn.BITAND(INDIRECT("P2_x_TRUE!$D$"&amp;DM$11&amp;":$KW$"&amp;DM$11),P2_y_TRUE!$D254:$KW254))</f>
        <v>0</v>
      </c>
      <c r="DN261" cm="1">
        <f t="array" aca="1" ref="DN261" ca="1">SUM(_xlfn.BITAND(INDIRECT("P2_x_TRUE!$D$"&amp;DN$11&amp;":$KW$"&amp;DN$11),P2_y_TRUE!$D254:$KW254))</f>
        <v>0</v>
      </c>
    </row>
    <row r="262" spans="1:118" x14ac:dyDescent="0.25">
      <c r="A262">
        <v>98</v>
      </c>
      <c r="B262" cm="1">
        <f t="array" aca="1" ref="B262" ca="1">SUM(_xlfn.BITAND(INDIRECT("P2_x_TRUE!$D$"&amp;B$11&amp;":$KW$"&amp;B$11),P2_y_TRUE!$D255:$KW255))</f>
        <v>0</v>
      </c>
      <c r="C262" cm="1">
        <f t="array" aca="1" ref="C262" ca="1">SUM(_xlfn.BITAND(INDIRECT("P2_x_TRUE!$D$"&amp;C$11&amp;":$KW$"&amp;C$11),P2_y_TRUE!$D255:$KW255))</f>
        <v>0</v>
      </c>
      <c r="D262" cm="1">
        <f t="array" aca="1" ref="D262" ca="1">SUM(_xlfn.BITAND(INDIRECT("P2_x_TRUE!$D$"&amp;D$11&amp;":$KW$"&amp;D$11),P2_y_TRUE!$D255:$KW255))</f>
        <v>0</v>
      </c>
      <c r="E262" cm="1">
        <f t="array" aca="1" ref="E262" ca="1">SUM(_xlfn.BITAND(INDIRECT("P2_x_TRUE!$D$"&amp;E$11&amp;":$KW$"&amp;E$11),P2_y_TRUE!$D255:$KW255))</f>
        <v>0</v>
      </c>
      <c r="F262" cm="1">
        <f t="array" aca="1" ref="F262" ca="1">SUM(_xlfn.BITAND(INDIRECT("P2_x_TRUE!$D$"&amp;F$11&amp;":$KW$"&amp;F$11),P2_y_TRUE!$D255:$KW255))</f>
        <v>0</v>
      </c>
      <c r="G262" cm="1">
        <f t="array" aca="1" ref="G262" ca="1">SUM(_xlfn.BITAND(INDIRECT("P2_x_TRUE!$D$"&amp;G$11&amp;":$KW$"&amp;G$11),P2_y_TRUE!$D255:$KW255))</f>
        <v>0</v>
      </c>
      <c r="H262" cm="1">
        <f t="array" aca="1" ref="H262" ca="1">SUM(_xlfn.BITAND(INDIRECT("P2_x_TRUE!$D$"&amp;H$11&amp;":$KW$"&amp;H$11),P2_y_TRUE!$D255:$KW255))</f>
        <v>0</v>
      </c>
      <c r="I262" cm="1">
        <f t="array" aca="1" ref="I262" ca="1">SUM(_xlfn.BITAND(INDIRECT("P2_x_TRUE!$D$"&amp;I$11&amp;":$KW$"&amp;I$11),P2_y_TRUE!$D255:$KW255))</f>
        <v>0</v>
      </c>
      <c r="J262" cm="1">
        <f t="array" aca="1" ref="J262" ca="1">SUM(_xlfn.BITAND(INDIRECT("P2_x_TRUE!$D$"&amp;J$11&amp;":$KW$"&amp;J$11),P2_y_TRUE!$D255:$KW255))</f>
        <v>0</v>
      </c>
      <c r="K262" cm="1">
        <f t="array" aca="1" ref="K262" ca="1">SUM(_xlfn.BITAND(INDIRECT("P2_x_TRUE!$D$"&amp;K$11&amp;":$KW$"&amp;K$11),P2_y_TRUE!$D255:$KW255))</f>
        <v>0</v>
      </c>
      <c r="L262" cm="1">
        <f t="array" aca="1" ref="L262" ca="1">SUM(_xlfn.BITAND(INDIRECT("P2_x_TRUE!$D$"&amp;L$11&amp;":$KW$"&amp;L$11),P2_y_TRUE!$D255:$KW255))</f>
        <v>0</v>
      </c>
      <c r="M262" cm="1">
        <f t="array" aca="1" ref="M262" ca="1">SUM(_xlfn.BITAND(INDIRECT("P2_x_TRUE!$D$"&amp;M$11&amp;":$KW$"&amp;M$11),P2_y_TRUE!$D255:$KW255))</f>
        <v>0</v>
      </c>
      <c r="N262" cm="1">
        <f t="array" aca="1" ref="N262" ca="1">SUM(_xlfn.BITAND(INDIRECT("P2_x_TRUE!$D$"&amp;N$11&amp;":$KW$"&amp;N$11),P2_y_TRUE!$D255:$KW255))</f>
        <v>0</v>
      </c>
      <c r="O262" cm="1">
        <f t="array" aca="1" ref="O262" ca="1">SUM(_xlfn.BITAND(INDIRECT("P2_x_TRUE!$D$"&amp;O$11&amp;":$KW$"&amp;O$11),P2_y_TRUE!$D255:$KW255))</f>
        <v>0</v>
      </c>
      <c r="P262" cm="1">
        <f t="array" aca="1" ref="P262" ca="1">SUM(_xlfn.BITAND(INDIRECT("P2_x_TRUE!$D$"&amp;P$11&amp;":$KW$"&amp;P$11),P2_y_TRUE!$D255:$KW255))</f>
        <v>0</v>
      </c>
      <c r="Q262" cm="1">
        <f t="array" aca="1" ref="Q262" ca="1">SUM(_xlfn.BITAND(INDIRECT("P2_x_TRUE!$D$"&amp;Q$11&amp;":$KW$"&amp;Q$11),P2_y_TRUE!$D255:$KW255))</f>
        <v>0</v>
      </c>
      <c r="R262" cm="1">
        <f t="array" aca="1" ref="R262" ca="1">SUM(_xlfn.BITAND(INDIRECT("P2_x_TRUE!$D$"&amp;R$11&amp;":$KW$"&amp;R$11),P2_y_TRUE!$D255:$KW255))</f>
        <v>0</v>
      </c>
      <c r="S262" cm="1">
        <f t="array" aca="1" ref="S262" ca="1">SUM(_xlfn.BITAND(INDIRECT("P2_x_TRUE!$D$"&amp;S$11&amp;":$KW$"&amp;S$11),P2_y_TRUE!$D255:$KW255))</f>
        <v>0</v>
      </c>
      <c r="T262" cm="1">
        <f t="array" aca="1" ref="T262" ca="1">SUM(_xlfn.BITAND(INDIRECT("P2_x_TRUE!$D$"&amp;T$11&amp;":$KW$"&amp;T$11),P2_y_TRUE!$D255:$KW255))</f>
        <v>0</v>
      </c>
      <c r="U262" cm="1">
        <f t="array" aca="1" ref="U262" ca="1">SUM(_xlfn.BITAND(INDIRECT("P2_x_TRUE!$D$"&amp;U$11&amp;":$KW$"&amp;U$11),P2_y_TRUE!$D255:$KW255))</f>
        <v>0</v>
      </c>
      <c r="V262" cm="1">
        <f t="array" aca="1" ref="V262" ca="1">SUM(_xlfn.BITAND(INDIRECT("P2_x_TRUE!$D$"&amp;V$11&amp;":$KW$"&amp;V$11),P2_y_TRUE!$D255:$KW255))</f>
        <v>0</v>
      </c>
      <c r="W262" cm="1">
        <f t="array" aca="1" ref="W262" ca="1">SUM(_xlfn.BITAND(INDIRECT("P2_x_TRUE!$D$"&amp;W$11&amp;":$KW$"&amp;W$11),P2_y_TRUE!$D255:$KW255))</f>
        <v>0</v>
      </c>
      <c r="X262" cm="1">
        <f t="array" aca="1" ref="X262" ca="1">SUM(_xlfn.BITAND(INDIRECT("P2_x_TRUE!$D$"&amp;X$11&amp;":$KW$"&amp;X$11),P2_y_TRUE!$D255:$KW255))</f>
        <v>0</v>
      </c>
      <c r="Y262" cm="1">
        <f t="array" aca="1" ref="Y262" ca="1">SUM(_xlfn.BITAND(INDIRECT("P2_x_TRUE!$D$"&amp;Y$11&amp;":$KW$"&amp;Y$11),P2_y_TRUE!$D255:$KW255))</f>
        <v>0</v>
      </c>
      <c r="Z262" cm="1">
        <f t="array" aca="1" ref="Z262" ca="1">SUM(_xlfn.BITAND(INDIRECT("P2_x_TRUE!$D$"&amp;Z$11&amp;":$KW$"&amp;Z$11),P2_y_TRUE!$D255:$KW255))</f>
        <v>0</v>
      </c>
      <c r="AA262" cm="1">
        <f t="array" aca="1" ref="AA262" ca="1">SUM(_xlfn.BITAND(INDIRECT("P2_x_TRUE!$D$"&amp;AA$11&amp;":$KW$"&amp;AA$11),P2_y_TRUE!$D255:$KW255))</f>
        <v>0</v>
      </c>
      <c r="AB262" cm="1">
        <f t="array" aca="1" ref="AB262" ca="1">SUM(_xlfn.BITAND(INDIRECT("P2_x_TRUE!$D$"&amp;AB$11&amp;":$KW$"&amp;AB$11),P2_y_TRUE!$D255:$KW255))</f>
        <v>0</v>
      </c>
      <c r="AC262" cm="1">
        <f t="array" aca="1" ref="AC262" ca="1">SUM(_xlfn.BITAND(INDIRECT("P2_x_TRUE!$D$"&amp;AC$11&amp;":$KW$"&amp;AC$11),P2_y_TRUE!$D255:$KW255))</f>
        <v>0</v>
      </c>
      <c r="AD262" cm="1">
        <f t="array" aca="1" ref="AD262" ca="1">SUM(_xlfn.BITAND(INDIRECT("P2_x_TRUE!$D$"&amp;AD$11&amp;":$KW$"&amp;AD$11),P2_y_TRUE!$D255:$KW255))</f>
        <v>0</v>
      </c>
      <c r="AE262" cm="1">
        <f t="array" aca="1" ref="AE262" ca="1">SUM(_xlfn.BITAND(INDIRECT("P2_x_TRUE!$D$"&amp;AE$11&amp;":$KW$"&amp;AE$11),P2_y_TRUE!$D255:$KW255))</f>
        <v>0</v>
      </c>
      <c r="AF262" cm="1">
        <f t="array" aca="1" ref="AF262" ca="1">SUM(_xlfn.BITAND(INDIRECT("P2_x_TRUE!$D$"&amp;AF$11&amp;":$KW$"&amp;AF$11),P2_y_TRUE!$D255:$KW255))</f>
        <v>0</v>
      </c>
      <c r="AG262" cm="1">
        <f t="array" aca="1" ref="AG262" ca="1">SUM(_xlfn.BITAND(INDIRECT("P2_x_TRUE!$D$"&amp;AG$11&amp;":$KW$"&amp;AG$11),P2_y_TRUE!$D255:$KW255))</f>
        <v>0</v>
      </c>
      <c r="AH262" cm="1">
        <f t="array" aca="1" ref="AH262" ca="1">SUM(_xlfn.BITAND(INDIRECT("P2_x_TRUE!$D$"&amp;AH$11&amp;":$KW$"&amp;AH$11),P2_y_TRUE!$D255:$KW255))</f>
        <v>0</v>
      </c>
      <c r="AI262" cm="1">
        <f t="array" aca="1" ref="AI262" ca="1">SUM(_xlfn.BITAND(INDIRECT("P2_x_TRUE!$D$"&amp;AI$11&amp;":$KW$"&amp;AI$11),P2_y_TRUE!$D255:$KW255))</f>
        <v>0</v>
      </c>
      <c r="AJ262" cm="1">
        <f t="array" aca="1" ref="AJ262" ca="1">SUM(_xlfn.BITAND(INDIRECT("P2_x_TRUE!$D$"&amp;AJ$11&amp;":$KW$"&amp;AJ$11),P2_y_TRUE!$D255:$KW255))</f>
        <v>0</v>
      </c>
      <c r="AK262" cm="1">
        <f t="array" aca="1" ref="AK262" ca="1">SUM(_xlfn.BITAND(INDIRECT("P2_x_TRUE!$D$"&amp;AK$11&amp;":$KW$"&amp;AK$11),P2_y_TRUE!$D255:$KW255))</f>
        <v>0</v>
      </c>
      <c r="AL262" cm="1">
        <f t="array" aca="1" ref="AL262" ca="1">SUM(_xlfn.BITAND(INDIRECT("P2_x_TRUE!$D$"&amp;AL$11&amp;":$KW$"&amp;AL$11),P2_y_TRUE!$D255:$KW255))</f>
        <v>0</v>
      </c>
      <c r="AM262" cm="1">
        <f t="array" aca="1" ref="AM262" ca="1">SUM(_xlfn.BITAND(INDIRECT("P2_x_TRUE!$D$"&amp;AM$11&amp;":$KW$"&amp;AM$11),P2_y_TRUE!$D255:$KW255))</f>
        <v>0</v>
      </c>
      <c r="AN262" cm="1">
        <f t="array" aca="1" ref="AN262" ca="1">SUM(_xlfn.BITAND(INDIRECT("P2_x_TRUE!$D$"&amp;AN$11&amp;":$KW$"&amp;AN$11),P2_y_TRUE!$D255:$KW255))</f>
        <v>0</v>
      </c>
      <c r="AO262" cm="1">
        <f t="array" aca="1" ref="AO262" ca="1">SUM(_xlfn.BITAND(INDIRECT("P2_x_TRUE!$D$"&amp;AO$11&amp;":$KW$"&amp;AO$11),P2_y_TRUE!$D255:$KW255))</f>
        <v>0</v>
      </c>
      <c r="AP262" cm="1">
        <f t="array" aca="1" ref="AP262" ca="1">SUM(_xlfn.BITAND(INDIRECT("P2_x_TRUE!$D$"&amp;AP$11&amp;":$KW$"&amp;AP$11),P2_y_TRUE!$D255:$KW255))</f>
        <v>0</v>
      </c>
      <c r="AQ262" cm="1">
        <f t="array" aca="1" ref="AQ262" ca="1">SUM(_xlfn.BITAND(INDIRECT("P2_x_TRUE!$D$"&amp;AQ$11&amp;":$KW$"&amp;AQ$11),P2_y_TRUE!$D255:$KW255))</f>
        <v>0</v>
      </c>
      <c r="AR262" cm="1">
        <f t="array" aca="1" ref="AR262" ca="1">SUM(_xlfn.BITAND(INDIRECT("P2_x_TRUE!$D$"&amp;AR$11&amp;":$KW$"&amp;AR$11),P2_y_TRUE!$D255:$KW255))</f>
        <v>0</v>
      </c>
      <c r="AS262" cm="1">
        <f t="array" aca="1" ref="AS262" ca="1">SUM(_xlfn.BITAND(INDIRECT("P2_x_TRUE!$D$"&amp;AS$11&amp;":$KW$"&amp;AS$11),P2_y_TRUE!$D255:$KW255))</f>
        <v>0</v>
      </c>
      <c r="AT262" cm="1">
        <f t="array" aca="1" ref="AT262" ca="1">SUM(_xlfn.BITAND(INDIRECT("P2_x_TRUE!$D$"&amp;AT$11&amp;":$KW$"&amp;AT$11),P2_y_TRUE!$D255:$KW255))</f>
        <v>0</v>
      </c>
      <c r="AU262" cm="1">
        <f t="array" aca="1" ref="AU262" ca="1">SUM(_xlfn.BITAND(INDIRECT("P2_x_TRUE!$D$"&amp;AU$11&amp;":$KW$"&amp;AU$11),P2_y_TRUE!$D255:$KW255))</f>
        <v>0</v>
      </c>
      <c r="AV262" cm="1">
        <f t="array" aca="1" ref="AV262" ca="1">SUM(_xlfn.BITAND(INDIRECT("P2_x_TRUE!$D$"&amp;AV$11&amp;":$KW$"&amp;AV$11),P2_y_TRUE!$D255:$KW255))</f>
        <v>0</v>
      </c>
      <c r="AW262" cm="1">
        <f t="array" aca="1" ref="AW262" ca="1">SUM(_xlfn.BITAND(INDIRECT("P2_x_TRUE!$D$"&amp;AW$11&amp;":$KW$"&amp;AW$11),P2_y_TRUE!$D255:$KW255))</f>
        <v>0</v>
      </c>
      <c r="AX262" cm="1">
        <f t="array" aca="1" ref="AX262" ca="1">SUM(_xlfn.BITAND(INDIRECT("P2_x_TRUE!$D$"&amp;AX$11&amp;":$KW$"&amp;AX$11),P2_y_TRUE!$D255:$KW255))</f>
        <v>0</v>
      </c>
      <c r="AY262" cm="1">
        <f t="array" aca="1" ref="AY262" ca="1">SUM(_xlfn.BITAND(INDIRECT("P2_x_TRUE!$D$"&amp;AY$11&amp;":$KW$"&amp;AY$11),P2_y_TRUE!$D255:$KW255))</f>
        <v>0</v>
      </c>
      <c r="AZ262" cm="1">
        <f t="array" aca="1" ref="AZ262" ca="1">SUM(_xlfn.BITAND(INDIRECT("P2_x_TRUE!$D$"&amp;AZ$11&amp;":$KW$"&amp;AZ$11),P2_y_TRUE!$D255:$KW255))</f>
        <v>0</v>
      </c>
      <c r="BA262" cm="1">
        <f t="array" aca="1" ref="BA262" ca="1">SUM(_xlfn.BITAND(INDIRECT("P2_x_TRUE!$D$"&amp;BA$11&amp;":$KW$"&amp;BA$11),P2_y_TRUE!$D255:$KW255))</f>
        <v>0</v>
      </c>
      <c r="BB262" cm="1">
        <f t="array" aca="1" ref="BB262" ca="1">SUM(_xlfn.BITAND(INDIRECT("P2_x_TRUE!$D$"&amp;BB$11&amp;":$KW$"&amp;BB$11),P2_y_TRUE!$D255:$KW255))</f>
        <v>0</v>
      </c>
      <c r="BC262" cm="1">
        <f t="array" aca="1" ref="BC262" ca="1">SUM(_xlfn.BITAND(INDIRECT("P2_x_TRUE!$D$"&amp;BC$11&amp;":$KW$"&amp;BC$11),P2_y_TRUE!$D255:$KW255))</f>
        <v>0</v>
      </c>
      <c r="BD262" cm="1">
        <f t="array" aca="1" ref="BD262" ca="1">SUM(_xlfn.BITAND(INDIRECT("P2_x_TRUE!$D$"&amp;BD$11&amp;":$KW$"&amp;BD$11),P2_y_TRUE!$D255:$KW255))</f>
        <v>0</v>
      </c>
      <c r="BE262" cm="1">
        <f t="array" aca="1" ref="BE262" ca="1">SUM(_xlfn.BITAND(INDIRECT("P2_x_TRUE!$D$"&amp;BE$11&amp;":$KW$"&amp;BE$11),P2_y_TRUE!$D255:$KW255))</f>
        <v>0</v>
      </c>
      <c r="BF262" cm="1">
        <f t="array" aca="1" ref="BF262" ca="1">SUM(_xlfn.BITAND(INDIRECT("P2_x_TRUE!$D$"&amp;BF$11&amp;":$KW$"&amp;BF$11),P2_y_TRUE!$D255:$KW255))</f>
        <v>0</v>
      </c>
      <c r="BG262" cm="1">
        <f t="array" aca="1" ref="BG262" ca="1">SUM(_xlfn.BITAND(INDIRECT("P2_x_TRUE!$D$"&amp;BG$11&amp;":$KW$"&amp;BG$11),P2_y_TRUE!$D255:$KW255))</f>
        <v>0</v>
      </c>
      <c r="BH262" cm="1">
        <f t="array" aca="1" ref="BH262" ca="1">SUM(_xlfn.BITAND(INDIRECT("P2_x_TRUE!$D$"&amp;BH$11&amp;":$KW$"&amp;BH$11),P2_y_TRUE!$D255:$KW255))</f>
        <v>0</v>
      </c>
      <c r="BI262" cm="1">
        <f t="array" aca="1" ref="BI262" ca="1">SUM(_xlfn.BITAND(INDIRECT("P2_x_TRUE!$D$"&amp;BI$11&amp;":$KW$"&amp;BI$11),P2_y_TRUE!$D255:$KW255))</f>
        <v>0</v>
      </c>
      <c r="BJ262" cm="1">
        <f t="array" aca="1" ref="BJ262" ca="1">SUM(_xlfn.BITAND(INDIRECT("P2_x_TRUE!$D$"&amp;BJ$11&amp;":$KW$"&amp;BJ$11),P2_y_TRUE!$D255:$KW255))</f>
        <v>0</v>
      </c>
      <c r="BK262" cm="1">
        <f t="array" aca="1" ref="BK262" ca="1">SUM(_xlfn.BITAND(INDIRECT("P2_x_TRUE!$D$"&amp;BK$11&amp;":$KW$"&amp;BK$11),P2_y_TRUE!$D255:$KW255))</f>
        <v>0</v>
      </c>
      <c r="BL262" cm="1">
        <f t="array" aca="1" ref="BL262" ca="1">SUM(_xlfn.BITAND(INDIRECT("P2_x_TRUE!$D$"&amp;BL$11&amp;":$KW$"&amp;BL$11),P2_y_TRUE!$D255:$KW255))</f>
        <v>0</v>
      </c>
      <c r="BM262" cm="1">
        <f t="array" aca="1" ref="BM262" ca="1">SUM(_xlfn.BITAND(INDIRECT("P2_x_TRUE!$D$"&amp;BM$11&amp;":$KW$"&amp;BM$11),P2_y_TRUE!$D255:$KW255))</f>
        <v>0</v>
      </c>
      <c r="BN262" cm="1">
        <f t="array" aca="1" ref="BN262" ca="1">SUM(_xlfn.BITAND(INDIRECT("P2_x_TRUE!$D$"&amp;BN$11&amp;":$KW$"&amp;BN$11),P2_y_TRUE!$D255:$KW255))</f>
        <v>0</v>
      </c>
      <c r="BO262" cm="1">
        <f t="array" aca="1" ref="BO262" ca="1">SUM(_xlfn.BITAND(INDIRECT("P2_x_TRUE!$D$"&amp;BO$11&amp;":$KW$"&amp;BO$11),P2_y_TRUE!$D255:$KW255))</f>
        <v>0</v>
      </c>
      <c r="BP262" cm="1">
        <f t="array" aca="1" ref="BP262" ca="1">SUM(_xlfn.BITAND(INDIRECT("P2_x_TRUE!$D$"&amp;BP$11&amp;":$KW$"&amp;BP$11),P2_y_TRUE!$D255:$KW255))</f>
        <v>0</v>
      </c>
      <c r="BQ262" cm="1">
        <f t="array" aca="1" ref="BQ262" ca="1">SUM(_xlfn.BITAND(INDIRECT("P2_x_TRUE!$D$"&amp;BQ$11&amp;":$KW$"&amp;BQ$11),P2_y_TRUE!$D255:$KW255))</f>
        <v>0</v>
      </c>
      <c r="BR262" cm="1">
        <f t="array" aca="1" ref="BR262" ca="1">SUM(_xlfn.BITAND(INDIRECT("P2_x_TRUE!$D$"&amp;BR$11&amp;":$KW$"&amp;BR$11),P2_y_TRUE!$D255:$KW255))</f>
        <v>0</v>
      </c>
      <c r="BS262" cm="1">
        <f t="array" aca="1" ref="BS262" ca="1">SUM(_xlfn.BITAND(INDIRECT("P2_x_TRUE!$D$"&amp;BS$11&amp;":$KW$"&amp;BS$11),P2_y_TRUE!$D255:$KW255))</f>
        <v>0</v>
      </c>
      <c r="BT262" cm="1">
        <f t="array" aca="1" ref="BT262" ca="1">SUM(_xlfn.BITAND(INDIRECT("P2_x_TRUE!$D$"&amp;BT$11&amp;":$KW$"&amp;BT$11),P2_y_TRUE!$D255:$KW255))</f>
        <v>0</v>
      </c>
      <c r="BU262" cm="1">
        <f t="array" aca="1" ref="BU262" ca="1">SUM(_xlfn.BITAND(INDIRECT("P2_x_TRUE!$D$"&amp;BU$11&amp;":$KW$"&amp;BU$11),P2_y_TRUE!$D255:$KW255))</f>
        <v>0</v>
      </c>
      <c r="BV262" cm="1">
        <f t="array" aca="1" ref="BV262" ca="1">SUM(_xlfn.BITAND(INDIRECT("P2_x_TRUE!$D$"&amp;BV$11&amp;":$KW$"&amp;BV$11),P2_y_TRUE!$D255:$KW255))</f>
        <v>0</v>
      </c>
      <c r="BW262" cm="1">
        <f t="array" aca="1" ref="BW262" ca="1">SUM(_xlfn.BITAND(INDIRECT("P2_x_TRUE!$D$"&amp;BW$11&amp;":$KW$"&amp;BW$11),P2_y_TRUE!$D255:$KW255))</f>
        <v>0</v>
      </c>
      <c r="BX262" cm="1">
        <f t="array" aca="1" ref="BX262" ca="1">SUM(_xlfn.BITAND(INDIRECT("P2_x_TRUE!$D$"&amp;BX$11&amp;":$KW$"&amp;BX$11),P2_y_TRUE!$D255:$KW255))</f>
        <v>0</v>
      </c>
      <c r="BY262" cm="1">
        <f t="array" aca="1" ref="BY262" ca="1">SUM(_xlfn.BITAND(INDIRECT("P2_x_TRUE!$D$"&amp;BY$11&amp;":$KW$"&amp;BY$11),P2_y_TRUE!$D255:$KW255))</f>
        <v>0</v>
      </c>
      <c r="BZ262" cm="1">
        <f t="array" aca="1" ref="BZ262" ca="1">SUM(_xlfn.BITAND(INDIRECT("P2_x_TRUE!$D$"&amp;BZ$11&amp;":$KW$"&amp;BZ$11),P2_y_TRUE!$D255:$KW255))</f>
        <v>0</v>
      </c>
      <c r="CA262" cm="1">
        <f t="array" aca="1" ref="CA262" ca="1">SUM(_xlfn.BITAND(INDIRECT("P2_x_TRUE!$D$"&amp;CA$11&amp;":$KW$"&amp;CA$11),P2_y_TRUE!$D255:$KW255))</f>
        <v>0</v>
      </c>
      <c r="CB262" cm="1">
        <f t="array" aca="1" ref="CB262" ca="1">SUM(_xlfn.BITAND(INDIRECT("P2_x_TRUE!$D$"&amp;CB$11&amp;":$KW$"&amp;CB$11),P2_y_TRUE!$D255:$KW255))</f>
        <v>0</v>
      </c>
      <c r="CC262" cm="1">
        <f t="array" aca="1" ref="CC262" ca="1">SUM(_xlfn.BITAND(INDIRECT("P2_x_TRUE!$D$"&amp;CC$11&amp;":$KW$"&amp;CC$11),P2_y_TRUE!$D255:$KW255))</f>
        <v>0</v>
      </c>
      <c r="CD262" cm="1">
        <f t="array" aca="1" ref="CD262" ca="1">SUM(_xlfn.BITAND(INDIRECT("P2_x_TRUE!$D$"&amp;CD$11&amp;":$KW$"&amp;CD$11),P2_y_TRUE!$D255:$KW255))</f>
        <v>0</v>
      </c>
      <c r="CE262" cm="1">
        <f t="array" aca="1" ref="CE262" ca="1">SUM(_xlfn.BITAND(INDIRECT("P2_x_TRUE!$D$"&amp;CE$11&amp;":$KW$"&amp;CE$11),P2_y_TRUE!$D255:$KW255))</f>
        <v>0</v>
      </c>
      <c r="CF262" cm="1">
        <f t="array" aca="1" ref="CF262" ca="1">SUM(_xlfn.BITAND(INDIRECT("P2_x_TRUE!$D$"&amp;CF$11&amp;":$KW$"&amp;CF$11),P2_y_TRUE!$D255:$KW255))</f>
        <v>0</v>
      </c>
      <c r="CG262" cm="1">
        <f t="array" aca="1" ref="CG262" ca="1">SUM(_xlfn.BITAND(INDIRECT("P2_x_TRUE!$D$"&amp;CG$11&amp;":$KW$"&amp;CG$11),P2_y_TRUE!$D255:$KW255))</f>
        <v>0</v>
      </c>
      <c r="CH262" cm="1">
        <f t="array" aca="1" ref="CH262" ca="1">SUM(_xlfn.BITAND(INDIRECT("P2_x_TRUE!$D$"&amp;CH$11&amp;":$KW$"&amp;CH$11),P2_y_TRUE!$D255:$KW255))</f>
        <v>0</v>
      </c>
      <c r="CI262" cm="1">
        <f t="array" aca="1" ref="CI262" ca="1">SUM(_xlfn.BITAND(INDIRECT("P2_x_TRUE!$D$"&amp;CI$11&amp;":$KW$"&amp;CI$11),P2_y_TRUE!$D255:$KW255))</f>
        <v>0</v>
      </c>
      <c r="CJ262" cm="1">
        <f t="array" aca="1" ref="CJ262" ca="1">SUM(_xlfn.BITAND(INDIRECT("P2_x_TRUE!$D$"&amp;CJ$11&amp;":$KW$"&amp;CJ$11),P2_y_TRUE!$D255:$KW255))</f>
        <v>0</v>
      </c>
      <c r="CK262" cm="1">
        <f t="array" aca="1" ref="CK262" ca="1">SUM(_xlfn.BITAND(INDIRECT("P2_x_TRUE!$D$"&amp;CK$11&amp;":$KW$"&amp;CK$11),P2_y_TRUE!$D255:$KW255))</f>
        <v>0</v>
      </c>
      <c r="CL262" cm="1">
        <f t="array" aca="1" ref="CL262" ca="1">SUM(_xlfn.BITAND(INDIRECT("P2_x_TRUE!$D$"&amp;CL$11&amp;":$KW$"&amp;CL$11),P2_y_TRUE!$D255:$KW255))</f>
        <v>0</v>
      </c>
      <c r="CM262" cm="1">
        <f t="array" aca="1" ref="CM262" ca="1">SUM(_xlfn.BITAND(INDIRECT("P2_x_TRUE!$D$"&amp;CM$11&amp;":$KW$"&amp;CM$11),P2_y_TRUE!$D255:$KW255))</f>
        <v>0</v>
      </c>
      <c r="CN262" cm="1">
        <f t="array" aca="1" ref="CN262" ca="1">SUM(_xlfn.BITAND(INDIRECT("P2_x_TRUE!$D$"&amp;CN$11&amp;":$KW$"&amp;CN$11),P2_y_TRUE!$D255:$KW255))</f>
        <v>0</v>
      </c>
      <c r="CO262" cm="1">
        <f t="array" aca="1" ref="CO262" ca="1">SUM(_xlfn.BITAND(INDIRECT("P2_x_TRUE!$D$"&amp;CO$11&amp;":$KW$"&amp;CO$11),P2_y_TRUE!$D255:$KW255))</f>
        <v>0</v>
      </c>
      <c r="CP262" cm="1">
        <f t="array" aca="1" ref="CP262" ca="1">SUM(_xlfn.BITAND(INDIRECT("P2_x_TRUE!$D$"&amp;CP$11&amp;":$KW$"&amp;CP$11),P2_y_TRUE!$D255:$KW255))</f>
        <v>0</v>
      </c>
      <c r="CQ262" cm="1">
        <f t="array" aca="1" ref="CQ262" ca="1">SUM(_xlfn.BITAND(INDIRECT("P2_x_TRUE!$D$"&amp;CQ$11&amp;":$KW$"&amp;CQ$11),P2_y_TRUE!$D255:$KW255))</f>
        <v>0</v>
      </c>
      <c r="CR262" cm="1">
        <f t="array" aca="1" ref="CR262" ca="1">SUM(_xlfn.BITAND(INDIRECT("P2_x_TRUE!$D$"&amp;CR$11&amp;":$KW$"&amp;CR$11),P2_y_TRUE!$D255:$KW255))</f>
        <v>0</v>
      </c>
      <c r="CS262" cm="1">
        <f t="array" aca="1" ref="CS262" ca="1">SUM(_xlfn.BITAND(INDIRECT("P2_x_TRUE!$D$"&amp;CS$11&amp;":$KW$"&amp;CS$11),P2_y_TRUE!$D255:$KW255))</f>
        <v>0</v>
      </c>
      <c r="CT262" cm="1">
        <f t="array" aca="1" ref="CT262" ca="1">SUM(_xlfn.BITAND(INDIRECT("P2_x_TRUE!$D$"&amp;CT$11&amp;":$KW$"&amp;CT$11),P2_y_TRUE!$D255:$KW255))</f>
        <v>0</v>
      </c>
      <c r="CU262" cm="1">
        <f t="array" aca="1" ref="CU262" ca="1">SUM(_xlfn.BITAND(INDIRECT("P2_x_TRUE!$D$"&amp;CU$11&amp;":$KW$"&amp;CU$11),P2_y_TRUE!$D255:$KW255))</f>
        <v>0</v>
      </c>
      <c r="CV262" cm="1">
        <f t="array" aca="1" ref="CV262" ca="1">SUM(_xlfn.BITAND(INDIRECT("P2_x_TRUE!$D$"&amp;CV$11&amp;":$KW$"&amp;CV$11),P2_y_TRUE!$D255:$KW255))</f>
        <v>0</v>
      </c>
      <c r="CW262" cm="1">
        <f t="array" aca="1" ref="CW262" ca="1">SUM(_xlfn.BITAND(INDIRECT("P2_x_TRUE!$D$"&amp;CW$11&amp;":$KW$"&amp;CW$11),P2_y_TRUE!$D255:$KW255))</f>
        <v>0</v>
      </c>
      <c r="CX262" cm="1">
        <f t="array" aca="1" ref="CX262" ca="1">SUM(_xlfn.BITAND(INDIRECT("P2_x_TRUE!$D$"&amp;CX$11&amp;":$KW$"&amp;CX$11),P2_y_TRUE!$D255:$KW255))</f>
        <v>0</v>
      </c>
      <c r="CY262" cm="1">
        <f t="array" aca="1" ref="CY262" ca="1">SUM(_xlfn.BITAND(INDIRECT("P2_x_TRUE!$D$"&amp;CY$11&amp;":$KW$"&amp;CY$11),P2_y_TRUE!$D255:$KW255))</f>
        <v>0</v>
      </c>
      <c r="CZ262" cm="1">
        <f t="array" aca="1" ref="CZ262" ca="1">SUM(_xlfn.BITAND(INDIRECT("P2_x_TRUE!$D$"&amp;CZ$11&amp;":$KW$"&amp;CZ$11),P2_y_TRUE!$D255:$KW255))</f>
        <v>0</v>
      </c>
      <c r="DA262" cm="1">
        <f t="array" aca="1" ref="DA262" ca="1">SUM(_xlfn.BITAND(INDIRECT("P2_x_TRUE!$D$"&amp;DA$11&amp;":$KW$"&amp;DA$11),P2_y_TRUE!$D255:$KW255))</f>
        <v>0</v>
      </c>
      <c r="DB262" cm="1">
        <f t="array" aca="1" ref="DB262" ca="1">SUM(_xlfn.BITAND(INDIRECT("P2_x_TRUE!$D$"&amp;DB$11&amp;":$KW$"&amp;DB$11),P2_y_TRUE!$D255:$KW255))</f>
        <v>0</v>
      </c>
      <c r="DC262" cm="1">
        <f t="array" aca="1" ref="DC262" ca="1">SUM(_xlfn.BITAND(INDIRECT("P2_x_TRUE!$D$"&amp;DC$11&amp;":$KW$"&amp;DC$11),P2_y_TRUE!$D255:$KW255))</f>
        <v>0</v>
      </c>
      <c r="DD262" cm="1">
        <f t="array" aca="1" ref="DD262" ca="1">SUM(_xlfn.BITAND(INDIRECT("P2_x_TRUE!$D$"&amp;DD$11&amp;":$KW$"&amp;DD$11),P2_y_TRUE!$D255:$KW255))</f>
        <v>0</v>
      </c>
      <c r="DE262" cm="1">
        <f t="array" aca="1" ref="DE262" ca="1">SUM(_xlfn.BITAND(INDIRECT("P2_x_TRUE!$D$"&amp;DE$11&amp;":$KW$"&amp;DE$11),P2_y_TRUE!$D255:$KW255))</f>
        <v>0</v>
      </c>
      <c r="DF262" cm="1">
        <f t="array" aca="1" ref="DF262" ca="1">SUM(_xlfn.BITAND(INDIRECT("P2_x_TRUE!$D$"&amp;DF$11&amp;":$KW$"&amp;DF$11),P2_y_TRUE!$D255:$KW255))</f>
        <v>0</v>
      </c>
      <c r="DG262" cm="1">
        <f t="array" aca="1" ref="DG262" ca="1">SUM(_xlfn.BITAND(INDIRECT("P2_x_TRUE!$D$"&amp;DG$11&amp;":$KW$"&amp;DG$11),P2_y_TRUE!$D255:$KW255))</f>
        <v>0</v>
      </c>
      <c r="DH262" cm="1">
        <f t="array" aca="1" ref="DH262" ca="1">SUM(_xlfn.BITAND(INDIRECT("P2_x_TRUE!$D$"&amp;DH$11&amp;":$KW$"&amp;DH$11),P2_y_TRUE!$D255:$KW255))</f>
        <v>0</v>
      </c>
      <c r="DI262" cm="1">
        <f t="array" aca="1" ref="DI262" ca="1">SUM(_xlfn.BITAND(INDIRECT("P2_x_TRUE!$D$"&amp;DI$11&amp;":$KW$"&amp;DI$11),P2_y_TRUE!$D255:$KW255))</f>
        <v>0</v>
      </c>
      <c r="DJ262" cm="1">
        <f t="array" aca="1" ref="DJ262" ca="1">SUM(_xlfn.BITAND(INDIRECT("P2_x_TRUE!$D$"&amp;DJ$11&amp;":$KW$"&amp;DJ$11),P2_y_TRUE!$D255:$KW255))</f>
        <v>0</v>
      </c>
      <c r="DK262" cm="1">
        <f t="array" aca="1" ref="DK262" ca="1">SUM(_xlfn.BITAND(INDIRECT("P2_x_TRUE!$D$"&amp;DK$11&amp;":$KW$"&amp;DK$11),P2_y_TRUE!$D255:$KW255))</f>
        <v>0</v>
      </c>
      <c r="DL262" cm="1">
        <f t="array" aca="1" ref="DL262" ca="1">SUM(_xlfn.BITAND(INDIRECT("P2_x_TRUE!$D$"&amp;DL$11&amp;":$KW$"&amp;DL$11),P2_y_TRUE!$D255:$KW255))</f>
        <v>0</v>
      </c>
      <c r="DM262" cm="1">
        <f t="array" aca="1" ref="DM262" ca="1">SUM(_xlfn.BITAND(INDIRECT("P2_x_TRUE!$D$"&amp;DM$11&amp;":$KW$"&amp;DM$11),P2_y_TRUE!$D255:$KW255))</f>
        <v>0</v>
      </c>
      <c r="DN262" cm="1">
        <f t="array" aca="1" ref="DN262" ca="1">SUM(_xlfn.BITAND(INDIRECT("P2_x_TRUE!$D$"&amp;DN$11&amp;":$KW$"&amp;DN$11),P2_y_TRUE!$D255:$KW255))</f>
        <v>0</v>
      </c>
    </row>
    <row r="263" spans="1:118" x14ac:dyDescent="0.25">
      <c r="A263">
        <v>99</v>
      </c>
      <c r="B263" cm="1">
        <f t="array" aca="1" ref="B263" ca="1">SUM(_xlfn.BITAND(INDIRECT("P2_x_TRUE!$D$"&amp;B$11&amp;":$KW$"&amp;B$11),P2_y_TRUE!$D256:$KW256))</f>
        <v>0</v>
      </c>
      <c r="C263" cm="1">
        <f t="array" aca="1" ref="C263" ca="1">SUM(_xlfn.BITAND(INDIRECT("P2_x_TRUE!$D$"&amp;C$11&amp;":$KW$"&amp;C$11),P2_y_TRUE!$D256:$KW256))</f>
        <v>0</v>
      </c>
      <c r="D263" cm="1">
        <f t="array" aca="1" ref="D263" ca="1">SUM(_xlfn.BITAND(INDIRECT("P2_x_TRUE!$D$"&amp;D$11&amp;":$KW$"&amp;D$11),P2_y_TRUE!$D256:$KW256))</f>
        <v>0</v>
      </c>
      <c r="E263" cm="1">
        <f t="array" aca="1" ref="E263" ca="1">SUM(_xlfn.BITAND(INDIRECT("P2_x_TRUE!$D$"&amp;E$11&amp;":$KW$"&amp;E$11),P2_y_TRUE!$D256:$KW256))</f>
        <v>0</v>
      </c>
      <c r="F263" cm="1">
        <f t="array" aca="1" ref="F263" ca="1">SUM(_xlfn.BITAND(INDIRECT("P2_x_TRUE!$D$"&amp;F$11&amp;":$KW$"&amp;F$11),P2_y_TRUE!$D256:$KW256))</f>
        <v>0</v>
      </c>
      <c r="G263" cm="1">
        <f t="array" aca="1" ref="G263" ca="1">SUM(_xlfn.BITAND(INDIRECT("P2_x_TRUE!$D$"&amp;G$11&amp;":$KW$"&amp;G$11),P2_y_TRUE!$D256:$KW256))</f>
        <v>0</v>
      </c>
      <c r="H263" cm="1">
        <f t="array" aca="1" ref="H263" ca="1">SUM(_xlfn.BITAND(INDIRECT("P2_x_TRUE!$D$"&amp;H$11&amp;":$KW$"&amp;H$11),P2_y_TRUE!$D256:$KW256))</f>
        <v>0</v>
      </c>
      <c r="I263" cm="1">
        <f t="array" aca="1" ref="I263" ca="1">SUM(_xlfn.BITAND(INDIRECT("P2_x_TRUE!$D$"&amp;I$11&amp;":$KW$"&amp;I$11),P2_y_TRUE!$D256:$KW256))</f>
        <v>0</v>
      </c>
      <c r="J263" cm="1">
        <f t="array" aca="1" ref="J263" ca="1">SUM(_xlfn.BITAND(INDIRECT("P2_x_TRUE!$D$"&amp;J$11&amp;":$KW$"&amp;J$11),P2_y_TRUE!$D256:$KW256))</f>
        <v>0</v>
      </c>
      <c r="K263" cm="1">
        <f t="array" aca="1" ref="K263" ca="1">SUM(_xlfn.BITAND(INDIRECT("P2_x_TRUE!$D$"&amp;K$11&amp;":$KW$"&amp;K$11),P2_y_TRUE!$D256:$KW256))</f>
        <v>0</v>
      </c>
      <c r="L263" cm="1">
        <f t="array" aca="1" ref="L263" ca="1">SUM(_xlfn.BITAND(INDIRECT("P2_x_TRUE!$D$"&amp;L$11&amp;":$KW$"&amp;L$11),P2_y_TRUE!$D256:$KW256))</f>
        <v>0</v>
      </c>
      <c r="M263" cm="1">
        <f t="array" aca="1" ref="M263" ca="1">SUM(_xlfn.BITAND(INDIRECT("P2_x_TRUE!$D$"&amp;M$11&amp;":$KW$"&amp;M$11),P2_y_TRUE!$D256:$KW256))</f>
        <v>0</v>
      </c>
      <c r="N263" cm="1">
        <f t="array" aca="1" ref="N263" ca="1">SUM(_xlfn.BITAND(INDIRECT("P2_x_TRUE!$D$"&amp;N$11&amp;":$KW$"&amp;N$11),P2_y_TRUE!$D256:$KW256))</f>
        <v>0</v>
      </c>
      <c r="O263" cm="1">
        <f t="array" aca="1" ref="O263" ca="1">SUM(_xlfn.BITAND(INDIRECT("P2_x_TRUE!$D$"&amp;O$11&amp;":$KW$"&amp;O$11),P2_y_TRUE!$D256:$KW256))</f>
        <v>0</v>
      </c>
      <c r="P263" cm="1">
        <f t="array" aca="1" ref="P263" ca="1">SUM(_xlfn.BITAND(INDIRECT("P2_x_TRUE!$D$"&amp;P$11&amp;":$KW$"&amp;P$11),P2_y_TRUE!$D256:$KW256))</f>
        <v>0</v>
      </c>
      <c r="Q263" cm="1">
        <f t="array" aca="1" ref="Q263" ca="1">SUM(_xlfn.BITAND(INDIRECT("P2_x_TRUE!$D$"&amp;Q$11&amp;":$KW$"&amp;Q$11),P2_y_TRUE!$D256:$KW256))</f>
        <v>0</v>
      </c>
      <c r="R263" cm="1">
        <f t="array" aca="1" ref="R263" ca="1">SUM(_xlfn.BITAND(INDIRECT("P2_x_TRUE!$D$"&amp;R$11&amp;":$KW$"&amp;R$11),P2_y_TRUE!$D256:$KW256))</f>
        <v>0</v>
      </c>
      <c r="S263" cm="1">
        <f t="array" aca="1" ref="S263" ca="1">SUM(_xlfn.BITAND(INDIRECT("P2_x_TRUE!$D$"&amp;S$11&amp;":$KW$"&amp;S$11),P2_y_TRUE!$D256:$KW256))</f>
        <v>0</v>
      </c>
      <c r="T263" cm="1">
        <f t="array" aca="1" ref="T263" ca="1">SUM(_xlfn.BITAND(INDIRECT("P2_x_TRUE!$D$"&amp;T$11&amp;":$KW$"&amp;T$11),P2_y_TRUE!$D256:$KW256))</f>
        <v>0</v>
      </c>
      <c r="U263" cm="1">
        <f t="array" aca="1" ref="U263" ca="1">SUM(_xlfn.BITAND(INDIRECT("P2_x_TRUE!$D$"&amp;U$11&amp;":$KW$"&amp;U$11),P2_y_TRUE!$D256:$KW256))</f>
        <v>0</v>
      </c>
      <c r="V263" cm="1">
        <f t="array" aca="1" ref="V263" ca="1">SUM(_xlfn.BITAND(INDIRECT("P2_x_TRUE!$D$"&amp;V$11&amp;":$KW$"&amp;V$11),P2_y_TRUE!$D256:$KW256))</f>
        <v>0</v>
      </c>
      <c r="W263" cm="1">
        <f t="array" aca="1" ref="W263" ca="1">SUM(_xlfn.BITAND(INDIRECT("P2_x_TRUE!$D$"&amp;W$11&amp;":$KW$"&amp;W$11),P2_y_TRUE!$D256:$KW256))</f>
        <v>0</v>
      </c>
      <c r="X263" cm="1">
        <f t="array" aca="1" ref="X263" ca="1">SUM(_xlfn.BITAND(INDIRECT("P2_x_TRUE!$D$"&amp;X$11&amp;":$KW$"&amp;X$11),P2_y_TRUE!$D256:$KW256))</f>
        <v>0</v>
      </c>
      <c r="Y263" cm="1">
        <f t="array" aca="1" ref="Y263" ca="1">SUM(_xlfn.BITAND(INDIRECT("P2_x_TRUE!$D$"&amp;Y$11&amp;":$KW$"&amp;Y$11),P2_y_TRUE!$D256:$KW256))</f>
        <v>0</v>
      </c>
      <c r="Z263" cm="1">
        <f t="array" aca="1" ref="Z263" ca="1">SUM(_xlfn.BITAND(INDIRECT("P2_x_TRUE!$D$"&amp;Z$11&amp;":$KW$"&amp;Z$11),P2_y_TRUE!$D256:$KW256))</f>
        <v>0</v>
      </c>
      <c r="AA263" cm="1">
        <f t="array" aca="1" ref="AA263" ca="1">SUM(_xlfn.BITAND(INDIRECT("P2_x_TRUE!$D$"&amp;AA$11&amp;":$KW$"&amp;AA$11),P2_y_TRUE!$D256:$KW256))</f>
        <v>0</v>
      </c>
      <c r="AB263" cm="1">
        <f t="array" aca="1" ref="AB263" ca="1">SUM(_xlfn.BITAND(INDIRECT("P2_x_TRUE!$D$"&amp;AB$11&amp;":$KW$"&amp;AB$11),P2_y_TRUE!$D256:$KW256))</f>
        <v>0</v>
      </c>
      <c r="AC263" cm="1">
        <f t="array" aca="1" ref="AC263" ca="1">SUM(_xlfn.BITAND(INDIRECT("P2_x_TRUE!$D$"&amp;AC$11&amp;":$KW$"&amp;AC$11),P2_y_TRUE!$D256:$KW256))</f>
        <v>0</v>
      </c>
      <c r="AD263" cm="1">
        <f t="array" aca="1" ref="AD263" ca="1">SUM(_xlfn.BITAND(INDIRECT("P2_x_TRUE!$D$"&amp;AD$11&amp;":$KW$"&amp;AD$11),P2_y_TRUE!$D256:$KW256))</f>
        <v>0</v>
      </c>
      <c r="AE263" cm="1">
        <f t="array" aca="1" ref="AE263" ca="1">SUM(_xlfn.BITAND(INDIRECT("P2_x_TRUE!$D$"&amp;AE$11&amp;":$KW$"&amp;AE$11),P2_y_TRUE!$D256:$KW256))</f>
        <v>0</v>
      </c>
      <c r="AF263" cm="1">
        <f t="array" aca="1" ref="AF263" ca="1">SUM(_xlfn.BITAND(INDIRECT("P2_x_TRUE!$D$"&amp;AF$11&amp;":$KW$"&amp;AF$11),P2_y_TRUE!$D256:$KW256))</f>
        <v>0</v>
      </c>
      <c r="AG263" cm="1">
        <f t="array" aca="1" ref="AG263" ca="1">SUM(_xlfn.BITAND(INDIRECT("P2_x_TRUE!$D$"&amp;AG$11&amp;":$KW$"&amp;AG$11),P2_y_TRUE!$D256:$KW256))</f>
        <v>0</v>
      </c>
      <c r="AH263" cm="1">
        <f t="array" aca="1" ref="AH263" ca="1">SUM(_xlfn.BITAND(INDIRECT("P2_x_TRUE!$D$"&amp;AH$11&amp;":$KW$"&amp;AH$11),P2_y_TRUE!$D256:$KW256))</f>
        <v>0</v>
      </c>
      <c r="AI263" cm="1">
        <f t="array" aca="1" ref="AI263" ca="1">SUM(_xlfn.BITAND(INDIRECT("P2_x_TRUE!$D$"&amp;AI$11&amp;":$KW$"&amp;AI$11),P2_y_TRUE!$D256:$KW256))</f>
        <v>0</v>
      </c>
      <c r="AJ263" cm="1">
        <f t="array" aca="1" ref="AJ263" ca="1">SUM(_xlfn.BITAND(INDIRECT("P2_x_TRUE!$D$"&amp;AJ$11&amp;":$KW$"&amp;AJ$11),P2_y_TRUE!$D256:$KW256))</f>
        <v>0</v>
      </c>
      <c r="AK263" cm="1">
        <f t="array" aca="1" ref="AK263" ca="1">SUM(_xlfn.BITAND(INDIRECT("P2_x_TRUE!$D$"&amp;AK$11&amp;":$KW$"&amp;AK$11),P2_y_TRUE!$D256:$KW256))</f>
        <v>0</v>
      </c>
      <c r="AL263" cm="1">
        <f t="array" aca="1" ref="AL263" ca="1">SUM(_xlfn.BITAND(INDIRECT("P2_x_TRUE!$D$"&amp;AL$11&amp;":$KW$"&amp;AL$11),P2_y_TRUE!$D256:$KW256))</f>
        <v>0</v>
      </c>
      <c r="AM263" cm="1">
        <f t="array" aca="1" ref="AM263" ca="1">SUM(_xlfn.BITAND(INDIRECT("P2_x_TRUE!$D$"&amp;AM$11&amp;":$KW$"&amp;AM$11),P2_y_TRUE!$D256:$KW256))</f>
        <v>0</v>
      </c>
      <c r="AN263" cm="1">
        <f t="array" aca="1" ref="AN263" ca="1">SUM(_xlfn.BITAND(INDIRECT("P2_x_TRUE!$D$"&amp;AN$11&amp;":$KW$"&amp;AN$11),P2_y_TRUE!$D256:$KW256))</f>
        <v>0</v>
      </c>
      <c r="AO263" cm="1">
        <f t="array" aca="1" ref="AO263" ca="1">SUM(_xlfn.BITAND(INDIRECT("P2_x_TRUE!$D$"&amp;AO$11&amp;":$KW$"&amp;AO$11),P2_y_TRUE!$D256:$KW256))</f>
        <v>0</v>
      </c>
      <c r="AP263" cm="1">
        <f t="array" aca="1" ref="AP263" ca="1">SUM(_xlfn.BITAND(INDIRECT("P2_x_TRUE!$D$"&amp;AP$11&amp;":$KW$"&amp;AP$11),P2_y_TRUE!$D256:$KW256))</f>
        <v>0</v>
      </c>
      <c r="AQ263" cm="1">
        <f t="array" aca="1" ref="AQ263" ca="1">SUM(_xlfn.BITAND(INDIRECT("P2_x_TRUE!$D$"&amp;AQ$11&amp;":$KW$"&amp;AQ$11),P2_y_TRUE!$D256:$KW256))</f>
        <v>0</v>
      </c>
      <c r="AR263" cm="1">
        <f t="array" aca="1" ref="AR263" ca="1">SUM(_xlfn.BITAND(INDIRECT("P2_x_TRUE!$D$"&amp;AR$11&amp;":$KW$"&amp;AR$11),P2_y_TRUE!$D256:$KW256))</f>
        <v>0</v>
      </c>
      <c r="AS263" cm="1">
        <f t="array" aca="1" ref="AS263" ca="1">SUM(_xlfn.BITAND(INDIRECT("P2_x_TRUE!$D$"&amp;AS$11&amp;":$KW$"&amp;AS$11),P2_y_TRUE!$D256:$KW256))</f>
        <v>0</v>
      </c>
      <c r="AT263" cm="1">
        <f t="array" aca="1" ref="AT263" ca="1">SUM(_xlfn.BITAND(INDIRECT("P2_x_TRUE!$D$"&amp;AT$11&amp;":$KW$"&amp;AT$11),P2_y_TRUE!$D256:$KW256))</f>
        <v>0</v>
      </c>
      <c r="AU263" cm="1">
        <f t="array" aca="1" ref="AU263" ca="1">SUM(_xlfn.BITAND(INDIRECT("P2_x_TRUE!$D$"&amp;AU$11&amp;":$KW$"&amp;AU$11),P2_y_TRUE!$D256:$KW256))</f>
        <v>0</v>
      </c>
      <c r="AV263" cm="1">
        <f t="array" aca="1" ref="AV263" ca="1">SUM(_xlfn.BITAND(INDIRECT("P2_x_TRUE!$D$"&amp;AV$11&amp;":$KW$"&amp;AV$11),P2_y_TRUE!$D256:$KW256))</f>
        <v>0</v>
      </c>
      <c r="AW263" cm="1">
        <f t="array" aca="1" ref="AW263" ca="1">SUM(_xlfn.BITAND(INDIRECT("P2_x_TRUE!$D$"&amp;AW$11&amp;":$KW$"&amp;AW$11),P2_y_TRUE!$D256:$KW256))</f>
        <v>0</v>
      </c>
      <c r="AX263" cm="1">
        <f t="array" aca="1" ref="AX263" ca="1">SUM(_xlfn.BITAND(INDIRECT("P2_x_TRUE!$D$"&amp;AX$11&amp;":$KW$"&amp;AX$11),P2_y_TRUE!$D256:$KW256))</f>
        <v>0</v>
      </c>
      <c r="AY263" cm="1">
        <f t="array" aca="1" ref="AY263" ca="1">SUM(_xlfn.BITAND(INDIRECT("P2_x_TRUE!$D$"&amp;AY$11&amp;":$KW$"&amp;AY$11),P2_y_TRUE!$D256:$KW256))</f>
        <v>0</v>
      </c>
      <c r="AZ263" cm="1">
        <f t="array" aca="1" ref="AZ263" ca="1">SUM(_xlfn.BITAND(INDIRECT("P2_x_TRUE!$D$"&amp;AZ$11&amp;":$KW$"&amp;AZ$11),P2_y_TRUE!$D256:$KW256))</f>
        <v>0</v>
      </c>
      <c r="BA263" cm="1">
        <f t="array" aca="1" ref="BA263" ca="1">SUM(_xlfn.BITAND(INDIRECT("P2_x_TRUE!$D$"&amp;BA$11&amp;":$KW$"&amp;BA$11),P2_y_TRUE!$D256:$KW256))</f>
        <v>0</v>
      </c>
      <c r="BB263" cm="1">
        <f t="array" aca="1" ref="BB263" ca="1">SUM(_xlfn.BITAND(INDIRECT("P2_x_TRUE!$D$"&amp;BB$11&amp;":$KW$"&amp;BB$11),P2_y_TRUE!$D256:$KW256))</f>
        <v>0</v>
      </c>
      <c r="BC263" cm="1">
        <f t="array" aca="1" ref="BC263" ca="1">SUM(_xlfn.BITAND(INDIRECT("P2_x_TRUE!$D$"&amp;BC$11&amp;":$KW$"&amp;BC$11),P2_y_TRUE!$D256:$KW256))</f>
        <v>0</v>
      </c>
      <c r="BD263" cm="1">
        <f t="array" aca="1" ref="BD263" ca="1">SUM(_xlfn.BITAND(INDIRECT("P2_x_TRUE!$D$"&amp;BD$11&amp;":$KW$"&amp;BD$11),P2_y_TRUE!$D256:$KW256))</f>
        <v>0</v>
      </c>
      <c r="BE263" cm="1">
        <f t="array" aca="1" ref="BE263" ca="1">SUM(_xlfn.BITAND(INDIRECT("P2_x_TRUE!$D$"&amp;BE$11&amp;":$KW$"&amp;BE$11),P2_y_TRUE!$D256:$KW256))</f>
        <v>0</v>
      </c>
      <c r="BF263" cm="1">
        <f t="array" aca="1" ref="BF263" ca="1">SUM(_xlfn.BITAND(INDIRECT("P2_x_TRUE!$D$"&amp;BF$11&amp;":$KW$"&amp;BF$11),P2_y_TRUE!$D256:$KW256))</f>
        <v>0</v>
      </c>
      <c r="BG263" cm="1">
        <f t="array" aca="1" ref="BG263" ca="1">SUM(_xlfn.BITAND(INDIRECT("P2_x_TRUE!$D$"&amp;BG$11&amp;":$KW$"&amp;BG$11),P2_y_TRUE!$D256:$KW256))</f>
        <v>0</v>
      </c>
      <c r="BH263" cm="1">
        <f t="array" aca="1" ref="BH263" ca="1">SUM(_xlfn.BITAND(INDIRECT("P2_x_TRUE!$D$"&amp;BH$11&amp;":$KW$"&amp;BH$11),P2_y_TRUE!$D256:$KW256))</f>
        <v>0</v>
      </c>
      <c r="BI263" cm="1">
        <f t="array" aca="1" ref="BI263" ca="1">SUM(_xlfn.BITAND(INDIRECT("P2_x_TRUE!$D$"&amp;BI$11&amp;":$KW$"&amp;BI$11),P2_y_TRUE!$D256:$KW256))</f>
        <v>0</v>
      </c>
      <c r="BJ263" cm="1">
        <f t="array" aca="1" ref="BJ263" ca="1">SUM(_xlfn.BITAND(INDIRECT("P2_x_TRUE!$D$"&amp;BJ$11&amp;":$KW$"&amp;BJ$11),P2_y_TRUE!$D256:$KW256))</f>
        <v>0</v>
      </c>
      <c r="BK263" cm="1">
        <f t="array" aca="1" ref="BK263" ca="1">SUM(_xlfn.BITAND(INDIRECT("P2_x_TRUE!$D$"&amp;BK$11&amp;":$KW$"&amp;BK$11),P2_y_TRUE!$D256:$KW256))</f>
        <v>0</v>
      </c>
      <c r="BL263" cm="1">
        <f t="array" aca="1" ref="BL263" ca="1">SUM(_xlfn.BITAND(INDIRECT("P2_x_TRUE!$D$"&amp;BL$11&amp;":$KW$"&amp;BL$11),P2_y_TRUE!$D256:$KW256))</f>
        <v>0</v>
      </c>
      <c r="BM263" cm="1">
        <f t="array" aca="1" ref="BM263" ca="1">SUM(_xlfn.BITAND(INDIRECT("P2_x_TRUE!$D$"&amp;BM$11&amp;":$KW$"&amp;BM$11),P2_y_TRUE!$D256:$KW256))</f>
        <v>0</v>
      </c>
      <c r="BN263" cm="1">
        <f t="array" aca="1" ref="BN263" ca="1">SUM(_xlfn.BITAND(INDIRECT("P2_x_TRUE!$D$"&amp;BN$11&amp;":$KW$"&amp;BN$11),P2_y_TRUE!$D256:$KW256))</f>
        <v>0</v>
      </c>
      <c r="BO263" cm="1">
        <f t="array" aca="1" ref="BO263" ca="1">SUM(_xlfn.BITAND(INDIRECT("P2_x_TRUE!$D$"&amp;BO$11&amp;":$KW$"&amp;BO$11),P2_y_TRUE!$D256:$KW256))</f>
        <v>0</v>
      </c>
      <c r="BP263" cm="1">
        <f t="array" aca="1" ref="BP263" ca="1">SUM(_xlfn.BITAND(INDIRECT("P2_x_TRUE!$D$"&amp;BP$11&amp;":$KW$"&amp;BP$11),P2_y_TRUE!$D256:$KW256))</f>
        <v>0</v>
      </c>
      <c r="BQ263" cm="1">
        <f t="array" aca="1" ref="BQ263" ca="1">SUM(_xlfn.BITAND(INDIRECT("P2_x_TRUE!$D$"&amp;BQ$11&amp;":$KW$"&amp;BQ$11),P2_y_TRUE!$D256:$KW256))</f>
        <v>0</v>
      </c>
      <c r="BR263" cm="1">
        <f t="array" aca="1" ref="BR263" ca="1">SUM(_xlfn.BITAND(INDIRECT("P2_x_TRUE!$D$"&amp;BR$11&amp;":$KW$"&amp;BR$11),P2_y_TRUE!$D256:$KW256))</f>
        <v>0</v>
      </c>
      <c r="BS263" cm="1">
        <f t="array" aca="1" ref="BS263" ca="1">SUM(_xlfn.BITAND(INDIRECT("P2_x_TRUE!$D$"&amp;BS$11&amp;":$KW$"&amp;BS$11),P2_y_TRUE!$D256:$KW256))</f>
        <v>0</v>
      </c>
      <c r="BT263" cm="1">
        <f t="array" aca="1" ref="BT263" ca="1">SUM(_xlfn.BITAND(INDIRECT("P2_x_TRUE!$D$"&amp;BT$11&amp;":$KW$"&amp;BT$11),P2_y_TRUE!$D256:$KW256))</f>
        <v>0</v>
      </c>
      <c r="BU263" cm="1">
        <f t="array" aca="1" ref="BU263" ca="1">SUM(_xlfn.BITAND(INDIRECT("P2_x_TRUE!$D$"&amp;BU$11&amp;":$KW$"&amp;BU$11),P2_y_TRUE!$D256:$KW256))</f>
        <v>0</v>
      </c>
      <c r="BV263" cm="1">
        <f t="array" aca="1" ref="BV263" ca="1">SUM(_xlfn.BITAND(INDIRECT("P2_x_TRUE!$D$"&amp;BV$11&amp;":$KW$"&amp;BV$11),P2_y_TRUE!$D256:$KW256))</f>
        <v>0</v>
      </c>
      <c r="BW263" cm="1">
        <f t="array" aca="1" ref="BW263" ca="1">SUM(_xlfn.BITAND(INDIRECT("P2_x_TRUE!$D$"&amp;BW$11&amp;":$KW$"&amp;BW$11),P2_y_TRUE!$D256:$KW256))</f>
        <v>0</v>
      </c>
      <c r="BX263" cm="1">
        <f t="array" aca="1" ref="BX263" ca="1">SUM(_xlfn.BITAND(INDIRECT("P2_x_TRUE!$D$"&amp;BX$11&amp;":$KW$"&amp;BX$11),P2_y_TRUE!$D256:$KW256))</f>
        <v>0</v>
      </c>
      <c r="BY263" cm="1">
        <f t="array" aca="1" ref="BY263" ca="1">SUM(_xlfn.BITAND(INDIRECT("P2_x_TRUE!$D$"&amp;BY$11&amp;":$KW$"&amp;BY$11),P2_y_TRUE!$D256:$KW256))</f>
        <v>0</v>
      </c>
      <c r="BZ263" cm="1">
        <f t="array" aca="1" ref="BZ263" ca="1">SUM(_xlfn.BITAND(INDIRECT("P2_x_TRUE!$D$"&amp;BZ$11&amp;":$KW$"&amp;BZ$11),P2_y_TRUE!$D256:$KW256))</f>
        <v>0</v>
      </c>
      <c r="CA263" cm="1">
        <f t="array" aca="1" ref="CA263" ca="1">SUM(_xlfn.BITAND(INDIRECT("P2_x_TRUE!$D$"&amp;CA$11&amp;":$KW$"&amp;CA$11),P2_y_TRUE!$D256:$KW256))</f>
        <v>0</v>
      </c>
      <c r="CB263" cm="1">
        <f t="array" aca="1" ref="CB263" ca="1">SUM(_xlfn.BITAND(INDIRECT("P2_x_TRUE!$D$"&amp;CB$11&amp;":$KW$"&amp;CB$11),P2_y_TRUE!$D256:$KW256))</f>
        <v>0</v>
      </c>
      <c r="CC263" cm="1">
        <f t="array" aca="1" ref="CC263" ca="1">SUM(_xlfn.BITAND(INDIRECT("P2_x_TRUE!$D$"&amp;CC$11&amp;":$KW$"&amp;CC$11),P2_y_TRUE!$D256:$KW256))</f>
        <v>0</v>
      </c>
      <c r="CD263" cm="1">
        <f t="array" aca="1" ref="CD263" ca="1">SUM(_xlfn.BITAND(INDIRECT("P2_x_TRUE!$D$"&amp;CD$11&amp;":$KW$"&amp;CD$11),P2_y_TRUE!$D256:$KW256))</f>
        <v>0</v>
      </c>
      <c r="CE263" cm="1">
        <f t="array" aca="1" ref="CE263" ca="1">SUM(_xlfn.BITAND(INDIRECT("P2_x_TRUE!$D$"&amp;CE$11&amp;":$KW$"&amp;CE$11),P2_y_TRUE!$D256:$KW256))</f>
        <v>0</v>
      </c>
      <c r="CF263" cm="1">
        <f t="array" aca="1" ref="CF263" ca="1">SUM(_xlfn.BITAND(INDIRECT("P2_x_TRUE!$D$"&amp;CF$11&amp;":$KW$"&amp;CF$11),P2_y_TRUE!$D256:$KW256))</f>
        <v>0</v>
      </c>
      <c r="CG263" cm="1">
        <f t="array" aca="1" ref="CG263" ca="1">SUM(_xlfn.BITAND(INDIRECT("P2_x_TRUE!$D$"&amp;CG$11&amp;":$KW$"&amp;CG$11),P2_y_TRUE!$D256:$KW256))</f>
        <v>0</v>
      </c>
      <c r="CH263" cm="1">
        <f t="array" aca="1" ref="CH263" ca="1">SUM(_xlfn.BITAND(INDIRECT("P2_x_TRUE!$D$"&amp;CH$11&amp;":$KW$"&amp;CH$11),P2_y_TRUE!$D256:$KW256))</f>
        <v>0</v>
      </c>
      <c r="CI263" cm="1">
        <f t="array" aca="1" ref="CI263" ca="1">SUM(_xlfn.BITAND(INDIRECT("P2_x_TRUE!$D$"&amp;CI$11&amp;":$KW$"&amp;CI$11),P2_y_TRUE!$D256:$KW256))</f>
        <v>0</v>
      </c>
      <c r="CJ263" cm="1">
        <f t="array" aca="1" ref="CJ263" ca="1">SUM(_xlfn.BITAND(INDIRECT("P2_x_TRUE!$D$"&amp;CJ$11&amp;":$KW$"&amp;CJ$11),P2_y_TRUE!$D256:$KW256))</f>
        <v>0</v>
      </c>
      <c r="CK263" cm="1">
        <f t="array" aca="1" ref="CK263" ca="1">SUM(_xlfn.BITAND(INDIRECT("P2_x_TRUE!$D$"&amp;CK$11&amp;":$KW$"&amp;CK$11),P2_y_TRUE!$D256:$KW256))</f>
        <v>0</v>
      </c>
      <c r="CL263" cm="1">
        <f t="array" aca="1" ref="CL263" ca="1">SUM(_xlfn.BITAND(INDIRECT("P2_x_TRUE!$D$"&amp;CL$11&amp;":$KW$"&amp;CL$11),P2_y_TRUE!$D256:$KW256))</f>
        <v>0</v>
      </c>
      <c r="CM263" cm="1">
        <f t="array" aca="1" ref="CM263" ca="1">SUM(_xlfn.BITAND(INDIRECT("P2_x_TRUE!$D$"&amp;CM$11&amp;":$KW$"&amp;CM$11),P2_y_TRUE!$D256:$KW256))</f>
        <v>0</v>
      </c>
      <c r="CN263" cm="1">
        <f t="array" aca="1" ref="CN263" ca="1">SUM(_xlfn.BITAND(INDIRECT("P2_x_TRUE!$D$"&amp;CN$11&amp;":$KW$"&amp;CN$11),P2_y_TRUE!$D256:$KW256))</f>
        <v>0</v>
      </c>
      <c r="CO263" cm="1">
        <f t="array" aca="1" ref="CO263" ca="1">SUM(_xlfn.BITAND(INDIRECT("P2_x_TRUE!$D$"&amp;CO$11&amp;":$KW$"&amp;CO$11),P2_y_TRUE!$D256:$KW256))</f>
        <v>0</v>
      </c>
      <c r="CP263" cm="1">
        <f t="array" aca="1" ref="CP263" ca="1">SUM(_xlfn.BITAND(INDIRECT("P2_x_TRUE!$D$"&amp;CP$11&amp;":$KW$"&amp;CP$11),P2_y_TRUE!$D256:$KW256))</f>
        <v>0</v>
      </c>
      <c r="CQ263" cm="1">
        <f t="array" aca="1" ref="CQ263" ca="1">SUM(_xlfn.BITAND(INDIRECT("P2_x_TRUE!$D$"&amp;CQ$11&amp;":$KW$"&amp;CQ$11),P2_y_TRUE!$D256:$KW256))</f>
        <v>0</v>
      </c>
      <c r="CR263" cm="1">
        <f t="array" aca="1" ref="CR263" ca="1">SUM(_xlfn.BITAND(INDIRECT("P2_x_TRUE!$D$"&amp;CR$11&amp;":$KW$"&amp;CR$11),P2_y_TRUE!$D256:$KW256))</f>
        <v>0</v>
      </c>
      <c r="CS263" cm="1">
        <f t="array" aca="1" ref="CS263" ca="1">SUM(_xlfn.BITAND(INDIRECT("P2_x_TRUE!$D$"&amp;CS$11&amp;":$KW$"&amp;CS$11),P2_y_TRUE!$D256:$KW256))</f>
        <v>0</v>
      </c>
      <c r="CT263" cm="1">
        <f t="array" aca="1" ref="CT263" ca="1">SUM(_xlfn.BITAND(INDIRECT("P2_x_TRUE!$D$"&amp;CT$11&amp;":$KW$"&amp;CT$11),P2_y_TRUE!$D256:$KW256))</f>
        <v>0</v>
      </c>
      <c r="CU263" cm="1">
        <f t="array" aca="1" ref="CU263" ca="1">SUM(_xlfn.BITAND(INDIRECT("P2_x_TRUE!$D$"&amp;CU$11&amp;":$KW$"&amp;CU$11),P2_y_TRUE!$D256:$KW256))</f>
        <v>0</v>
      </c>
      <c r="CV263" cm="1">
        <f t="array" aca="1" ref="CV263" ca="1">SUM(_xlfn.BITAND(INDIRECT("P2_x_TRUE!$D$"&amp;CV$11&amp;":$KW$"&amp;CV$11),P2_y_TRUE!$D256:$KW256))</f>
        <v>0</v>
      </c>
      <c r="CW263" cm="1">
        <f t="array" aca="1" ref="CW263" ca="1">SUM(_xlfn.BITAND(INDIRECT("P2_x_TRUE!$D$"&amp;CW$11&amp;":$KW$"&amp;CW$11),P2_y_TRUE!$D256:$KW256))</f>
        <v>0</v>
      </c>
      <c r="CX263" cm="1">
        <f t="array" aca="1" ref="CX263" ca="1">SUM(_xlfn.BITAND(INDIRECT("P2_x_TRUE!$D$"&amp;CX$11&amp;":$KW$"&amp;CX$11),P2_y_TRUE!$D256:$KW256))</f>
        <v>0</v>
      </c>
      <c r="CY263" cm="1">
        <f t="array" aca="1" ref="CY263" ca="1">SUM(_xlfn.BITAND(INDIRECT("P2_x_TRUE!$D$"&amp;CY$11&amp;":$KW$"&amp;CY$11),P2_y_TRUE!$D256:$KW256))</f>
        <v>0</v>
      </c>
      <c r="CZ263" cm="1">
        <f t="array" aca="1" ref="CZ263" ca="1">SUM(_xlfn.BITAND(INDIRECT("P2_x_TRUE!$D$"&amp;CZ$11&amp;":$KW$"&amp;CZ$11),P2_y_TRUE!$D256:$KW256))</f>
        <v>0</v>
      </c>
      <c r="DA263" cm="1">
        <f t="array" aca="1" ref="DA263" ca="1">SUM(_xlfn.BITAND(INDIRECT("P2_x_TRUE!$D$"&amp;DA$11&amp;":$KW$"&amp;DA$11),P2_y_TRUE!$D256:$KW256))</f>
        <v>0</v>
      </c>
      <c r="DB263" cm="1">
        <f t="array" aca="1" ref="DB263" ca="1">SUM(_xlfn.BITAND(INDIRECT("P2_x_TRUE!$D$"&amp;DB$11&amp;":$KW$"&amp;DB$11),P2_y_TRUE!$D256:$KW256))</f>
        <v>0</v>
      </c>
      <c r="DC263" cm="1">
        <f t="array" aca="1" ref="DC263" ca="1">SUM(_xlfn.BITAND(INDIRECT("P2_x_TRUE!$D$"&amp;DC$11&amp;":$KW$"&amp;DC$11),P2_y_TRUE!$D256:$KW256))</f>
        <v>0</v>
      </c>
      <c r="DD263" cm="1">
        <f t="array" aca="1" ref="DD263" ca="1">SUM(_xlfn.BITAND(INDIRECT("P2_x_TRUE!$D$"&amp;DD$11&amp;":$KW$"&amp;DD$11),P2_y_TRUE!$D256:$KW256))</f>
        <v>0</v>
      </c>
      <c r="DE263" cm="1">
        <f t="array" aca="1" ref="DE263" ca="1">SUM(_xlfn.BITAND(INDIRECT("P2_x_TRUE!$D$"&amp;DE$11&amp;":$KW$"&amp;DE$11),P2_y_TRUE!$D256:$KW256))</f>
        <v>0</v>
      </c>
      <c r="DF263" cm="1">
        <f t="array" aca="1" ref="DF263" ca="1">SUM(_xlfn.BITAND(INDIRECT("P2_x_TRUE!$D$"&amp;DF$11&amp;":$KW$"&amp;DF$11),P2_y_TRUE!$D256:$KW256))</f>
        <v>0</v>
      </c>
      <c r="DG263" cm="1">
        <f t="array" aca="1" ref="DG263" ca="1">SUM(_xlfn.BITAND(INDIRECT("P2_x_TRUE!$D$"&amp;DG$11&amp;":$KW$"&amp;DG$11),P2_y_TRUE!$D256:$KW256))</f>
        <v>0</v>
      </c>
      <c r="DH263" cm="1">
        <f t="array" aca="1" ref="DH263" ca="1">SUM(_xlfn.BITAND(INDIRECT("P2_x_TRUE!$D$"&amp;DH$11&amp;":$KW$"&amp;DH$11),P2_y_TRUE!$D256:$KW256))</f>
        <v>0</v>
      </c>
      <c r="DI263" cm="1">
        <f t="array" aca="1" ref="DI263" ca="1">SUM(_xlfn.BITAND(INDIRECT("P2_x_TRUE!$D$"&amp;DI$11&amp;":$KW$"&amp;DI$11),P2_y_TRUE!$D256:$KW256))</f>
        <v>0</v>
      </c>
      <c r="DJ263" cm="1">
        <f t="array" aca="1" ref="DJ263" ca="1">SUM(_xlfn.BITAND(INDIRECT("P2_x_TRUE!$D$"&amp;DJ$11&amp;":$KW$"&amp;DJ$11),P2_y_TRUE!$D256:$KW256))</f>
        <v>0</v>
      </c>
      <c r="DK263" cm="1">
        <f t="array" aca="1" ref="DK263" ca="1">SUM(_xlfn.BITAND(INDIRECT("P2_x_TRUE!$D$"&amp;DK$11&amp;":$KW$"&amp;DK$11),P2_y_TRUE!$D256:$KW256))</f>
        <v>0</v>
      </c>
      <c r="DL263" cm="1">
        <f t="array" aca="1" ref="DL263" ca="1">SUM(_xlfn.BITAND(INDIRECT("P2_x_TRUE!$D$"&amp;DL$11&amp;":$KW$"&amp;DL$11),P2_y_TRUE!$D256:$KW256))</f>
        <v>0</v>
      </c>
      <c r="DM263" cm="1">
        <f t="array" aca="1" ref="DM263" ca="1">SUM(_xlfn.BITAND(INDIRECT("P2_x_TRUE!$D$"&amp;DM$11&amp;":$KW$"&amp;DM$11),P2_y_TRUE!$D256:$KW256))</f>
        <v>0</v>
      </c>
      <c r="DN263" cm="1">
        <f t="array" aca="1" ref="DN263" ca="1">SUM(_xlfn.BITAND(INDIRECT("P2_x_TRUE!$D$"&amp;DN$11&amp;":$KW$"&amp;DN$11),P2_y_TRUE!$D256:$KW256))</f>
        <v>0</v>
      </c>
    </row>
    <row r="264" spans="1:118" x14ac:dyDescent="0.25">
      <c r="A264">
        <v>100</v>
      </c>
      <c r="B264" cm="1">
        <f t="array" aca="1" ref="B264" ca="1">SUM(_xlfn.BITAND(INDIRECT("P2_x_TRUE!$D$"&amp;B$11&amp;":$KW$"&amp;B$11),P2_y_TRUE!$D257:$KW257))</f>
        <v>0</v>
      </c>
      <c r="C264" cm="1">
        <f t="array" aca="1" ref="C264" ca="1">SUM(_xlfn.BITAND(INDIRECT("P2_x_TRUE!$D$"&amp;C$11&amp;":$KW$"&amp;C$11),P2_y_TRUE!$D257:$KW257))</f>
        <v>0</v>
      </c>
      <c r="D264" cm="1">
        <f t="array" aca="1" ref="D264" ca="1">SUM(_xlfn.BITAND(INDIRECT("P2_x_TRUE!$D$"&amp;D$11&amp;":$KW$"&amp;D$11),P2_y_TRUE!$D257:$KW257))</f>
        <v>0</v>
      </c>
      <c r="E264" cm="1">
        <f t="array" aca="1" ref="E264" ca="1">SUM(_xlfn.BITAND(INDIRECT("P2_x_TRUE!$D$"&amp;E$11&amp;":$KW$"&amp;E$11),P2_y_TRUE!$D257:$KW257))</f>
        <v>0</v>
      </c>
      <c r="F264" cm="1">
        <f t="array" aca="1" ref="F264" ca="1">SUM(_xlfn.BITAND(INDIRECT("P2_x_TRUE!$D$"&amp;F$11&amp;":$KW$"&amp;F$11),P2_y_TRUE!$D257:$KW257))</f>
        <v>0</v>
      </c>
      <c r="G264" cm="1">
        <f t="array" aca="1" ref="G264" ca="1">SUM(_xlfn.BITAND(INDIRECT("P2_x_TRUE!$D$"&amp;G$11&amp;":$KW$"&amp;G$11),P2_y_TRUE!$D257:$KW257))</f>
        <v>0</v>
      </c>
      <c r="H264" cm="1">
        <f t="array" aca="1" ref="H264" ca="1">SUM(_xlfn.BITAND(INDIRECT("P2_x_TRUE!$D$"&amp;H$11&amp;":$KW$"&amp;H$11),P2_y_TRUE!$D257:$KW257))</f>
        <v>0</v>
      </c>
      <c r="I264" cm="1">
        <f t="array" aca="1" ref="I264" ca="1">SUM(_xlfn.BITAND(INDIRECT("P2_x_TRUE!$D$"&amp;I$11&amp;":$KW$"&amp;I$11),P2_y_TRUE!$D257:$KW257))</f>
        <v>0</v>
      </c>
      <c r="J264" cm="1">
        <f t="array" aca="1" ref="J264" ca="1">SUM(_xlfn.BITAND(INDIRECT("P2_x_TRUE!$D$"&amp;J$11&amp;":$KW$"&amp;J$11),P2_y_TRUE!$D257:$KW257))</f>
        <v>0</v>
      </c>
      <c r="K264" cm="1">
        <f t="array" aca="1" ref="K264" ca="1">SUM(_xlfn.BITAND(INDIRECT("P2_x_TRUE!$D$"&amp;K$11&amp;":$KW$"&amp;K$11),P2_y_TRUE!$D257:$KW257))</f>
        <v>0</v>
      </c>
      <c r="L264" cm="1">
        <f t="array" aca="1" ref="L264" ca="1">SUM(_xlfn.BITAND(INDIRECT("P2_x_TRUE!$D$"&amp;L$11&amp;":$KW$"&amp;L$11),P2_y_TRUE!$D257:$KW257))</f>
        <v>0</v>
      </c>
      <c r="M264" cm="1">
        <f t="array" aca="1" ref="M264" ca="1">SUM(_xlfn.BITAND(INDIRECT("P2_x_TRUE!$D$"&amp;M$11&amp;":$KW$"&amp;M$11),P2_y_TRUE!$D257:$KW257))</f>
        <v>0</v>
      </c>
      <c r="N264" cm="1">
        <f t="array" aca="1" ref="N264" ca="1">SUM(_xlfn.BITAND(INDIRECT("P2_x_TRUE!$D$"&amp;N$11&amp;":$KW$"&amp;N$11),P2_y_TRUE!$D257:$KW257))</f>
        <v>0</v>
      </c>
      <c r="O264" cm="1">
        <f t="array" aca="1" ref="O264" ca="1">SUM(_xlfn.BITAND(INDIRECT("P2_x_TRUE!$D$"&amp;O$11&amp;":$KW$"&amp;O$11),P2_y_TRUE!$D257:$KW257))</f>
        <v>0</v>
      </c>
      <c r="P264" cm="1">
        <f t="array" aca="1" ref="P264" ca="1">SUM(_xlfn.BITAND(INDIRECT("P2_x_TRUE!$D$"&amp;P$11&amp;":$KW$"&amp;P$11),P2_y_TRUE!$D257:$KW257))</f>
        <v>0</v>
      </c>
      <c r="Q264" cm="1">
        <f t="array" aca="1" ref="Q264" ca="1">SUM(_xlfn.BITAND(INDIRECT("P2_x_TRUE!$D$"&amp;Q$11&amp;":$KW$"&amp;Q$11),P2_y_TRUE!$D257:$KW257))</f>
        <v>0</v>
      </c>
      <c r="R264" cm="1">
        <f t="array" aca="1" ref="R264" ca="1">SUM(_xlfn.BITAND(INDIRECT("P2_x_TRUE!$D$"&amp;R$11&amp;":$KW$"&amp;R$11),P2_y_TRUE!$D257:$KW257))</f>
        <v>0</v>
      </c>
      <c r="S264" cm="1">
        <f t="array" aca="1" ref="S264" ca="1">SUM(_xlfn.BITAND(INDIRECT("P2_x_TRUE!$D$"&amp;S$11&amp;":$KW$"&amp;S$11),P2_y_TRUE!$D257:$KW257))</f>
        <v>0</v>
      </c>
      <c r="T264" cm="1">
        <f t="array" aca="1" ref="T264" ca="1">SUM(_xlfn.BITAND(INDIRECT("P2_x_TRUE!$D$"&amp;T$11&amp;":$KW$"&amp;T$11),P2_y_TRUE!$D257:$KW257))</f>
        <v>0</v>
      </c>
      <c r="U264" cm="1">
        <f t="array" aca="1" ref="U264" ca="1">SUM(_xlfn.BITAND(INDIRECT("P2_x_TRUE!$D$"&amp;U$11&amp;":$KW$"&amp;U$11),P2_y_TRUE!$D257:$KW257))</f>
        <v>0</v>
      </c>
      <c r="V264" cm="1">
        <f t="array" aca="1" ref="V264" ca="1">SUM(_xlfn.BITAND(INDIRECT("P2_x_TRUE!$D$"&amp;V$11&amp;":$KW$"&amp;V$11),P2_y_TRUE!$D257:$KW257))</f>
        <v>0</v>
      </c>
      <c r="W264" cm="1">
        <f t="array" aca="1" ref="W264" ca="1">SUM(_xlfn.BITAND(INDIRECT("P2_x_TRUE!$D$"&amp;W$11&amp;":$KW$"&amp;W$11),P2_y_TRUE!$D257:$KW257))</f>
        <v>0</v>
      </c>
      <c r="X264" cm="1">
        <f t="array" aca="1" ref="X264" ca="1">SUM(_xlfn.BITAND(INDIRECT("P2_x_TRUE!$D$"&amp;X$11&amp;":$KW$"&amp;X$11),P2_y_TRUE!$D257:$KW257))</f>
        <v>0</v>
      </c>
      <c r="Y264" cm="1">
        <f t="array" aca="1" ref="Y264" ca="1">SUM(_xlfn.BITAND(INDIRECT("P2_x_TRUE!$D$"&amp;Y$11&amp;":$KW$"&amp;Y$11),P2_y_TRUE!$D257:$KW257))</f>
        <v>0</v>
      </c>
      <c r="Z264" cm="1">
        <f t="array" aca="1" ref="Z264" ca="1">SUM(_xlfn.BITAND(INDIRECT("P2_x_TRUE!$D$"&amp;Z$11&amp;":$KW$"&amp;Z$11),P2_y_TRUE!$D257:$KW257))</f>
        <v>0</v>
      </c>
      <c r="AA264" cm="1">
        <f t="array" aca="1" ref="AA264" ca="1">SUM(_xlfn.BITAND(INDIRECT("P2_x_TRUE!$D$"&amp;AA$11&amp;":$KW$"&amp;AA$11),P2_y_TRUE!$D257:$KW257))</f>
        <v>0</v>
      </c>
      <c r="AB264" cm="1">
        <f t="array" aca="1" ref="AB264" ca="1">SUM(_xlfn.BITAND(INDIRECT("P2_x_TRUE!$D$"&amp;AB$11&amp;":$KW$"&amp;AB$11),P2_y_TRUE!$D257:$KW257))</f>
        <v>0</v>
      </c>
      <c r="AC264" cm="1">
        <f t="array" aca="1" ref="AC264" ca="1">SUM(_xlfn.BITAND(INDIRECT("P2_x_TRUE!$D$"&amp;AC$11&amp;":$KW$"&amp;AC$11),P2_y_TRUE!$D257:$KW257))</f>
        <v>0</v>
      </c>
      <c r="AD264" cm="1">
        <f t="array" aca="1" ref="AD264" ca="1">SUM(_xlfn.BITAND(INDIRECT("P2_x_TRUE!$D$"&amp;AD$11&amp;":$KW$"&amp;AD$11),P2_y_TRUE!$D257:$KW257))</f>
        <v>0</v>
      </c>
      <c r="AE264" cm="1">
        <f t="array" aca="1" ref="AE264" ca="1">SUM(_xlfn.BITAND(INDIRECT("P2_x_TRUE!$D$"&amp;AE$11&amp;":$KW$"&amp;AE$11),P2_y_TRUE!$D257:$KW257))</f>
        <v>0</v>
      </c>
      <c r="AF264" cm="1">
        <f t="array" aca="1" ref="AF264" ca="1">SUM(_xlfn.BITAND(INDIRECT("P2_x_TRUE!$D$"&amp;AF$11&amp;":$KW$"&amp;AF$11),P2_y_TRUE!$D257:$KW257))</f>
        <v>0</v>
      </c>
      <c r="AG264" cm="1">
        <f t="array" aca="1" ref="AG264" ca="1">SUM(_xlfn.BITAND(INDIRECT("P2_x_TRUE!$D$"&amp;AG$11&amp;":$KW$"&amp;AG$11),P2_y_TRUE!$D257:$KW257))</f>
        <v>0</v>
      </c>
      <c r="AH264" cm="1">
        <f t="array" aca="1" ref="AH264" ca="1">SUM(_xlfn.BITAND(INDIRECT("P2_x_TRUE!$D$"&amp;AH$11&amp;":$KW$"&amp;AH$11),P2_y_TRUE!$D257:$KW257))</f>
        <v>0</v>
      </c>
      <c r="AI264" cm="1">
        <f t="array" aca="1" ref="AI264" ca="1">SUM(_xlfn.BITAND(INDIRECT("P2_x_TRUE!$D$"&amp;AI$11&amp;":$KW$"&amp;AI$11),P2_y_TRUE!$D257:$KW257))</f>
        <v>0</v>
      </c>
      <c r="AJ264" cm="1">
        <f t="array" aca="1" ref="AJ264" ca="1">SUM(_xlfn.BITAND(INDIRECT("P2_x_TRUE!$D$"&amp;AJ$11&amp;":$KW$"&amp;AJ$11),P2_y_TRUE!$D257:$KW257))</f>
        <v>0</v>
      </c>
      <c r="AK264" cm="1">
        <f t="array" aca="1" ref="AK264" ca="1">SUM(_xlfn.BITAND(INDIRECT("P2_x_TRUE!$D$"&amp;AK$11&amp;":$KW$"&amp;AK$11),P2_y_TRUE!$D257:$KW257))</f>
        <v>0</v>
      </c>
      <c r="AL264" cm="1">
        <f t="array" aca="1" ref="AL264" ca="1">SUM(_xlfn.BITAND(INDIRECT("P2_x_TRUE!$D$"&amp;AL$11&amp;":$KW$"&amp;AL$11),P2_y_TRUE!$D257:$KW257))</f>
        <v>0</v>
      </c>
      <c r="AM264" cm="1">
        <f t="array" aca="1" ref="AM264" ca="1">SUM(_xlfn.BITAND(INDIRECT("P2_x_TRUE!$D$"&amp;AM$11&amp;":$KW$"&amp;AM$11),P2_y_TRUE!$D257:$KW257))</f>
        <v>0</v>
      </c>
      <c r="AN264" cm="1">
        <f t="array" aca="1" ref="AN264" ca="1">SUM(_xlfn.BITAND(INDIRECT("P2_x_TRUE!$D$"&amp;AN$11&amp;":$KW$"&amp;AN$11),P2_y_TRUE!$D257:$KW257))</f>
        <v>0</v>
      </c>
      <c r="AO264" cm="1">
        <f t="array" aca="1" ref="AO264" ca="1">SUM(_xlfn.BITAND(INDIRECT("P2_x_TRUE!$D$"&amp;AO$11&amp;":$KW$"&amp;AO$11),P2_y_TRUE!$D257:$KW257))</f>
        <v>0</v>
      </c>
      <c r="AP264" cm="1">
        <f t="array" aca="1" ref="AP264" ca="1">SUM(_xlfn.BITAND(INDIRECT("P2_x_TRUE!$D$"&amp;AP$11&amp;":$KW$"&amp;AP$11),P2_y_TRUE!$D257:$KW257))</f>
        <v>0</v>
      </c>
      <c r="AQ264" cm="1">
        <f t="array" aca="1" ref="AQ264" ca="1">SUM(_xlfn.BITAND(INDIRECT("P2_x_TRUE!$D$"&amp;AQ$11&amp;":$KW$"&amp;AQ$11),P2_y_TRUE!$D257:$KW257))</f>
        <v>0</v>
      </c>
      <c r="AR264" cm="1">
        <f t="array" aca="1" ref="AR264" ca="1">SUM(_xlfn.BITAND(INDIRECT("P2_x_TRUE!$D$"&amp;AR$11&amp;":$KW$"&amp;AR$11),P2_y_TRUE!$D257:$KW257))</f>
        <v>0</v>
      </c>
      <c r="AS264" cm="1">
        <f t="array" aca="1" ref="AS264" ca="1">SUM(_xlfn.BITAND(INDIRECT("P2_x_TRUE!$D$"&amp;AS$11&amp;":$KW$"&amp;AS$11),P2_y_TRUE!$D257:$KW257))</f>
        <v>0</v>
      </c>
      <c r="AT264" cm="1">
        <f t="array" aca="1" ref="AT264" ca="1">SUM(_xlfn.BITAND(INDIRECT("P2_x_TRUE!$D$"&amp;AT$11&amp;":$KW$"&amp;AT$11),P2_y_TRUE!$D257:$KW257))</f>
        <v>0</v>
      </c>
      <c r="AU264" cm="1">
        <f t="array" aca="1" ref="AU264" ca="1">SUM(_xlfn.BITAND(INDIRECT("P2_x_TRUE!$D$"&amp;AU$11&amp;":$KW$"&amp;AU$11),P2_y_TRUE!$D257:$KW257))</f>
        <v>0</v>
      </c>
      <c r="AV264" cm="1">
        <f t="array" aca="1" ref="AV264" ca="1">SUM(_xlfn.BITAND(INDIRECT("P2_x_TRUE!$D$"&amp;AV$11&amp;":$KW$"&amp;AV$11),P2_y_TRUE!$D257:$KW257))</f>
        <v>0</v>
      </c>
      <c r="AW264" cm="1">
        <f t="array" aca="1" ref="AW264" ca="1">SUM(_xlfn.BITAND(INDIRECT("P2_x_TRUE!$D$"&amp;AW$11&amp;":$KW$"&amp;AW$11),P2_y_TRUE!$D257:$KW257))</f>
        <v>0</v>
      </c>
      <c r="AX264" cm="1">
        <f t="array" aca="1" ref="AX264" ca="1">SUM(_xlfn.BITAND(INDIRECT("P2_x_TRUE!$D$"&amp;AX$11&amp;":$KW$"&amp;AX$11),P2_y_TRUE!$D257:$KW257))</f>
        <v>0</v>
      </c>
      <c r="AY264" cm="1">
        <f t="array" aca="1" ref="AY264" ca="1">SUM(_xlfn.BITAND(INDIRECT("P2_x_TRUE!$D$"&amp;AY$11&amp;":$KW$"&amp;AY$11),P2_y_TRUE!$D257:$KW257))</f>
        <v>0</v>
      </c>
      <c r="AZ264" cm="1">
        <f t="array" aca="1" ref="AZ264" ca="1">SUM(_xlfn.BITAND(INDIRECT("P2_x_TRUE!$D$"&amp;AZ$11&amp;":$KW$"&amp;AZ$11),P2_y_TRUE!$D257:$KW257))</f>
        <v>0</v>
      </c>
      <c r="BA264" cm="1">
        <f t="array" aca="1" ref="BA264" ca="1">SUM(_xlfn.BITAND(INDIRECT("P2_x_TRUE!$D$"&amp;BA$11&amp;":$KW$"&amp;BA$11),P2_y_TRUE!$D257:$KW257))</f>
        <v>0</v>
      </c>
      <c r="BB264" cm="1">
        <f t="array" aca="1" ref="BB264" ca="1">SUM(_xlfn.BITAND(INDIRECT("P2_x_TRUE!$D$"&amp;BB$11&amp;":$KW$"&amp;BB$11),P2_y_TRUE!$D257:$KW257))</f>
        <v>0</v>
      </c>
      <c r="BC264" cm="1">
        <f t="array" aca="1" ref="BC264" ca="1">SUM(_xlfn.BITAND(INDIRECT("P2_x_TRUE!$D$"&amp;BC$11&amp;":$KW$"&amp;BC$11),P2_y_TRUE!$D257:$KW257))</f>
        <v>0</v>
      </c>
      <c r="BD264" cm="1">
        <f t="array" aca="1" ref="BD264" ca="1">SUM(_xlfn.BITAND(INDIRECT("P2_x_TRUE!$D$"&amp;BD$11&amp;":$KW$"&amp;BD$11),P2_y_TRUE!$D257:$KW257))</f>
        <v>0</v>
      </c>
      <c r="BE264" cm="1">
        <f t="array" aca="1" ref="BE264" ca="1">SUM(_xlfn.BITAND(INDIRECT("P2_x_TRUE!$D$"&amp;BE$11&amp;":$KW$"&amp;BE$11),P2_y_TRUE!$D257:$KW257))</f>
        <v>0</v>
      </c>
      <c r="BF264" cm="1">
        <f t="array" aca="1" ref="BF264" ca="1">SUM(_xlfn.BITAND(INDIRECT("P2_x_TRUE!$D$"&amp;BF$11&amp;":$KW$"&amp;BF$11),P2_y_TRUE!$D257:$KW257))</f>
        <v>0</v>
      </c>
      <c r="BG264" cm="1">
        <f t="array" aca="1" ref="BG264" ca="1">SUM(_xlfn.BITAND(INDIRECT("P2_x_TRUE!$D$"&amp;BG$11&amp;":$KW$"&amp;BG$11),P2_y_TRUE!$D257:$KW257))</f>
        <v>0</v>
      </c>
      <c r="BH264" cm="1">
        <f t="array" aca="1" ref="BH264" ca="1">SUM(_xlfn.BITAND(INDIRECT("P2_x_TRUE!$D$"&amp;BH$11&amp;":$KW$"&amp;BH$11),P2_y_TRUE!$D257:$KW257))</f>
        <v>0</v>
      </c>
      <c r="BI264" cm="1">
        <f t="array" aca="1" ref="BI264" ca="1">SUM(_xlfn.BITAND(INDIRECT("P2_x_TRUE!$D$"&amp;BI$11&amp;":$KW$"&amp;BI$11),P2_y_TRUE!$D257:$KW257))</f>
        <v>0</v>
      </c>
      <c r="BJ264" cm="1">
        <f t="array" aca="1" ref="BJ264" ca="1">SUM(_xlfn.BITAND(INDIRECT("P2_x_TRUE!$D$"&amp;BJ$11&amp;":$KW$"&amp;BJ$11),P2_y_TRUE!$D257:$KW257))</f>
        <v>0</v>
      </c>
      <c r="BK264" cm="1">
        <f t="array" aca="1" ref="BK264" ca="1">SUM(_xlfn.BITAND(INDIRECT("P2_x_TRUE!$D$"&amp;BK$11&amp;":$KW$"&amp;BK$11),P2_y_TRUE!$D257:$KW257))</f>
        <v>0</v>
      </c>
      <c r="BL264" cm="1">
        <f t="array" aca="1" ref="BL264" ca="1">SUM(_xlfn.BITAND(INDIRECT("P2_x_TRUE!$D$"&amp;BL$11&amp;":$KW$"&amp;BL$11),P2_y_TRUE!$D257:$KW257))</f>
        <v>0</v>
      </c>
      <c r="BM264" cm="1">
        <f t="array" aca="1" ref="BM264" ca="1">SUM(_xlfn.BITAND(INDIRECT("P2_x_TRUE!$D$"&amp;BM$11&amp;":$KW$"&amp;BM$11),P2_y_TRUE!$D257:$KW257))</f>
        <v>0</v>
      </c>
      <c r="BN264" cm="1">
        <f t="array" aca="1" ref="BN264" ca="1">SUM(_xlfn.BITAND(INDIRECT("P2_x_TRUE!$D$"&amp;BN$11&amp;":$KW$"&amp;BN$11),P2_y_TRUE!$D257:$KW257))</f>
        <v>0</v>
      </c>
      <c r="BO264" cm="1">
        <f t="array" aca="1" ref="BO264" ca="1">SUM(_xlfn.BITAND(INDIRECT("P2_x_TRUE!$D$"&amp;BO$11&amp;":$KW$"&amp;BO$11),P2_y_TRUE!$D257:$KW257))</f>
        <v>0</v>
      </c>
      <c r="BP264" cm="1">
        <f t="array" aca="1" ref="BP264" ca="1">SUM(_xlfn.BITAND(INDIRECT("P2_x_TRUE!$D$"&amp;BP$11&amp;":$KW$"&amp;BP$11),P2_y_TRUE!$D257:$KW257))</f>
        <v>0</v>
      </c>
      <c r="BQ264" cm="1">
        <f t="array" aca="1" ref="BQ264" ca="1">SUM(_xlfn.BITAND(INDIRECT("P2_x_TRUE!$D$"&amp;BQ$11&amp;":$KW$"&amp;BQ$11),P2_y_TRUE!$D257:$KW257))</f>
        <v>0</v>
      </c>
      <c r="BR264" cm="1">
        <f t="array" aca="1" ref="BR264" ca="1">SUM(_xlfn.BITAND(INDIRECT("P2_x_TRUE!$D$"&amp;BR$11&amp;":$KW$"&amp;BR$11),P2_y_TRUE!$D257:$KW257))</f>
        <v>0</v>
      </c>
      <c r="BS264" cm="1">
        <f t="array" aca="1" ref="BS264" ca="1">SUM(_xlfn.BITAND(INDIRECT("P2_x_TRUE!$D$"&amp;BS$11&amp;":$KW$"&amp;BS$11),P2_y_TRUE!$D257:$KW257))</f>
        <v>0</v>
      </c>
      <c r="BT264" cm="1">
        <f t="array" aca="1" ref="BT264" ca="1">SUM(_xlfn.BITAND(INDIRECT("P2_x_TRUE!$D$"&amp;BT$11&amp;":$KW$"&amp;BT$11),P2_y_TRUE!$D257:$KW257))</f>
        <v>0</v>
      </c>
      <c r="BU264" cm="1">
        <f t="array" aca="1" ref="BU264" ca="1">SUM(_xlfn.BITAND(INDIRECT("P2_x_TRUE!$D$"&amp;BU$11&amp;":$KW$"&amp;BU$11),P2_y_TRUE!$D257:$KW257))</f>
        <v>0</v>
      </c>
      <c r="BV264" cm="1">
        <f t="array" aca="1" ref="BV264" ca="1">SUM(_xlfn.BITAND(INDIRECT("P2_x_TRUE!$D$"&amp;BV$11&amp;":$KW$"&amp;BV$11),P2_y_TRUE!$D257:$KW257))</f>
        <v>0</v>
      </c>
      <c r="BW264" cm="1">
        <f t="array" aca="1" ref="BW264" ca="1">SUM(_xlfn.BITAND(INDIRECT("P2_x_TRUE!$D$"&amp;BW$11&amp;":$KW$"&amp;BW$11),P2_y_TRUE!$D257:$KW257))</f>
        <v>0</v>
      </c>
      <c r="BX264" cm="1">
        <f t="array" aca="1" ref="BX264" ca="1">SUM(_xlfn.BITAND(INDIRECT("P2_x_TRUE!$D$"&amp;BX$11&amp;":$KW$"&amp;BX$11),P2_y_TRUE!$D257:$KW257))</f>
        <v>0</v>
      </c>
      <c r="BY264" cm="1">
        <f t="array" aca="1" ref="BY264" ca="1">SUM(_xlfn.BITAND(INDIRECT("P2_x_TRUE!$D$"&amp;BY$11&amp;":$KW$"&amp;BY$11),P2_y_TRUE!$D257:$KW257))</f>
        <v>0</v>
      </c>
      <c r="BZ264" cm="1">
        <f t="array" aca="1" ref="BZ264" ca="1">SUM(_xlfn.BITAND(INDIRECT("P2_x_TRUE!$D$"&amp;BZ$11&amp;":$KW$"&amp;BZ$11),P2_y_TRUE!$D257:$KW257))</f>
        <v>0</v>
      </c>
      <c r="CA264" cm="1">
        <f t="array" aca="1" ref="CA264" ca="1">SUM(_xlfn.BITAND(INDIRECT("P2_x_TRUE!$D$"&amp;CA$11&amp;":$KW$"&amp;CA$11),P2_y_TRUE!$D257:$KW257))</f>
        <v>0</v>
      </c>
      <c r="CB264" cm="1">
        <f t="array" aca="1" ref="CB264" ca="1">SUM(_xlfn.BITAND(INDIRECT("P2_x_TRUE!$D$"&amp;CB$11&amp;":$KW$"&amp;CB$11),P2_y_TRUE!$D257:$KW257))</f>
        <v>0</v>
      </c>
      <c r="CC264" cm="1">
        <f t="array" aca="1" ref="CC264" ca="1">SUM(_xlfn.BITAND(INDIRECT("P2_x_TRUE!$D$"&amp;CC$11&amp;":$KW$"&amp;CC$11),P2_y_TRUE!$D257:$KW257))</f>
        <v>0</v>
      </c>
      <c r="CD264" cm="1">
        <f t="array" aca="1" ref="CD264" ca="1">SUM(_xlfn.BITAND(INDIRECT("P2_x_TRUE!$D$"&amp;CD$11&amp;":$KW$"&amp;CD$11),P2_y_TRUE!$D257:$KW257))</f>
        <v>0</v>
      </c>
      <c r="CE264" cm="1">
        <f t="array" aca="1" ref="CE264" ca="1">SUM(_xlfn.BITAND(INDIRECT("P2_x_TRUE!$D$"&amp;CE$11&amp;":$KW$"&amp;CE$11),P2_y_TRUE!$D257:$KW257))</f>
        <v>0</v>
      </c>
      <c r="CF264" cm="1">
        <f t="array" aca="1" ref="CF264" ca="1">SUM(_xlfn.BITAND(INDIRECT("P2_x_TRUE!$D$"&amp;CF$11&amp;":$KW$"&amp;CF$11),P2_y_TRUE!$D257:$KW257))</f>
        <v>0</v>
      </c>
      <c r="CG264" cm="1">
        <f t="array" aca="1" ref="CG264" ca="1">SUM(_xlfn.BITAND(INDIRECT("P2_x_TRUE!$D$"&amp;CG$11&amp;":$KW$"&amp;CG$11),P2_y_TRUE!$D257:$KW257))</f>
        <v>0</v>
      </c>
      <c r="CH264" cm="1">
        <f t="array" aca="1" ref="CH264" ca="1">SUM(_xlfn.BITAND(INDIRECT("P2_x_TRUE!$D$"&amp;CH$11&amp;":$KW$"&amp;CH$11),P2_y_TRUE!$D257:$KW257))</f>
        <v>0</v>
      </c>
      <c r="CI264" cm="1">
        <f t="array" aca="1" ref="CI264" ca="1">SUM(_xlfn.BITAND(INDIRECT("P2_x_TRUE!$D$"&amp;CI$11&amp;":$KW$"&amp;CI$11),P2_y_TRUE!$D257:$KW257))</f>
        <v>0</v>
      </c>
      <c r="CJ264" cm="1">
        <f t="array" aca="1" ref="CJ264" ca="1">SUM(_xlfn.BITAND(INDIRECT("P2_x_TRUE!$D$"&amp;CJ$11&amp;":$KW$"&amp;CJ$11),P2_y_TRUE!$D257:$KW257))</f>
        <v>0</v>
      </c>
      <c r="CK264" cm="1">
        <f t="array" aca="1" ref="CK264" ca="1">SUM(_xlfn.BITAND(INDIRECT("P2_x_TRUE!$D$"&amp;CK$11&amp;":$KW$"&amp;CK$11),P2_y_TRUE!$D257:$KW257))</f>
        <v>0</v>
      </c>
      <c r="CL264" cm="1">
        <f t="array" aca="1" ref="CL264" ca="1">SUM(_xlfn.BITAND(INDIRECT("P2_x_TRUE!$D$"&amp;CL$11&amp;":$KW$"&amp;CL$11),P2_y_TRUE!$D257:$KW257))</f>
        <v>0</v>
      </c>
      <c r="CM264" cm="1">
        <f t="array" aca="1" ref="CM264" ca="1">SUM(_xlfn.BITAND(INDIRECT("P2_x_TRUE!$D$"&amp;CM$11&amp;":$KW$"&amp;CM$11),P2_y_TRUE!$D257:$KW257))</f>
        <v>0</v>
      </c>
      <c r="CN264" cm="1">
        <f t="array" aca="1" ref="CN264" ca="1">SUM(_xlfn.BITAND(INDIRECT("P2_x_TRUE!$D$"&amp;CN$11&amp;":$KW$"&amp;CN$11),P2_y_TRUE!$D257:$KW257))</f>
        <v>0</v>
      </c>
      <c r="CO264" cm="1">
        <f t="array" aca="1" ref="CO264" ca="1">SUM(_xlfn.BITAND(INDIRECT("P2_x_TRUE!$D$"&amp;CO$11&amp;":$KW$"&amp;CO$11),P2_y_TRUE!$D257:$KW257))</f>
        <v>0</v>
      </c>
      <c r="CP264" cm="1">
        <f t="array" aca="1" ref="CP264" ca="1">SUM(_xlfn.BITAND(INDIRECT("P2_x_TRUE!$D$"&amp;CP$11&amp;":$KW$"&amp;CP$11),P2_y_TRUE!$D257:$KW257))</f>
        <v>0</v>
      </c>
      <c r="CQ264" cm="1">
        <f t="array" aca="1" ref="CQ264" ca="1">SUM(_xlfn.BITAND(INDIRECT("P2_x_TRUE!$D$"&amp;CQ$11&amp;":$KW$"&amp;CQ$11),P2_y_TRUE!$D257:$KW257))</f>
        <v>0</v>
      </c>
      <c r="CR264" cm="1">
        <f t="array" aca="1" ref="CR264" ca="1">SUM(_xlfn.BITAND(INDIRECT("P2_x_TRUE!$D$"&amp;CR$11&amp;":$KW$"&amp;CR$11),P2_y_TRUE!$D257:$KW257))</f>
        <v>0</v>
      </c>
      <c r="CS264" cm="1">
        <f t="array" aca="1" ref="CS264" ca="1">SUM(_xlfn.BITAND(INDIRECT("P2_x_TRUE!$D$"&amp;CS$11&amp;":$KW$"&amp;CS$11),P2_y_TRUE!$D257:$KW257))</f>
        <v>0</v>
      </c>
      <c r="CT264" cm="1">
        <f t="array" aca="1" ref="CT264" ca="1">SUM(_xlfn.BITAND(INDIRECT("P2_x_TRUE!$D$"&amp;CT$11&amp;":$KW$"&amp;CT$11),P2_y_TRUE!$D257:$KW257))</f>
        <v>0</v>
      </c>
      <c r="CU264" cm="1">
        <f t="array" aca="1" ref="CU264" ca="1">SUM(_xlfn.BITAND(INDIRECT("P2_x_TRUE!$D$"&amp;CU$11&amp;":$KW$"&amp;CU$11),P2_y_TRUE!$D257:$KW257))</f>
        <v>0</v>
      </c>
      <c r="CV264" cm="1">
        <f t="array" aca="1" ref="CV264" ca="1">SUM(_xlfn.BITAND(INDIRECT("P2_x_TRUE!$D$"&amp;CV$11&amp;":$KW$"&amp;CV$11),P2_y_TRUE!$D257:$KW257))</f>
        <v>0</v>
      </c>
      <c r="CW264" cm="1">
        <f t="array" aca="1" ref="CW264" ca="1">SUM(_xlfn.BITAND(INDIRECT("P2_x_TRUE!$D$"&amp;CW$11&amp;":$KW$"&amp;CW$11),P2_y_TRUE!$D257:$KW257))</f>
        <v>0</v>
      </c>
      <c r="CX264" cm="1">
        <f t="array" aca="1" ref="CX264" ca="1">SUM(_xlfn.BITAND(INDIRECT("P2_x_TRUE!$D$"&amp;CX$11&amp;":$KW$"&amp;CX$11),P2_y_TRUE!$D257:$KW257))</f>
        <v>0</v>
      </c>
      <c r="CY264" cm="1">
        <f t="array" aca="1" ref="CY264" ca="1">SUM(_xlfn.BITAND(INDIRECT("P2_x_TRUE!$D$"&amp;CY$11&amp;":$KW$"&amp;CY$11),P2_y_TRUE!$D257:$KW257))</f>
        <v>0</v>
      </c>
      <c r="CZ264" cm="1">
        <f t="array" aca="1" ref="CZ264" ca="1">SUM(_xlfn.BITAND(INDIRECT("P2_x_TRUE!$D$"&amp;CZ$11&amp;":$KW$"&amp;CZ$11),P2_y_TRUE!$D257:$KW257))</f>
        <v>0</v>
      </c>
      <c r="DA264" cm="1">
        <f t="array" aca="1" ref="DA264" ca="1">SUM(_xlfn.BITAND(INDIRECT("P2_x_TRUE!$D$"&amp;DA$11&amp;":$KW$"&amp;DA$11),P2_y_TRUE!$D257:$KW257))</f>
        <v>0</v>
      </c>
      <c r="DB264" cm="1">
        <f t="array" aca="1" ref="DB264" ca="1">SUM(_xlfn.BITAND(INDIRECT("P2_x_TRUE!$D$"&amp;DB$11&amp;":$KW$"&amp;DB$11),P2_y_TRUE!$D257:$KW257))</f>
        <v>0</v>
      </c>
      <c r="DC264" cm="1">
        <f t="array" aca="1" ref="DC264" ca="1">SUM(_xlfn.BITAND(INDIRECT("P2_x_TRUE!$D$"&amp;DC$11&amp;":$KW$"&amp;DC$11),P2_y_TRUE!$D257:$KW257))</f>
        <v>0</v>
      </c>
      <c r="DD264" cm="1">
        <f t="array" aca="1" ref="DD264" ca="1">SUM(_xlfn.BITAND(INDIRECT("P2_x_TRUE!$D$"&amp;DD$11&amp;":$KW$"&amp;DD$11),P2_y_TRUE!$D257:$KW257))</f>
        <v>0</v>
      </c>
      <c r="DE264" cm="1">
        <f t="array" aca="1" ref="DE264" ca="1">SUM(_xlfn.BITAND(INDIRECT("P2_x_TRUE!$D$"&amp;DE$11&amp;":$KW$"&amp;DE$11),P2_y_TRUE!$D257:$KW257))</f>
        <v>0</v>
      </c>
      <c r="DF264" cm="1">
        <f t="array" aca="1" ref="DF264" ca="1">SUM(_xlfn.BITAND(INDIRECT("P2_x_TRUE!$D$"&amp;DF$11&amp;":$KW$"&amp;DF$11),P2_y_TRUE!$D257:$KW257))</f>
        <v>0</v>
      </c>
      <c r="DG264" cm="1">
        <f t="array" aca="1" ref="DG264" ca="1">SUM(_xlfn.BITAND(INDIRECT("P2_x_TRUE!$D$"&amp;DG$11&amp;":$KW$"&amp;DG$11),P2_y_TRUE!$D257:$KW257))</f>
        <v>0</v>
      </c>
      <c r="DH264" cm="1">
        <f t="array" aca="1" ref="DH264" ca="1">SUM(_xlfn.BITAND(INDIRECT("P2_x_TRUE!$D$"&amp;DH$11&amp;":$KW$"&amp;DH$11),P2_y_TRUE!$D257:$KW257))</f>
        <v>0</v>
      </c>
      <c r="DI264" cm="1">
        <f t="array" aca="1" ref="DI264" ca="1">SUM(_xlfn.BITAND(INDIRECT("P2_x_TRUE!$D$"&amp;DI$11&amp;":$KW$"&amp;DI$11),P2_y_TRUE!$D257:$KW257))</f>
        <v>0</v>
      </c>
      <c r="DJ264" cm="1">
        <f t="array" aca="1" ref="DJ264" ca="1">SUM(_xlfn.BITAND(INDIRECT("P2_x_TRUE!$D$"&amp;DJ$11&amp;":$KW$"&amp;DJ$11),P2_y_TRUE!$D257:$KW257))</f>
        <v>0</v>
      </c>
      <c r="DK264" cm="1">
        <f t="array" aca="1" ref="DK264" ca="1">SUM(_xlfn.BITAND(INDIRECT("P2_x_TRUE!$D$"&amp;DK$11&amp;":$KW$"&amp;DK$11),P2_y_TRUE!$D257:$KW257))</f>
        <v>0</v>
      </c>
      <c r="DL264" cm="1">
        <f t="array" aca="1" ref="DL264" ca="1">SUM(_xlfn.BITAND(INDIRECT("P2_x_TRUE!$D$"&amp;DL$11&amp;":$KW$"&amp;DL$11),P2_y_TRUE!$D257:$KW257))</f>
        <v>0</v>
      </c>
      <c r="DM264" cm="1">
        <f t="array" aca="1" ref="DM264" ca="1">SUM(_xlfn.BITAND(INDIRECT("P2_x_TRUE!$D$"&amp;DM$11&amp;":$KW$"&amp;DM$11),P2_y_TRUE!$D257:$KW257))</f>
        <v>0</v>
      </c>
      <c r="DN264" cm="1">
        <f t="array" aca="1" ref="DN264" ca="1">SUM(_xlfn.BITAND(INDIRECT("P2_x_TRUE!$D$"&amp;DN$11&amp;":$KW$"&amp;DN$11),P2_y_TRUE!$D257:$KW257))</f>
        <v>0</v>
      </c>
    </row>
    <row r="265" spans="1:118" x14ac:dyDescent="0.25">
      <c r="A265">
        <v>101</v>
      </c>
      <c r="B265" cm="1">
        <f t="array" aca="1" ref="B265" ca="1">SUM(_xlfn.BITAND(INDIRECT("P2_x_TRUE!$D$"&amp;B$11&amp;":$KW$"&amp;B$11),P2_y_TRUE!$D258:$KW258))</f>
        <v>0</v>
      </c>
      <c r="C265" cm="1">
        <f t="array" aca="1" ref="C265" ca="1">SUM(_xlfn.BITAND(INDIRECT("P2_x_TRUE!$D$"&amp;C$11&amp;":$KW$"&amp;C$11),P2_y_TRUE!$D258:$KW258))</f>
        <v>0</v>
      </c>
      <c r="D265" cm="1">
        <f t="array" aca="1" ref="D265" ca="1">SUM(_xlfn.BITAND(INDIRECT("P2_x_TRUE!$D$"&amp;D$11&amp;":$KW$"&amp;D$11),P2_y_TRUE!$D258:$KW258))</f>
        <v>0</v>
      </c>
      <c r="E265" cm="1">
        <f t="array" aca="1" ref="E265" ca="1">SUM(_xlfn.BITAND(INDIRECT("P2_x_TRUE!$D$"&amp;E$11&amp;":$KW$"&amp;E$11),P2_y_TRUE!$D258:$KW258))</f>
        <v>0</v>
      </c>
      <c r="F265" cm="1">
        <f t="array" aca="1" ref="F265" ca="1">SUM(_xlfn.BITAND(INDIRECT("P2_x_TRUE!$D$"&amp;F$11&amp;":$KW$"&amp;F$11),P2_y_TRUE!$D258:$KW258))</f>
        <v>0</v>
      </c>
      <c r="G265" cm="1">
        <f t="array" aca="1" ref="G265" ca="1">SUM(_xlfn.BITAND(INDIRECT("P2_x_TRUE!$D$"&amp;G$11&amp;":$KW$"&amp;G$11),P2_y_TRUE!$D258:$KW258))</f>
        <v>0</v>
      </c>
      <c r="H265" cm="1">
        <f t="array" aca="1" ref="H265" ca="1">SUM(_xlfn.BITAND(INDIRECT("P2_x_TRUE!$D$"&amp;H$11&amp;":$KW$"&amp;H$11),P2_y_TRUE!$D258:$KW258))</f>
        <v>0</v>
      </c>
      <c r="I265" cm="1">
        <f t="array" aca="1" ref="I265" ca="1">SUM(_xlfn.BITAND(INDIRECT("P2_x_TRUE!$D$"&amp;I$11&amp;":$KW$"&amp;I$11),P2_y_TRUE!$D258:$KW258))</f>
        <v>0</v>
      </c>
      <c r="J265" cm="1">
        <f t="array" aca="1" ref="J265" ca="1">SUM(_xlfn.BITAND(INDIRECT("P2_x_TRUE!$D$"&amp;J$11&amp;":$KW$"&amp;J$11),P2_y_TRUE!$D258:$KW258))</f>
        <v>0</v>
      </c>
      <c r="K265" cm="1">
        <f t="array" aca="1" ref="K265" ca="1">SUM(_xlfn.BITAND(INDIRECT("P2_x_TRUE!$D$"&amp;K$11&amp;":$KW$"&amp;K$11),P2_y_TRUE!$D258:$KW258))</f>
        <v>0</v>
      </c>
      <c r="L265" cm="1">
        <f t="array" aca="1" ref="L265" ca="1">SUM(_xlfn.BITAND(INDIRECT("P2_x_TRUE!$D$"&amp;L$11&amp;":$KW$"&amp;L$11),P2_y_TRUE!$D258:$KW258))</f>
        <v>0</v>
      </c>
      <c r="M265" cm="1">
        <f t="array" aca="1" ref="M265" ca="1">SUM(_xlfn.BITAND(INDIRECT("P2_x_TRUE!$D$"&amp;M$11&amp;":$KW$"&amp;M$11),P2_y_TRUE!$D258:$KW258))</f>
        <v>0</v>
      </c>
      <c r="N265" cm="1">
        <f t="array" aca="1" ref="N265" ca="1">SUM(_xlfn.BITAND(INDIRECT("P2_x_TRUE!$D$"&amp;N$11&amp;":$KW$"&amp;N$11),P2_y_TRUE!$D258:$KW258))</f>
        <v>0</v>
      </c>
      <c r="O265" cm="1">
        <f t="array" aca="1" ref="O265" ca="1">SUM(_xlfn.BITAND(INDIRECT("P2_x_TRUE!$D$"&amp;O$11&amp;":$KW$"&amp;O$11),P2_y_TRUE!$D258:$KW258))</f>
        <v>0</v>
      </c>
      <c r="P265" cm="1">
        <f t="array" aca="1" ref="P265" ca="1">SUM(_xlfn.BITAND(INDIRECT("P2_x_TRUE!$D$"&amp;P$11&amp;":$KW$"&amp;P$11),P2_y_TRUE!$D258:$KW258))</f>
        <v>0</v>
      </c>
      <c r="Q265" cm="1">
        <f t="array" aca="1" ref="Q265" ca="1">SUM(_xlfn.BITAND(INDIRECT("P2_x_TRUE!$D$"&amp;Q$11&amp;":$KW$"&amp;Q$11),P2_y_TRUE!$D258:$KW258))</f>
        <v>0</v>
      </c>
      <c r="R265" cm="1">
        <f t="array" aca="1" ref="R265" ca="1">SUM(_xlfn.BITAND(INDIRECT("P2_x_TRUE!$D$"&amp;R$11&amp;":$KW$"&amp;R$11),P2_y_TRUE!$D258:$KW258))</f>
        <v>0</v>
      </c>
      <c r="S265" cm="1">
        <f t="array" aca="1" ref="S265" ca="1">SUM(_xlfn.BITAND(INDIRECT("P2_x_TRUE!$D$"&amp;S$11&amp;":$KW$"&amp;S$11),P2_y_TRUE!$D258:$KW258))</f>
        <v>0</v>
      </c>
      <c r="T265" cm="1">
        <f t="array" aca="1" ref="T265" ca="1">SUM(_xlfn.BITAND(INDIRECT("P2_x_TRUE!$D$"&amp;T$11&amp;":$KW$"&amp;T$11),P2_y_TRUE!$D258:$KW258))</f>
        <v>0</v>
      </c>
      <c r="U265" cm="1">
        <f t="array" aca="1" ref="U265" ca="1">SUM(_xlfn.BITAND(INDIRECT("P2_x_TRUE!$D$"&amp;U$11&amp;":$KW$"&amp;U$11),P2_y_TRUE!$D258:$KW258))</f>
        <v>0</v>
      </c>
      <c r="V265" cm="1">
        <f t="array" aca="1" ref="V265" ca="1">SUM(_xlfn.BITAND(INDIRECT("P2_x_TRUE!$D$"&amp;V$11&amp;":$KW$"&amp;V$11),P2_y_TRUE!$D258:$KW258))</f>
        <v>0</v>
      </c>
      <c r="W265" cm="1">
        <f t="array" aca="1" ref="W265" ca="1">SUM(_xlfn.BITAND(INDIRECT("P2_x_TRUE!$D$"&amp;W$11&amp;":$KW$"&amp;W$11),P2_y_TRUE!$D258:$KW258))</f>
        <v>0</v>
      </c>
      <c r="X265" cm="1">
        <f t="array" aca="1" ref="X265" ca="1">SUM(_xlfn.BITAND(INDIRECT("P2_x_TRUE!$D$"&amp;X$11&amp;":$KW$"&amp;X$11),P2_y_TRUE!$D258:$KW258))</f>
        <v>0</v>
      </c>
      <c r="Y265" cm="1">
        <f t="array" aca="1" ref="Y265" ca="1">SUM(_xlfn.BITAND(INDIRECT("P2_x_TRUE!$D$"&amp;Y$11&amp;":$KW$"&amp;Y$11),P2_y_TRUE!$D258:$KW258))</f>
        <v>0</v>
      </c>
      <c r="Z265" cm="1">
        <f t="array" aca="1" ref="Z265" ca="1">SUM(_xlfn.BITAND(INDIRECT("P2_x_TRUE!$D$"&amp;Z$11&amp;":$KW$"&amp;Z$11),P2_y_TRUE!$D258:$KW258))</f>
        <v>0</v>
      </c>
      <c r="AA265" cm="1">
        <f t="array" aca="1" ref="AA265" ca="1">SUM(_xlfn.BITAND(INDIRECT("P2_x_TRUE!$D$"&amp;AA$11&amp;":$KW$"&amp;AA$11),P2_y_TRUE!$D258:$KW258))</f>
        <v>0</v>
      </c>
      <c r="AB265" cm="1">
        <f t="array" aca="1" ref="AB265" ca="1">SUM(_xlfn.BITAND(INDIRECT("P2_x_TRUE!$D$"&amp;AB$11&amp;":$KW$"&amp;AB$11),P2_y_TRUE!$D258:$KW258))</f>
        <v>0</v>
      </c>
      <c r="AC265" cm="1">
        <f t="array" aca="1" ref="AC265" ca="1">SUM(_xlfn.BITAND(INDIRECT("P2_x_TRUE!$D$"&amp;AC$11&amp;":$KW$"&amp;AC$11),P2_y_TRUE!$D258:$KW258))</f>
        <v>0</v>
      </c>
      <c r="AD265" cm="1">
        <f t="array" aca="1" ref="AD265" ca="1">SUM(_xlfn.BITAND(INDIRECT("P2_x_TRUE!$D$"&amp;AD$11&amp;":$KW$"&amp;AD$11),P2_y_TRUE!$D258:$KW258))</f>
        <v>0</v>
      </c>
      <c r="AE265" cm="1">
        <f t="array" aca="1" ref="AE265" ca="1">SUM(_xlfn.BITAND(INDIRECT("P2_x_TRUE!$D$"&amp;AE$11&amp;":$KW$"&amp;AE$11),P2_y_TRUE!$D258:$KW258))</f>
        <v>0</v>
      </c>
      <c r="AF265" cm="1">
        <f t="array" aca="1" ref="AF265" ca="1">SUM(_xlfn.BITAND(INDIRECT("P2_x_TRUE!$D$"&amp;AF$11&amp;":$KW$"&amp;AF$11),P2_y_TRUE!$D258:$KW258))</f>
        <v>0</v>
      </c>
      <c r="AG265" cm="1">
        <f t="array" aca="1" ref="AG265" ca="1">SUM(_xlfn.BITAND(INDIRECT("P2_x_TRUE!$D$"&amp;AG$11&amp;":$KW$"&amp;AG$11),P2_y_TRUE!$D258:$KW258))</f>
        <v>0</v>
      </c>
      <c r="AH265" cm="1">
        <f t="array" aca="1" ref="AH265" ca="1">SUM(_xlfn.BITAND(INDIRECT("P2_x_TRUE!$D$"&amp;AH$11&amp;":$KW$"&amp;AH$11),P2_y_TRUE!$D258:$KW258))</f>
        <v>0</v>
      </c>
      <c r="AI265" cm="1">
        <f t="array" aca="1" ref="AI265" ca="1">SUM(_xlfn.BITAND(INDIRECT("P2_x_TRUE!$D$"&amp;AI$11&amp;":$KW$"&amp;AI$11),P2_y_TRUE!$D258:$KW258))</f>
        <v>0</v>
      </c>
      <c r="AJ265" cm="1">
        <f t="array" aca="1" ref="AJ265" ca="1">SUM(_xlfn.BITAND(INDIRECT("P2_x_TRUE!$D$"&amp;AJ$11&amp;":$KW$"&amp;AJ$11),P2_y_TRUE!$D258:$KW258))</f>
        <v>0</v>
      </c>
      <c r="AK265" cm="1">
        <f t="array" aca="1" ref="AK265" ca="1">SUM(_xlfn.BITAND(INDIRECT("P2_x_TRUE!$D$"&amp;AK$11&amp;":$KW$"&amp;AK$11),P2_y_TRUE!$D258:$KW258))</f>
        <v>0</v>
      </c>
      <c r="AL265" cm="1">
        <f t="array" aca="1" ref="AL265" ca="1">SUM(_xlfn.BITAND(INDIRECT("P2_x_TRUE!$D$"&amp;AL$11&amp;":$KW$"&amp;AL$11),P2_y_TRUE!$D258:$KW258))</f>
        <v>0</v>
      </c>
      <c r="AM265" cm="1">
        <f t="array" aca="1" ref="AM265" ca="1">SUM(_xlfn.BITAND(INDIRECT("P2_x_TRUE!$D$"&amp;AM$11&amp;":$KW$"&amp;AM$11),P2_y_TRUE!$D258:$KW258))</f>
        <v>0</v>
      </c>
      <c r="AN265" cm="1">
        <f t="array" aca="1" ref="AN265" ca="1">SUM(_xlfn.BITAND(INDIRECT("P2_x_TRUE!$D$"&amp;AN$11&amp;":$KW$"&amp;AN$11),P2_y_TRUE!$D258:$KW258))</f>
        <v>0</v>
      </c>
      <c r="AO265" cm="1">
        <f t="array" aca="1" ref="AO265" ca="1">SUM(_xlfn.BITAND(INDIRECT("P2_x_TRUE!$D$"&amp;AO$11&amp;":$KW$"&amp;AO$11),P2_y_TRUE!$D258:$KW258))</f>
        <v>0</v>
      </c>
      <c r="AP265" cm="1">
        <f t="array" aca="1" ref="AP265" ca="1">SUM(_xlfn.BITAND(INDIRECT("P2_x_TRUE!$D$"&amp;AP$11&amp;":$KW$"&amp;AP$11),P2_y_TRUE!$D258:$KW258))</f>
        <v>0</v>
      </c>
      <c r="AQ265" cm="1">
        <f t="array" aca="1" ref="AQ265" ca="1">SUM(_xlfn.BITAND(INDIRECT("P2_x_TRUE!$D$"&amp;AQ$11&amp;":$KW$"&amp;AQ$11),P2_y_TRUE!$D258:$KW258))</f>
        <v>0</v>
      </c>
      <c r="AR265" cm="1">
        <f t="array" aca="1" ref="AR265" ca="1">SUM(_xlfn.BITAND(INDIRECT("P2_x_TRUE!$D$"&amp;AR$11&amp;":$KW$"&amp;AR$11),P2_y_TRUE!$D258:$KW258))</f>
        <v>0</v>
      </c>
      <c r="AS265" cm="1">
        <f t="array" aca="1" ref="AS265" ca="1">SUM(_xlfn.BITAND(INDIRECT("P2_x_TRUE!$D$"&amp;AS$11&amp;":$KW$"&amp;AS$11),P2_y_TRUE!$D258:$KW258))</f>
        <v>0</v>
      </c>
      <c r="AT265" cm="1">
        <f t="array" aca="1" ref="AT265" ca="1">SUM(_xlfn.BITAND(INDIRECT("P2_x_TRUE!$D$"&amp;AT$11&amp;":$KW$"&amp;AT$11),P2_y_TRUE!$D258:$KW258))</f>
        <v>0</v>
      </c>
      <c r="AU265" cm="1">
        <f t="array" aca="1" ref="AU265" ca="1">SUM(_xlfn.BITAND(INDIRECT("P2_x_TRUE!$D$"&amp;AU$11&amp;":$KW$"&amp;AU$11),P2_y_TRUE!$D258:$KW258))</f>
        <v>0</v>
      </c>
      <c r="AV265" cm="1">
        <f t="array" aca="1" ref="AV265" ca="1">SUM(_xlfn.BITAND(INDIRECT("P2_x_TRUE!$D$"&amp;AV$11&amp;":$KW$"&amp;AV$11),P2_y_TRUE!$D258:$KW258))</f>
        <v>0</v>
      </c>
      <c r="AW265" cm="1">
        <f t="array" aca="1" ref="AW265" ca="1">SUM(_xlfn.BITAND(INDIRECT("P2_x_TRUE!$D$"&amp;AW$11&amp;":$KW$"&amp;AW$11),P2_y_TRUE!$D258:$KW258))</f>
        <v>0</v>
      </c>
      <c r="AX265" cm="1">
        <f t="array" aca="1" ref="AX265" ca="1">SUM(_xlfn.BITAND(INDIRECT("P2_x_TRUE!$D$"&amp;AX$11&amp;":$KW$"&amp;AX$11),P2_y_TRUE!$D258:$KW258))</f>
        <v>0</v>
      </c>
      <c r="AY265" cm="1">
        <f t="array" aca="1" ref="AY265" ca="1">SUM(_xlfn.BITAND(INDIRECT("P2_x_TRUE!$D$"&amp;AY$11&amp;":$KW$"&amp;AY$11),P2_y_TRUE!$D258:$KW258))</f>
        <v>0</v>
      </c>
      <c r="AZ265" cm="1">
        <f t="array" aca="1" ref="AZ265" ca="1">SUM(_xlfn.BITAND(INDIRECT("P2_x_TRUE!$D$"&amp;AZ$11&amp;":$KW$"&amp;AZ$11),P2_y_TRUE!$D258:$KW258))</f>
        <v>0</v>
      </c>
      <c r="BA265" cm="1">
        <f t="array" aca="1" ref="BA265" ca="1">SUM(_xlfn.BITAND(INDIRECT("P2_x_TRUE!$D$"&amp;BA$11&amp;":$KW$"&amp;BA$11),P2_y_TRUE!$D258:$KW258))</f>
        <v>0</v>
      </c>
      <c r="BB265" cm="1">
        <f t="array" aca="1" ref="BB265" ca="1">SUM(_xlfn.BITAND(INDIRECT("P2_x_TRUE!$D$"&amp;BB$11&amp;":$KW$"&amp;BB$11),P2_y_TRUE!$D258:$KW258))</f>
        <v>0</v>
      </c>
      <c r="BC265" cm="1">
        <f t="array" aca="1" ref="BC265" ca="1">SUM(_xlfn.BITAND(INDIRECT("P2_x_TRUE!$D$"&amp;BC$11&amp;":$KW$"&amp;BC$11),P2_y_TRUE!$D258:$KW258))</f>
        <v>0</v>
      </c>
      <c r="BD265" cm="1">
        <f t="array" aca="1" ref="BD265" ca="1">SUM(_xlfn.BITAND(INDIRECT("P2_x_TRUE!$D$"&amp;BD$11&amp;":$KW$"&amp;BD$11),P2_y_TRUE!$D258:$KW258))</f>
        <v>0</v>
      </c>
      <c r="BE265" cm="1">
        <f t="array" aca="1" ref="BE265" ca="1">SUM(_xlfn.BITAND(INDIRECT("P2_x_TRUE!$D$"&amp;BE$11&amp;":$KW$"&amp;BE$11),P2_y_TRUE!$D258:$KW258))</f>
        <v>0</v>
      </c>
      <c r="BF265" cm="1">
        <f t="array" aca="1" ref="BF265" ca="1">SUM(_xlfn.BITAND(INDIRECT("P2_x_TRUE!$D$"&amp;BF$11&amp;":$KW$"&amp;BF$11),P2_y_TRUE!$D258:$KW258))</f>
        <v>0</v>
      </c>
      <c r="BG265" cm="1">
        <f t="array" aca="1" ref="BG265" ca="1">SUM(_xlfn.BITAND(INDIRECT("P2_x_TRUE!$D$"&amp;BG$11&amp;":$KW$"&amp;BG$11),P2_y_TRUE!$D258:$KW258))</f>
        <v>0</v>
      </c>
      <c r="BH265" cm="1">
        <f t="array" aca="1" ref="BH265" ca="1">SUM(_xlfn.BITAND(INDIRECT("P2_x_TRUE!$D$"&amp;BH$11&amp;":$KW$"&amp;BH$11),P2_y_TRUE!$D258:$KW258))</f>
        <v>0</v>
      </c>
      <c r="BI265" cm="1">
        <f t="array" aca="1" ref="BI265" ca="1">SUM(_xlfn.BITAND(INDIRECT("P2_x_TRUE!$D$"&amp;BI$11&amp;":$KW$"&amp;BI$11),P2_y_TRUE!$D258:$KW258))</f>
        <v>0</v>
      </c>
      <c r="BJ265" cm="1">
        <f t="array" aca="1" ref="BJ265" ca="1">SUM(_xlfn.BITAND(INDIRECT("P2_x_TRUE!$D$"&amp;BJ$11&amp;":$KW$"&amp;BJ$11),P2_y_TRUE!$D258:$KW258))</f>
        <v>0</v>
      </c>
      <c r="BK265" cm="1">
        <f t="array" aca="1" ref="BK265" ca="1">SUM(_xlfn.BITAND(INDIRECT("P2_x_TRUE!$D$"&amp;BK$11&amp;":$KW$"&amp;BK$11),P2_y_TRUE!$D258:$KW258))</f>
        <v>0</v>
      </c>
      <c r="BL265" cm="1">
        <f t="array" aca="1" ref="BL265" ca="1">SUM(_xlfn.BITAND(INDIRECT("P2_x_TRUE!$D$"&amp;BL$11&amp;":$KW$"&amp;BL$11),P2_y_TRUE!$D258:$KW258))</f>
        <v>0</v>
      </c>
      <c r="BM265" cm="1">
        <f t="array" aca="1" ref="BM265" ca="1">SUM(_xlfn.BITAND(INDIRECT("P2_x_TRUE!$D$"&amp;BM$11&amp;":$KW$"&amp;BM$11),P2_y_TRUE!$D258:$KW258))</f>
        <v>0</v>
      </c>
      <c r="BN265" cm="1">
        <f t="array" aca="1" ref="BN265" ca="1">SUM(_xlfn.BITAND(INDIRECT("P2_x_TRUE!$D$"&amp;BN$11&amp;":$KW$"&amp;BN$11),P2_y_TRUE!$D258:$KW258))</f>
        <v>0</v>
      </c>
      <c r="BO265" cm="1">
        <f t="array" aca="1" ref="BO265" ca="1">SUM(_xlfn.BITAND(INDIRECT("P2_x_TRUE!$D$"&amp;BO$11&amp;":$KW$"&amp;BO$11),P2_y_TRUE!$D258:$KW258))</f>
        <v>0</v>
      </c>
      <c r="BP265" cm="1">
        <f t="array" aca="1" ref="BP265" ca="1">SUM(_xlfn.BITAND(INDIRECT("P2_x_TRUE!$D$"&amp;BP$11&amp;":$KW$"&amp;BP$11),P2_y_TRUE!$D258:$KW258))</f>
        <v>0</v>
      </c>
      <c r="BQ265" cm="1">
        <f t="array" aca="1" ref="BQ265" ca="1">SUM(_xlfn.BITAND(INDIRECT("P2_x_TRUE!$D$"&amp;BQ$11&amp;":$KW$"&amp;BQ$11),P2_y_TRUE!$D258:$KW258))</f>
        <v>0</v>
      </c>
      <c r="BR265" cm="1">
        <f t="array" aca="1" ref="BR265" ca="1">SUM(_xlfn.BITAND(INDIRECT("P2_x_TRUE!$D$"&amp;BR$11&amp;":$KW$"&amp;BR$11),P2_y_TRUE!$D258:$KW258))</f>
        <v>0</v>
      </c>
      <c r="BS265" cm="1">
        <f t="array" aca="1" ref="BS265" ca="1">SUM(_xlfn.BITAND(INDIRECT("P2_x_TRUE!$D$"&amp;BS$11&amp;":$KW$"&amp;BS$11),P2_y_TRUE!$D258:$KW258))</f>
        <v>0</v>
      </c>
      <c r="BT265" cm="1">
        <f t="array" aca="1" ref="BT265" ca="1">SUM(_xlfn.BITAND(INDIRECT("P2_x_TRUE!$D$"&amp;BT$11&amp;":$KW$"&amp;BT$11),P2_y_TRUE!$D258:$KW258))</f>
        <v>0</v>
      </c>
      <c r="BU265" cm="1">
        <f t="array" aca="1" ref="BU265" ca="1">SUM(_xlfn.BITAND(INDIRECT("P2_x_TRUE!$D$"&amp;BU$11&amp;":$KW$"&amp;BU$11),P2_y_TRUE!$D258:$KW258))</f>
        <v>0</v>
      </c>
      <c r="BV265" cm="1">
        <f t="array" aca="1" ref="BV265" ca="1">SUM(_xlfn.BITAND(INDIRECT("P2_x_TRUE!$D$"&amp;BV$11&amp;":$KW$"&amp;BV$11),P2_y_TRUE!$D258:$KW258))</f>
        <v>0</v>
      </c>
      <c r="BW265" cm="1">
        <f t="array" aca="1" ref="BW265" ca="1">SUM(_xlfn.BITAND(INDIRECT("P2_x_TRUE!$D$"&amp;BW$11&amp;":$KW$"&amp;BW$11),P2_y_TRUE!$D258:$KW258))</f>
        <v>0</v>
      </c>
      <c r="BX265" cm="1">
        <f t="array" aca="1" ref="BX265" ca="1">SUM(_xlfn.BITAND(INDIRECT("P2_x_TRUE!$D$"&amp;BX$11&amp;":$KW$"&amp;BX$11),P2_y_TRUE!$D258:$KW258))</f>
        <v>0</v>
      </c>
      <c r="BY265" cm="1">
        <f t="array" aca="1" ref="BY265" ca="1">SUM(_xlfn.BITAND(INDIRECT("P2_x_TRUE!$D$"&amp;BY$11&amp;":$KW$"&amp;BY$11),P2_y_TRUE!$D258:$KW258))</f>
        <v>0</v>
      </c>
      <c r="BZ265" cm="1">
        <f t="array" aca="1" ref="BZ265" ca="1">SUM(_xlfn.BITAND(INDIRECT("P2_x_TRUE!$D$"&amp;BZ$11&amp;":$KW$"&amp;BZ$11),P2_y_TRUE!$D258:$KW258))</f>
        <v>0</v>
      </c>
      <c r="CA265" cm="1">
        <f t="array" aca="1" ref="CA265" ca="1">SUM(_xlfn.BITAND(INDIRECT("P2_x_TRUE!$D$"&amp;CA$11&amp;":$KW$"&amp;CA$11),P2_y_TRUE!$D258:$KW258))</f>
        <v>0</v>
      </c>
      <c r="CB265" cm="1">
        <f t="array" aca="1" ref="CB265" ca="1">SUM(_xlfn.BITAND(INDIRECT("P2_x_TRUE!$D$"&amp;CB$11&amp;":$KW$"&amp;CB$11),P2_y_TRUE!$D258:$KW258))</f>
        <v>0</v>
      </c>
      <c r="CC265" cm="1">
        <f t="array" aca="1" ref="CC265" ca="1">SUM(_xlfn.BITAND(INDIRECT("P2_x_TRUE!$D$"&amp;CC$11&amp;":$KW$"&amp;CC$11),P2_y_TRUE!$D258:$KW258))</f>
        <v>0</v>
      </c>
      <c r="CD265" cm="1">
        <f t="array" aca="1" ref="CD265" ca="1">SUM(_xlfn.BITAND(INDIRECT("P2_x_TRUE!$D$"&amp;CD$11&amp;":$KW$"&amp;CD$11),P2_y_TRUE!$D258:$KW258))</f>
        <v>0</v>
      </c>
      <c r="CE265" cm="1">
        <f t="array" aca="1" ref="CE265" ca="1">SUM(_xlfn.BITAND(INDIRECT("P2_x_TRUE!$D$"&amp;CE$11&amp;":$KW$"&amp;CE$11),P2_y_TRUE!$D258:$KW258))</f>
        <v>0</v>
      </c>
      <c r="CF265" cm="1">
        <f t="array" aca="1" ref="CF265" ca="1">SUM(_xlfn.BITAND(INDIRECT("P2_x_TRUE!$D$"&amp;CF$11&amp;":$KW$"&amp;CF$11),P2_y_TRUE!$D258:$KW258))</f>
        <v>0</v>
      </c>
      <c r="CG265" cm="1">
        <f t="array" aca="1" ref="CG265" ca="1">SUM(_xlfn.BITAND(INDIRECT("P2_x_TRUE!$D$"&amp;CG$11&amp;":$KW$"&amp;CG$11),P2_y_TRUE!$D258:$KW258))</f>
        <v>0</v>
      </c>
      <c r="CH265" cm="1">
        <f t="array" aca="1" ref="CH265" ca="1">SUM(_xlfn.BITAND(INDIRECT("P2_x_TRUE!$D$"&amp;CH$11&amp;":$KW$"&amp;CH$11),P2_y_TRUE!$D258:$KW258))</f>
        <v>0</v>
      </c>
      <c r="CI265" cm="1">
        <f t="array" aca="1" ref="CI265" ca="1">SUM(_xlfn.BITAND(INDIRECT("P2_x_TRUE!$D$"&amp;CI$11&amp;":$KW$"&amp;CI$11),P2_y_TRUE!$D258:$KW258))</f>
        <v>0</v>
      </c>
      <c r="CJ265" cm="1">
        <f t="array" aca="1" ref="CJ265" ca="1">SUM(_xlfn.BITAND(INDIRECT("P2_x_TRUE!$D$"&amp;CJ$11&amp;":$KW$"&amp;CJ$11),P2_y_TRUE!$D258:$KW258))</f>
        <v>0</v>
      </c>
      <c r="CK265" cm="1">
        <f t="array" aca="1" ref="CK265" ca="1">SUM(_xlfn.BITAND(INDIRECT("P2_x_TRUE!$D$"&amp;CK$11&amp;":$KW$"&amp;CK$11),P2_y_TRUE!$D258:$KW258))</f>
        <v>0</v>
      </c>
      <c r="CL265" cm="1">
        <f t="array" aca="1" ref="CL265" ca="1">SUM(_xlfn.BITAND(INDIRECT("P2_x_TRUE!$D$"&amp;CL$11&amp;":$KW$"&amp;CL$11),P2_y_TRUE!$D258:$KW258))</f>
        <v>0</v>
      </c>
      <c r="CM265" cm="1">
        <f t="array" aca="1" ref="CM265" ca="1">SUM(_xlfn.BITAND(INDIRECT("P2_x_TRUE!$D$"&amp;CM$11&amp;":$KW$"&amp;CM$11),P2_y_TRUE!$D258:$KW258))</f>
        <v>0</v>
      </c>
      <c r="CN265" cm="1">
        <f t="array" aca="1" ref="CN265" ca="1">SUM(_xlfn.BITAND(INDIRECT("P2_x_TRUE!$D$"&amp;CN$11&amp;":$KW$"&amp;CN$11),P2_y_TRUE!$D258:$KW258))</f>
        <v>0</v>
      </c>
      <c r="CO265" cm="1">
        <f t="array" aca="1" ref="CO265" ca="1">SUM(_xlfn.BITAND(INDIRECT("P2_x_TRUE!$D$"&amp;CO$11&amp;":$KW$"&amp;CO$11),P2_y_TRUE!$D258:$KW258))</f>
        <v>0</v>
      </c>
      <c r="CP265" cm="1">
        <f t="array" aca="1" ref="CP265" ca="1">SUM(_xlfn.BITAND(INDIRECT("P2_x_TRUE!$D$"&amp;CP$11&amp;":$KW$"&amp;CP$11),P2_y_TRUE!$D258:$KW258))</f>
        <v>0</v>
      </c>
      <c r="CQ265" cm="1">
        <f t="array" aca="1" ref="CQ265" ca="1">SUM(_xlfn.BITAND(INDIRECT("P2_x_TRUE!$D$"&amp;CQ$11&amp;":$KW$"&amp;CQ$11),P2_y_TRUE!$D258:$KW258))</f>
        <v>0</v>
      </c>
      <c r="CR265" cm="1">
        <f t="array" aca="1" ref="CR265" ca="1">SUM(_xlfn.BITAND(INDIRECT("P2_x_TRUE!$D$"&amp;CR$11&amp;":$KW$"&amp;CR$11),P2_y_TRUE!$D258:$KW258))</f>
        <v>0</v>
      </c>
      <c r="CS265" cm="1">
        <f t="array" aca="1" ref="CS265" ca="1">SUM(_xlfn.BITAND(INDIRECT("P2_x_TRUE!$D$"&amp;CS$11&amp;":$KW$"&amp;CS$11),P2_y_TRUE!$D258:$KW258))</f>
        <v>0</v>
      </c>
      <c r="CT265" cm="1">
        <f t="array" aca="1" ref="CT265" ca="1">SUM(_xlfn.BITAND(INDIRECT("P2_x_TRUE!$D$"&amp;CT$11&amp;":$KW$"&amp;CT$11),P2_y_TRUE!$D258:$KW258))</f>
        <v>0</v>
      </c>
      <c r="CU265" cm="1">
        <f t="array" aca="1" ref="CU265" ca="1">SUM(_xlfn.BITAND(INDIRECT("P2_x_TRUE!$D$"&amp;CU$11&amp;":$KW$"&amp;CU$11),P2_y_TRUE!$D258:$KW258))</f>
        <v>0</v>
      </c>
      <c r="CV265" cm="1">
        <f t="array" aca="1" ref="CV265" ca="1">SUM(_xlfn.BITAND(INDIRECT("P2_x_TRUE!$D$"&amp;CV$11&amp;":$KW$"&amp;CV$11),P2_y_TRUE!$D258:$KW258))</f>
        <v>0</v>
      </c>
      <c r="CW265" cm="1">
        <f t="array" aca="1" ref="CW265" ca="1">SUM(_xlfn.BITAND(INDIRECT("P2_x_TRUE!$D$"&amp;CW$11&amp;":$KW$"&amp;CW$11),P2_y_TRUE!$D258:$KW258))</f>
        <v>0</v>
      </c>
      <c r="CX265" cm="1">
        <f t="array" aca="1" ref="CX265" ca="1">SUM(_xlfn.BITAND(INDIRECT("P2_x_TRUE!$D$"&amp;CX$11&amp;":$KW$"&amp;CX$11),P2_y_TRUE!$D258:$KW258))</f>
        <v>0</v>
      </c>
      <c r="CY265" cm="1">
        <f t="array" aca="1" ref="CY265" ca="1">SUM(_xlfn.BITAND(INDIRECT("P2_x_TRUE!$D$"&amp;CY$11&amp;":$KW$"&amp;CY$11),P2_y_TRUE!$D258:$KW258))</f>
        <v>0</v>
      </c>
      <c r="CZ265" cm="1">
        <f t="array" aca="1" ref="CZ265" ca="1">SUM(_xlfn.BITAND(INDIRECT("P2_x_TRUE!$D$"&amp;CZ$11&amp;":$KW$"&amp;CZ$11),P2_y_TRUE!$D258:$KW258))</f>
        <v>0</v>
      </c>
      <c r="DA265" cm="1">
        <f t="array" aca="1" ref="DA265" ca="1">SUM(_xlfn.BITAND(INDIRECT("P2_x_TRUE!$D$"&amp;DA$11&amp;":$KW$"&amp;DA$11),P2_y_TRUE!$D258:$KW258))</f>
        <v>0</v>
      </c>
      <c r="DB265" cm="1">
        <f t="array" aca="1" ref="DB265" ca="1">SUM(_xlfn.BITAND(INDIRECT("P2_x_TRUE!$D$"&amp;DB$11&amp;":$KW$"&amp;DB$11),P2_y_TRUE!$D258:$KW258))</f>
        <v>0</v>
      </c>
      <c r="DC265" cm="1">
        <f t="array" aca="1" ref="DC265" ca="1">SUM(_xlfn.BITAND(INDIRECT("P2_x_TRUE!$D$"&amp;DC$11&amp;":$KW$"&amp;DC$11),P2_y_TRUE!$D258:$KW258))</f>
        <v>0</v>
      </c>
      <c r="DD265" cm="1">
        <f t="array" aca="1" ref="DD265" ca="1">SUM(_xlfn.BITAND(INDIRECT("P2_x_TRUE!$D$"&amp;DD$11&amp;":$KW$"&amp;DD$11),P2_y_TRUE!$D258:$KW258))</f>
        <v>0</v>
      </c>
      <c r="DE265" cm="1">
        <f t="array" aca="1" ref="DE265" ca="1">SUM(_xlfn.BITAND(INDIRECT("P2_x_TRUE!$D$"&amp;DE$11&amp;":$KW$"&amp;DE$11),P2_y_TRUE!$D258:$KW258))</f>
        <v>0</v>
      </c>
      <c r="DF265" cm="1">
        <f t="array" aca="1" ref="DF265" ca="1">SUM(_xlfn.BITAND(INDIRECT("P2_x_TRUE!$D$"&amp;DF$11&amp;":$KW$"&amp;DF$11),P2_y_TRUE!$D258:$KW258))</f>
        <v>0</v>
      </c>
      <c r="DG265" cm="1">
        <f t="array" aca="1" ref="DG265" ca="1">SUM(_xlfn.BITAND(INDIRECT("P2_x_TRUE!$D$"&amp;DG$11&amp;":$KW$"&amp;DG$11),P2_y_TRUE!$D258:$KW258))</f>
        <v>0</v>
      </c>
      <c r="DH265" cm="1">
        <f t="array" aca="1" ref="DH265" ca="1">SUM(_xlfn.BITAND(INDIRECT("P2_x_TRUE!$D$"&amp;DH$11&amp;":$KW$"&amp;DH$11),P2_y_TRUE!$D258:$KW258))</f>
        <v>0</v>
      </c>
      <c r="DI265" cm="1">
        <f t="array" aca="1" ref="DI265" ca="1">SUM(_xlfn.BITAND(INDIRECT("P2_x_TRUE!$D$"&amp;DI$11&amp;":$KW$"&amp;DI$11),P2_y_TRUE!$D258:$KW258))</f>
        <v>0</v>
      </c>
      <c r="DJ265" cm="1">
        <f t="array" aca="1" ref="DJ265" ca="1">SUM(_xlfn.BITAND(INDIRECT("P2_x_TRUE!$D$"&amp;DJ$11&amp;":$KW$"&amp;DJ$11),P2_y_TRUE!$D258:$KW258))</f>
        <v>0</v>
      </c>
      <c r="DK265" cm="1">
        <f t="array" aca="1" ref="DK265" ca="1">SUM(_xlfn.BITAND(INDIRECT("P2_x_TRUE!$D$"&amp;DK$11&amp;":$KW$"&amp;DK$11),P2_y_TRUE!$D258:$KW258))</f>
        <v>0</v>
      </c>
      <c r="DL265" cm="1">
        <f t="array" aca="1" ref="DL265" ca="1">SUM(_xlfn.BITAND(INDIRECT("P2_x_TRUE!$D$"&amp;DL$11&amp;":$KW$"&amp;DL$11),P2_y_TRUE!$D258:$KW258))</f>
        <v>0</v>
      </c>
      <c r="DM265" cm="1">
        <f t="array" aca="1" ref="DM265" ca="1">SUM(_xlfn.BITAND(INDIRECT("P2_x_TRUE!$D$"&amp;DM$11&amp;":$KW$"&amp;DM$11),P2_y_TRUE!$D258:$KW258))</f>
        <v>0</v>
      </c>
      <c r="DN265" cm="1">
        <f t="array" aca="1" ref="DN265" ca="1">SUM(_xlfn.BITAND(INDIRECT("P2_x_TRUE!$D$"&amp;DN$11&amp;":$KW$"&amp;DN$11),P2_y_TRUE!$D258:$KW258))</f>
        <v>0</v>
      </c>
    </row>
    <row r="266" spans="1:118" x14ac:dyDescent="0.25">
      <c r="A266">
        <v>102</v>
      </c>
      <c r="B266" cm="1">
        <f t="array" aca="1" ref="B266" ca="1">SUM(_xlfn.BITAND(INDIRECT("P2_x_TRUE!$D$"&amp;B$11&amp;":$KW$"&amp;B$11),P2_y_TRUE!$D259:$KW259))</f>
        <v>0</v>
      </c>
      <c r="C266" cm="1">
        <f t="array" aca="1" ref="C266" ca="1">SUM(_xlfn.BITAND(INDIRECT("P2_x_TRUE!$D$"&amp;C$11&amp;":$KW$"&amp;C$11),P2_y_TRUE!$D259:$KW259))</f>
        <v>0</v>
      </c>
      <c r="D266" cm="1">
        <f t="array" aca="1" ref="D266" ca="1">SUM(_xlfn.BITAND(INDIRECT("P2_x_TRUE!$D$"&amp;D$11&amp;":$KW$"&amp;D$11),P2_y_TRUE!$D259:$KW259))</f>
        <v>0</v>
      </c>
      <c r="E266" cm="1">
        <f t="array" aca="1" ref="E266" ca="1">SUM(_xlfn.BITAND(INDIRECT("P2_x_TRUE!$D$"&amp;E$11&amp;":$KW$"&amp;E$11),P2_y_TRUE!$D259:$KW259))</f>
        <v>0</v>
      </c>
      <c r="F266" cm="1">
        <f t="array" aca="1" ref="F266" ca="1">SUM(_xlfn.BITAND(INDIRECT("P2_x_TRUE!$D$"&amp;F$11&amp;":$KW$"&amp;F$11),P2_y_TRUE!$D259:$KW259))</f>
        <v>0</v>
      </c>
      <c r="G266" cm="1">
        <f t="array" aca="1" ref="G266" ca="1">SUM(_xlfn.BITAND(INDIRECT("P2_x_TRUE!$D$"&amp;G$11&amp;":$KW$"&amp;G$11),P2_y_TRUE!$D259:$KW259))</f>
        <v>0</v>
      </c>
      <c r="H266" cm="1">
        <f t="array" aca="1" ref="H266" ca="1">SUM(_xlfn.BITAND(INDIRECT("P2_x_TRUE!$D$"&amp;H$11&amp;":$KW$"&amp;H$11),P2_y_TRUE!$D259:$KW259))</f>
        <v>0</v>
      </c>
      <c r="I266" cm="1">
        <f t="array" aca="1" ref="I266" ca="1">SUM(_xlfn.BITAND(INDIRECT("P2_x_TRUE!$D$"&amp;I$11&amp;":$KW$"&amp;I$11),P2_y_TRUE!$D259:$KW259))</f>
        <v>0</v>
      </c>
      <c r="J266" cm="1">
        <f t="array" aca="1" ref="J266" ca="1">SUM(_xlfn.BITAND(INDIRECT("P2_x_TRUE!$D$"&amp;J$11&amp;":$KW$"&amp;J$11),P2_y_TRUE!$D259:$KW259))</f>
        <v>0</v>
      </c>
      <c r="K266" cm="1">
        <f t="array" aca="1" ref="K266" ca="1">SUM(_xlfn.BITAND(INDIRECT("P2_x_TRUE!$D$"&amp;K$11&amp;":$KW$"&amp;K$11),P2_y_TRUE!$D259:$KW259))</f>
        <v>0</v>
      </c>
      <c r="L266" cm="1">
        <f t="array" aca="1" ref="L266" ca="1">SUM(_xlfn.BITAND(INDIRECT("P2_x_TRUE!$D$"&amp;L$11&amp;":$KW$"&amp;L$11),P2_y_TRUE!$D259:$KW259))</f>
        <v>0</v>
      </c>
      <c r="M266" cm="1">
        <f t="array" aca="1" ref="M266" ca="1">SUM(_xlfn.BITAND(INDIRECT("P2_x_TRUE!$D$"&amp;M$11&amp;":$KW$"&amp;M$11),P2_y_TRUE!$D259:$KW259))</f>
        <v>0</v>
      </c>
      <c r="N266" cm="1">
        <f t="array" aca="1" ref="N266" ca="1">SUM(_xlfn.BITAND(INDIRECT("P2_x_TRUE!$D$"&amp;N$11&amp;":$KW$"&amp;N$11),P2_y_TRUE!$D259:$KW259))</f>
        <v>0</v>
      </c>
      <c r="O266" cm="1">
        <f t="array" aca="1" ref="O266" ca="1">SUM(_xlfn.BITAND(INDIRECT("P2_x_TRUE!$D$"&amp;O$11&amp;":$KW$"&amp;O$11),P2_y_TRUE!$D259:$KW259))</f>
        <v>0</v>
      </c>
      <c r="P266" cm="1">
        <f t="array" aca="1" ref="P266" ca="1">SUM(_xlfn.BITAND(INDIRECT("P2_x_TRUE!$D$"&amp;P$11&amp;":$KW$"&amp;P$11),P2_y_TRUE!$D259:$KW259))</f>
        <v>0</v>
      </c>
      <c r="Q266" cm="1">
        <f t="array" aca="1" ref="Q266" ca="1">SUM(_xlfn.BITAND(INDIRECT("P2_x_TRUE!$D$"&amp;Q$11&amp;":$KW$"&amp;Q$11),P2_y_TRUE!$D259:$KW259))</f>
        <v>0</v>
      </c>
      <c r="R266" cm="1">
        <f t="array" aca="1" ref="R266" ca="1">SUM(_xlfn.BITAND(INDIRECT("P2_x_TRUE!$D$"&amp;R$11&amp;":$KW$"&amp;R$11),P2_y_TRUE!$D259:$KW259))</f>
        <v>0</v>
      </c>
      <c r="S266" cm="1">
        <f t="array" aca="1" ref="S266" ca="1">SUM(_xlfn.BITAND(INDIRECT("P2_x_TRUE!$D$"&amp;S$11&amp;":$KW$"&amp;S$11),P2_y_TRUE!$D259:$KW259))</f>
        <v>0</v>
      </c>
      <c r="T266" cm="1">
        <f t="array" aca="1" ref="T266" ca="1">SUM(_xlfn.BITAND(INDIRECT("P2_x_TRUE!$D$"&amp;T$11&amp;":$KW$"&amp;T$11),P2_y_TRUE!$D259:$KW259))</f>
        <v>0</v>
      </c>
      <c r="U266" cm="1">
        <f t="array" aca="1" ref="U266" ca="1">SUM(_xlfn.BITAND(INDIRECT("P2_x_TRUE!$D$"&amp;U$11&amp;":$KW$"&amp;U$11),P2_y_TRUE!$D259:$KW259))</f>
        <v>0</v>
      </c>
      <c r="V266" cm="1">
        <f t="array" aca="1" ref="V266" ca="1">SUM(_xlfn.BITAND(INDIRECT("P2_x_TRUE!$D$"&amp;V$11&amp;":$KW$"&amp;V$11),P2_y_TRUE!$D259:$KW259))</f>
        <v>0</v>
      </c>
      <c r="W266" cm="1">
        <f t="array" aca="1" ref="W266" ca="1">SUM(_xlfn.BITAND(INDIRECT("P2_x_TRUE!$D$"&amp;W$11&amp;":$KW$"&amp;W$11),P2_y_TRUE!$D259:$KW259))</f>
        <v>0</v>
      </c>
      <c r="X266" cm="1">
        <f t="array" aca="1" ref="X266" ca="1">SUM(_xlfn.BITAND(INDIRECT("P2_x_TRUE!$D$"&amp;X$11&amp;":$KW$"&amp;X$11),P2_y_TRUE!$D259:$KW259))</f>
        <v>0</v>
      </c>
      <c r="Y266" cm="1">
        <f t="array" aca="1" ref="Y266" ca="1">SUM(_xlfn.BITAND(INDIRECT("P2_x_TRUE!$D$"&amp;Y$11&amp;":$KW$"&amp;Y$11),P2_y_TRUE!$D259:$KW259))</f>
        <v>0</v>
      </c>
      <c r="Z266" cm="1">
        <f t="array" aca="1" ref="Z266" ca="1">SUM(_xlfn.BITAND(INDIRECT("P2_x_TRUE!$D$"&amp;Z$11&amp;":$KW$"&amp;Z$11),P2_y_TRUE!$D259:$KW259))</f>
        <v>0</v>
      </c>
      <c r="AA266" cm="1">
        <f t="array" aca="1" ref="AA266" ca="1">SUM(_xlfn.BITAND(INDIRECT("P2_x_TRUE!$D$"&amp;AA$11&amp;":$KW$"&amp;AA$11),P2_y_TRUE!$D259:$KW259))</f>
        <v>0</v>
      </c>
      <c r="AB266" cm="1">
        <f t="array" aca="1" ref="AB266" ca="1">SUM(_xlfn.BITAND(INDIRECT("P2_x_TRUE!$D$"&amp;AB$11&amp;":$KW$"&amp;AB$11),P2_y_TRUE!$D259:$KW259))</f>
        <v>0</v>
      </c>
      <c r="AC266" cm="1">
        <f t="array" aca="1" ref="AC266" ca="1">SUM(_xlfn.BITAND(INDIRECT("P2_x_TRUE!$D$"&amp;AC$11&amp;":$KW$"&amp;AC$11),P2_y_TRUE!$D259:$KW259))</f>
        <v>0</v>
      </c>
      <c r="AD266" cm="1">
        <f t="array" aca="1" ref="AD266" ca="1">SUM(_xlfn.BITAND(INDIRECT("P2_x_TRUE!$D$"&amp;AD$11&amp;":$KW$"&amp;AD$11),P2_y_TRUE!$D259:$KW259))</f>
        <v>0</v>
      </c>
      <c r="AE266" cm="1">
        <f t="array" aca="1" ref="AE266" ca="1">SUM(_xlfn.BITAND(INDIRECT("P2_x_TRUE!$D$"&amp;AE$11&amp;":$KW$"&amp;AE$11),P2_y_TRUE!$D259:$KW259))</f>
        <v>0</v>
      </c>
      <c r="AF266" cm="1">
        <f t="array" aca="1" ref="AF266" ca="1">SUM(_xlfn.BITAND(INDIRECT("P2_x_TRUE!$D$"&amp;AF$11&amp;":$KW$"&amp;AF$11),P2_y_TRUE!$D259:$KW259))</f>
        <v>0</v>
      </c>
      <c r="AG266" cm="1">
        <f t="array" aca="1" ref="AG266" ca="1">SUM(_xlfn.BITAND(INDIRECT("P2_x_TRUE!$D$"&amp;AG$11&amp;":$KW$"&amp;AG$11),P2_y_TRUE!$D259:$KW259))</f>
        <v>0</v>
      </c>
      <c r="AH266" cm="1">
        <f t="array" aca="1" ref="AH266" ca="1">SUM(_xlfn.BITAND(INDIRECT("P2_x_TRUE!$D$"&amp;AH$11&amp;":$KW$"&amp;AH$11),P2_y_TRUE!$D259:$KW259))</f>
        <v>0</v>
      </c>
      <c r="AI266" cm="1">
        <f t="array" aca="1" ref="AI266" ca="1">SUM(_xlfn.BITAND(INDIRECT("P2_x_TRUE!$D$"&amp;AI$11&amp;":$KW$"&amp;AI$11),P2_y_TRUE!$D259:$KW259))</f>
        <v>0</v>
      </c>
      <c r="AJ266" cm="1">
        <f t="array" aca="1" ref="AJ266" ca="1">SUM(_xlfn.BITAND(INDIRECT("P2_x_TRUE!$D$"&amp;AJ$11&amp;":$KW$"&amp;AJ$11),P2_y_TRUE!$D259:$KW259))</f>
        <v>0</v>
      </c>
      <c r="AK266" cm="1">
        <f t="array" aca="1" ref="AK266" ca="1">SUM(_xlfn.BITAND(INDIRECT("P2_x_TRUE!$D$"&amp;AK$11&amp;":$KW$"&amp;AK$11),P2_y_TRUE!$D259:$KW259))</f>
        <v>0</v>
      </c>
      <c r="AL266" cm="1">
        <f t="array" aca="1" ref="AL266" ca="1">SUM(_xlfn.BITAND(INDIRECT("P2_x_TRUE!$D$"&amp;AL$11&amp;":$KW$"&amp;AL$11),P2_y_TRUE!$D259:$KW259))</f>
        <v>0</v>
      </c>
      <c r="AM266" cm="1">
        <f t="array" aca="1" ref="AM266" ca="1">SUM(_xlfn.BITAND(INDIRECT("P2_x_TRUE!$D$"&amp;AM$11&amp;":$KW$"&amp;AM$11),P2_y_TRUE!$D259:$KW259))</f>
        <v>0</v>
      </c>
      <c r="AN266" cm="1">
        <f t="array" aca="1" ref="AN266" ca="1">SUM(_xlfn.BITAND(INDIRECT("P2_x_TRUE!$D$"&amp;AN$11&amp;":$KW$"&amp;AN$11),P2_y_TRUE!$D259:$KW259))</f>
        <v>0</v>
      </c>
      <c r="AO266" cm="1">
        <f t="array" aca="1" ref="AO266" ca="1">SUM(_xlfn.BITAND(INDIRECT("P2_x_TRUE!$D$"&amp;AO$11&amp;":$KW$"&amp;AO$11),P2_y_TRUE!$D259:$KW259))</f>
        <v>0</v>
      </c>
      <c r="AP266" cm="1">
        <f t="array" aca="1" ref="AP266" ca="1">SUM(_xlfn.BITAND(INDIRECT("P2_x_TRUE!$D$"&amp;AP$11&amp;":$KW$"&amp;AP$11),P2_y_TRUE!$D259:$KW259))</f>
        <v>0</v>
      </c>
      <c r="AQ266" cm="1">
        <f t="array" aca="1" ref="AQ266" ca="1">SUM(_xlfn.BITAND(INDIRECT("P2_x_TRUE!$D$"&amp;AQ$11&amp;":$KW$"&amp;AQ$11),P2_y_TRUE!$D259:$KW259))</f>
        <v>0</v>
      </c>
      <c r="AR266" cm="1">
        <f t="array" aca="1" ref="AR266" ca="1">SUM(_xlfn.BITAND(INDIRECT("P2_x_TRUE!$D$"&amp;AR$11&amp;":$KW$"&amp;AR$11),P2_y_TRUE!$D259:$KW259))</f>
        <v>0</v>
      </c>
      <c r="AS266" cm="1">
        <f t="array" aca="1" ref="AS266" ca="1">SUM(_xlfn.BITAND(INDIRECT("P2_x_TRUE!$D$"&amp;AS$11&amp;":$KW$"&amp;AS$11),P2_y_TRUE!$D259:$KW259))</f>
        <v>0</v>
      </c>
      <c r="AT266" cm="1">
        <f t="array" aca="1" ref="AT266" ca="1">SUM(_xlfn.BITAND(INDIRECT("P2_x_TRUE!$D$"&amp;AT$11&amp;":$KW$"&amp;AT$11),P2_y_TRUE!$D259:$KW259))</f>
        <v>0</v>
      </c>
      <c r="AU266" cm="1">
        <f t="array" aca="1" ref="AU266" ca="1">SUM(_xlfn.BITAND(INDIRECT("P2_x_TRUE!$D$"&amp;AU$11&amp;":$KW$"&amp;AU$11),P2_y_TRUE!$D259:$KW259))</f>
        <v>0</v>
      </c>
      <c r="AV266" cm="1">
        <f t="array" aca="1" ref="AV266" ca="1">SUM(_xlfn.BITAND(INDIRECT("P2_x_TRUE!$D$"&amp;AV$11&amp;":$KW$"&amp;AV$11),P2_y_TRUE!$D259:$KW259))</f>
        <v>0</v>
      </c>
      <c r="AW266" cm="1">
        <f t="array" aca="1" ref="AW266" ca="1">SUM(_xlfn.BITAND(INDIRECT("P2_x_TRUE!$D$"&amp;AW$11&amp;":$KW$"&amp;AW$11),P2_y_TRUE!$D259:$KW259))</f>
        <v>0</v>
      </c>
      <c r="AX266" cm="1">
        <f t="array" aca="1" ref="AX266" ca="1">SUM(_xlfn.BITAND(INDIRECT("P2_x_TRUE!$D$"&amp;AX$11&amp;":$KW$"&amp;AX$11),P2_y_TRUE!$D259:$KW259))</f>
        <v>0</v>
      </c>
      <c r="AY266" cm="1">
        <f t="array" aca="1" ref="AY266" ca="1">SUM(_xlfn.BITAND(INDIRECT("P2_x_TRUE!$D$"&amp;AY$11&amp;":$KW$"&amp;AY$11),P2_y_TRUE!$D259:$KW259))</f>
        <v>0</v>
      </c>
      <c r="AZ266" cm="1">
        <f t="array" aca="1" ref="AZ266" ca="1">SUM(_xlfn.BITAND(INDIRECT("P2_x_TRUE!$D$"&amp;AZ$11&amp;":$KW$"&amp;AZ$11),P2_y_TRUE!$D259:$KW259))</f>
        <v>0</v>
      </c>
      <c r="BA266" cm="1">
        <f t="array" aca="1" ref="BA266" ca="1">SUM(_xlfn.BITAND(INDIRECT("P2_x_TRUE!$D$"&amp;BA$11&amp;":$KW$"&amp;BA$11),P2_y_TRUE!$D259:$KW259))</f>
        <v>0</v>
      </c>
      <c r="BB266" cm="1">
        <f t="array" aca="1" ref="BB266" ca="1">SUM(_xlfn.BITAND(INDIRECT("P2_x_TRUE!$D$"&amp;BB$11&amp;":$KW$"&amp;BB$11),P2_y_TRUE!$D259:$KW259))</f>
        <v>0</v>
      </c>
      <c r="BC266" cm="1">
        <f t="array" aca="1" ref="BC266" ca="1">SUM(_xlfn.BITAND(INDIRECT("P2_x_TRUE!$D$"&amp;BC$11&amp;":$KW$"&amp;BC$11),P2_y_TRUE!$D259:$KW259))</f>
        <v>0</v>
      </c>
      <c r="BD266" cm="1">
        <f t="array" aca="1" ref="BD266" ca="1">SUM(_xlfn.BITAND(INDIRECT("P2_x_TRUE!$D$"&amp;BD$11&amp;":$KW$"&amp;BD$11),P2_y_TRUE!$D259:$KW259))</f>
        <v>0</v>
      </c>
      <c r="BE266" cm="1">
        <f t="array" aca="1" ref="BE266" ca="1">SUM(_xlfn.BITAND(INDIRECT("P2_x_TRUE!$D$"&amp;BE$11&amp;":$KW$"&amp;BE$11),P2_y_TRUE!$D259:$KW259))</f>
        <v>0</v>
      </c>
      <c r="BF266" cm="1">
        <f t="array" aca="1" ref="BF266" ca="1">SUM(_xlfn.BITAND(INDIRECT("P2_x_TRUE!$D$"&amp;BF$11&amp;":$KW$"&amp;BF$11),P2_y_TRUE!$D259:$KW259))</f>
        <v>0</v>
      </c>
      <c r="BG266" cm="1">
        <f t="array" aca="1" ref="BG266" ca="1">SUM(_xlfn.BITAND(INDIRECT("P2_x_TRUE!$D$"&amp;BG$11&amp;":$KW$"&amp;BG$11),P2_y_TRUE!$D259:$KW259))</f>
        <v>0</v>
      </c>
      <c r="BH266" cm="1">
        <f t="array" aca="1" ref="BH266" ca="1">SUM(_xlfn.BITAND(INDIRECT("P2_x_TRUE!$D$"&amp;BH$11&amp;":$KW$"&amp;BH$11),P2_y_TRUE!$D259:$KW259))</f>
        <v>0</v>
      </c>
      <c r="BI266" cm="1">
        <f t="array" aca="1" ref="BI266" ca="1">SUM(_xlfn.BITAND(INDIRECT("P2_x_TRUE!$D$"&amp;BI$11&amp;":$KW$"&amp;BI$11),P2_y_TRUE!$D259:$KW259))</f>
        <v>0</v>
      </c>
      <c r="BJ266" cm="1">
        <f t="array" aca="1" ref="BJ266" ca="1">SUM(_xlfn.BITAND(INDIRECT("P2_x_TRUE!$D$"&amp;BJ$11&amp;":$KW$"&amp;BJ$11),P2_y_TRUE!$D259:$KW259))</f>
        <v>0</v>
      </c>
      <c r="BK266" cm="1">
        <f t="array" aca="1" ref="BK266" ca="1">SUM(_xlfn.BITAND(INDIRECT("P2_x_TRUE!$D$"&amp;BK$11&amp;":$KW$"&amp;BK$11),P2_y_TRUE!$D259:$KW259))</f>
        <v>0</v>
      </c>
      <c r="BL266" cm="1">
        <f t="array" aca="1" ref="BL266" ca="1">SUM(_xlfn.BITAND(INDIRECT("P2_x_TRUE!$D$"&amp;BL$11&amp;":$KW$"&amp;BL$11),P2_y_TRUE!$D259:$KW259))</f>
        <v>0</v>
      </c>
      <c r="BM266" cm="1">
        <f t="array" aca="1" ref="BM266" ca="1">SUM(_xlfn.BITAND(INDIRECT("P2_x_TRUE!$D$"&amp;BM$11&amp;":$KW$"&amp;BM$11),P2_y_TRUE!$D259:$KW259))</f>
        <v>0</v>
      </c>
      <c r="BN266" cm="1">
        <f t="array" aca="1" ref="BN266" ca="1">SUM(_xlfn.BITAND(INDIRECT("P2_x_TRUE!$D$"&amp;BN$11&amp;":$KW$"&amp;BN$11),P2_y_TRUE!$D259:$KW259))</f>
        <v>0</v>
      </c>
      <c r="BO266" cm="1">
        <f t="array" aca="1" ref="BO266" ca="1">SUM(_xlfn.BITAND(INDIRECT("P2_x_TRUE!$D$"&amp;BO$11&amp;":$KW$"&amp;BO$11),P2_y_TRUE!$D259:$KW259))</f>
        <v>0</v>
      </c>
      <c r="BP266" cm="1">
        <f t="array" aca="1" ref="BP266" ca="1">SUM(_xlfn.BITAND(INDIRECT("P2_x_TRUE!$D$"&amp;BP$11&amp;":$KW$"&amp;BP$11),P2_y_TRUE!$D259:$KW259))</f>
        <v>0</v>
      </c>
      <c r="BQ266" cm="1">
        <f t="array" aca="1" ref="BQ266" ca="1">SUM(_xlfn.BITAND(INDIRECT("P2_x_TRUE!$D$"&amp;BQ$11&amp;":$KW$"&amp;BQ$11),P2_y_TRUE!$D259:$KW259))</f>
        <v>0</v>
      </c>
      <c r="BR266" cm="1">
        <f t="array" aca="1" ref="BR266" ca="1">SUM(_xlfn.BITAND(INDIRECT("P2_x_TRUE!$D$"&amp;BR$11&amp;":$KW$"&amp;BR$11),P2_y_TRUE!$D259:$KW259))</f>
        <v>0</v>
      </c>
      <c r="BS266" cm="1">
        <f t="array" aca="1" ref="BS266" ca="1">SUM(_xlfn.BITAND(INDIRECT("P2_x_TRUE!$D$"&amp;BS$11&amp;":$KW$"&amp;BS$11),P2_y_TRUE!$D259:$KW259))</f>
        <v>0</v>
      </c>
      <c r="BT266" cm="1">
        <f t="array" aca="1" ref="BT266" ca="1">SUM(_xlfn.BITAND(INDIRECT("P2_x_TRUE!$D$"&amp;BT$11&amp;":$KW$"&amp;BT$11),P2_y_TRUE!$D259:$KW259))</f>
        <v>0</v>
      </c>
      <c r="BU266" cm="1">
        <f t="array" aca="1" ref="BU266" ca="1">SUM(_xlfn.BITAND(INDIRECT("P2_x_TRUE!$D$"&amp;BU$11&amp;":$KW$"&amp;BU$11),P2_y_TRUE!$D259:$KW259))</f>
        <v>0</v>
      </c>
      <c r="BV266" cm="1">
        <f t="array" aca="1" ref="BV266" ca="1">SUM(_xlfn.BITAND(INDIRECT("P2_x_TRUE!$D$"&amp;BV$11&amp;":$KW$"&amp;BV$11),P2_y_TRUE!$D259:$KW259))</f>
        <v>0</v>
      </c>
      <c r="BW266" cm="1">
        <f t="array" aca="1" ref="BW266" ca="1">SUM(_xlfn.BITAND(INDIRECT("P2_x_TRUE!$D$"&amp;BW$11&amp;":$KW$"&amp;BW$11),P2_y_TRUE!$D259:$KW259))</f>
        <v>0</v>
      </c>
      <c r="BX266" cm="1">
        <f t="array" aca="1" ref="BX266" ca="1">SUM(_xlfn.BITAND(INDIRECT("P2_x_TRUE!$D$"&amp;BX$11&amp;":$KW$"&amp;BX$11),P2_y_TRUE!$D259:$KW259))</f>
        <v>0</v>
      </c>
      <c r="BY266" cm="1">
        <f t="array" aca="1" ref="BY266" ca="1">SUM(_xlfn.BITAND(INDIRECT("P2_x_TRUE!$D$"&amp;BY$11&amp;":$KW$"&amp;BY$11),P2_y_TRUE!$D259:$KW259))</f>
        <v>0</v>
      </c>
      <c r="BZ266" cm="1">
        <f t="array" aca="1" ref="BZ266" ca="1">SUM(_xlfn.BITAND(INDIRECT("P2_x_TRUE!$D$"&amp;BZ$11&amp;":$KW$"&amp;BZ$11),P2_y_TRUE!$D259:$KW259))</f>
        <v>0</v>
      </c>
      <c r="CA266" cm="1">
        <f t="array" aca="1" ref="CA266" ca="1">SUM(_xlfn.BITAND(INDIRECT("P2_x_TRUE!$D$"&amp;CA$11&amp;":$KW$"&amp;CA$11),P2_y_TRUE!$D259:$KW259))</f>
        <v>0</v>
      </c>
      <c r="CB266" cm="1">
        <f t="array" aca="1" ref="CB266" ca="1">SUM(_xlfn.BITAND(INDIRECT("P2_x_TRUE!$D$"&amp;CB$11&amp;":$KW$"&amp;CB$11),P2_y_TRUE!$D259:$KW259))</f>
        <v>0</v>
      </c>
      <c r="CC266" cm="1">
        <f t="array" aca="1" ref="CC266" ca="1">SUM(_xlfn.BITAND(INDIRECT("P2_x_TRUE!$D$"&amp;CC$11&amp;":$KW$"&amp;CC$11),P2_y_TRUE!$D259:$KW259))</f>
        <v>0</v>
      </c>
      <c r="CD266" cm="1">
        <f t="array" aca="1" ref="CD266" ca="1">SUM(_xlfn.BITAND(INDIRECT("P2_x_TRUE!$D$"&amp;CD$11&amp;":$KW$"&amp;CD$11),P2_y_TRUE!$D259:$KW259))</f>
        <v>0</v>
      </c>
      <c r="CE266" cm="1">
        <f t="array" aca="1" ref="CE266" ca="1">SUM(_xlfn.BITAND(INDIRECT("P2_x_TRUE!$D$"&amp;CE$11&amp;":$KW$"&amp;CE$11),P2_y_TRUE!$D259:$KW259))</f>
        <v>0</v>
      </c>
      <c r="CF266" cm="1">
        <f t="array" aca="1" ref="CF266" ca="1">SUM(_xlfn.BITAND(INDIRECT("P2_x_TRUE!$D$"&amp;CF$11&amp;":$KW$"&amp;CF$11),P2_y_TRUE!$D259:$KW259))</f>
        <v>0</v>
      </c>
      <c r="CG266" cm="1">
        <f t="array" aca="1" ref="CG266" ca="1">SUM(_xlfn.BITAND(INDIRECT("P2_x_TRUE!$D$"&amp;CG$11&amp;":$KW$"&amp;CG$11),P2_y_TRUE!$D259:$KW259))</f>
        <v>0</v>
      </c>
      <c r="CH266" cm="1">
        <f t="array" aca="1" ref="CH266" ca="1">SUM(_xlfn.BITAND(INDIRECT("P2_x_TRUE!$D$"&amp;CH$11&amp;":$KW$"&amp;CH$11),P2_y_TRUE!$D259:$KW259))</f>
        <v>0</v>
      </c>
      <c r="CI266" cm="1">
        <f t="array" aca="1" ref="CI266" ca="1">SUM(_xlfn.BITAND(INDIRECT("P2_x_TRUE!$D$"&amp;CI$11&amp;":$KW$"&amp;CI$11),P2_y_TRUE!$D259:$KW259))</f>
        <v>0</v>
      </c>
      <c r="CJ266" cm="1">
        <f t="array" aca="1" ref="CJ266" ca="1">SUM(_xlfn.BITAND(INDIRECT("P2_x_TRUE!$D$"&amp;CJ$11&amp;":$KW$"&amp;CJ$11),P2_y_TRUE!$D259:$KW259))</f>
        <v>0</v>
      </c>
      <c r="CK266" cm="1">
        <f t="array" aca="1" ref="CK266" ca="1">SUM(_xlfn.BITAND(INDIRECT("P2_x_TRUE!$D$"&amp;CK$11&amp;":$KW$"&amp;CK$11),P2_y_TRUE!$D259:$KW259))</f>
        <v>0</v>
      </c>
      <c r="CL266" cm="1">
        <f t="array" aca="1" ref="CL266" ca="1">SUM(_xlfn.BITAND(INDIRECT("P2_x_TRUE!$D$"&amp;CL$11&amp;":$KW$"&amp;CL$11),P2_y_TRUE!$D259:$KW259))</f>
        <v>0</v>
      </c>
      <c r="CM266" cm="1">
        <f t="array" aca="1" ref="CM266" ca="1">SUM(_xlfn.BITAND(INDIRECT("P2_x_TRUE!$D$"&amp;CM$11&amp;":$KW$"&amp;CM$11),P2_y_TRUE!$D259:$KW259))</f>
        <v>0</v>
      </c>
      <c r="CN266" cm="1">
        <f t="array" aca="1" ref="CN266" ca="1">SUM(_xlfn.BITAND(INDIRECT("P2_x_TRUE!$D$"&amp;CN$11&amp;":$KW$"&amp;CN$11),P2_y_TRUE!$D259:$KW259))</f>
        <v>0</v>
      </c>
      <c r="CO266" cm="1">
        <f t="array" aca="1" ref="CO266" ca="1">SUM(_xlfn.BITAND(INDIRECT("P2_x_TRUE!$D$"&amp;CO$11&amp;":$KW$"&amp;CO$11),P2_y_TRUE!$D259:$KW259))</f>
        <v>0</v>
      </c>
      <c r="CP266" cm="1">
        <f t="array" aca="1" ref="CP266" ca="1">SUM(_xlfn.BITAND(INDIRECT("P2_x_TRUE!$D$"&amp;CP$11&amp;":$KW$"&amp;CP$11),P2_y_TRUE!$D259:$KW259))</f>
        <v>0</v>
      </c>
      <c r="CQ266" cm="1">
        <f t="array" aca="1" ref="CQ266" ca="1">SUM(_xlfn.BITAND(INDIRECT("P2_x_TRUE!$D$"&amp;CQ$11&amp;":$KW$"&amp;CQ$11),P2_y_TRUE!$D259:$KW259))</f>
        <v>0</v>
      </c>
      <c r="CR266" cm="1">
        <f t="array" aca="1" ref="CR266" ca="1">SUM(_xlfn.BITAND(INDIRECT("P2_x_TRUE!$D$"&amp;CR$11&amp;":$KW$"&amp;CR$11),P2_y_TRUE!$D259:$KW259))</f>
        <v>0</v>
      </c>
      <c r="CS266" cm="1">
        <f t="array" aca="1" ref="CS266" ca="1">SUM(_xlfn.BITAND(INDIRECT("P2_x_TRUE!$D$"&amp;CS$11&amp;":$KW$"&amp;CS$11),P2_y_TRUE!$D259:$KW259))</f>
        <v>0</v>
      </c>
      <c r="CT266" cm="1">
        <f t="array" aca="1" ref="CT266" ca="1">SUM(_xlfn.BITAND(INDIRECT("P2_x_TRUE!$D$"&amp;CT$11&amp;":$KW$"&amp;CT$11),P2_y_TRUE!$D259:$KW259))</f>
        <v>0</v>
      </c>
      <c r="CU266" cm="1">
        <f t="array" aca="1" ref="CU266" ca="1">SUM(_xlfn.BITAND(INDIRECT("P2_x_TRUE!$D$"&amp;CU$11&amp;":$KW$"&amp;CU$11),P2_y_TRUE!$D259:$KW259))</f>
        <v>0</v>
      </c>
      <c r="CV266" cm="1">
        <f t="array" aca="1" ref="CV266" ca="1">SUM(_xlfn.BITAND(INDIRECT("P2_x_TRUE!$D$"&amp;CV$11&amp;":$KW$"&amp;CV$11),P2_y_TRUE!$D259:$KW259))</f>
        <v>0</v>
      </c>
      <c r="CW266" cm="1">
        <f t="array" aca="1" ref="CW266" ca="1">SUM(_xlfn.BITAND(INDIRECT("P2_x_TRUE!$D$"&amp;CW$11&amp;":$KW$"&amp;CW$11),P2_y_TRUE!$D259:$KW259))</f>
        <v>0</v>
      </c>
      <c r="CX266" cm="1">
        <f t="array" aca="1" ref="CX266" ca="1">SUM(_xlfn.BITAND(INDIRECT("P2_x_TRUE!$D$"&amp;CX$11&amp;":$KW$"&amp;CX$11),P2_y_TRUE!$D259:$KW259))</f>
        <v>0</v>
      </c>
      <c r="CY266" cm="1">
        <f t="array" aca="1" ref="CY266" ca="1">SUM(_xlfn.BITAND(INDIRECT("P2_x_TRUE!$D$"&amp;CY$11&amp;":$KW$"&amp;CY$11),P2_y_TRUE!$D259:$KW259))</f>
        <v>0</v>
      </c>
      <c r="CZ266" cm="1">
        <f t="array" aca="1" ref="CZ266" ca="1">SUM(_xlfn.BITAND(INDIRECT("P2_x_TRUE!$D$"&amp;CZ$11&amp;":$KW$"&amp;CZ$11),P2_y_TRUE!$D259:$KW259))</f>
        <v>0</v>
      </c>
      <c r="DA266" cm="1">
        <f t="array" aca="1" ref="DA266" ca="1">SUM(_xlfn.BITAND(INDIRECT("P2_x_TRUE!$D$"&amp;DA$11&amp;":$KW$"&amp;DA$11),P2_y_TRUE!$D259:$KW259))</f>
        <v>0</v>
      </c>
      <c r="DB266" cm="1">
        <f t="array" aca="1" ref="DB266" ca="1">SUM(_xlfn.BITAND(INDIRECT("P2_x_TRUE!$D$"&amp;DB$11&amp;":$KW$"&amp;DB$11),P2_y_TRUE!$D259:$KW259))</f>
        <v>0</v>
      </c>
      <c r="DC266" cm="1">
        <f t="array" aca="1" ref="DC266" ca="1">SUM(_xlfn.BITAND(INDIRECT("P2_x_TRUE!$D$"&amp;DC$11&amp;":$KW$"&amp;DC$11),P2_y_TRUE!$D259:$KW259))</f>
        <v>0</v>
      </c>
      <c r="DD266" cm="1">
        <f t="array" aca="1" ref="DD266" ca="1">SUM(_xlfn.BITAND(INDIRECT("P2_x_TRUE!$D$"&amp;DD$11&amp;":$KW$"&amp;DD$11),P2_y_TRUE!$D259:$KW259))</f>
        <v>0</v>
      </c>
      <c r="DE266" cm="1">
        <f t="array" aca="1" ref="DE266" ca="1">SUM(_xlfn.BITAND(INDIRECT("P2_x_TRUE!$D$"&amp;DE$11&amp;":$KW$"&amp;DE$11),P2_y_TRUE!$D259:$KW259))</f>
        <v>0</v>
      </c>
      <c r="DF266" cm="1">
        <f t="array" aca="1" ref="DF266" ca="1">SUM(_xlfn.BITAND(INDIRECT("P2_x_TRUE!$D$"&amp;DF$11&amp;":$KW$"&amp;DF$11),P2_y_TRUE!$D259:$KW259))</f>
        <v>0</v>
      </c>
      <c r="DG266" cm="1">
        <f t="array" aca="1" ref="DG266" ca="1">SUM(_xlfn.BITAND(INDIRECT("P2_x_TRUE!$D$"&amp;DG$11&amp;":$KW$"&amp;DG$11),P2_y_TRUE!$D259:$KW259))</f>
        <v>0</v>
      </c>
      <c r="DH266" cm="1">
        <f t="array" aca="1" ref="DH266" ca="1">SUM(_xlfn.BITAND(INDIRECT("P2_x_TRUE!$D$"&amp;DH$11&amp;":$KW$"&amp;DH$11),P2_y_TRUE!$D259:$KW259))</f>
        <v>0</v>
      </c>
      <c r="DI266" cm="1">
        <f t="array" aca="1" ref="DI266" ca="1">SUM(_xlfn.BITAND(INDIRECT("P2_x_TRUE!$D$"&amp;DI$11&amp;":$KW$"&amp;DI$11),P2_y_TRUE!$D259:$KW259))</f>
        <v>0</v>
      </c>
      <c r="DJ266" cm="1">
        <f t="array" aca="1" ref="DJ266" ca="1">SUM(_xlfn.BITAND(INDIRECT("P2_x_TRUE!$D$"&amp;DJ$11&amp;":$KW$"&amp;DJ$11),P2_y_TRUE!$D259:$KW259))</f>
        <v>0</v>
      </c>
      <c r="DK266" cm="1">
        <f t="array" aca="1" ref="DK266" ca="1">SUM(_xlfn.BITAND(INDIRECT("P2_x_TRUE!$D$"&amp;DK$11&amp;":$KW$"&amp;DK$11),P2_y_TRUE!$D259:$KW259))</f>
        <v>0</v>
      </c>
      <c r="DL266" cm="1">
        <f t="array" aca="1" ref="DL266" ca="1">SUM(_xlfn.BITAND(INDIRECT("P2_x_TRUE!$D$"&amp;DL$11&amp;":$KW$"&amp;DL$11),P2_y_TRUE!$D259:$KW259))</f>
        <v>0</v>
      </c>
      <c r="DM266" cm="1">
        <f t="array" aca="1" ref="DM266" ca="1">SUM(_xlfn.BITAND(INDIRECT("P2_x_TRUE!$D$"&amp;DM$11&amp;":$KW$"&amp;DM$11),P2_y_TRUE!$D259:$KW259))</f>
        <v>0</v>
      </c>
      <c r="DN266" cm="1">
        <f t="array" aca="1" ref="DN266" ca="1">SUM(_xlfn.BITAND(INDIRECT("P2_x_TRUE!$D$"&amp;DN$11&amp;":$KW$"&amp;DN$11),P2_y_TRUE!$D259:$KW259))</f>
        <v>0</v>
      </c>
    </row>
    <row r="267" spans="1:118" x14ac:dyDescent="0.25">
      <c r="A267">
        <v>103</v>
      </c>
      <c r="B267" cm="1">
        <f t="array" aca="1" ref="B267" ca="1">SUM(_xlfn.BITAND(INDIRECT("P2_x_TRUE!$D$"&amp;B$11&amp;":$KW$"&amp;B$11),P2_y_TRUE!$D260:$KW260))</f>
        <v>0</v>
      </c>
      <c r="C267" cm="1">
        <f t="array" aca="1" ref="C267" ca="1">SUM(_xlfn.BITAND(INDIRECT("P2_x_TRUE!$D$"&amp;C$11&amp;":$KW$"&amp;C$11),P2_y_TRUE!$D260:$KW260))</f>
        <v>0</v>
      </c>
      <c r="D267" cm="1">
        <f t="array" aca="1" ref="D267" ca="1">SUM(_xlfn.BITAND(INDIRECT("P2_x_TRUE!$D$"&amp;D$11&amp;":$KW$"&amp;D$11),P2_y_TRUE!$D260:$KW260))</f>
        <v>0</v>
      </c>
      <c r="E267" cm="1">
        <f t="array" aca="1" ref="E267" ca="1">SUM(_xlfn.BITAND(INDIRECT("P2_x_TRUE!$D$"&amp;E$11&amp;":$KW$"&amp;E$11),P2_y_TRUE!$D260:$KW260))</f>
        <v>0</v>
      </c>
      <c r="F267" cm="1">
        <f t="array" aca="1" ref="F267" ca="1">SUM(_xlfn.BITAND(INDIRECT("P2_x_TRUE!$D$"&amp;F$11&amp;":$KW$"&amp;F$11),P2_y_TRUE!$D260:$KW260))</f>
        <v>0</v>
      </c>
      <c r="G267" cm="1">
        <f t="array" aca="1" ref="G267" ca="1">SUM(_xlfn.BITAND(INDIRECT("P2_x_TRUE!$D$"&amp;G$11&amp;":$KW$"&amp;G$11),P2_y_TRUE!$D260:$KW260))</f>
        <v>0</v>
      </c>
      <c r="H267" cm="1">
        <f t="array" aca="1" ref="H267" ca="1">SUM(_xlfn.BITAND(INDIRECT("P2_x_TRUE!$D$"&amp;H$11&amp;":$KW$"&amp;H$11),P2_y_TRUE!$D260:$KW260))</f>
        <v>0</v>
      </c>
      <c r="I267" cm="1">
        <f t="array" aca="1" ref="I267" ca="1">SUM(_xlfn.BITAND(INDIRECT("P2_x_TRUE!$D$"&amp;I$11&amp;":$KW$"&amp;I$11),P2_y_TRUE!$D260:$KW260))</f>
        <v>0</v>
      </c>
      <c r="J267" cm="1">
        <f t="array" aca="1" ref="J267" ca="1">SUM(_xlfn.BITAND(INDIRECT("P2_x_TRUE!$D$"&amp;J$11&amp;":$KW$"&amp;J$11),P2_y_TRUE!$D260:$KW260))</f>
        <v>0</v>
      </c>
      <c r="K267" cm="1">
        <f t="array" aca="1" ref="K267" ca="1">SUM(_xlfn.BITAND(INDIRECT("P2_x_TRUE!$D$"&amp;K$11&amp;":$KW$"&amp;K$11),P2_y_TRUE!$D260:$KW260))</f>
        <v>0</v>
      </c>
      <c r="L267" cm="1">
        <f t="array" aca="1" ref="L267" ca="1">SUM(_xlfn.BITAND(INDIRECT("P2_x_TRUE!$D$"&amp;L$11&amp;":$KW$"&amp;L$11),P2_y_TRUE!$D260:$KW260))</f>
        <v>0</v>
      </c>
      <c r="M267" cm="1">
        <f t="array" aca="1" ref="M267" ca="1">SUM(_xlfn.BITAND(INDIRECT("P2_x_TRUE!$D$"&amp;M$11&amp;":$KW$"&amp;M$11),P2_y_TRUE!$D260:$KW260))</f>
        <v>0</v>
      </c>
      <c r="N267" cm="1">
        <f t="array" aca="1" ref="N267" ca="1">SUM(_xlfn.BITAND(INDIRECT("P2_x_TRUE!$D$"&amp;N$11&amp;":$KW$"&amp;N$11),P2_y_TRUE!$D260:$KW260))</f>
        <v>0</v>
      </c>
      <c r="O267" cm="1">
        <f t="array" aca="1" ref="O267" ca="1">SUM(_xlfn.BITAND(INDIRECT("P2_x_TRUE!$D$"&amp;O$11&amp;":$KW$"&amp;O$11),P2_y_TRUE!$D260:$KW260))</f>
        <v>0</v>
      </c>
      <c r="P267" cm="1">
        <f t="array" aca="1" ref="P267" ca="1">SUM(_xlfn.BITAND(INDIRECT("P2_x_TRUE!$D$"&amp;P$11&amp;":$KW$"&amp;P$11),P2_y_TRUE!$D260:$KW260))</f>
        <v>0</v>
      </c>
      <c r="Q267" cm="1">
        <f t="array" aca="1" ref="Q267" ca="1">SUM(_xlfn.BITAND(INDIRECT("P2_x_TRUE!$D$"&amp;Q$11&amp;":$KW$"&amp;Q$11),P2_y_TRUE!$D260:$KW260))</f>
        <v>0</v>
      </c>
      <c r="R267" cm="1">
        <f t="array" aca="1" ref="R267" ca="1">SUM(_xlfn.BITAND(INDIRECT("P2_x_TRUE!$D$"&amp;R$11&amp;":$KW$"&amp;R$11),P2_y_TRUE!$D260:$KW260))</f>
        <v>0</v>
      </c>
      <c r="S267" cm="1">
        <f t="array" aca="1" ref="S267" ca="1">SUM(_xlfn.BITAND(INDIRECT("P2_x_TRUE!$D$"&amp;S$11&amp;":$KW$"&amp;S$11),P2_y_TRUE!$D260:$KW260))</f>
        <v>0</v>
      </c>
      <c r="T267" cm="1">
        <f t="array" aca="1" ref="T267" ca="1">SUM(_xlfn.BITAND(INDIRECT("P2_x_TRUE!$D$"&amp;T$11&amp;":$KW$"&amp;T$11),P2_y_TRUE!$D260:$KW260))</f>
        <v>0</v>
      </c>
      <c r="U267" cm="1">
        <f t="array" aca="1" ref="U267" ca="1">SUM(_xlfn.BITAND(INDIRECT("P2_x_TRUE!$D$"&amp;U$11&amp;":$KW$"&amp;U$11),P2_y_TRUE!$D260:$KW260))</f>
        <v>0</v>
      </c>
      <c r="V267" cm="1">
        <f t="array" aca="1" ref="V267" ca="1">SUM(_xlfn.BITAND(INDIRECT("P2_x_TRUE!$D$"&amp;V$11&amp;":$KW$"&amp;V$11),P2_y_TRUE!$D260:$KW260))</f>
        <v>0</v>
      </c>
      <c r="W267" cm="1">
        <f t="array" aca="1" ref="W267" ca="1">SUM(_xlfn.BITAND(INDIRECT("P2_x_TRUE!$D$"&amp;W$11&amp;":$KW$"&amp;W$11),P2_y_TRUE!$D260:$KW260))</f>
        <v>0</v>
      </c>
      <c r="X267" cm="1">
        <f t="array" aca="1" ref="X267" ca="1">SUM(_xlfn.BITAND(INDIRECT("P2_x_TRUE!$D$"&amp;X$11&amp;":$KW$"&amp;X$11),P2_y_TRUE!$D260:$KW260))</f>
        <v>0</v>
      </c>
      <c r="Y267" cm="1">
        <f t="array" aca="1" ref="Y267" ca="1">SUM(_xlfn.BITAND(INDIRECT("P2_x_TRUE!$D$"&amp;Y$11&amp;":$KW$"&amp;Y$11),P2_y_TRUE!$D260:$KW260))</f>
        <v>0</v>
      </c>
      <c r="Z267" cm="1">
        <f t="array" aca="1" ref="Z267" ca="1">SUM(_xlfn.BITAND(INDIRECT("P2_x_TRUE!$D$"&amp;Z$11&amp;":$KW$"&amp;Z$11),P2_y_TRUE!$D260:$KW260))</f>
        <v>0</v>
      </c>
      <c r="AA267" cm="1">
        <f t="array" aca="1" ref="AA267" ca="1">SUM(_xlfn.BITAND(INDIRECT("P2_x_TRUE!$D$"&amp;AA$11&amp;":$KW$"&amp;AA$11),P2_y_TRUE!$D260:$KW260))</f>
        <v>0</v>
      </c>
      <c r="AB267" cm="1">
        <f t="array" aca="1" ref="AB267" ca="1">SUM(_xlfn.BITAND(INDIRECT("P2_x_TRUE!$D$"&amp;AB$11&amp;":$KW$"&amp;AB$11),P2_y_TRUE!$D260:$KW260))</f>
        <v>0</v>
      </c>
      <c r="AC267" cm="1">
        <f t="array" aca="1" ref="AC267" ca="1">SUM(_xlfn.BITAND(INDIRECT("P2_x_TRUE!$D$"&amp;AC$11&amp;":$KW$"&amp;AC$11),P2_y_TRUE!$D260:$KW260))</f>
        <v>0</v>
      </c>
      <c r="AD267" cm="1">
        <f t="array" aca="1" ref="AD267" ca="1">SUM(_xlfn.BITAND(INDIRECT("P2_x_TRUE!$D$"&amp;AD$11&amp;":$KW$"&amp;AD$11),P2_y_TRUE!$D260:$KW260))</f>
        <v>0</v>
      </c>
      <c r="AE267" cm="1">
        <f t="array" aca="1" ref="AE267" ca="1">SUM(_xlfn.BITAND(INDIRECT("P2_x_TRUE!$D$"&amp;AE$11&amp;":$KW$"&amp;AE$11),P2_y_TRUE!$D260:$KW260))</f>
        <v>0</v>
      </c>
      <c r="AF267" cm="1">
        <f t="array" aca="1" ref="AF267" ca="1">SUM(_xlfn.BITAND(INDIRECT("P2_x_TRUE!$D$"&amp;AF$11&amp;":$KW$"&amp;AF$11),P2_y_TRUE!$D260:$KW260))</f>
        <v>0</v>
      </c>
      <c r="AG267" cm="1">
        <f t="array" aca="1" ref="AG267" ca="1">SUM(_xlfn.BITAND(INDIRECT("P2_x_TRUE!$D$"&amp;AG$11&amp;":$KW$"&amp;AG$11),P2_y_TRUE!$D260:$KW260))</f>
        <v>0</v>
      </c>
      <c r="AH267" cm="1">
        <f t="array" aca="1" ref="AH267" ca="1">SUM(_xlfn.BITAND(INDIRECT("P2_x_TRUE!$D$"&amp;AH$11&amp;":$KW$"&amp;AH$11),P2_y_TRUE!$D260:$KW260))</f>
        <v>0</v>
      </c>
      <c r="AI267" cm="1">
        <f t="array" aca="1" ref="AI267" ca="1">SUM(_xlfn.BITAND(INDIRECT("P2_x_TRUE!$D$"&amp;AI$11&amp;":$KW$"&amp;AI$11),P2_y_TRUE!$D260:$KW260))</f>
        <v>0</v>
      </c>
      <c r="AJ267" cm="1">
        <f t="array" aca="1" ref="AJ267" ca="1">SUM(_xlfn.BITAND(INDIRECT("P2_x_TRUE!$D$"&amp;AJ$11&amp;":$KW$"&amp;AJ$11),P2_y_TRUE!$D260:$KW260))</f>
        <v>0</v>
      </c>
      <c r="AK267" cm="1">
        <f t="array" aca="1" ref="AK267" ca="1">SUM(_xlfn.BITAND(INDIRECT("P2_x_TRUE!$D$"&amp;AK$11&amp;":$KW$"&amp;AK$11),P2_y_TRUE!$D260:$KW260))</f>
        <v>0</v>
      </c>
      <c r="AL267" cm="1">
        <f t="array" aca="1" ref="AL267" ca="1">SUM(_xlfn.BITAND(INDIRECT("P2_x_TRUE!$D$"&amp;AL$11&amp;":$KW$"&amp;AL$11),P2_y_TRUE!$D260:$KW260))</f>
        <v>0</v>
      </c>
      <c r="AM267" cm="1">
        <f t="array" aca="1" ref="AM267" ca="1">SUM(_xlfn.BITAND(INDIRECT("P2_x_TRUE!$D$"&amp;AM$11&amp;":$KW$"&amp;AM$11),P2_y_TRUE!$D260:$KW260))</f>
        <v>0</v>
      </c>
      <c r="AN267" cm="1">
        <f t="array" aca="1" ref="AN267" ca="1">SUM(_xlfn.BITAND(INDIRECT("P2_x_TRUE!$D$"&amp;AN$11&amp;":$KW$"&amp;AN$11),P2_y_TRUE!$D260:$KW260))</f>
        <v>0</v>
      </c>
      <c r="AO267" cm="1">
        <f t="array" aca="1" ref="AO267" ca="1">SUM(_xlfn.BITAND(INDIRECT("P2_x_TRUE!$D$"&amp;AO$11&amp;":$KW$"&amp;AO$11),P2_y_TRUE!$D260:$KW260))</f>
        <v>0</v>
      </c>
      <c r="AP267" cm="1">
        <f t="array" aca="1" ref="AP267" ca="1">SUM(_xlfn.BITAND(INDIRECT("P2_x_TRUE!$D$"&amp;AP$11&amp;":$KW$"&amp;AP$11),P2_y_TRUE!$D260:$KW260))</f>
        <v>0</v>
      </c>
      <c r="AQ267" cm="1">
        <f t="array" aca="1" ref="AQ267" ca="1">SUM(_xlfn.BITAND(INDIRECT("P2_x_TRUE!$D$"&amp;AQ$11&amp;":$KW$"&amp;AQ$11),P2_y_TRUE!$D260:$KW260))</f>
        <v>0</v>
      </c>
      <c r="AR267" cm="1">
        <f t="array" aca="1" ref="AR267" ca="1">SUM(_xlfn.BITAND(INDIRECT("P2_x_TRUE!$D$"&amp;AR$11&amp;":$KW$"&amp;AR$11),P2_y_TRUE!$D260:$KW260))</f>
        <v>0</v>
      </c>
      <c r="AS267" cm="1">
        <f t="array" aca="1" ref="AS267" ca="1">SUM(_xlfn.BITAND(INDIRECT("P2_x_TRUE!$D$"&amp;AS$11&amp;":$KW$"&amp;AS$11),P2_y_TRUE!$D260:$KW260))</f>
        <v>0</v>
      </c>
      <c r="AT267" cm="1">
        <f t="array" aca="1" ref="AT267" ca="1">SUM(_xlfn.BITAND(INDIRECT("P2_x_TRUE!$D$"&amp;AT$11&amp;":$KW$"&amp;AT$11),P2_y_TRUE!$D260:$KW260))</f>
        <v>0</v>
      </c>
      <c r="AU267" cm="1">
        <f t="array" aca="1" ref="AU267" ca="1">SUM(_xlfn.BITAND(INDIRECT("P2_x_TRUE!$D$"&amp;AU$11&amp;":$KW$"&amp;AU$11),P2_y_TRUE!$D260:$KW260))</f>
        <v>0</v>
      </c>
      <c r="AV267" cm="1">
        <f t="array" aca="1" ref="AV267" ca="1">SUM(_xlfn.BITAND(INDIRECT("P2_x_TRUE!$D$"&amp;AV$11&amp;":$KW$"&amp;AV$11),P2_y_TRUE!$D260:$KW260))</f>
        <v>0</v>
      </c>
      <c r="AW267" cm="1">
        <f t="array" aca="1" ref="AW267" ca="1">SUM(_xlfn.BITAND(INDIRECT("P2_x_TRUE!$D$"&amp;AW$11&amp;":$KW$"&amp;AW$11),P2_y_TRUE!$D260:$KW260))</f>
        <v>0</v>
      </c>
      <c r="AX267" cm="1">
        <f t="array" aca="1" ref="AX267" ca="1">SUM(_xlfn.BITAND(INDIRECT("P2_x_TRUE!$D$"&amp;AX$11&amp;":$KW$"&amp;AX$11),P2_y_TRUE!$D260:$KW260))</f>
        <v>0</v>
      </c>
      <c r="AY267" cm="1">
        <f t="array" aca="1" ref="AY267" ca="1">SUM(_xlfn.BITAND(INDIRECT("P2_x_TRUE!$D$"&amp;AY$11&amp;":$KW$"&amp;AY$11),P2_y_TRUE!$D260:$KW260))</f>
        <v>0</v>
      </c>
      <c r="AZ267" cm="1">
        <f t="array" aca="1" ref="AZ267" ca="1">SUM(_xlfn.BITAND(INDIRECT("P2_x_TRUE!$D$"&amp;AZ$11&amp;":$KW$"&amp;AZ$11),P2_y_TRUE!$D260:$KW260))</f>
        <v>0</v>
      </c>
      <c r="BA267" cm="1">
        <f t="array" aca="1" ref="BA267" ca="1">SUM(_xlfn.BITAND(INDIRECT("P2_x_TRUE!$D$"&amp;BA$11&amp;":$KW$"&amp;BA$11),P2_y_TRUE!$D260:$KW260))</f>
        <v>0</v>
      </c>
      <c r="BB267" cm="1">
        <f t="array" aca="1" ref="BB267" ca="1">SUM(_xlfn.BITAND(INDIRECT("P2_x_TRUE!$D$"&amp;BB$11&amp;":$KW$"&amp;BB$11),P2_y_TRUE!$D260:$KW260))</f>
        <v>0</v>
      </c>
      <c r="BC267" cm="1">
        <f t="array" aca="1" ref="BC267" ca="1">SUM(_xlfn.BITAND(INDIRECT("P2_x_TRUE!$D$"&amp;BC$11&amp;":$KW$"&amp;BC$11),P2_y_TRUE!$D260:$KW260))</f>
        <v>0</v>
      </c>
      <c r="BD267" cm="1">
        <f t="array" aca="1" ref="BD267" ca="1">SUM(_xlfn.BITAND(INDIRECT("P2_x_TRUE!$D$"&amp;BD$11&amp;":$KW$"&amp;BD$11),P2_y_TRUE!$D260:$KW260))</f>
        <v>0</v>
      </c>
      <c r="BE267" cm="1">
        <f t="array" aca="1" ref="BE267" ca="1">SUM(_xlfn.BITAND(INDIRECT("P2_x_TRUE!$D$"&amp;BE$11&amp;":$KW$"&amp;BE$11),P2_y_TRUE!$D260:$KW260))</f>
        <v>0</v>
      </c>
      <c r="BF267" cm="1">
        <f t="array" aca="1" ref="BF267" ca="1">SUM(_xlfn.BITAND(INDIRECT("P2_x_TRUE!$D$"&amp;BF$11&amp;":$KW$"&amp;BF$11),P2_y_TRUE!$D260:$KW260))</f>
        <v>0</v>
      </c>
      <c r="BG267" cm="1">
        <f t="array" aca="1" ref="BG267" ca="1">SUM(_xlfn.BITAND(INDIRECT("P2_x_TRUE!$D$"&amp;BG$11&amp;":$KW$"&amp;BG$11),P2_y_TRUE!$D260:$KW260))</f>
        <v>0</v>
      </c>
      <c r="BH267" cm="1">
        <f t="array" aca="1" ref="BH267" ca="1">SUM(_xlfn.BITAND(INDIRECT("P2_x_TRUE!$D$"&amp;BH$11&amp;":$KW$"&amp;BH$11),P2_y_TRUE!$D260:$KW260))</f>
        <v>0</v>
      </c>
      <c r="BI267" cm="1">
        <f t="array" aca="1" ref="BI267" ca="1">SUM(_xlfn.BITAND(INDIRECT("P2_x_TRUE!$D$"&amp;BI$11&amp;":$KW$"&amp;BI$11),P2_y_TRUE!$D260:$KW260))</f>
        <v>0</v>
      </c>
      <c r="BJ267" cm="1">
        <f t="array" aca="1" ref="BJ267" ca="1">SUM(_xlfn.BITAND(INDIRECT("P2_x_TRUE!$D$"&amp;BJ$11&amp;":$KW$"&amp;BJ$11),P2_y_TRUE!$D260:$KW260))</f>
        <v>0</v>
      </c>
      <c r="BK267" cm="1">
        <f t="array" aca="1" ref="BK267" ca="1">SUM(_xlfn.BITAND(INDIRECT("P2_x_TRUE!$D$"&amp;BK$11&amp;":$KW$"&amp;BK$11),P2_y_TRUE!$D260:$KW260))</f>
        <v>0</v>
      </c>
      <c r="BL267" cm="1">
        <f t="array" aca="1" ref="BL267" ca="1">SUM(_xlfn.BITAND(INDIRECT("P2_x_TRUE!$D$"&amp;BL$11&amp;":$KW$"&amp;BL$11),P2_y_TRUE!$D260:$KW260))</f>
        <v>0</v>
      </c>
      <c r="BM267" cm="1">
        <f t="array" aca="1" ref="BM267" ca="1">SUM(_xlfn.BITAND(INDIRECT("P2_x_TRUE!$D$"&amp;BM$11&amp;":$KW$"&amp;BM$11),P2_y_TRUE!$D260:$KW260))</f>
        <v>0</v>
      </c>
      <c r="BN267" cm="1">
        <f t="array" aca="1" ref="BN267" ca="1">SUM(_xlfn.BITAND(INDIRECT("P2_x_TRUE!$D$"&amp;BN$11&amp;":$KW$"&amp;BN$11),P2_y_TRUE!$D260:$KW260))</f>
        <v>0</v>
      </c>
      <c r="BO267" cm="1">
        <f t="array" aca="1" ref="BO267" ca="1">SUM(_xlfn.BITAND(INDIRECT("P2_x_TRUE!$D$"&amp;BO$11&amp;":$KW$"&amp;BO$11),P2_y_TRUE!$D260:$KW260))</f>
        <v>0</v>
      </c>
      <c r="BP267" cm="1">
        <f t="array" aca="1" ref="BP267" ca="1">SUM(_xlfn.BITAND(INDIRECT("P2_x_TRUE!$D$"&amp;BP$11&amp;":$KW$"&amp;BP$11),P2_y_TRUE!$D260:$KW260))</f>
        <v>0</v>
      </c>
      <c r="BQ267" cm="1">
        <f t="array" aca="1" ref="BQ267" ca="1">SUM(_xlfn.BITAND(INDIRECT("P2_x_TRUE!$D$"&amp;BQ$11&amp;":$KW$"&amp;BQ$11),P2_y_TRUE!$D260:$KW260))</f>
        <v>0</v>
      </c>
      <c r="BR267" cm="1">
        <f t="array" aca="1" ref="BR267" ca="1">SUM(_xlfn.BITAND(INDIRECT("P2_x_TRUE!$D$"&amp;BR$11&amp;":$KW$"&amp;BR$11),P2_y_TRUE!$D260:$KW260))</f>
        <v>0</v>
      </c>
      <c r="BS267" cm="1">
        <f t="array" aca="1" ref="BS267" ca="1">SUM(_xlfn.BITAND(INDIRECT("P2_x_TRUE!$D$"&amp;BS$11&amp;":$KW$"&amp;BS$11),P2_y_TRUE!$D260:$KW260))</f>
        <v>0</v>
      </c>
      <c r="BT267" cm="1">
        <f t="array" aca="1" ref="BT267" ca="1">SUM(_xlfn.BITAND(INDIRECT("P2_x_TRUE!$D$"&amp;BT$11&amp;":$KW$"&amp;BT$11),P2_y_TRUE!$D260:$KW260))</f>
        <v>0</v>
      </c>
      <c r="BU267" cm="1">
        <f t="array" aca="1" ref="BU267" ca="1">SUM(_xlfn.BITAND(INDIRECT("P2_x_TRUE!$D$"&amp;BU$11&amp;":$KW$"&amp;BU$11),P2_y_TRUE!$D260:$KW260))</f>
        <v>0</v>
      </c>
      <c r="BV267" cm="1">
        <f t="array" aca="1" ref="BV267" ca="1">SUM(_xlfn.BITAND(INDIRECT("P2_x_TRUE!$D$"&amp;BV$11&amp;":$KW$"&amp;BV$11),P2_y_TRUE!$D260:$KW260))</f>
        <v>0</v>
      </c>
      <c r="BW267" cm="1">
        <f t="array" aca="1" ref="BW267" ca="1">SUM(_xlfn.BITAND(INDIRECT("P2_x_TRUE!$D$"&amp;BW$11&amp;":$KW$"&amp;BW$11),P2_y_TRUE!$D260:$KW260))</f>
        <v>0</v>
      </c>
      <c r="BX267" cm="1">
        <f t="array" aca="1" ref="BX267" ca="1">SUM(_xlfn.BITAND(INDIRECT("P2_x_TRUE!$D$"&amp;BX$11&amp;":$KW$"&amp;BX$11),P2_y_TRUE!$D260:$KW260))</f>
        <v>0</v>
      </c>
      <c r="BY267" cm="1">
        <f t="array" aca="1" ref="BY267" ca="1">SUM(_xlfn.BITAND(INDIRECT("P2_x_TRUE!$D$"&amp;BY$11&amp;":$KW$"&amp;BY$11),P2_y_TRUE!$D260:$KW260))</f>
        <v>0</v>
      </c>
      <c r="BZ267" cm="1">
        <f t="array" aca="1" ref="BZ267" ca="1">SUM(_xlfn.BITAND(INDIRECT("P2_x_TRUE!$D$"&amp;BZ$11&amp;":$KW$"&amp;BZ$11),P2_y_TRUE!$D260:$KW260))</f>
        <v>0</v>
      </c>
      <c r="CA267" cm="1">
        <f t="array" aca="1" ref="CA267" ca="1">SUM(_xlfn.BITAND(INDIRECT("P2_x_TRUE!$D$"&amp;CA$11&amp;":$KW$"&amp;CA$11),P2_y_TRUE!$D260:$KW260))</f>
        <v>0</v>
      </c>
      <c r="CB267" cm="1">
        <f t="array" aca="1" ref="CB267" ca="1">SUM(_xlfn.BITAND(INDIRECT("P2_x_TRUE!$D$"&amp;CB$11&amp;":$KW$"&amp;CB$11),P2_y_TRUE!$D260:$KW260))</f>
        <v>0</v>
      </c>
      <c r="CC267" cm="1">
        <f t="array" aca="1" ref="CC267" ca="1">SUM(_xlfn.BITAND(INDIRECT("P2_x_TRUE!$D$"&amp;CC$11&amp;":$KW$"&amp;CC$11),P2_y_TRUE!$D260:$KW260))</f>
        <v>0</v>
      </c>
      <c r="CD267" cm="1">
        <f t="array" aca="1" ref="CD267" ca="1">SUM(_xlfn.BITAND(INDIRECT("P2_x_TRUE!$D$"&amp;CD$11&amp;":$KW$"&amp;CD$11),P2_y_TRUE!$D260:$KW260))</f>
        <v>0</v>
      </c>
      <c r="CE267" cm="1">
        <f t="array" aca="1" ref="CE267" ca="1">SUM(_xlfn.BITAND(INDIRECT("P2_x_TRUE!$D$"&amp;CE$11&amp;":$KW$"&amp;CE$11),P2_y_TRUE!$D260:$KW260))</f>
        <v>0</v>
      </c>
      <c r="CF267" cm="1">
        <f t="array" aca="1" ref="CF267" ca="1">SUM(_xlfn.BITAND(INDIRECT("P2_x_TRUE!$D$"&amp;CF$11&amp;":$KW$"&amp;CF$11),P2_y_TRUE!$D260:$KW260))</f>
        <v>0</v>
      </c>
      <c r="CG267" cm="1">
        <f t="array" aca="1" ref="CG267" ca="1">SUM(_xlfn.BITAND(INDIRECT("P2_x_TRUE!$D$"&amp;CG$11&amp;":$KW$"&amp;CG$11),P2_y_TRUE!$D260:$KW260))</f>
        <v>0</v>
      </c>
      <c r="CH267" cm="1">
        <f t="array" aca="1" ref="CH267" ca="1">SUM(_xlfn.BITAND(INDIRECT("P2_x_TRUE!$D$"&amp;CH$11&amp;":$KW$"&amp;CH$11),P2_y_TRUE!$D260:$KW260))</f>
        <v>0</v>
      </c>
      <c r="CI267" cm="1">
        <f t="array" aca="1" ref="CI267" ca="1">SUM(_xlfn.BITAND(INDIRECT("P2_x_TRUE!$D$"&amp;CI$11&amp;":$KW$"&amp;CI$11),P2_y_TRUE!$D260:$KW260))</f>
        <v>0</v>
      </c>
      <c r="CJ267" cm="1">
        <f t="array" aca="1" ref="CJ267" ca="1">SUM(_xlfn.BITAND(INDIRECT("P2_x_TRUE!$D$"&amp;CJ$11&amp;":$KW$"&amp;CJ$11),P2_y_TRUE!$D260:$KW260))</f>
        <v>0</v>
      </c>
      <c r="CK267" cm="1">
        <f t="array" aca="1" ref="CK267" ca="1">SUM(_xlfn.BITAND(INDIRECT("P2_x_TRUE!$D$"&amp;CK$11&amp;":$KW$"&amp;CK$11),P2_y_TRUE!$D260:$KW260))</f>
        <v>0</v>
      </c>
      <c r="CL267" cm="1">
        <f t="array" aca="1" ref="CL267" ca="1">SUM(_xlfn.BITAND(INDIRECT("P2_x_TRUE!$D$"&amp;CL$11&amp;":$KW$"&amp;CL$11),P2_y_TRUE!$D260:$KW260))</f>
        <v>0</v>
      </c>
      <c r="CM267" cm="1">
        <f t="array" aca="1" ref="CM267" ca="1">SUM(_xlfn.BITAND(INDIRECT("P2_x_TRUE!$D$"&amp;CM$11&amp;":$KW$"&amp;CM$11),P2_y_TRUE!$D260:$KW260))</f>
        <v>0</v>
      </c>
      <c r="CN267" cm="1">
        <f t="array" aca="1" ref="CN267" ca="1">SUM(_xlfn.BITAND(INDIRECT("P2_x_TRUE!$D$"&amp;CN$11&amp;":$KW$"&amp;CN$11),P2_y_TRUE!$D260:$KW260))</f>
        <v>0</v>
      </c>
      <c r="CO267" cm="1">
        <f t="array" aca="1" ref="CO267" ca="1">SUM(_xlfn.BITAND(INDIRECT("P2_x_TRUE!$D$"&amp;CO$11&amp;":$KW$"&amp;CO$11),P2_y_TRUE!$D260:$KW260))</f>
        <v>0</v>
      </c>
      <c r="CP267" cm="1">
        <f t="array" aca="1" ref="CP267" ca="1">SUM(_xlfn.BITAND(INDIRECT("P2_x_TRUE!$D$"&amp;CP$11&amp;":$KW$"&amp;CP$11),P2_y_TRUE!$D260:$KW260))</f>
        <v>0</v>
      </c>
      <c r="CQ267" cm="1">
        <f t="array" aca="1" ref="CQ267" ca="1">SUM(_xlfn.BITAND(INDIRECT("P2_x_TRUE!$D$"&amp;CQ$11&amp;":$KW$"&amp;CQ$11),P2_y_TRUE!$D260:$KW260))</f>
        <v>0</v>
      </c>
      <c r="CR267" cm="1">
        <f t="array" aca="1" ref="CR267" ca="1">SUM(_xlfn.BITAND(INDIRECT("P2_x_TRUE!$D$"&amp;CR$11&amp;":$KW$"&amp;CR$11),P2_y_TRUE!$D260:$KW260))</f>
        <v>0</v>
      </c>
      <c r="CS267" cm="1">
        <f t="array" aca="1" ref="CS267" ca="1">SUM(_xlfn.BITAND(INDIRECT("P2_x_TRUE!$D$"&amp;CS$11&amp;":$KW$"&amp;CS$11),P2_y_TRUE!$D260:$KW260))</f>
        <v>0</v>
      </c>
      <c r="CT267" cm="1">
        <f t="array" aca="1" ref="CT267" ca="1">SUM(_xlfn.BITAND(INDIRECT("P2_x_TRUE!$D$"&amp;CT$11&amp;":$KW$"&amp;CT$11),P2_y_TRUE!$D260:$KW260))</f>
        <v>0</v>
      </c>
      <c r="CU267" cm="1">
        <f t="array" aca="1" ref="CU267" ca="1">SUM(_xlfn.BITAND(INDIRECT("P2_x_TRUE!$D$"&amp;CU$11&amp;":$KW$"&amp;CU$11),P2_y_TRUE!$D260:$KW260))</f>
        <v>0</v>
      </c>
      <c r="CV267" cm="1">
        <f t="array" aca="1" ref="CV267" ca="1">SUM(_xlfn.BITAND(INDIRECT("P2_x_TRUE!$D$"&amp;CV$11&amp;":$KW$"&amp;CV$11),P2_y_TRUE!$D260:$KW260))</f>
        <v>0</v>
      </c>
      <c r="CW267" cm="1">
        <f t="array" aca="1" ref="CW267" ca="1">SUM(_xlfn.BITAND(INDIRECT("P2_x_TRUE!$D$"&amp;CW$11&amp;":$KW$"&amp;CW$11),P2_y_TRUE!$D260:$KW260))</f>
        <v>0</v>
      </c>
      <c r="CX267" cm="1">
        <f t="array" aca="1" ref="CX267" ca="1">SUM(_xlfn.BITAND(INDIRECT("P2_x_TRUE!$D$"&amp;CX$11&amp;":$KW$"&amp;CX$11),P2_y_TRUE!$D260:$KW260))</f>
        <v>0</v>
      </c>
      <c r="CY267" cm="1">
        <f t="array" aca="1" ref="CY267" ca="1">SUM(_xlfn.BITAND(INDIRECT("P2_x_TRUE!$D$"&amp;CY$11&amp;":$KW$"&amp;CY$11),P2_y_TRUE!$D260:$KW260))</f>
        <v>0</v>
      </c>
      <c r="CZ267" cm="1">
        <f t="array" aca="1" ref="CZ267" ca="1">SUM(_xlfn.BITAND(INDIRECT("P2_x_TRUE!$D$"&amp;CZ$11&amp;":$KW$"&amp;CZ$11),P2_y_TRUE!$D260:$KW260))</f>
        <v>0</v>
      </c>
      <c r="DA267" cm="1">
        <f t="array" aca="1" ref="DA267" ca="1">SUM(_xlfn.BITAND(INDIRECT("P2_x_TRUE!$D$"&amp;DA$11&amp;":$KW$"&amp;DA$11),P2_y_TRUE!$D260:$KW260))</f>
        <v>0</v>
      </c>
      <c r="DB267" cm="1">
        <f t="array" aca="1" ref="DB267" ca="1">SUM(_xlfn.BITAND(INDIRECT("P2_x_TRUE!$D$"&amp;DB$11&amp;":$KW$"&amp;DB$11),P2_y_TRUE!$D260:$KW260))</f>
        <v>0</v>
      </c>
      <c r="DC267" cm="1">
        <f t="array" aca="1" ref="DC267" ca="1">SUM(_xlfn.BITAND(INDIRECT("P2_x_TRUE!$D$"&amp;DC$11&amp;":$KW$"&amp;DC$11),P2_y_TRUE!$D260:$KW260))</f>
        <v>0</v>
      </c>
      <c r="DD267" cm="1">
        <f t="array" aca="1" ref="DD267" ca="1">SUM(_xlfn.BITAND(INDIRECT("P2_x_TRUE!$D$"&amp;DD$11&amp;":$KW$"&amp;DD$11),P2_y_TRUE!$D260:$KW260))</f>
        <v>0</v>
      </c>
      <c r="DE267" cm="1">
        <f t="array" aca="1" ref="DE267" ca="1">SUM(_xlfn.BITAND(INDIRECT("P2_x_TRUE!$D$"&amp;DE$11&amp;":$KW$"&amp;DE$11),P2_y_TRUE!$D260:$KW260))</f>
        <v>0</v>
      </c>
      <c r="DF267" cm="1">
        <f t="array" aca="1" ref="DF267" ca="1">SUM(_xlfn.BITAND(INDIRECT("P2_x_TRUE!$D$"&amp;DF$11&amp;":$KW$"&amp;DF$11),P2_y_TRUE!$D260:$KW260))</f>
        <v>0</v>
      </c>
      <c r="DG267" cm="1">
        <f t="array" aca="1" ref="DG267" ca="1">SUM(_xlfn.BITAND(INDIRECT("P2_x_TRUE!$D$"&amp;DG$11&amp;":$KW$"&amp;DG$11),P2_y_TRUE!$D260:$KW260))</f>
        <v>0</v>
      </c>
      <c r="DH267" cm="1">
        <f t="array" aca="1" ref="DH267" ca="1">SUM(_xlfn.BITAND(INDIRECT("P2_x_TRUE!$D$"&amp;DH$11&amp;":$KW$"&amp;DH$11),P2_y_TRUE!$D260:$KW260))</f>
        <v>0</v>
      </c>
      <c r="DI267" cm="1">
        <f t="array" aca="1" ref="DI267" ca="1">SUM(_xlfn.BITAND(INDIRECT("P2_x_TRUE!$D$"&amp;DI$11&amp;":$KW$"&amp;DI$11),P2_y_TRUE!$D260:$KW260))</f>
        <v>0</v>
      </c>
      <c r="DJ267" cm="1">
        <f t="array" aca="1" ref="DJ267" ca="1">SUM(_xlfn.BITAND(INDIRECT("P2_x_TRUE!$D$"&amp;DJ$11&amp;":$KW$"&amp;DJ$11),P2_y_TRUE!$D260:$KW260))</f>
        <v>0</v>
      </c>
      <c r="DK267" cm="1">
        <f t="array" aca="1" ref="DK267" ca="1">SUM(_xlfn.BITAND(INDIRECT("P2_x_TRUE!$D$"&amp;DK$11&amp;":$KW$"&amp;DK$11),P2_y_TRUE!$D260:$KW260))</f>
        <v>0</v>
      </c>
      <c r="DL267" cm="1">
        <f t="array" aca="1" ref="DL267" ca="1">SUM(_xlfn.BITAND(INDIRECT("P2_x_TRUE!$D$"&amp;DL$11&amp;":$KW$"&amp;DL$11),P2_y_TRUE!$D260:$KW260))</f>
        <v>0</v>
      </c>
      <c r="DM267" cm="1">
        <f t="array" aca="1" ref="DM267" ca="1">SUM(_xlfn.BITAND(INDIRECT("P2_x_TRUE!$D$"&amp;DM$11&amp;":$KW$"&amp;DM$11),P2_y_TRUE!$D260:$KW260))</f>
        <v>0</v>
      </c>
      <c r="DN267" cm="1">
        <f t="array" aca="1" ref="DN267" ca="1">SUM(_xlfn.BITAND(INDIRECT("P2_x_TRUE!$D$"&amp;DN$11&amp;":$KW$"&amp;DN$11),P2_y_TRUE!$D260:$KW260))</f>
        <v>0</v>
      </c>
    </row>
    <row r="268" spans="1:118" x14ac:dyDescent="0.25">
      <c r="A268">
        <v>104</v>
      </c>
      <c r="B268" cm="1">
        <f t="array" aca="1" ref="B268" ca="1">SUM(_xlfn.BITAND(INDIRECT("P2_x_TRUE!$D$"&amp;B$11&amp;":$KW$"&amp;B$11),P2_y_TRUE!$D261:$KW261))</f>
        <v>0</v>
      </c>
      <c r="C268" cm="1">
        <f t="array" aca="1" ref="C268" ca="1">SUM(_xlfn.BITAND(INDIRECT("P2_x_TRUE!$D$"&amp;C$11&amp;":$KW$"&amp;C$11),P2_y_TRUE!$D261:$KW261))</f>
        <v>0</v>
      </c>
      <c r="D268" cm="1">
        <f t="array" aca="1" ref="D268" ca="1">SUM(_xlfn.BITAND(INDIRECT("P2_x_TRUE!$D$"&amp;D$11&amp;":$KW$"&amp;D$11),P2_y_TRUE!$D261:$KW261))</f>
        <v>0</v>
      </c>
      <c r="E268" cm="1">
        <f t="array" aca="1" ref="E268" ca="1">SUM(_xlfn.BITAND(INDIRECT("P2_x_TRUE!$D$"&amp;E$11&amp;":$KW$"&amp;E$11),P2_y_TRUE!$D261:$KW261))</f>
        <v>0</v>
      </c>
      <c r="F268" cm="1">
        <f t="array" aca="1" ref="F268" ca="1">SUM(_xlfn.BITAND(INDIRECT("P2_x_TRUE!$D$"&amp;F$11&amp;":$KW$"&amp;F$11),P2_y_TRUE!$D261:$KW261))</f>
        <v>0</v>
      </c>
      <c r="G268" cm="1">
        <f t="array" aca="1" ref="G268" ca="1">SUM(_xlfn.BITAND(INDIRECT("P2_x_TRUE!$D$"&amp;G$11&amp;":$KW$"&amp;G$11),P2_y_TRUE!$D261:$KW261))</f>
        <v>0</v>
      </c>
      <c r="H268" cm="1">
        <f t="array" aca="1" ref="H268" ca="1">SUM(_xlfn.BITAND(INDIRECT("P2_x_TRUE!$D$"&amp;H$11&amp;":$KW$"&amp;H$11),P2_y_TRUE!$D261:$KW261))</f>
        <v>0</v>
      </c>
      <c r="I268" cm="1">
        <f t="array" aca="1" ref="I268" ca="1">SUM(_xlfn.BITAND(INDIRECT("P2_x_TRUE!$D$"&amp;I$11&amp;":$KW$"&amp;I$11),P2_y_TRUE!$D261:$KW261))</f>
        <v>0</v>
      </c>
      <c r="J268" cm="1">
        <f t="array" aca="1" ref="J268" ca="1">SUM(_xlfn.BITAND(INDIRECT("P2_x_TRUE!$D$"&amp;J$11&amp;":$KW$"&amp;J$11),P2_y_TRUE!$D261:$KW261))</f>
        <v>0</v>
      </c>
      <c r="K268" cm="1">
        <f t="array" aca="1" ref="K268" ca="1">SUM(_xlfn.BITAND(INDIRECT("P2_x_TRUE!$D$"&amp;K$11&amp;":$KW$"&amp;K$11),P2_y_TRUE!$D261:$KW261))</f>
        <v>0</v>
      </c>
      <c r="L268" cm="1">
        <f t="array" aca="1" ref="L268" ca="1">SUM(_xlfn.BITAND(INDIRECT("P2_x_TRUE!$D$"&amp;L$11&amp;":$KW$"&amp;L$11),P2_y_TRUE!$D261:$KW261))</f>
        <v>0</v>
      </c>
      <c r="M268" cm="1">
        <f t="array" aca="1" ref="M268" ca="1">SUM(_xlfn.BITAND(INDIRECT("P2_x_TRUE!$D$"&amp;M$11&amp;":$KW$"&amp;M$11),P2_y_TRUE!$D261:$KW261))</f>
        <v>0</v>
      </c>
      <c r="N268" cm="1">
        <f t="array" aca="1" ref="N268" ca="1">SUM(_xlfn.BITAND(INDIRECT("P2_x_TRUE!$D$"&amp;N$11&amp;":$KW$"&amp;N$11),P2_y_TRUE!$D261:$KW261))</f>
        <v>0</v>
      </c>
      <c r="O268" cm="1">
        <f t="array" aca="1" ref="O268" ca="1">SUM(_xlfn.BITAND(INDIRECT("P2_x_TRUE!$D$"&amp;O$11&amp;":$KW$"&amp;O$11),P2_y_TRUE!$D261:$KW261))</f>
        <v>0</v>
      </c>
      <c r="P268" cm="1">
        <f t="array" aca="1" ref="P268" ca="1">SUM(_xlfn.BITAND(INDIRECT("P2_x_TRUE!$D$"&amp;P$11&amp;":$KW$"&amp;P$11),P2_y_TRUE!$D261:$KW261))</f>
        <v>0</v>
      </c>
      <c r="Q268" cm="1">
        <f t="array" aca="1" ref="Q268" ca="1">SUM(_xlfn.BITAND(INDIRECT("P2_x_TRUE!$D$"&amp;Q$11&amp;":$KW$"&amp;Q$11),P2_y_TRUE!$D261:$KW261))</f>
        <v>0</v>
      </c>
      <c r="R268" cm="1">
        <f t="array" aca="1" ref="R268" ca="1">SUM(_xlfn.BITAND(INDIRECT("P2_x_TRUE!$D$"&amp;R$11&amp;":$KW$"&amp;R$11),P2_y_TRUE!$D261:$KW261))</f>
        <v>0</v>
      </c>
      <c r="S268" cm="1">
        <f t="array" aca="1" ref="S268" ca="1">SUM(_xlfn.BITAND(INDIRECT("P2_x_TRUE!$D$"&amp;S$11&amp;":$KW$"&amp;S$11),P2_y_TRUE!$D261:$KW261))</f>
        <v>0</v>
      </c>
      <c r="T268" cm="1">
        <f t="array" aca="1" ref="T268" ca="1">SUM(_xlfn.BITAND(INDIRECT("P2_x_TRUE!$D$"&amp;T$11&amp;":$KW$"&amp;T$11),P2_y_TRUE!$D261:$KW261))</f>
        <v>0</v>
      </c>
      <c r="U268" cm="1">
        <f t="array" aca="1" ref="U268" ca="1">SUM(_xlfn.BITAND(INDIRECT("P2_x_TRUE!$D$"&amp;U$11&amp;":$KW$"&amp;U$11),P2_y_TRUE!$D261:$KW261))</f>
        <v>0</v>
      </c>
      <c r="V268" cm="1">
        <f t="array" aca="1" ref="V268" ca="1">SUM(_xlfn.BITAND(INDIRECT("P2_x_TRUE!$D$"&amp;V$11&amp;":$KW$"&amp;V$11),P2_y_TRUE!$D261:$KW261))</f>
        <v>0</v>
      </c>
      <c r="W268" cm="1">
        <f t="array" aca="1" ref="W268" ca="1">SUM(_xlfn.BITAND(INDIRECT("P2_x_TRUE!$D$"&amp;W$11&amp;":$KW$"&amp;W$11),P2_y_TRUE!$D261:$KW261))</f>
        <v>0</v>
      </c>
      <c r="X268" cm="1">
        <f t="array" aca="1" ref="X268" ca="1">SUM(_xlfn.BITAND(INDIRECT("P2_x_TRUE!$D$"&amp;X$11&amp;":$KW$"&amp;X$11),P2_y_TRUE!$D261:$KW261))</f>
        <v>0</v>
      </c>
      <c r="Y268" cm="1">
        <f t="array" aca="1" ref="Y268" ca="1">SUM(_xlfn.BITAND(INDIRECT("P2_x_TRUE!$D$"&amp;Y$11&amp;":$KW$"&amp;Y$11),P2_y_TRUE!$D261:$KW261))</f>
        <v>0</v>
      </c>
      <c r="Z268" cm="1">
        <f t="array" aca="1" ref="Z268" ca="1">SUM(_xlfn.BITAND(INDIRECT("P2_x_TRUE!$D$"&amp;Z$11&amp;":$KW$"&amp;Z$11),P2_y_TRUE!$D261:$KW261))</f>
        <v>0</v>
      </c>
      <c r="AA268" cm="1">
        <f t="array" aca="1" ref="AA268" ca="1">SUM(_xlfn.BITAND(INDIRECT("P2_x_TRUE!$D$"&amp;AA$11&amp;":$KW$"&amp;AA$11),P2_y_TRUE!$D261:$KW261))</f>
        <v>0</v>
      </c>
      <c r="AB268" cm="1">
        <f t="array" aca="1" ref="AB268" ca="1">SUM(_xlfn.BITAND(INDIRECT("P2_x_TRUE!$D$"&amp;AB$11&amp;":$KW$"&amp;AB$11),P2_y_TRUE!$D261:$KW261))</f>
        <v>0</v>
      </c>
      <c r="AC268" cm="1">
        <f t="array" aca="1" ref="AC268" ca="1">SUM(_xlfn.BITAND(INDIRECT("P2_x_TRUE!$D$"&amp;AC$11&amp;":$KW$"&amp;AC$11),P2_y_TRUE!$D261:$KW261))</f>
        <v>0</v>
      </c>
      <c r="AD268" cm="1">
        <f t="array" aca="1" ref="AD268" ca="1">SUM(_xlfn.BITAND(INDIRECT("P2_x_TRUE!$D$"&amp;AD$11&amp;":$KW$"&amp;AD$11),P2_y_TRUE!$D261:$KW261))</f>
        <v>0</v>
      </c>
      <c r="AE268" cm="1">
        <f t="array" aca="1" ref="AE268" ca="1">SUM(_xlfn.BITAND(INDIRECT("P2_x_TRUE!$D$"&amp;AE$11&amp;":$KW$"&amp;AE$11),P2_y_TRUE!$D261:$KW261))</f>
        <v>0</v>
      </c>
      <c r="AF268" cm="1">
        <f t="array" aca="1" ref="AF268" ca="1">SUM(_xlfn.BITAND(INDIRECT("P2_x_TRUE!$D$"&amp;AF$11&amp;":$KW$"&amp;AF$11),P2_y_TRUE!$D261:$KW261))</f>
        <v>0</v>
      </c>
      <c r="AG268" cm="1">
        <f t="array" aca="1" ref="AG268" ca="1">SUM(_xlfn.BITAND(INDIRECT("P2_x_TRUE!$D$"&amp;AG$11&amp;":$KW$"&amp;AG$11),P2_y_TRUE!$D261:$KW261))</f>
        <v>0</v>
      </c>
      <c r="AH268" cm="1">
        <f t="array" aca="1" ref="AH268" ca="1">SUM(_xlfn.BITAND(INDIRECT("P2_x_TRUE!$D$"&amp;AH$11&amp;":$KW$"&amp;AH$11),P2_y_TRUE!$D261:$KW261))</f>
        <v>0</v>
      </c>
      <c r="AI268" cm="1">
        <f t="array" aca="1" ref="AI268" ca="1">SUM(_xlfn.BITAND(INDIRECT("P2_x_TRUE!$D$"&amp;AI$11&amp;":$KW$"&amp;AI$11),P2_y_TRUE!$D261:$KW261))</f>
        <v>0</v>
      </c>
      <c r="AJ268" cm="1">
        <f t="array" aca="1" ref="AJ268" ca="1">SUM(_xlfn.BITAND(INDIRECT("P2_x_TRUE!$D$"&amp;AJ$11&amp;":$KW$"&amp;AJ$11),P2_y_TRUE!$D261:$KW261))</f>
        <v>0</v>
      </c>
      <c r="AK268" cm="1">
        <f t="array" aca="1" ref="AK268" ca="1">SUM(_xlfn.BITAND(INDIRECT("P2_x_TRUE!$D$"&amp;AK$11&amp;":$KW$"&amp;AK$11),P2_y_TRUE!$D261:$KW261))</f>
        <v>0</v>
      </c>
      <c r="AL268" cm="1">
        <f t="array" aca="1" ref="AL268" ca="1">SUM(_xlfn.BITAND(INDIRECT("P2_x_TRUE!$D$"&amp;AL$11&amp;":$KW$"&amp;AL$11),P2_y_TRUE!$D261:$KW261))</f>
        <v>0</v>
      </c>
      <c r="AM268" cm="1">
        <f t="array" aca="1" ref="AM268" ca="1">SUM(_xlfn.BITAND(INDIRECT("P2_x_TRUE!$D$"&amp;AM$11&amp;":$KW$"&amp;AM$11),P2_y_TRUE!$D261:$KW261))</f>
        <v>0</v>
      </c>
      <c r="AN268" cm="1">
        <f t="array" aca="1" ref="AN268" ca="1">SUM(_xlfn.BITAND(INDIRECT("P2_x_TRUE!$D$"&amp;AN$11&amp;":$KW$"&amp;AN$11),P2_y_TRUE!$D261:$KW261))</f>
        <v>0</v>
      </c>
      <c r="AO268" cm="1">
        <f t="array" aca="1" ref="AO268" ca="1">SUM(_xlfn.BITAND(INDIRECT("P2_x_TRUE!$D$"&amp;AO$11&amp;":$KW$"&amp;AO$11),P2_y_TRUE!$D261:$KW261))</f>
        <v>0</v>
      </c>
      <c r="AP268" cm="1">
        <f t="array" aca="1" ref="AP268" ca="1">SUM(_xlfn.BITAND(INDIRECT("P2_x_TRUE!$D$"&amp;AP$11&amp;":$KW$"&amp;AP$11),P2_y_TRUE!$D261:$KW261))</f>
        <v>0</v>
      </c>
      <c r="AQ268" cm="1">
        <f t="array" aca="1" ref="AQ268" ca="1">SUM(_xlfn.BITAND(INDIRECT("P2_x_TRUE!$D$"&amp;AQ$11&amp;":$KW$"&amp;AQ$11),P2_y_TRUE!$D261:$KW261))</f>
        <v>0</v>
      </c>
      <c r="AR268" cm="1">
        <f t="array" aca="1" ref="AR268" ca="1">SUM(_xlfn.BITAND(INDIRECT("P2_x_TRUE!$D$"&amp;AR$11&amp;":$KW$"&amp;AR$11),P2_y_TRUE!$D261:$KW261))</f>
        <v>0</v>
      </c>
      <c r="AS268" cm="1">
        <f t="array" aca="1" ref="AS268" ca="1">SUM(_xlfn.BITAND(INDIRECT("P2_x_TRUE!$D$"&amp;AS$11&amp;":$KW$"&amp;AS$11),P2_y_TRUE!$D261:$KW261))</f>
        <v>0</v>
      </c>
      <c r="AT268" cm="1">
        <f t="array" aca="1" ref="AT268" ca="1">SUM(_xlfn.BITAND(INDIRECT("P2_x_TRUE!$D$"&amp;AT$11&amp;":$KW$"&amp;AT$11),P2_y_TRUE!$D261:$KW261))</f>
        <v>0</v>
      </c>
      <c r="AU268" cm="1">
        <f t="array" aca="1" ref="AU268" ca="1">SUM(_xlfn.BITAND(INDIRECT("P2_x_TRUE!$D$"&amp;AU$11&amp;":$KW$"&amp;AU$11),P2_y_TRUE!$D261:$KW261))</f>
        <v>0</v>
      </c>
      <c r="AV268" cm="1">
        <f t="array" aca="1" ref="AV268" ca="1">SUM(_xlfn.BITAND(INDIRECT("P2_x_TRUE!$D$"&amp;AV$11&amp;":$KW$"&amp;AV$11),P2_y_TRUE!$D261:$KW261))</f>
        <v>0</v>
      </c>
      <c r="AW268" cm="1">
        <f t="array" aca="1" ref="AW268" ca="1">SUM(_xlfn.BITAND(INDIRECT("P2_x_TRUE!$D$"&amp;AW$11&amp;":$KW$"&amp;AW$11),P2_y_TRUE!$D261:$KW261))</f>
        <v>0</v>
      </c>
      <c r="AX268" cm="1">
        <f t="array" aca="1" ref="AX268" ca="1">SUM(_xlfn.BITAND(INDIRECT("P2_x_TRUE!$D$"&amp;AX$11&amp;":$KW$"&amp;AX$11),P2_y_TRUE!$D261:$KW261))</f>
        <v>0</v>
      </c>
      <c r="AY268" cm="1">
        <f t="array" aca="1" ref="AY268" ca="1">SUM(_xlfn.BITAND(INDIRECT("P2_x_TRUE!$D$"&amp;AY$11&amp;":$KW$"&amp;AY$11),P2_y_TRUE!$D261:$KW261))</f>
        <v>0</v>
      </c>
      <c r="AZ268" cm="1">
        <f t="array" aca="1" ref="AZ268" ca="1">SUM(_xlfn.BITAND(INDIRECT("P2_x_TRUE!$D$"&amp;AZ$11&amp;":$KW$"&amp;AZ$11),P2_y_TRUE!$D261:$KW261))</f>
        <v>0</v>
      </c>
      <c r="BA268" cm="1">
        <f t="array" aca="1" ref="BA268" ca="1">SUM(_xlfn.BITAND(INDIRECT("P2_x_TRUE!$D$"&amp;BA$11&amp;":$KW$"&amp;BA$11),P2_y_TRUE!$D261:$KW261))</f>
        <v>0</v>
      </c>
      <c r="BB268" cm="1">
        <f t="array" aca="1" ref="BB268" ca="1">SUM(_xlfn.BITAND(INDIRECT("P2_x_TRUE!$D$"&amp;BB$11&amp;":$KW$"&amp;BB$11),P2_y_TRUE!$D261:$KW261))</f>
        <v>0</v>
      </c>
      <c r="BC268" cm="1">
        <f t="array" aca="1" ref="BC268" ca="1">SUM(_xlfn.BITAND(INDIRECT("P2_x_TRUE!$D$"&amp;BC$11&amp;":$KW$"&amp;BC$11),P2_y_TRUE!$D261:$KW261))</f>
        <v>0</v>
      </c>
      <c r="BD268" cm="1">
        <f t="array" aca="1" ref="BD268" ca="1">SUM(_xlfn.BITAND(INDIRECT("P2_x_TRUE!$D$"&amp;BD$11&amp;":$KW$"&amp;BD$11),P2_y_TRUE!$D261:$KW261))</f>
        <v>0</v>
      </c>
      <c r="BE268" cm="1">
        <f t="array" aca="1" ref="BE268" ca="1">SUM(_xlfn.BITAND(INDIRECT("P2_x_TRUE!$D$"&amp;BE$11&amp;":$KW$"&amp;BE$11),P2_y_TRUE!$D261:$KW261))</f>
        <v>0</v>
      </c>
      <c r="BF268" cm="1">
        <f t="array" aca="1" ref="BF268" ca="1">SUM(_xlfn.BITAND(INDIRECT("P2_x_TRUE!$D$"&amp;BF$11&amp;":$KW$"&amp;BF$11),P2_y_TRUE!$D261:$KW261))</f>
        <v>0</v>
      </c>
      <c r="BG268" cm="1">
        <f t="array" aca="1" ref="BG268" ca="1">SUM(_xlfn.BITAND(INDIRECT("P2_x_TRUE!$D$"&amp;BG$11&amp;":$KW$"&amp;BG$11),P2_y_TRUE!$D261:$KW261))</f>
        <v>0</v>
      </c>
      <c r="BH268" cm="1">
        <f t="array" aca="1" ref="BH268" ca="1">SUM(_xlfn.BITAND(INDIRECT("P2_x_TRUE!$D$"&amp;BH$11&amp;":$KW$"&amp;BH$11),P2_y_TRUE!$D261:$KW261))</f>
        <v>0</v>
      </c>
      <c r="BI268" cm="1">
        <f t="array" aca="1" ref="BI268" ca="1">SUM(_xlfn.BITAND(INDIRECT("P2_x_TRUE!$D$"&amp;BI$11&amp;":$KW$"&amp;BI$11),P2_y_TRUE!$D261:$KW261))</f>
        <v>0</v>
      </c>
      <c r="BJ268" cm="1">
        <f t="array" aca="1" ref="BJ268" ca="1">SUM(_xlfn.BITAND(INDIRECT("P2_x_TRUE!$D$"&amp;BJ$11&amp;":$KW$"&amp;BJ$11),P2_y_TRUE!$D261:$KW261))</f>
        <v>0</v>
      </c>
      <c r="BK268" cm="1">
        <f t="array" aca="1" ref="BK268" ca="1">SUM(_xlfn.BITAND(INDIRECT("P2_x_TRUE!$D$"&amp;BK$11&amp;":$KW$"&amp;BK$11),P2_y_TRUE!$D261:$KW261))</f>
        <v>0</v>
      </c>
      <c r="BL268" cm="1">
        <f t="array" aca="1" ref="BL268" ca="1">SUM(_xlfn.BITAND(INDIRECT("P2_x_TRUE!$D$"&amp;BL$11&amp;":$KW$"&amp;BL$11),P2_y_TRUE!$D261:$KW261))</f>
        <v>0</v>
      </c>
      <c r="BM268" cm="1">
        <f t="array" aca="1" ref="BM268" ca="1">SUM(_xlfn.BITAND(INDIRECT("P2_x_TRUE!$D$"&amp;BM$11&amp;":$KW$"&amp;BM$11),P2_y_TRUE!$D261:$KW261))</f>
        <v>0</v>
      </c>
      <c r="BN268" cm="1">
        <f t="array" aca="1" ref="BN268" ca="1">SUM(_xlfn.BITAND(INDIRECT("P2_x_TRUE!$D$"&amp;BN$11&amp;":$KW$"&amp;BN$11),P2_y_TRUE!$D261:$KW261))</f>
        <v>0</v>
      </c>
      <c r="BO268" cm="1">
        <f t="array" aca="1" ref="BO268" ca="1">SUM(_xlfn.BITAND(INDIRECT("P2_x_TRUE!$D$"&amp;BO$11&amp;":$KW$"&amp;BO$11),P2_y_TRUE!$D261:$KW261))</f>
        <v>0</v>
      </c>
      <c r="BP268" cm="1">
        <f t="array" aca="1" ref="BP268" ca="1">SUM(_xlfn.BITAND(INDIRECT("P2_x_TRUE!$D$"&amp;BP$11&amp;":$KW$"&amp;BP$11),P2_y_TRUE!$D261:$KW261))</f>
        <v>0</v>
      </c>
      <c r="BQ268" cm="1">
        <f t="array" aca="1" ref="BQ268" ca="1">SUM(_xlfn.BITAND(INDIRECT("P2_x_TRUE!$D$"&amp;BQ$11&amp;":$KW$"&amp;BQ$11),P2_y_TRUE!$D261:$KW261))</f>
        <v>0</v>
      </c>
      <c r="BR268" cm="1">
        <f t="array" aca="1" ref="BR268" ca="1">SUM(_xlfn.BITAND(INDIRECT("P2_x_TRUE!$D$"&amp;BR$11&amp;":$KW$"&amp;BR$11),P2_y_TRUE!$D261:$KW261))</f>
        <v>0</v>
      </c>
      <c r="BS268" cm="1">
        <f t="array" aca="1" ref="BS268" ca="1">SUM(_xlfn.BITAND(INDIRECT("P2_x_TRUE!$D$"&amp;BS$11&amp;":$KW$"&amp;BS$11),P2_y_TRUE!$D261:$KW261))</f>
        <v>0</v>
      </c>
      <c r="BT268" cm="1">
        <f t="array" aca="1" ref="BT268" ca="1">SUM(_xlfn.BITAND(INDIRECT("P2_x_TRUE!$D$"&amp;BT$11&amp;":$KW$"&amp;BT$11),P2_y_TRUE!$D261:$KW261))</f>
        <v>0</v>
      </c>
      <c r="BU268" cm="1">
        <f t="array" aca="1" ref="BU268" ca="1">SUM(_xlfn.BITAND(INDIRECT("P2_x_TRUE!$D$"&amp;BU$11&amp;":$KW$"&amp;BU$11),P2_y_TRUE!$D261:$KW261))</f>
        <v>0</v>
      </c>
      <c r="BV268" cm="1">
        <f t="array" aca="1" ref="BV268" ca="1">SUM(_xlfn.BITAND(INDIRECT("P2_x_TRUE!$D$"&amp;BV$11&amp;":$KW$"&amp;BV$11),P2_y_TRUE!$D261:$KW261))</f>
        <v>0</v>
      </c>
      <c r="BW268" cm="1">
        <f t="array" aca="1" ref="BW268" ca="1">SUM(_xlfn.BITAND(INDIRECT("P2_x_TRUE!$D$"&amp;BW$11&amp;":$KW$"&amp;BW$11),P2_y_TRUE!$D261:$KW261))</f>
        <v>0</v>
      </c>
      <c r="BX268" cm="1">
        <f t="array" aca="1" ref="BX268" ca="1">SUM(_xlfn.BITAND(INDIRECT("P2_x_TRUE!$D$"&amp;BX$11&amp;":$KW$"&amp;BX$11),P2_y_TRUE!$D261:$KW261))</f>
        <v>0</v>
      </c>
      <c r="BY268" cm="1">
        <f t="array" aca="1" ref="BY268" ca="1">SUM(_xlfn.BITAND(INDIRECT("P2_x_TRUE!$D$"&amp;BY$11&amp;":$KW$"&amp;BY$11),P2_y_TRUE!$D261:$KW261))</f>
        <v>0</v>
      </c>
      <c r="BZ268" cm="1">
        <f t="array" aca="1" ref="BZ268" ca="1">SUM(_xlfn.BITAND(INDIRECT("P2_x_TRUE!$D$"&amp;BZ$11&amp;":$KW$"&amp;BZ$11),P2_y_TRUE!$D261:$KW261))</f>
        <v>0</v>
      </c>
      <c r="CA268" cm="1">
        <f t="array" aca="1" ref="CA268" ca="1">SUM(_xlfn.BITAND(INDIRECT("P2_x_TRUE!$D$"&amp;CA$11&amp;":$KW$"&amp;CA$11),P2_y_TRUE!$D261:$KW261))</f>
        <v>0</v>
      </c>
      <c r="CB268" cm="1">
        <f t="array" aca="1" ref="CB268" ca="1">SUM(_xlfn.BITAND(INDIRECT("P2_x_TRUE!$D$"&amp;CB$11&amp;":$KW$"&amp;CB$11),P2_y_TRUE!$D261:$KW261))</f>
        <v>0</v>
      </c>
      <c r="CC268" cm="1">
        <f t="array" aca="1" ref="CC268" ca="1">SUM(_xlfn.BITAND(INDIRECT("P2_x_TRUE!$D$"&amp;CC$11&amp;":$KW$"&amp;CC$11),P2_y_TRUE!$D261:$KW261))</f>
        <v>0</v>
      </c>
      <c r="CD268" cm="1">
        <f t="array" aca="1" ref="CD268" ca="1">SUM(_xlfn.BITAND(INDIRECT("P2_x_TRUE!$D$"&amp;CD$11&amp;":$KW$"&amp;CD$11),P2_y_TRUE!$D261:$KW261))</f>
        <v>0</v>
      </c>
      <c r="CE268" cm="1">
        <f t="array" aca="1" ref="CE268" ca="1">SUM(_xlfn.BITAND(INDIRECT("P2_x_TRUE!$D$"&amp;CE$11&amp;":$KW$"&amp;CE$11),P2_y_TRUE!$D261:$KW261))</f>
        <v>0</v>
      </c>
      <c r="CF268" cm="1">
        <f t="array" aca="1" ref="CF268" ca="1">SUM(_xlfn.BITAND(INDIRECT("P2_x_TRUE!$D$"&amp;CF$11&amp;":$KW$"&amp;CF$11),P2_y_TRUE!$D261:$KW261))</f>
        <v>0</v>
      </c>
      <c r="CG268" cm="1">
        <f t="array" aca="1" ref="CG268" ca="1">SUM(_xlfn.BITAND(INDIRECT("P2_x_TRUE!$D$"&amp;CG$11&amp;":$KW$"&amp;CG$11),P2_y_TRUE!$D261:$KW261))</f>
        <v>0</v>
      </c>
      <c r="CH268" cm="1">
        <f t="array" aca="1" ref="CH268" ca="1">SUM(_xlfn.BITAND(INDIRECT("P2_x_TRUE!$D$"&amp;CH$11&amp;":$KW$"&amp;CH$11),P2_y_TRUE!$D261:$KW261))</f>
        <v>0</v>
      </c>
      <c r="CI268" cm="1">
        <f t="array" aca="1" ref="CI268" ca="1">SUM(_xlfn.BITAND(INDIRECT("P2_x_TRUE!$D$"&amp;CI$11&amp;":$KW$"&amp;CI$11),P2_y_TRUE!$D261:$KW261))</f>
        <v>0</v>
      </c>
      <c r="CJ268" cm="1">
        <f t="array" aca="1" ref="CJ268" ca="1">SUM(_xlfn.BITAND(INDIRECT("P2_x_TRUE!$D$"&amp;CJ$11&amp;":$KW$"&amp;CJ$11),P2_y_TRUE!$D261:$KW261))</f>
        <v>0</v>
      </c>
      <c r="CK268" cm="1">
        <f t="array" aca="1" ref="CK268" ca="1">SUM(_xlfn.BITAND(INDIRECT("P2_x_TRUE!$D$"&amp;CK$11&amp;":$KW$"&amp;CK$11),P2_y_TRUE!$D261:$KW261))</f>
        <v>0</v>
      </c>
      <c r="CL268" cm="1">
        <f t="array" aca="1" ref="CL268" ca="1">SUM(_xlfn.BITAND(INDIRECT("P2_x_TRUE!$D$"&amp;CL$11&amp;":$KW$"&amp;CL$11),P2_y_TRUE!$D261:$KW261))</f>
        <v>0</v>
      </c>
      <c r="CM268" cm="1">
        <f t="array" aca="1" ref="CM268" ca="1">SUM(_xlfn.BITAND(INDIRECT("P2_x_TRUE!$D$"&amp;CM$11&amp;":$KW$"&amp;CM$11),P2_y_TRUE!$D261:$KW261))</f>
        <v>0</v>
      </c>
      <c r="CN268" cm="1">
        <f t="array" aca="1" ref="CN268" ca="1">SUM(_xlfn.BITAND(INDIRECT("P2_x_TRUE!$D$"&amp;CN$11&amp;":$KW$"&amp;CN$11),P2_y_TRUE!$D261:$KW261))</f>
        <v>0</v>
      </c>
      <c r="CO268" cm="1">
        <f t="array" aca="1" ref="CO268" ca="1">SUM(_xlfn.BITAND(INDIRECT("P2_x_TRUE!$D$"&amp;CO$11&amp;":$KW$"&amp;CO$11),P2_y_TRUE!$D261:$KW261))</f>
        <v>0</v>
      </c>
      <c r="CP268" cm="1">
        <f t="array" aca="1" ref="CP268" ca="1">SUM(_xlfn.BITAND(INDIRECT("P2_x_TRUE!$D$"&amp;CP$11&amp;":$KW$"&amp;CP$11),P2_y_TRUE!$D261:$KW261))</f>
        <v>0</v>
      </c>
      <c r="CQ268" cm="1">
        <f t="array" aca="1" ref="CQ268" ca="1">SUM(_xlfn.BITAND(INDIRECT("P2_x_TRUE!$D$"&amp;CQ$11&amp;":$KW$"&amp;CQ$11),P2_y_TRUE!$D261:$KW261))</f>
        <v>0</v>
      </c>
      <c r="CR268" cm="1">
        <f t="array" aca="1" ref="CR268" ca="1">SUM(_xlfn.BITAND(INDIRECT("P2_x_TRUE!$D$"&amp;CR$11&amp;":$KW$"&amp;CR$11),P2_y_TRUE!$D261:$KW261))</f>
        <v>0</v>
      </c>
      <c r="CS268" cm="1">
        <f t="array" aca="1" ref="CS268" ca="1">SUM(_xlfn.BITAND(INDIRECT("P2_x_TRUE!$D$"&amp;CS$11&amp;":$KW$"&amp;CS$11),P2_y_TRUE!$D261:$KW261))</f>
        <v>0</v>
      </c>
      <c r="CT268" cm="1">
        <f t="array" aca="1" ref="CT268" ca="1">SUM(_xlfn.BITAND(INDIRECT("P2_x_TRUE!$D$"&amp;CT$11&amp;":$KW$"&amp;CT$11),P2_y_TRUE!$D261:$KW261))</f>
        <v>0</v>
      </c>
      <c r="CU268" cm="1">
        <f t="array" aca="1" ref="CU268" ca="1">SUM(_xlfn.BITAND(INDIRECT("P2_x_TRUE!$D$"&amp;CU$11&amp;":$KW$"&amp;CU$11),P2_y_TRUE!$D261:$KW261))</f>
        <v>0</v>
      </c>
      <c r="CV268" cm="1">
        <f t="array" aca="1" ref="CV268" ca="1">SUM(_xlfn.BITAND(INDIRECT("P2_x_TRUE!$D$"&amp;CV$11&amp;":$KW$"&amp;CV$11),P2_y_TRUE!$D261:$KW261))</f>
        <v>0</v>
      </c>
      <c r="CW268" cm="1">
        <f t="array" aca="1" ref="CW268" ca="1">SUM(_xlfn.BITAND(INDIRECT("P2_x_TRUE!$D$"&amp;CW$11&amp;":$KW$"&amp;CW$11),P2_y_TRUE!$D261:$KW261))</f>
        <v>0</v>
      </c>
      <c r="CX268" cm="1">
        <f t="array" aca="1" ref="CX268" ca="1">SUM(_xlfn.BITAND(INDIRECT("P2_x_TRUE!$D$"&amp;CX$11&amp;":$KW$"&amp;CX$11),P2_y_TRUE!$D261:$KW261))</f>
        <v>0</v>
      </c>
      <c r="CY268" cm="1">
        <f t="array" aca="1" ref="CY268" ca="1">SUM(_xlfn.BITAND(INDIRECT("P2_x_TRUE!$D$"&amp;CY$11&amp;":$KW$"&amp;CY$11),P2_y_TRUE!$D261:$KW261))</f>
        <v>0</v>
      </c>
      <c r="CZ268" cm="1">
        <f t="array" aca="1" ref="CZ268" ca="1">SUM(_xlfn.BITAND(INDIRECT("P2_x_TRUE!$D$"&amp;CZ$11&amp;":$KW$"&amp;CZ$11),P2_y_TRUE!$D261:$KW261))</f>
        <v>0</v>
      </c>
      <c r="DA268" cm="1">
        <f t="array" aca="1" ref="DA268" ca="1">SUM(_xlfn.BITAND(INDIRECT("P2_x_TRUE!$D$"&amp;DA$11&amp;":$KW$"&amp;DA$11),P2_y_TRUE!$D261:$KW261))</f>
        <v>0</v>
      </c>
      <c r="DB268" cm="1">
        <f t="array" aca="1" ref="DB268" ca="1">SUM(_xlfn.BITAND(INDIRECT("P2_x_TRUE!$D$"&amp;DB$11&amp;":$KW$"&amp;DB$11),P2_y_TRUE!$D261:$KW261))</f>
        <v>0</v>
      </c>
      <c r="DC268" cm="1">
        <f t="array" aca="1" ref="DC268" ca="1">SUM(_xlfn.BITAND(INDIRECT("P2_x_TRUE!$D$"&amp;DC$11&amp;":$KW$"&amp;DC$11),P2_y_TRUE!$D261:$KW261))</f>
        <v>0</v>
      </c>
      <c r="DD268" cm="1">
        <f t="array" aca="1" ref="DD268" ca="1">SUM(_xlfn.BITAND(INDIRECT("P2_x_TRUE!$D$"&amp;DD$11&amp;":$KW$"&amp;DD$11),P2_y_TRUE!$D261:$KW261))</f>
        <v>0</v>
      </c>
      <c r="DE268" cm="1">
        <f t="array" aca="1" ref="DE268" ca="1">SUM(_xlfn.BITAND(INDIRECT("P2_x_TRUE!$D$"&amp;DE$11&amp;":$KW$"&amp;DE$11),P2_y_TRUE!$D261:$KW261))</f>
        <v>0</v>
      </c>
      <c r="DF268" cm="1">
        <f t="array" aca="1" ref="DF268" ca="1">SUM(_xlfn.BITAND(INDIRECT("P2_x_TRUE!$D$"&amp;DF$11&amp;":$KW$"&amp;DF$11),P2_y_TRUE!$D261:$KW261))</f>
        <v>0</v>
      </c>
      <c r="DG268" cm="1">
        <f t="array" aca="1" ref="DG268" ca="1">SUM(_xlfn.BITAND(INDIRECT("P2_x_TRUE!$D$"&amp;DG$11&amp;":$KW$"&amp;DG$11),P2_y_TRUE!$D261:$KW261))</f>
        <v>0</v>
      </c>
      <c r="DH268" cm="1">
        <f t="array" aca="1" ref="DH268" ca="1">SUM(_xlfn.BITAND(INDIRECT("P2_x_TRUE!$D$"&amp;DH$11&amp;":$KW$"&amp;DH$11),P2_y_TRUE!$D261:$KW261))</f>
        <v>0</v>
      </c>
      <c r="DI268" cm="1">
        <f t="array" aca="1" ref="DI268" ca="1">SUM(_xlfn.BITAND(INDIRECT("P2_x_TRUE!$D$"&amp;DI$11&amp;":$KW$"&amp;DI$11),P2_y_TRUE!$D261:$KW261))</f>
        <v>0</v>
      </c>
      <c r="DJ268" cm="1">
        <f t="array" aca="1" ref="DJ268" ca="1">SUM(_xlfn.BITAND(INDIRECT("P2_x_TRUE!$D$"&amp;DJ$11&amp;":$KW$"&amp;DJ$11),P2_y_TRUE!$D261:$KW261))</f>
        <v>0</v>
      </c>
      <c r="DK268" cm="1">
        <f t="array" aca="1" ref="DK268" ca="1">SUM(_xlfn.BITAND(INDIRECT("P2_x_TRUE!$D$"&amp;DK$11&amp;":$KW$"&amp;DK$11),P2_y_TRUE!$D261:$KW261))</f>
        <v>0</v>
      </c>
      <c r="DL268" cm="1">
        <f t="array" aca="1" ref="DL268" ca="1">SUM(_xlfn.BITAND(INDIRECT("P2_x_TRUE!$D$"&amp;DL$11&amp;":$KW$"&amp;DL$11),P2_y_TRUE!$D261:$KW261))</f>
        <v>0</v>
      </c>
      <c r="DM268" cm="1">
        <f t="array" aca="1" ref="DM268" ca="1">SUM(_xlfn.BITAND(INDIRECT("P2_x_TRUE!$D$"&amp;DM$11&amp;":$KW$"&amp;DM$11),P2_y_TRUE!$D261:$KW261))</f>
        <v>0</v>
      </c>
      <c r="DN268" cm="1">
        <f t="array" aca="1" ref="DN268" ca="1">SUM(_xlfn.BITAND(INDIRECT("P2_x_TRUE!$D$"&amp;DN$11&amp;":$KW$"&amp;DN$11),P2_y_TRUE!$D261:$KW261))</f>
        <v>0</v>
      </c>
    </row>
    <row r="269" spans="1:118" x14ac:dyDescent="0.25">
      <c r="A269">
        <v>105</v>
      </c>
      <c r="B269" cm="1">
        <f t="array" aca="1" ref="B269" ca="1">SUM(_xlfn.BITAND(INDIRECT("P2_x_TRUE!$D$"&amp;B$11&amp;":$KW$"&amp;B$11),P2_y_TRUE!$D262:$KW262))</f>
        <v>0</v>
      </c>
      <c r="C269" cm="1">
        <f t="array" aca="1" ref="C269" ca="1">SUM(_xlfn.BITAND(INDIRECT("P2_x_TRUE!$D$"&amp;C$11&amp;":$KW$"&amp;C$11),P2_y_TRUE!$D262:$KW262))</f>
        <v>0</v>
      </c>
      <c r="D269" cm="1">
        <f t="array" aca="1" ref="D269" ca="1">SUM(_xlfn.BITAND(INDIRECT("P2_x_TRUE!$D$"&amp;D$11&amp;":$KW$"&amp;D$11),P2_y_TRUE!$D262:$KW262))</f>
        <v>0</v>
      </c>
      <c r="E269" cm="1">
        <f t="array" aca="1" ref="E269" ca="1">SUM(_xlfn.BITAND(INDIRECT("P2_x_TRUE!$D$"&amp;E$11&amp;":$KW$"&amp;E$11),P2_y_TRUE!$D262:$KW262))</f>
        <v>0</v>
      </c>
      <c r="F269" cm="1">
        <f t="array" aca="1" ref="F269" ca="1">SUM(_xlfn.BITAND(INDIRECT("P2_x_TRUE!$D$"&amp;F$11&amp;":$KW$"&amp;F$11),P2_y_TRUE!$D262:$KW262))</f>
        <v>0</v>
      </c>
      <c r="G269" cm="1">
        <f t="array" aca="1" ref="G269" ca="1">SUM(_xlfn.BITAND(INDIRECT("P2_x_TRUE!$D$"&amp;G$11&amp;":$KW$"&amp;G$11),P2_y_TRUE!$D262:$KW262))</f>
        <v>0</v>
      </c>
      <c r="H269" cm="1">
        <f t="array" aca="1" ref="H269" ca="1">SUM(_xlfn.BITAND(INDIRECT("P2_x_TRUE!$D$"&amp;H$11&amp;":$KW$"&amp;H$11),P2_y_TRUE!$D262:$KW262))</f>
        <v>0</v>
      </c>
      <c r="I269" cm="1">
        <f t="array" aca="1" ref="I269" ca="1">SUM(_xlfn.BITAND(INDIRECT("P2_x_TRUE!$D$"&amp;I$11&amp;":$KW$"&amp;I$11),P2_y_TRUE!$D262:$KW262))</f>
        <v>0</v>
      </c>
      <c r="J269" cm="1">
        <f t="array" aca="1" ref="J269" ca="1">SUM(_xlfn.BITAND(INDIRECT("P2_x_TRUE!$D$"&amp;J$11&amp;":$KW$"&amp;J$11),P2_y_TRUE!$D262:$KW262))</f>
        <v>0</v>
      </c>
      <c r="K269" cm="1">
        <f t="array" aca="1" ref="K269" ca="1">SUM(_xlfn.BITAND(INDIRECT("P2_x_TRUE!$D$"&amp;K$11&amp;":$KW$"&amp;K$11),P2_y_TRUE!$D262:$KW262))</f>
        <v>0</v>
      </c>
      <c r="L269" cm="1">
        <f t="array" aca="1" ref="L269" ca="1">SUM(_xlfn.BITAND(INDIRECT("P2_x_TRUE!$D$"&amp;L$11&amp;":$KW$"&amp;L$11),P2_y_TRUE!$D262:$KW262))</f>
        <v>0</v>
      </c>
      <c r="M269" cm="1">
        <f t="array" aca="1" ref="M269" ca="1">SUM(_xlfn.BITAND(INDIRECT("P2_x_TRUE!$D$"&amp;M$11&amp;":$KW$"&amp;M$11),P2_y_TRUE!$D262:$KW262))</f>
        <v>0</v>
      </c>
      <c r="N269" cm="1">
        <f t="array" aca="1" ref="N269" ca="1">SUM(_xlfn.BITAND(INDIRECT("P2_x_TRUE!$D$"&amp;N$11&amp;":$KW$"&amp;N$11),P2_y_TRUE!$D262:$KW262))</f>
        <v>0</v>
      </c>
      <c r="O269" cm="1">
        <f t="array" aca="1" ref="O269" ca="1">SUM(_xlfn.BITAND(INDIRECT("P2_x_TRUE!$D$"&amp;O$11&amp;":$KW$"&amp;O$11),P2_y_TRUE!$D262:$KW262))</f>
        <v>0</v>
      </c>
      <c r="P269" cm="1">
        <f t="array" aca="1" ref="P269" ca="1">SUM(_xlfn.BITAND(INDIRECT("P2_x_TRUE!$D$"&amp;P$11&amp;":$KW$"&amp;P$11),P2_y_TRUE!$D262:$KW262))</f>
        <v>0</v>
      </c>
      <c r="Q269" cm="1">
        <f t="array" aca="1" ref="Q269" ca="1">SUM(_xlfn.BITAND(INDIRECT("P2_x_TRUE!$D$"&amp;Q$11&amp;":$KW$"&amp;Q$11),P2_y_TRUE!$D262:$KW262))</f>
        <v>0</v>
      </c>
      <c r="R269" cm="1">
        <f t="array" aca="1" ref="R269" ca="1">SUM(_xlfn.BITAND(INDIRECT("P2_x_TRUE!$D$"&amp;R$11&amp;":$KW$"&amp;R$11),P2_y_TRUE!$D262:$KW262))</f>
        <v>0</v>
      </c>
      <c r="S269" cm="1">
        <f t="array" aca="1" ref="S269" ca="1">SUM(_xlfn.BITAND(INDIRECT("P2_x_TRUE!$D$"&amp;S$11&amp;":$KW$"&amp;S$11),P2_y_TRUE!$D262:$KW262))</f>
        <v>0</v>
      </c>
      <c r="T269" cm="1">
        <f t="array" aca="1" ref="T269" ca="1">SUM(_xlfn.BITAND(INDIRECT("P2_x_TRUE!$D$"&amp;T$11&amp;":$KW$"&amp;T$11),P2_y_TRUE!$D262:$KW262))</f>
        <v>0</v>
      </c>
      <c r="U269" cm="1">
        <f t="array" aca="1" ref="U269" ca="1">SUM(_xlfn.BITAND(INDIRECT("P2_x_TRUE!$D$"&amp;U$11&amp;":$KW$"&amp;U$11),P2_y_TRUE!$D262:$KW262))</f>
        <v>0</v>
      </c>
      <c r="V269" cm="1">
        <f t="array" aca="1" ref="V269" ca="1">SUM(_xlfn.BITAND(INDIRECT("P2_x_TRUE!$D$"&amp;V$11&amp;":$KW$"&amp;V$11),P2_y_TRUE!$D262:$KW262))</f>
        <v>0</v>
      </c>
      <c r="W269" cm="1">
        <f t="array" aca="1" ref="W269" ca="1">SUM(_xlfn.BITAND(INDIRECT("P2_x_TRUE!$D$"&amp;W$11&amp;":$KW$"&amp;W$11),P2_y_TRUE!$D262:$KW262))</f>
        <v>0</v>
      </c>
      <c r="X269" cm="1">
        <f t="array" aca="1" ref="X269" ca="1">SUM(_xlfn.BITAND(INDIRECT("P2_x_TRUE!$D$"&amp;X$11&amp;":$KW$"&amp;X$11),P2_y_TRUE!$D262:$KW262))</f>
        <v>0</v>
      </c>
      <c r="Y269" cm="1">
        <f t="array" aca="1" ref="Y269" ca="1">SUM(_xlfn.BITAND(INDIRECT("P2_x_TRUE!$D$"&amp;Y$11&amp;":$KW$"&amp;Y$11),P2_y_TRUE!$D262:$KW262))</f>
        <v>0</v>
      </c>
      <c r="Z269" cm="1">
        <f t="array" aca="1" ref="Z269" ca="1">SUM(_xlfn.BITAND(INDIRECT("P2_x_TRUE!$D$"&amp;Z$11&amp;":$KW$"&amp;Z$11),P2_y_TRUE!$D262:$KW262))</f>
        <v>0</v>
      </c>
      <c r="AA269" cm="1">
        <f t="array" aca="1" ref="AA269" ca="1">SUM(_xlfn.BITAND(INDIRECT("P2_x_TRUE!$D$"&amp;AA$11&amp;":$KW$"&amp;AA$11),P2_y_TRUE!$D262:$KW262))</f>
        <v>0</v>
      </c>
      <c r="AB269" cm="1">
        <f t="array" aca="1" ref="AB269" ca="1">SUM(_xlfn.BITAND(INDIRECT("P2_x_TRUE!$D$"&amp;AB$11&amp;":$KW$"&amp;AB$11),P2_y_TRUE!$D262:$KW262))</f>
        <v>0</v>
      </c>
      <c r="AC269" cm="1">
        <f t="array" aca="1" ref="AC269" ca="1">SUM(_xlfn.BITAND(INDIRECT("P2_x_TRUE!$D$"&amp;AC$11&amp;":$KW$"&amp;AC$11),P2_y_TRUE!$D262:$KW262))</f>
        <v>0</v>
      </c>
      <c r="AD269" cm="1">
        <f t="array" aca="1" ref="AD269" ca="1">SUM(_xlfn.BITAND(INDIRECT("P2_x_TRUE!$D$"&amp;AD$11&amp;":$KW$"&amp;AD$11),P2_y_TRUE!$D262:$KW262))</f>
        <v>0</v>
      </c>
      <c r="AE269" cm="1">
        <f t="array" aca="1" ref="AE269" ca="1">SUM(_xlfn.BITAND(INDIRECT("P2_x_TRUE!$D$"&amp;AE$11&amp;":$KW$"&amp;AE$11),P2_y_TRUE!$D262:$KW262))</f>
        <v>0</v>
      </c>
      <c r="AF269" cm="1">
        <f t="array" aca="1" ref="AF269" ca="1">SUM(_xlfn.BITAND(INDIRECT("P2_x_TRUE!$D$"&amp;AF$11&amp;":$KW$"&amp;AF$11),P2_y_TRUE!$D262:$KW262))</f>
        <v>0</v>
      </c>
      <c r="AG269" cm="1">
        <f t="array" aca="1" ref="AG269" ca="1">SUM(_xlfn.BITAND(INDIRECT("P2_x_TRUE!$D$"&amp;AG$11&amp;":$KW$"&amp;AG$11),P2_y_TRUE!$D262:$KW262))</f>
        <v>0</v>
      </c>
      <c r="AH269" cm="1">
        <f t="array" aca="1" ref="AH269" ca="1">SUM(_xlfn.BITAND(INDIRECT("P2_x_TRUE!$D$"&amp;AH$11&amp;":$KW$"&amp;AH$11),P2_y_TRUE!$D262:$KW262))</f>
        <v>0</v>
      </c>
      <c r="AI269" cm="1">
        <f t="array" aca="1" ref="AI269" ca="1">SUM(_xlfn.BITAND(INDIRECT("P2_x_TRUE!$D$"&amp;AI$11&amp;":$KW$"&amp;AI$11),P2_y_TRUE!$D262:$KW262))</f>
        <v>0</v>
      </c>
      <c r="AJ269" cm="1">
        <f t="array" aca="1" ref="AJ269" ca="1">SUM(_xlfn.BITAND(INDIRECT("P2_x_TRUE!$D$"&amp;AJ$11&amp;":$KW$"&amp;AJ$11),P2_y_TRUE!$D262:$KW262))</f>
        <v>0</v>
      </c>
      <c r="AK269" cm="1">
        <f t="array" aca="1" ref="AK269" ca="1">SUM(_xlfn.BITAND(INDIRECT("P2_x_TRUE!$D$"&amp;AK$11&amp;":$KW$"&amp;AK$11),P2_y_TRUE!$D262:$KW262))</f>
        <v>0</v>
      </c>
      <c r="AL269" cm="1">
        <f t="array" aca="1" ref="AL269" ca="1">SUM(_xlfn.BITAND(INDIRECT("P2_x_TRUE!$D$"&amp;AL$11&amp;":$KW$"&amp;AL$11),P2_y_TRUE!$D262:$KW262))</f>
        <v>0</v>
      </c>
      <c r="AM269" cm="1">
        <f t="array" aca="1" ref="AM269" ca="1">SUM(_xlfn.BITAND(INDIRECT("P2_x_TRUE!$D$"&amp;AM$11&amp;":$KW$"&amp;AM$11),P2_y_TRUE!$D262:$KW262))</f>
        <v>0</v>
      </c>
      <c r="AN269" cm="1">
        <f t="array" aca="1" ref="AN269" ca="1">SUM(_xlfn.BITAND(INDIRECT("P2_x_TRUE!$D$"&amp;AN$11&amp;":$KW$"&amp;AN$11),P2_y_TRUE!$D262:$KW262))</f>
        <v>0</v>
      </c>
      <c r="AO269" cm="1">
        <f t="array" aca="1" ref="AO269" ca="1">SUM(_xlfn.BITAND(INDIRECT("P2_x_TRUE!$D$"&amp;AO$11&amp;":$KW$"&amp;AO$11),P2_y_TRUE!$D262:$KW262))</f>
        <v>0</v>
      </c>
      <c r="AP269" cm="1">
        <f t="array" aca="1" ref="AP269" ca="1">SUM(_xlfn.BITAND(INDIRECT("P2_x_TRUE!$D$"&amp;AP$11&amp;":$KW$"&amp;AP$11),P2_y_TRUE!$D262:$KW262))</f>
        <v>0</v>
      </c>
      <c r="AQ269" cm="1">
        <f t="array" aca="1" ref="AQ269" ca="1">SUM(_xlfn.BITAND(INDIRECT("P2_x_TRUE!$D$"&amp;AQ$11&amp;":$KW$"&amp;AQ$11),P2_y_TRUE!$D262:$KW262))</f>
        <v>0</v>
      </c>
      <c r="AR269" cm="1">
        <f t="array" aca="1" ref="AR269" ca="1">SUM(_xlfn.BITAND(INDIRECT("P2_x_TRUE!$D$"&amp;AR$11&amp;":$KW$"&amp;AR$11),P2_y_TRUE!$D262:$KW262))</f>
        <v>0</v>
      </c>
      <c r="AS269" cm="1">
        <f t="array" aca="1" ref="AS269" ca="1">SUM(_xlfn.BITAND(INDIRECT("P2_x_TRUE!$D$"&amp;AS$11&amp;":$KW$"&amp;AS$11),P2_y_TRUE!$D262:$KW262))</f>
        <v>0</v>
      </c>
      <c r="AT269" cm="1">
        <f t="array" aca="1" ref="AT269" ca="1">SUM(_xlfn.BITAND(INDIRECT("P2_x_TRUE!$D$"&amp;AT$11&amp;":$KW$"&amp;AT$11),P2_y_TRUE!$D262:$KW262))</f>
        <v>0</v>
      </c>
      <c r="AU269" cm="1">
        <f t="array" aca="1" ref="AU269" ca="1">SUM(_xlfn.BITAND(INDIRECT("P2_x_TRUE!$D$"&amp;AU$11&amp;":$KW$"&amp;AU$11),P2_y_TRUE!$D262:$KW262))</f>
        <v>0</v>
      </c>
      <c r="AV269" cm="1">
        <f t="array" aca="1" ref="AV269" ca="1">SUM(_xlfn.BITAND(INDIRECT("P2_x_TRUE!$D$"&amp;AV$11&amp;":$KW$"&amp;AV$11),P2_y_TRUE!$D262:$KW262))</f>
        <v>0</v>
      </c>
      <c r="AW269" cm="1">
        <f t="array" aca="1" ref="AW269" ca="1">SUM(_xlfn.BITAND(INDIRECT("P2_x_TRUE!$D$"&amp;AW$11&amp;":$KW$"&amp;AW$11),P2_y_TRUE!$D262:$KW262))</f>
        <v>0</v>
      </c>
      <c r="AX269" cm="1">
        <f t="array" aca="1" ref="AX269" ca="1">SUM(_xlfn.BITAND(INDIRECT("P2_x_TRUE!$D$"&amp;AX$11&amp;":$KW$"&amp;AX$11),P2_y_TRUE!$D262:$KW262))</f>
        <v>0</v>
      </c>
      <c r="AY269" cm="1">
        <f t="array" aca="1" ref="AY269" ca="1">SUM(_xlfn.BITAND(INDIRECT("P2_x_TRUE!$D$"&amp;AY$11&amp;":$KW$"&amp;AY$11),P2_y_TRUE!$D262:$KW262))</f>
        <v>0</v>
      </c>
      <c r="AZ269" cm="1">
        <f t="array" aca="1" ref="AZ269" ca="1">SUM(_xlfn.BITAND(INDIRECT("P2_x_TRUE!$D$"&amp;AZ$11&amp;":$KW$"&amp;AZ$11),P2_y_TRUE!$D262:$KW262))</f>
        <v>0</v>
      </c>
      <c r="BA269" cm="1">
        <f t="array" aca="1" ref="BA269" ca="1">SUM(_xlfn.BITAND(INDIRECT("P2_x_TRUE!$D$"&amp;BA$11&amp;":$KW$"&amp;BA$11),P2_y_TRUE!$D262:$KW262))</f>
        <v>0</v>
      </c>
      <c r="BB269" cm="1">
        <f t="array" aca="1" ref="BB269" ca="1">SUM(_xlfn.BITAND(INDIRECT("P2_x_TRUE!$D$"&amp;BB$11&amp;":$KW$"&amp;BB$11),P2_y_TRUE!$D262:$KW262))</f>
        <v>0</v>
      </c>
      <c r="BC269" cm="1">
        <f t="array" aca="1" ref="BC269" ca="1">SUM(_xlfn.BITAND(INDIRECT("P2_x_TRUE!$D$"&amp;BC$11&amp;":$KW$"&amp;BC$11),P2_y_TRUE!$D262:$KW262))</f>
        <v>0</v>
      </c>
      <c r="BD269" cm="1">
        <f t="array" aca="1" ref="BD269" ca="1">SUM(_xlfn.BITAND(INDIRECT("P2_x_TRUE!$D$"&amp;BD$11&amp;":$KW$"&amp;BD$11),P2_y_TRUE!$D262:$KW262))</f>
        <v>0</v>
      </c>
      <c r="BE269" cm="1">
        <f t="array" aca="1" ref="BE269" ca="1">SUM(_xlfn.BITAND(INDIRECT("P2_x_TRUE!$D$"&amp;BE$11&amp;":$KW$"&amp;BE$11),P2_y_TRUE!$D262:$KW262))</f>
        <v>0</v>
      </c>
      <c r="BF269" cm="1">
        <f t="array" aca="1" ref="BF269" ca="1">SUM(_xlfn.BITAND(INDIRECT("P2_x_TRUE!$D$"&amp;BF$11&amp;":$KW$"&amp;BF$11),P2_y_TRUE!$D262:$KW262))</f>
        <v>0</v>
      </c>
      <c r="BG269" cm="1">
        <f t="array" aca="1" ref="BG269" ca="1">SUM(_xlfn.BITAND(INDIRECT("P2_x_TRUE!$D$"&amp;BG$11&amp;":$KW$"&amp;BG$11),P2_y_TRUE!$D262:$KW262))</f>
        <v>0</v>
      </c>
      <c r="BH269" cm="1">
        <f t="array" aca="1" ref="BH269" ca="1">SUM(_xlfn.BITAND(INDIRECT("P2_x_TRUE!$D$"&amp;BH$11&amp;":$KW$"&amp;BH$11),P2_y_TRUE!$D262:$KW262))</f>
        <v>0</v>
      </c>
      <c r="BI269" cm="1">
        <f t="array" aca="1" ref="BI269" ca="1">SUM(_xlfn.BITAND(INDIRECT("P2_x_TRUE!$D$"&amp;BI$11&amp;":$KW$"&amp;BI$11),P2_y_TRUE!$D262:$KW262))</f>
        <v>0</v>
      </c>
      <c r="BJ269" cm="1">
        <f t="array" aca="1" ref="BJ269" ca="1">SUM(_xlfn.BITAND(INDIRECT("P2_x_TRUE!$D$"&amp;BJ$11&amp;":$KW$"&amp;BJ$11),P2_y_TRUE!$D262:$KW262))</f>
        <v>0</v>
      </c>
      <c r="BK269" cm="1">
        <f t="array" aca="1" ref="BK269" ca="1">SUM(_xlfn.BITAND(INDIRECT("P2_x_TRUE!$D$"&amp;BK$11&amp;":$KW$"&amp;BK$11),P2_y_TRUE!$D262:$KW262))</f>
        <v>0</v>
      </c>
      <c r="BL269" cm="1">
        <f t="array" aca="1" ref="BL269" ca="1">SUM(_xlfn.BITAND(INDIRECT("P2_x_TRUE!$D$"&amp;BL$11&amp;":$KW$"&amp;BL$11),P2_y_TRUE!$D262:$KW262))</f>
        <v>0</v>
      </c>
      <c r="BM269" cm="1">
        <f t="array" aca="1" ref="BM269" ca="1">SUM(_xlfn.BITAND(INDIRECT("P2_x_TRUE!$D$"&amp;BM$11&amp;":$KW$"&amp;BM$11),P2_y_TRUE!$D262:$KW262))</f>
        <v>0</v>
      </c>
      <c r="BN269" cm="1">
        <f t="array" aca="1" ref="BN269" ca="1">SUM(_xlfn.BITAND(INDIRECT("P2_x_TRUE!$D$"&amp;BN$11&amp;":$KW$"&amp;BN$11),P2_y_TRUE!$D262:$KW262))</f>
        <v>0</v>
      </c>
      <c r="BO269" cm="1">
        <f t="array" aca="1" ref="BO269" ca="1">SUM(_xlfn.BITAND(INDIRECT("P2_x_TRUE!$D$"&amp;BO$11&amp;":$KW$"&amp;BO$11),P2_y_TRUE!$D262:$KW262))</f>
        <v>0</v>
      </c>
      <c r="BP269" cm="1">
        <f t="array" aca="1" ref="BP269" ca="1">SUM(_xlfn.BITAND(INDIRECT("P2_x_TRUE!$D$"&amp;BP$11&amp;":$KW$"&amp;BP$11),P2_y_TRUE!$D262:$KW262))</f>
        <v>0</v>
      </c>
      <c r="BQ269" cm="1">
        <f t="array" aca="1" ref="BQ269" ca="1">SUM(_xlfn.BITAND(INDIRECT("P2_x_TRUE!$D$"&amp;BQ$11&amp;":$KW$"&amp;BQ$11),P2_y_TRUE!$D262:$KW262))</f>
        <v>0</v>
      </c>
      <c r="BR269" cm="1">
        <f t="array" aca="1" ref="BR269" ca="1">SUM(_xlfn.BITAND(INDIRECT("P2_x_TRUE!$D$"&amp;BR$11&amp;":$KW$"&amp;BR$11),P2_y_TRUE!$D262:$KW262))</f>
        <v>0</v>
      </c>
      <c r="BS269" cm="1">
        <f t="array" aca="1" ref="BS269" ca="1">SUM(_xlfn.BITAND(INDIRECT("P2_x_TRUE!$D$"&amp;BS$11&amp;":$KW$"&amp;BS$11),P2_y_TRUE!$D262:$KW262))</f>
        <v>0</v>
      </c>
      <c r="BT269" cm="1">
        <f t="array" aca="1" ref="BT269" ca="1">SUM(_xlfn.BITAND(INDIRECT("P2_x_TRUE!$D$"&amp;BT$11&amp;":$KW$"&amp;BT$11),P2_y_TRUE!$D262:$KW262))</f>
        <v>0</v>
      </c>
      <c r="BU269" cm="1">
        <f t="array" aca="1" ref="BU269" ca="1">SUM(_xlfn.BITAND(INDIRECT("P2_x_TRUE!$D$"&amp;BU$11&amp;":$KW$"&amp;BU$11),P2_y_TRUE!$D262:$KW262))</f>
        <v>0</v>
      </c>
      <c r="BV269" cm="1">
        <f t="array" aca="1" ref="BV269" ca="1">SUM(_xlfn.BITAND(INDIRECT("P2_x_TRUE!$D$"&amp;BV$11&amp;":$KW$"&amp;BV$11),P2_y_TRUE!$D262:$KW262))</f>
        <v>0</v>
      </c>
      <c r="BW269" cm="1">
        <f t="array" aca="1" ref="BW269" ca="1">SUM(_xlfn.BITAND(INDIRECT("P2_x_TRUE!$D$"&amp;BW$11&amp;":$KW$"&amp;BW$11),P2_y_TRUE!$D262:$KW262))</f>
        <v>0</v>
      </c>
      <c r="BX269" cm="1">
        <f t="array" aca="1" ref="BX269" ca="1">SUM(_xlfn.BITAND(INDIRECT("P2_x_TRUE!$D$"&amp;BX$11&amp;":$KW$"&amp;BX$11),P2_y_TRUE!$D262:$KW262))</f>
        <v>0</v>
      </c>
      <c r="BY269" cm="1">
        <f t="array" aca="1" ref="BY269" ca="1">SUM(_xlfn.BITAND(INDIRECT("P2_x_TRUE!$D$"&amp;BY$11&amp;":$KW$"&amp;BY$11),P2_y_TRUE!$D262:$KW262))</f>
        <v>0</v>
      </c>
      <c r="BZ269" cm="1">
        <f t="array" aca="1" ref="BZ269" ca="1">SUM(_xlfn.BITAND(INDIRECT("P2_x_TRUE!$D$"&amp;BZ$11&amp;":$KW$"&amp;BZ$11),P2_y_TRUE!$D262:$KW262))</f>
        <v>0</v>
      </c>
      <c r="CA269" cm="1">
        <f t="array" aca="1" ref="CA269" ca="1">SUM(_xlfn.BITAND(INDIRECT("P2_x_TRUE!$D$"&amp;CA$11&amp;":$KW$"&amp;CA$11),P2_y_TRUE!$D262:$KW262))</f>
        <v>0</v>
      </c>
      <c r="CB269" cm="1">
        <f t="array" aca="1" ref="CB269" ca="1">SUM(_xlfn.BITAND(INDIRECT("P2_x_TRUE!$D$"&amp;CB$11&amp;":$KW$"&amp;CB$11),P2_y_TRUE!$D262:$KW262))</f>
        <v>0</v>
      </c>
      <c r="CC269" cm="1">
        <f t="array" aca="1" ref="CC269" ca="1">SUM(_xlfn.BITAND(INDIRECT("P2_x_TRUE!$D$"&amp;CC$11&amp;":$KW$"&amp;CC$11),P2_y_TRUE!$D262:$KW262))</f>
        <v>0</v>
      </c>
      <c r="CD269" cm="1">
        <f t="array" aca="1" ref="CD269" ca="1">SUM(_xlfn.BITAND(INDIRECT("P2_x_TRUE!$D$"&amp;CD$11&amp;":$KW$"&amp;CD$11),P2_y_TRUE!$D262:$KW262))</f>
        <v>0</v>
      </c>
      <c r="CE269" cm="1">
        <f t="array" aca="1" ref="CE269" ca="1">SUM(_xlfn.BITAND(INDIRECT("P2_x_TRUE!$D$"&amp;CE$11&amp;":$KW$"&amp;CE$11),P2_y_TRUE!$D262:$KW262))</f>
        <v>0</v>
      </c>
      <c r="CF269" cm="1">
        <f t="array" aca="1" ref="CF269" ca="1">SUM(_xlfn.BITAND(INDIRECT("P2_x_TRUE!$D$"&amp;CF$11&amp;":$KW$"&amp;CF$11),P2_y_TRUE!$D262:$KW262))</f>
        <v>0</v>
      </c>
      <c r="CG269" cm="1">
        <f t="array" aca="1" ref="CG269" ca="1">SUM(_xlfn.BITAND(INDIRECT("P2_x_TRUE!$D$"&amp;CG$11&amp;":$KW$"&amp;CG$11),P2_y_TRUE!$D262:$KW262))</f>
        <v>0</v>
      </c>
      <c r="CH269" cm="1">
        <f t="array" aca="1" ref="CH269" ca="1">SUM(_xlfn.BITAND(INDIRECT("P2_x_TRUE!$D$"&amp;CH$11&amp;":$KW$"&amp;CH$11),P2_y_TRUE!$D262:$KW262))</f>
        <v>0</v>
      </c>
      <c r="CI269" cm="1">
        <f t="array" aca="1" ref="CI269" ca="1">SUM(_xlfn.BITAND(INDIRECT("P2_x_TRUE!$D$"&amp;CI$11&amp;":$KW$"&amp;CI$11),P2_y_TRUE!$D262:$KW262))</f>
        <v>0</v>
      </c>
      <c r="CJ269" cm="1">
        <f t="array" aca="1" ref="CJ269" ca="1">SUM(_xlfn.BITAND(INDIRECT("P2_x_TRUE!$D$"&amp;CJ$11&amp;":$KW$"&amp;CJ$11),P2_y_TRUE!$D262:$KW262))</f>
        <v>0</v>
      </c>
      <c r="CK269" cm="1">
        <f t="array" aca="1" ref="CK269" ca="1">SUM(_xlfn.BITAND(INDIRECT("P2_x_TRUE!$D$"&amp;CK$11&amp;":$KW$"&amp;CK$11),P2_y_TRUE!$D262:$KW262))</f>
        <v>0</v>
      </c>
      <c r="CL269" cm="1">
        <f t="array" aca="1" ref="CL269" ca="1">SUM(_xlfn.BITAND(INDIRECT("P2_x_TRUE!$D$"&amp;CL$11&amp;":$KW$"&amp;CL$11),P2_y_TRUE!$D262:$KW262))</f>
        <v>0</v>
      </c>
      <c r="CM269" cm="1">
        <f t="array" aca="1" ref="CM269" ca="1">SUM(_xlfn.BITAND(INDIRECT("P2_x_TRUE!$D$"&amp;CM$11&amp;":$KW$"&amp;CM$11),P2_y_TRUE!$D262:$KW262))</f>
        <v>0</v>
      </c>
      <c r="CN269" cm="1">
        <f t="array" aca="1" ref="CN269" ca="1">SUM(_xlfn.BITAND(INDIRECT("P2_x_TRUE!$D$"&amp;CN$11&amp;":$KW$"&amp;CN$11),P2_y_TRUE!$D262:$KW262))</f>
        <v>0</v>
      </c>
      <c r="CO269" cm="1">
        <f t="array" aca="1" ref="CO269" ca="1">SUM(_xlfn.BITAND(INDIRECT("P2_x_TRUE!$D$"&amp;CO$11&amp;":$KW$"&amp;CO$11),P2_y_TRUE!$D262:$KW262))</f>
        <v>0</v>
      </c>
      <c r="CP269" cm="1">
        <f t="array" aca="1" ref="CP269" ca="1">SUM(_xlfn.BITAND(INDIRECT("P2_x_TRUE!$D$"&amp;CP$11&amp;":$KW$"&amp;CP$11),P2_y_TRUE!$D262:$KW262))</f>
        <v>0</v>
      </c>
      <c r="CQ269" cm="1">
        <f t="array" aca="1" ref="CQ269" ca="1">SUM(_xlfn.BITAND(INDIRECT("P2_x_TRUE!$D$"&amp;CQ$11&amp;":$KW$"&amp;CQ$11),P2_y_TRUE!$D262:$KW262))</f>
        <v>0</v>
      </c>
      <c r="CR269" cm="1">
        <f t="array" aca="1" ref="CR269" ca="1">SUM(_xlfn.BITAND(INDIRECT("P2_x_TRUE!$D$"&amp;CR$11&amp;":$KW$"&amp;CR$11),P2_y_TRUE!$D262:$KW262))</f>
        <v>0</v>
      </c>
      <c r="CS269" cm="1">
        <f t="array" aca="1" ref="CS269" ca="1">SUM(_xlfn.BITAND(INDIRECT("P2_x_TRUE!$D$"&amp;CS$11&amp;":$KW$"&amp;CS$11),P2_y_TRUE!$D262:$KW262))</f>
        <v>0</v>
      </c>
      <c r="CT269" cm="1">
        <f t="array" aca="1" ref="CT269" ca="1">SUM(_xlfn.BITAND(INDIRECT("P2_x_TRUE!$D$"&amp;CT$11&amp;":$KW$"&amp;CT$11),P2_y_TRUE!$D262:$KW262))</f>
        <v>0</v>
      </c>
      <c r="CU269" cm="1">
        <f t="array" aca="1" ref="CU269" ca="1">SUM(_xlfn.BITAND(INDIRECT("P2_x_TRUE!$D$"&amp;CU$11&amp;":$KW$"&amp;CU$11),P2_y_TRUE!$D262:$KW262))</f>
        <v>0</v>
      </c>
      <c r="CV269" cm="1">
        <f t="array" aca="1" ref="CV269" ca="1">SUM(_xlfn.BITAND(INDIRECT("P2_x_TRUE!$D$"&amp;CV$11&amp;":$KW$"&amp;CV$11),P2_y_TRUE!$D262:$KW262))</f>
        <v>0</v>
      </c>
      <c r="CW269" cm="1">
        <f t="array" aca="1" ref="CW269" ca="1">SUM(_xlfn.BITAND(INDIRECT("P2_x_TRUE!$D$"&amp;CW$11&amp;":$KW$"&amp;CW$11),P2_y_TRUE!$D262:$KW262))</f>
        <v>0</v>
      </c>
      <c r="CX269" cm="1">
        <f t="array" aca="1" ref="CX269" ca="1">SUM(_xlfn.BITAND(INDIRECT("P2_x_TRUE!$D$"&amp;CX$11&amp;":$KW$"&amp;CX$11),P2_y_TRUE!$D262:$KW262))</f>
        <v>0</v>
      </c>
      <c r="CY269" cm="1">
        <f t="array" aca="1" ref="CY269" ca="1">SUM(_xlfn.BITAND(INDIRECT("P2_x_TRUE!$D$"&amp;CY$11&amp;":$KW$"&amp;CY$11),P2_y_TRUE!$D262:$KW262))</f>
        <v>0</v>
      </c>
      <c r="CZ269" cm="1">
        <f t="array" aca="1" ref="CZ269" ca="1">SUM(_xlfn.BITAND(INDIRECT("P2_x_TRUE!$D$"&amp;CZ$11&amp;":$KW$"&amp;CZ$11),P2_y_TRUE!$D262:$KW262))</f>
        <v>0</v>
      </c>
      <c r="DA269" cm="1">
        <f t="array" aca="1" ref="DA269" ca="1">SUM(_xlfn.BITAND(INDIRECT("P2_x_TRUE!$D$"&amp;DA$11&amp;":$KW$"&amp;DA$11),P2_y_TRUE!$D262:$KW262))</f>
        <v>0</v>
      </c>
      <c r="DB269" cm="1">
        <f t="array" aca="1" ref="DB269" ca="1">SUM(_xlfn.BITAND(INDIRECT("P2_x_TRUE!$D$"&amp;DB$11&amp;":$KW$"&amp;DB$11),P2_y_TRUE!$D262:$KW262))</f>
        <v>0</v>
      </c>
      <c r="DC269" cm="1">
        <f t="array" aca="1" ref="DC269" ca="1">SUM(_xlfn.BITAND(INDIRECT("P2_x_TRUE!$D$"&amp;DC$11&amp;":$KW$"&amp;DC$11),P2_y_TRUE!$D262:$KW262))</f>
        <v>0</v>
      </c>
      <c r="DD269" cm="1">
        <f t="array" aca="1" ref="DD269" ca="1">SUM(_xlfn.BITAND(INDIRECT("P2_x_TRUE!$D$"&amp;DD$11&amp;":$KW$"&amp;DD$11),P2_y_TRUE!$D262:$KW262))</f>
        <v>0</v>
      </c>
      <c r="DE269" cm="1">
        <f t="array" aca="1" ref="DE269" ca="1">SUM(_xlfn.BITAND(INDIRECT("P2_x_TRUE!$D$"&amp;DE$11&amp;":$KW$"&amp;DE$11),P2_y_TRUE!$D262:$KW262))</f>
        <v>0</v>
      </c>
      <c r="DF269" cm="1">
        <f t="array" aca="1" ref="DF269" ca="1">SUM(_xlfn.BITAND(INDIRECT("P2_x_TRUE!$D$"&amp;DF$11&amp;":$KW$"&amp;DF$11),P2_y_TRUE!$D262:$KW262))</f>
        <v>0</v>
      </c>
      <c r="DG269" cm="1">
        <f t="array" aca="1" ref="DG269" ca="1">SUM(_xlfn.BITAND(INDIRECT("P2_x_TRUE!$D$"&amp;DG$11&amp;":$KW$"&amp;DG$11),P2_y_TRUE!$D262:$KW262))</f>
        <v>0</v>
      </c>
      <c r="DH269" cm="1">
        <f t="array" aca="1" ref="DH269" ca="1">SUM(_xlfn.BITAND(INDIRECT("P2_x_TRUE!$D$"&amp;DH$11&amp;":$KW$"&amp;DH$11),P2_y_TRUE!$D262:$KW262))</f>
        <v>0</v>
      </c>
      <c r="DI269" cm="1">
        <f t="array" aca="1" ref="DI269" ca="1">SUM(_xlfn.BITAND(INDIRECT("P2_x_TRUE!$D$"&amp;DI$11&amp;":$KW$"&amp;DI$11),P2_y_TRUE!$D262:$KW262))</f>
        <v>0</v>
      </c>
      <c r="DJ269" cm="1">
        <f t="array" aca="1" ref="DJ269" ca="1">SUM(_xlfn.BITAND(INDIRECT("P2_x_TRUE!$D$"&amp;DJ$11&amp;":$KW$"&amp;DJ$11),P2_y_TRUE!$D262:$KW262))</f>
        <v>0</v>
      </c>
      <c r="DK269" cm="1">
        <f t="array" aca="1" ref="DK269" ca="1">SUM(_xlfn.BITAND(INDIRECT("P2_x_TRUE!$D$"&amp;DK$11&amp;":$KW$"&amp;DK$11),P2_y_TRUE!$D262:$KW262))</f>
        <v>0</v>
      </c>
      <c r="DL269" cm="1">
        <f t="array" aca="1" ref="DL269" ca="1">SUM(_xlfn.BITAND(INDIRECT("P2_x_TRUE!$D$"&amp;DL$11&amp;":$KW$"&amp;DL$11),P2_y_TRUE!$D262:$KW262))</f>
        <v>0</v>
      </c>
      <c r="DM269" cm="1">
        <f t="array" aca="1" ref="DM269" ca="1">SUM(_xlfn.BITAND(INDIRECT("P2_x_TRUE!$D$"&amp;DM$11&amp;":$KW$"&amp;DM$11),P2_y_TRUE!$D262:$KW262))</f>
        <v>0</v>
      </c>
      <c r="DN269" cm="1">
        <f t="array" aca="1" ref="DN269" ca="1">SUM(_xlfn.BITAND(INDIRECT("P2_x_TRUE!$D$"&amp;DN$11&amp;":$KW$"&amp;DN$11),P2_y_TRUE!$D262:$KW262))</f>
        <v>0</v>
      </c>
    </row>
    <row r="270" spans="1:118" x14ac:dyDescent="0.25">
      <c r="A270">
        <v>106</v>
      </c>
      <c r="B270" cm="1">
        <f t="array" aca="1" ref="B270" ca="1">SUM(_xlfn.BITAND(INDIRECT("P2_x_TRUE!$D$"&amp;B$11&amp;":$KW$"&amp;B$11),P2_y_TRUE!$D263:$KW263))</f>
        <v>0</v>
      </c>
      <c r="C270" cm="1">
        <f t="array" aca="1" ref="C270" ca="1">SUM(_xlfn.BITAND(INDIRECT("P2_x_TRUE!$D$"&amp;C$11&amp;":$KW$"&amp;C$11),P2_y_TRUE!$D263:$KW263))</f>
        <v>0</v>
      </c>
      <c r="D270" cm="1">
        <f t="array" aca="1" ref="D270" ca="1">SUM(_xlfn.BITAND(INDIRECT("P2_x_TRUE!$D$"&amp;D$11&amp;":$KW$"&amp;D$11),P2_y_TRUE!$D263:$KW263))</f>
        <v>0</v>
      </c>
      <c r="E270" cm="1">
        <f t="array" aca="1" ref="E270" ca="1">SUM(_xlfn.BITAND(INDIRECT("P2_x_TRUE!$D$"&amp;E$11&amp;":$KW$"&amp;E$11),P2_y_TRUE!$D263:$KW263))</f>
        <v>0</v>
      </c>
      <c r="F270" cm="1">
        <f t="array" aca="1" ref="F270" ca="1">SUM(_xlfn.BITAND(INDIRECT("P2_x_TRUE!$D$"&amp;F$11&amp;":$KW$"&amp;F$11),P2_y_TRUE!$D263:$KW263))</f>
        <v>0</v>
      </c>
      <c r="G270" cm="1">
        <f t="array" aca="1" ref="G270" ca="1">SUM(_xlfn.BITAND(INDIRECT("P2_x_TRUE!$D$"&amp;G$11&amp;":$KW$"&amp;G$11),P2_y_TRUE!$D263:$KW263))</f>
        <v>0</v>
      </c>
      <c r="H270" cm="1">
        <f t="array" aca="1" ref="H270" ca="1">SUM(_xlfn.BITAND(INDIRECT("P2_x_TRUE!$D$"&amp;H$11&amp;":$KW$"&amp;H$11),P2_y_TRUE!$D263:$KW263))</f>
        <v>0</v>
      </c>
      <c r="I270" cm="1">
        <f t="array" aca="1" ref="I270" ca="1">SUM(_xlfn.BITAND(INDIRECT("P2_x_TRUE!$D$"&amp;I$11&amp;":$KW$"&amp;I$11),P2_y_TRUE!$D263:$KW263))</f>
        <v>0</v>
      </c>
      <c r="J270" cm="1">
        <f t="array" aca="1" ref="J270" ca="1">SUM(_xlfn.BITAND(INDIRECT("P2_x_TRUE!$D$"&amp;J$11&amp;":$KW$"&amp;J$11),P2_y_TRUE!$D263:$KW263))</f>
        <v>0</v>
      </c>
      <c r="K270" cm="1">
        <f t="array" aca="1" ref="K270" ca="1">SUM(_xlfn.BITAND(INDIRECT("P2_x_TRUE!$D$"&amp;K$11&amp;":$KW$"&amp;K$11),P2_y_TRUE!$D263:$KW263))</f>
        <v>0</v>
      </c>
      <c r="L270" cm="1">
        <f t="array" aca="1" ref="L270" ca="1">SUM(_xlfn.BITAND(INDIRECT("P2_x_TRUE!$D$"&amp;L$11&amp;":$KW$"&amp;L$11),P2_y_TRUE!$D263:$KW263))</f>
        <v>0</v>
      </c>
      <c r="M270" cm="1">
        <f t="array" aca="1" ref="M270" ca="1">SUM(_xlfn.BITAND(INDIRECT("P2_x_TRUE!$D$"&amp;M$11&amp;":$KW$"&amp;M$11),P2_y_TRUE!$D263:$KW263))</f>
        <v>0</v>
      </c>
      <c r="N270" cm="1">
        <f t="array" aca="1" ref="N270" ca="1">SUM(_xlfn.BITAND(INDIRECT("P2_x_TRUE!$D$"&amp;N$11&amp;":$KW$"&amp;N$11),P2_y_TRUE!$D263:$KW263))</f>
        <v>0</v>
      </c>
      <c r="O270" cm="1">
        <f t="array" aca="1" ref="O270" ca="1">SUM(_xlfn.BITAND(INDIRECT("P2_x_TRUE!$D$"&amp;O$11&amp;":$KW$"&amp;O$11),P2_y_TRUE!$D263:$KW263))</f>
        <v>0</v>
      </c>
      <c r="P270" cm="1">
        <f t="array" aca="1" ref="P270" ca="1">SUM(_xlfn.BITAND(INDIRECT("P2_x_TRUE!$D$"&amp;P$11&amp;":$KW$"&amp;P$11),P2_y_TRUE!$D263:$KW263))</f>
        <v>0</v>
      </c>
      <c r="Q270" cm="1">
        <f t="array" aca="1" ref="Q270" ca="1">SUM(_xlfn.BITAND(INDIRECT("P2_x_TRUE!$D$"&amp;Q$11&amp;":$KW$"&amp;Q$11),P2_y_TRUE!$D263:$KW263))</f>
        <v>0</v>
      </c>
      <c r="R270" cm="1">
        <f t="array" aca="1" ref="R270" ca="1">SUM(_xlfn.BITAND(INDIRECT("P2_x_TRUE!$D$"&amp;R$11&amp;":$KW$"&amp;R$11),P2_y_TRUE!$D263:$KW263))</f>
        <v>0</v>
      </c>
      <c r="S270" cm="1">
        <f t="array" aca="1" ref="S270" ca="1">SUM(_xlfn.BITAND(INDIRECT("P2_x_TRUE!$D$"&amp;S$11&amp;":$KW$"&amp;S$11),P2_y_TRUE!$D263:$KW263))</f>
        <v>0</v>
      </c>
      <c r="T270" cm="1">
        <f t="array" aca="1" ref="T270" ca="1">SUM(_xlfn.BITAND(INDIRECT("P2_x_TRUE!$D$"&amp;T$11&amp;":$KW$"&amp;T$11),P2_y_TRUE!$D263:$KW263))</f>
        <v>0</v>
      </c>
      <c r="U270" cm="1">
        <f t="array" aca="1" ref="U270" ca="1">SUM(_xlfn.BITAND(INDIRECT("P2_x_TRUE!$D$"&amp;U$11&amp;":$KW$"&amp;U$11),P2_y_TRUE!$D263:$KW263))</f>
        <v>0</v>
      </c>
      <c r="V270" cm="1">
        <f t="array" aca="1" ref="V270" ca="1">SUM(_xlfn.BITAND(INDIRECT("P2_x_TRUE!$D$"&amp;V$11&amp;":$KW$"&amp;V$11),P2_y_TRUE!$D263:$KW263))</f>
        <v>0</v>
      </c>
      <c r="W270" cm="1">
        <f t="array" aca="1" ref="W270" ca="1">SUM(_xlfn.BITAND(INDIRECT("P2_x_TRUE!$D$"&amp;W$11&amp;":$KW$"&amp;W$11),P2_y_TRUE!$D263:$KW263))</f>
        <v>0</v>
      </c>
      <c r="X270" cm="1">
        <f t="array" aca="1" ref="X270" ca="1">SUM(_xlfn.BITAND(INDIRECT("P2_x_TRUE!$D$"&amp;X$11&amp;":$KW$"&amp;X$11),P2_y_TRUE!$D263:$KW263))</f>
        <v>0</v>
      </c>
      <c r="Y270" cm="1">
        <f t="array" aca="1" ref="Y270" ca="1">SUM(_xlfn.BITAND(INDIRECT("P2_x_TRUE!$D$"&amp;Y$11&amp;":$KW$"&amp;Y$11),P2_y_TRUE!$D263:$KW263))</f>
        <v>0</v>
      </c>
      <c r="Z270" cm="1">
        <f t="array" aca="1" ref="Z270" ca="1">SUM(_xlfn.BITAND(INDIRECT("P2_x_TRUE!$D$"&amp;Z$11&amp;":$KW$"&amp;Z$11),P2_y_TRUE!$D263:$KW263))</f>
        <v>0</v>
      </c>
      <c r="AA270" cm="1">
        <f t="array" aca="1" ref="AA270" ca="1">SUM(_xlfn.BITAND(INDIRECT("P2_x_TRUE!$D$"&amp;AA$11&amp;":$KW$"&amp;AA$11),P2_y_TRUE!$D263:$KW263))</f>
        <v>0</v>
      </c>
      <c r="AB270" cm="1">
        <f t="array" aca="1" ref="AB270" ca="1">SUM(_xlfn.BITAND(INDIRECT("P2_x_TRUE!$D$"&amp;AB$11&amp;":$KW$"&amp;AB$11),P2_y_TRUE!$D263:$KW263))</f>
        <v>0</v>
      </c>
      <c r="AC270" cm="1">
        <f t="array" aca="1" ref="AC270" ca="1">SUM(_xlfn.BITAND(INDIRECT("P2_x_TRUE!$D$"&amp;AC$11&amp;":$KW$"&amp;AC$11),P2_y_TRUE!$D263:$KW263))</f>
        <v>0</v>
      </c>
      <c r="AD270" cm="1">
        <f t="array" aca="1" ref="AD270" ca="1">SUM(_xlfn.BITAND(INDIRECT("P2_x_TRUE!$D$"&amp;AD$11&amp;":$KW$"&amp;AD$11),P2_y_TRUE!$D263:$KW263))</f>
        <v>0</v>
      </c>
      <c r="AE270" cm="1">
        <f t="array" aca="1" ref="AE270" ca="1">SUM(_xlfn.BITAND(INDIRECT("P2_x_TRUE!$D$"&amp;AE$11&amp;":$KW$"&amp;AE$11),P2_y_TRUE!$D263:$KW263))</f>
        <v>0</v>
      </c>
      <c r="AF270" cm="1">
        <f t="array" aca="1" ref="AF270" ca="1">SUM(_xlfn.BITAND(INDIRECT("P2_x_TRUE!$D$"&amp;AF$11&amp;":$KW$"&amp;AF$11),P2_y_TRUE!$D263:$KW263))</f>
        <v>0</v>
      </c>
      <c r="AG270" cm="1">
        <f t="array" aca="1" ref="AG270" ca="1">SUM(_xlfn.BITAND(INDIRECT("P2_x_TRUE!$D$"&amp;AG$11&amp;":$KW$"&amp;AG$11),P2_y_TRUE!$D263:$KW263))</f>
        <v>0</v>
      </c>
      <c r="AH270" cm="1">
        <f t="array" aca="1" ref="AH270" ca="1">SUM(_xlfn.BITAND(INDIRECT("P2_x_TRUE!$D$"&amp;AH$11&amp;":$KW$"&amp;AH$11),P2_y_TRUE!$D263:$KW263))</f>
        <v>0</v>
      </c>
      <c r="AI270" cm="1">
        <f t="array" aca="1" ref="AI270" ca="1">SUM(_xlfn.BITAND(INDIRECT("P2_x_TRUE!$D$"&amp;AI$11&amp;":$KW$"&amp;AI$11),P2_y_TRUE!$D263:$KW263))</f>
        <v>0</v>
      </c>
      <c r="AJ270" cm="1">
        <f t="array" aca="1" ref="AJ270" ca="1">SUM(_xlfn.BITAND(INDIRECT("P2_x_TRUE!$D$"&amp;AJ$11&amp;":$KW$"&amp;AJ$11),P2_y_TRUE!$D263:$KW263))</f>
        <v>0</v>
      </c>
      <c r="AK270" cm="1">
        <f t="array" aca="1" ref="AK270" ca="1">SUM(_xlfn.BITAND(INDIRECT("P2_x_TRUE!$D$"&amp;AK$11&amp;":$KW$"&amp;AK$11),P2_y_TRUE!$D263:$KW263))</f>
        <v>0</v>
      </c>
      <c r="AL270" cm="1">
        <f t="array" aca="1" ref="AL270" ca="1">SUM(_xlfn.BITAND(INDIRECT("P2_x_TRUE!$D$"&amp;AL$11&amp;":$KW$"&amp;AL$11),P2_y_TRUE!$D263:$KW263))</f>
        <v>0</v>
      </c>
      <c r="AM270" cm="1">
        <f t="array" aca="1" ref="AM270" ca="1">SUM(_xlfn.BITAND(INDIRECT("P2_x_TRUE!$D$"&amp;AM$11&amp;":$KW$"&amp;AM$11),P2_y_TRUE!$D263:$KW263))</f>
        <v>0</v>
      </c>
      <c r="AN270" cm="1">
        <f t="array" aca="1" ref="AN270" ca="1">SUM(_xlfn.BITAND(INDIRECT("P2_x_TRUE!$D$"&amp;AN$11&amp;":$KW$"&amp;AN$11),P2_y_TRUE!$D263:$KW263))</f>
        <v>0</v>
      </c>
      <c r="AO270" cm="1">
        <f t="array" aca="1" ref="AO270" ca="1">SUM(_xlfn.BITAND(INDIRECT("P2_x_TRUE!$D$"&amp;AO$11&amp;":$KW$"&amp;AO$11),P2_y_TRUE!$D263:$KW263))</f>
        <v>0</v>
      </c>
      <c r="AP270" cm="1">
        <f t="array" aca="1" ref="AP270" ca="1">SUM(_xlfn.BITAND(INDIRECT("P2_x_TRUE!$D$"&amp;AP$11&amp;":$KW$"&amp;AP$11),P2_y_TRUE!$D263:$KW263))</f>
        <v>0</v>
      </c>
      <c r="AQ270" cm="1">
        <f t="array" aca="1" ref="AQ270" ca="1">SUM(_xlfn.BITAND(INDIRECT("P2_x_TRUE!$D$"&amp;AQ$11&amp;":$KW$"&amp;AQ$11),P2_y_TRUE!$D263:$KW263))</f>
        <v>0</v>
      </c>
      <c r="AR270" cm="1">
        <f t="array" aca="1" ref="AR270" ca="1">SUM(_xlfn.BITAND(INDIRECT("P2_x_TRUE!$D$"&amp;AR$11&amp;":$KW$"&amp;AR$11),P2_y_TRUE!$D263:$KW263))</f>
        <v>0</v>
      </c>
      <c r="AS270" cm="1">
        <f t="array" aca="1" ref="AS270" ca="1">SUM(_xlfn.BITAND(INDIRECT("P2_x_TRUE!$D$"&amp;AS$11&amp;":$KW$"&amp;AS$11),P2_y_TRUE!$D263:$KW263))</f>
        <v>0</v>
      </c>
      <c r="AT270" cm="1">
        <f t="array" aca="1" ref="AT270" ca="1">SUM(_xlfn.BITAND(INDIRECT("P2_x_TRUE!$D$"&amp;AT$11&amp;":$KW$"&amp;AT$11),P2_y_TRUE!$D263:$KW263))</f>
        <v>0</v>
      </c>
      <c r="AU270" cm="1">
        <f t="array" aca="1" ref="AU270" ca="1">SUM(_xlfn.BITAND(INDIRECT("P2_x_TRUE!$D$"&amp;AU$11&amp;":$KW$"&amp;AU$11),P2_y_TRUE!$D263:$KW263))</f>
        <v>0</v>
      </c>
      <c r="AV270" cm="1">
        <f t="array" aca="1" ref="AV270" ca="1">SUM(_xlfn.BITAND(INDIRECT("P2_x_TRUE!$D$"&amp;AV$11&amp;":$KW$"&amp;AV$11),P2_y_TRUE!$D263:$KW263))</f>
        <v>0</v>
      </c>
      <c r="AW270" cm="1">
        <f t="array" aca="1" ref="AW270" ca="1">SUM(_xlfn.BITAND(INDIRECT("P2_x_TRUE!$D$"&amp;AW$11&amp;":$KW$"&amp;AW$11),P2_y_TRUE!$D263:$KW263))</f>
        <v>0</v>
      </c>
      <c r="AX270" cm="1">
        <f t="array" aca="1" ref="AX270" ca="1">SUM(_xlfn.BITAND(INDIRECT("P2_x_TRUE!$D$"&amp;AX$11&amp;":$KW$"&amp;AX$11),P2_y_TRUE!$D263:$KW263))</f>
        <v>0</v>
      </c>
      <c r="AY270" cm="1">
        <f t="array" aca="1" ref="AY270" ca="1">SUM(_xlfn.BITAND(INDIRECT("P2_x_TRUE!$D$"&amp;AY$11&amp;":$KW$"&amp;AY$11),P2_y_TRUE!$D263:$KW263))</f>
        <v>0</v>
      </c>
      <c r="AZ270" cm="1">
        <f t="array" aca="1" ref="AZ270" ca="1">SUM(_xlfn.BITAND(INDIRECT("P2_x_TRUE!$D$"&amp;AZ$11&amp;":$KW$"&amp;AZ$11),P2_y_TRUE!$D263:$KW263))</f>
        <v>0</v>
      </c>
      <c r="BA270" cm="1">
        <f t="array" aca="1" ref="BA270" ca="1">SUM(_xlfn.BITAND(INDIRECT("P2_x_TRUE!$D$"&amp;BA$11&amp;":$KW$"&amp;BA$11),P2_y_TRUE!$D263:$KW263))</f>
        <v>0</v>
      </c>
      <c r="BB270" cm="1">
        <f t="array" aca="1" ref="BB270" ca="1">SUM(_xlfn.BITAND(INDIRECT("P2_x_TRUE!$D$"&amp;BB$11&amp;":$KW$"&amp;BB$11),P2_y_TRUE!$D263:$KW263))</f>
        <v>0</v>
      </c>
      <c r="BC270" cm="1">
        <f t="array" aca="1" ref="BC270" ca="1">SUM(_xlfn.BITAND(INDIRECT("P2_x_TRUE!$D$"&amp;BC$11&amp;":$KW$"&amp;BC$11),P2_y_TRUE!$D263:$KW263))</f>
        <v>0</v>
      </c>
      <c r="BD270" cm="1">
        <f t="array" aca="1" ref="BD270" ca="1">SUM(_xlfn.BITAND(INDIRECT("P2_x_TRUE!$D$"&amp;BD$11&amp;":$KW$"&amp;BD$11),P2_y_TRUE!$D263:$KW263))</f>
        <v>0</v>
      </c>
      <c r="BE270" cm="1">
        <f t="array" aca="1" ref="BE270" ca="1">SUM(_xlfn.BITAND(INDIRECT("P2_x_TRUE!$D$"&amp;BE$11&amp;":$KW$"&amp;BE$11),P2_y_TRUE!$D263:$KW263))</f>
        <v>0</v>
      </c>
      <c r="BF270" cm="1">
        <f t="array" aca="1" ref="BF270" ca="1">SUM(_xlfn.BITAND(INDIRECT("P2_x_TRUE!$D$"&amp;BF$11&amp;":$KW$"&amp;BF$11),P2_y_TRUE!$D263:$KW263))</f>
        <v>0</v>
      </c>
      <c r="BG270" cm="1">
        <f t="array" aca="1" ref="BG270" ca="1">SUM(_xlfn.BITAND(INDIRECT("P2_x_TRUE!$D$"&amp;BG$11&amp;":$KW$"&amp;BG$11),P2_y_TRUE!$D263:$KW263))</f>
        <v>0</v>
      </c>
      <c r="BH270" cm="1">
        <f t="array" aca="1" ref="BH270" ca="1">SUM(_xlfn.BITAND(INDIRECT("P2_x_TRUE!$D$"&amp;BH$11&amp;":$KW$"&amp;BH$11),P2_y_TRUE!$D263:$KW263))</f>
        <v>0</v>
      </c>
      <c r="BI270" cm="1">
        <f t="array" aca="1" ref="BI270" ca="1">SUM(_xlfn.BITAND(INDIRECT("P2_x_TRUE!$D$"&amp;BI$11&amp;":$KW$"&amp;BI$11),P2_y_TRUE!$D263:$KW263))</f>
        <v>0</v>
      </c>
      <c r="BJ270" cm="1">
        <f t="array" aca="1" ref="BJ270" ca="1">SUM(_xlfn.BITAND(INDIRECT("P2_x_TRUE!$D$"&amp;BJ$11&amp;":$KW$"&amp;BJ$11),P2_y_TRUE!$D263:$KW263))</f>
        <v>0</v>
      </c>
      <c r="BK270" cm="1">
        <f t="array" aca="1" ref="BK270" ca="1">SUM(_xlfn.BITAND(INDIRECT("P2_x_TRUE!$D$"&amp;BK$11&amp;":$KW$"&amp;BK$11),P2_y_TRUE!$D263:$KW263))</f>
        <v>0</v>
      </c>
      <c r="BL270" cm="1">
        <f t="array" aca="1" ref="BL270" ca="1">SUM(_xlfn.BITAND(INDIRECT("P2_x_TRUE!$D$"&amp;BL$11&amp;":$KW$"&amp;BL$11),P2_y_TRUE!$D263:$KW263))</f>
        <v>0</v>
      </c>
      <c r="BM270" cm="1">
        <f t="array" aca="1" ref="BM270" ca="1">SUM(_xlfn.BITAND(INDIRECT("P2_x_TRUE!$D$"&amp;BM$11&amp;":$KW$"&amp;BM$11),P2_y_TRUE!$D263:$KW263))</f>
        <v>0</v>
      </c>
      <c r="BN270" cm="1">
        <f t="array" aca="1" ref="BN270" ca="1">SUM(_xlfn.BITAND(INDIRECT("P2_x_TRUE!$D$"&amp;BN$11&amp;":$KW$"&amp;BN$11),P2_y_TRUE!$D263:$KW263))</f>
        <v>0</v>
      </c>
      <c r="BO270" cm="1">
        <f t="array" aca="1" ref="BO270" ca="1">SUM(_xlfn.BITAND(INDIRECT("P2_x_TRUE!$D$"&amp;BO$11&amp;":$KW$"&amp;BO$11),P2_y_TRUE!$D263:$KW263))</f>
        <v>0</v>
      </c>
      <c r="BP270" cm="1">
        <f t="array" aca="1" ref="BP270" ca="1">SUM(_xlfn.BITAND(INDIRECT("P2_x_TRUE!$D$"&amp;BP$11&amp;":$KW$"&amp;BP$11),P2_y_TRUE!$D263:$KW263))</f>
        <v>0</v>
      </c>
      <c r="BQ270" cm="1">
        <f t="array" aca="1" ref="BQ270" ca="1">SUM(_xlfn.BITAND(INDIRECT("P2_x_TRUE!$D$"&amp;BQ$11&amp;":$KW$"&amp;BQ$11),P2_y_TRUE!$D263:$KW263))</f>
        <v>0</v>
      </c>
      <c r="BR270" cm="1">
        <f t="array" aca="1" ref="BR270" ca="1">SUM(_xlfn.BITAND(INDIRECT("P2_x_TRUE!$D$"&amp;BR$11&amp;":$KW$"&amp;BR$11),P2_y_TRUE!$D263:$KW263))</f>
        <v>0</v>
      </c>
      <c r="BS270" cm="1">
        <f t="array" aca="1" ref="BS270" ca="1">SUM(_xlfn.BITAND(INDIRECT("P2_x_TRUE!$D$"&amp;BS$11&amp;":$KW$"&amp;BS$11),P2_y_TRUE!$D263:$KW263))</f>
        <v>0</v>
      </c>
      <c r="BT270" cm="1">
        <f t="array" aca="1" ref="BT270" ca="1">SUM(_xlfn.BITAND(INDIRECT("P2_x_TRUE!$D$"&amp;BT$11&amp;":$KW$"&amp;BT$11),P2_y_TRUE!$D263:$KW263))</f>
        <v>0</v>
      </c>
      <c r="BU270" cm="1">
        <f t="array" aca="1" ref="BU270" ca="1">SUM(_xlfn.BITAND(INDIRECT("P2_x_TRUE!$D$"&amp;BU$11&amp;":$KW$"&amp;BU$11),P2_y_TRUE!$D263:$KW263))</f>
        <v>0</v>
      </c>
      <c r="BV270" cm="1">
        <f t="array" aca="1" ref="BV270" ca="1">SUM(_xlfn.BITAND(INDIRECT("P2_x_TRUE!$D$"&amp;BV$11&amp;":$KW$"&amp;BV$11),P2_y_TRUE!$D263:$KW263))</f>
        <v>0</v>
      </c>
      <c r="BW270" cm="1">
        <f t="array" aca="1" ref="BW270" ca="1">SUM(_xlfn.BITAND(INDIRECT("P2_x_TRUE!$D$"&amp;BW$11&amp;":$KW$"&amp;BW$11),P2_y_TRUE!$D263:$KW263))</f>
        <v>0</v>
      </c>
      <c r="BX270" cm="1">
        <f t="array" aca="1" ref="BX270" ca="1">SUM(_xlfn.BITAND(INDIRECT("P2_x_TRUE!$D$"&amp;BX$11&amp;":$KW$"&amp;BX$11),P2_y_TRUE!$D263:$KW263))</f>
        <v>0</v>
      </c>
      <c r="BY270" cm="1">
        <f t="array" aca="1" ref="BY270" ca="1">SUM(_xlfn.BITAND(INDIRECT("P2_x_TRUE!$D$"&amp;BY$11&amp;":$KW$"&amp;BY$11),P2_y_TRUE!$D263:$KW263))</f>
        <v>0</v>
      </c>
      <c r="BZ270" cm="1">
        <f t="array" aca="1" ref="BZ270" ca="1">SUM(_xlfn.BITAND(INDIRECT("P2_x_TRUE!$D$"&amp;BZ$11&amp;":$KW$"&amp;BZ$11),P2_y_TRUE!$D263:$KW263))</f>
        <v>0</v>
      </c>
      <c r="CA270" cm="1">
        <f t="array" aca="1" ref="CA270" ca="1">SUM(_xlfn.BITAND(INDIRECT("P2_x_TRUE!$D$"&amp;CA$11&amp;":$KW$"&amp;CA$11),P2_y_TRUE!$D263:$KW263))</f>
        <v>0</v>
      </c>
      <c r="CB270" cm="1">
        <f t="array" aca="1" ref="CB270" ca="1">SUM(_xlfn.BITAND(INDIRECT("P2_x_TRUE!$D$"&amp;CB$11&amp;":$KW$"&amp;CB$11),P2_y_TRUE!$D263:$KW263))</f>
        <v>0</v>
      </c>
      <c r="CC270" cm="1">
        <f t="array" aca="1" ref="CC270" ca="1">SUM(_xlfn.BITAND(INDIRECT("P2_x_TRUE!$D$"&amp;CC$11&amp;":$KW$"&amp;CC$11),P2_y_TRUE!$D263:$KW263))</f>
        <v>0</v>
      </c>
      <c r="CD270" cm="1">
        <f t="array" aca="1" ref="CD270" ca="1">SUM(_xlfn.BITAND(INDIRECT("P2_x_TRUE!$D$"&amp;CD$11&amp;":$KW$"&amp;CD$11),P2_y_TRUE!$D263:$KW263))</f>
        <v>0</v>
      </c>
      <c r="CE270" cm="1">
        <f t="array" aca="1" ref="CE270" ca="1">SUM(_xlfn.BITAND(INDIRECT("P2_x_TRUE!$D$"&amp;CE$11&amp;":$KW$"&amp;CE$11),P2_y_TRUE!$D263:$KW263))</f>
        <v>0</v>
      </c>
      <c r="CF270" cm="1">
        <f t="array" aca="1" ref="CF270" ca="1">SUM(_xlfn.BITAND(INDIRECT("P2_x_TRUE!$D$"&amp;CF$11&amp;":$KW$"&amp;CF$11),P2_y_TRUE!$D263:$KW263))</f>
        <v>0</v>
      </c>
      <c r="CG270" cm="1">
        <f t="array" aca="1" ref="CG270" ca="1">SUM(_xlfn.BITAND(INDIRECT("P2_x_TRUE!$D$"&amp;CG$11&amp;":$KW$"&amp;CG$11),P2_y_TRUE!$D263:$KW263))</f>
        <v>0</v>
      </c>
      <c r="CH270" cm="1">
        <f t="array" aca="1" ref="CH270" ca="1">SUM(_xlfn.BITAND(INDIRECT("P2_x_TRUE!$D$"&amp;CH$11&amp;":$KW$"&amp;CH$11),P2_y_TRUE!$D263:$KW263))</f>
        <v>0</v>
      </c>
      <c r="CI270" cm="1">
        <f t="array" aca="1" ref="CI270" ca="1">SUM(_xlfn.BITAND(INDIRECT("P2_x_TRUE!$D$"&amp;CI$11&amp;":$KW$"&amp;CI$11),P2_y_TRUE!$D263:$KW263))</f>
        <v>0</v>
      </c>
      <c r="CJ270" cm="1">
        <f t="array" aca="1" ref="CJ270" ca="1">SUM(_xlfn.BITAND(INDIRECT("P2_x_TRUE!$D$"&amp;CJ$11&amp;":$KW$"&amp;CJ$11),P2_y_TRUE!$D263:$KW263))</f>
        <v>0</v>
      </c>
      <c r="CK270" cm="1">
        <f t="array" aca="1" ref="CK270" ca="1">SUM(_xlfn.BITAND(INDIRECT("P2_x_TRUE!$D$"&amp;CK$11&amp;":$KW$"&amp;CK$11),P2_y_TRUE!$D263:$KW263))</f>
        <v>0</v>
      </c>
      <c r="CL270" cm="1">
        <f t="array" aca="1" ref="CL270" ca="1">SUM(_xlfn.BITAND(INDIRECT("P2_x_TRUE!$D$"&amp;CL$11&amp;":$KW$"&amp;CL$11),P2_y_TRUE!$D263:$KW263))</f>
        <v>0</v>
      </c>
      <c r="CM270" cm="1">
        <f t="array" aca="1" ref="CM270" ca="1">SUM(_xlfn.BITAND(INDIRECT("P2_x_TRUE!$D$"&amp;CM$11&amp;":$KW$"&amp;CM$11),P2_y_TRUE!$D263:$KW263))</f>
        <v>0</v>
      </c>
      <c r="CN270" cm="1">
        <f t="array" aca="1" ref="CN270" ca="1">SUM(_xlfn.BITAND(INDIRECT("P2_x_TRUE!$D$"&amp;CN$11&amp;":$KW$"&amp;CN$11),P2_y_TRUE!$D263:$KW263))</f>
        <v>0</v>
      </c>
      <c r="CO270" cm="1">
        <f t="array" aca="1" ref="CO270" ca="1">SUM(_xlfn.BITAND(INDIRECT("P2_x_TRUE!$D$"&amp;CO$11&amp;":$KW$"&amp;CO$11),P2_y_TRUE!$D263:$KW263))</f>
        <v>0</v>
      </c>
      <c r="CP270" cm="1">
        <f t="array" aca="1" ref="CP270" ca="1">SUM(_xlfn.BITAND(INDIRECT("P2_x_TRUE!$D$"&amp;CP$11&amp;":$KW$"&amp;CP$11),P2_y_TRUE!$D263:$KW263))</f>
        <v>0</v>
      </c>
      <c r="CQ270" cm="1">
        <f t="array" aca="1" ref="CQ270" ca="1">SUM(_xlfn.BITAND(INDIRECT("P2_x_TRUE!$D$"&amp;CQ$11&amp;":$KW$"&amp;CQ$11),P2_y_TRUE!$D263:$KW263))</f>
        <v>0</v>
      </c>
      <c r="CR270" cm="1">
        <f t="array" aca="1" ref="CR270" ca="1">SUM(_xlfn.BITAND(INDIRECT("P2_x_TRUE!$D$"&amp;CR$11&amp;":$KW$"&amp;CR$11),P2_y_TRUE!$D263:$KW263))</f>
        <v>0</v>
      </c>
      <c r="CS270" cm="1">
        <f t="array" aca="1" ref="CS270" ca="1">SUM(_xlfn.BITAND(INDIRECT("P2_x_TRUE!$D$"&amp;CS$11&amp;":$KW$"&amp;CS$11),P2_y_TRUE!$D263:$KW263))</f>
        <v>0</v>
      </c>
      <c r="CT270" cm="1">
        <f t="array" aca="1" ref="CT270" ca="1">SUM(_xlfn.BITAND(INDIRECT("P2_x_TRUE!$D$"&amp;CT$11&amp;":$KW$"&amp;CT$11),P2_y_TRUE!$D263:$KW263))</f>
        <v>0</v>
      </c>
      <c r="CU270" cm="1">
        <f t="array" aca="1" ref="CU270" ca="1">SUM(_xlfn.BITAND(INDIRECT("P2_x_TRUE!$D$"&amp;CU$11&amp;":$KW$"&amp;CU$11),P2_y_TRUE!$D263:$KW263))</f>
        <v>0</v>
      </c>
      <c r="CV270" cm="1">
        <f t="array" aca="1" ref="CV270" ca="1">SUM(_xlfn.BITAND(INDIRECT("P2_x_TRUE!$D$"&amp;CV$11&amp;":$KW$"&amp;CV$11),P2_y_TRUE!$D263:$KW263))</f>
        <v>0</v>
      </c>
      <c r="CW270" cm="1">
        <f t="array" aca="1" ref="CW270" ca="1">SUM(_xlfn.BITAND(INDIRECT("P2_x_TRUE!$D$"&amp;CW$11&amp;":$KW$"&amp;CW$11),P2_y_TRUE!$D263:$KW263))</f>
        <v>0</v>
      </c>
      <c r="CX270" cm="1">
        <f t="array" aca="1" ref="CX270" ca="1">SUM(_xlfn.BITAND(INDIRECT("P2_x_TRUE!$D$"&amp;CX$11&amp;":$KW$"&amp;CX$11),P2_y_TRUE!$D263:$KW263))</f>
        <v>0</v>
      </c>
      <c r="CY270" cm="1">
        <f t="array" aca="1" ref="CY270" ca="1">SUM(_xlfn.BITAND(INDIRECT("P2_x_TRUE!$D$"&amp;CY$11&amp;":$KW$"&amp;CY$11),P2_y_TRUE!$D263:$KW263))</f>
        <v>0</v>
      </c>
      <c r="CZ270" cm="1">
        <f t="array" aca="1" ref="CZ270" ca="1">SUM(_xlfn.BITAND(INDIRECT("P2_x_TRUE!$D$"&amp;CZ$11&amp;":$KW$"&amp;CZ$11),P2_y_TRUE!$D263:$KW263))</f>
        <v>0</v>
      </c>
      <c r="DA270" cm="1">
        <f t="array" aca="1" ref="DA270" ca="1">SUM(_xlfn.BITAND(INDIRECT("P2_x_TRUE!$D$"&amp;DA$11&amp;":$KW$"&amp;DA$11),P2_y_TRUE!$D263:$KW263))</f>
        <v>0</v>
      </c>
      <c r="DB270" cm="1">
        <f t="array" aca="1" ref="DB270" ca="1">SUM(_xlfn.BITAND(INDIRECT("P2_x_TRUE!$D$"&amp;DB$11&amp;":$KW$"&amp;DB$11),P2_y_TRUE!$D263:$KW263))</f>
        <v>0</v>
      </c>
      <c r="DC270" cm="1">
        <f t="array" aca="1" ref="DC270" ca="1">SUM(_xlfn.BITAND(INDIRECT("P2_x_TRUE!$D$"&amp;DC$11&amp;":$KW$"&amp;DC$11),P2_y_TRUE!$D263:$KW263))</f>
        <v>0</v>
      </c>
      <c r="DD270" cm="1">
        <f t="array" aca="1" ref="DD270" ca="1">SUM(_xlfn.BITAND(INDIRECT("P2_x_TRUE!$D$"&amp;DD$11&amp;":$KW$"&amp;DD$11),P2_y_TRUE!$D263:$KW263))</f>
        <v>0</v>
      </c>
      <c r="DE270" cm="1">
        <f t="array" aca="1" ref="DE270" ca="1">SUM(_xlfn.BITAND(INDIRECT("P2_x_TRUE!$D$"&amp;DE$11&amp;":$KW$"&amp;DE$11),P2_y_TRUE!$D263:$KW263))</f>
        <v>0</v>
      </c>
      <c r="DF270" cm="1">
        <f t="array" aca="1" ref="DF270" ca="1">SUM(_xlfn.BITAND(INDIRECT("P2_x_TRUE!$D$"&amp;DF$11&amp;":$KW$"&amp;DF$11),P2_y_TRUE!$D263:$KW263))</f>
        <v>0</v>
      </c>
      <c r="DG270" cm="1">
        <f t="array" aca="1" ref="DG270" ca="1">SUM(_xlfn.BITAND(INDIRECT("P2_x_TRUE!$D$"&amp;DG$11&amp;":$KW$"&amp;DG$11),P2_y_TRUE!$D263:$KW263))</f>
        <v>0</v>
      </c>
      <c r="DH270" cm="1">
        <f t="array" aca="1" ref="DH270" ca="1">SUM(_xlfn.BITAND(INDIRECT("P2_x_TRUE!$D$"&amp;DH$11&amp;":$KW$"&amp;DH$11),P2_y_TRUE!$D263:$KW263))</f>
        <v>0</v>
      </c>
      <c r="DI270" cm="1">
        <f t="array" aca="1" ref="DI270" ca="1">SUM(_xlfn.BITAND(INDIRECT("P2_x_TRUE!$D$"&amp;DI$11&amp;":$KW$"&amp;DI$11),P2_y_TRUE!$D263:$KW263))</f>
        <v>0</v>
      </c>
      <c r="DJ270" cm="1">
        <f t="array" aca="1" ref="DJ270" ca="1">SUM(_xlfn.BITAND(INDIRECT("P2_x_TRUE!$D$"&amp;DJ$11&amp;":$KW$"&amp;DJ$11),P2_y_TRUE!$D263:$KW263))</f>
        <v>0</v>
      </c>
      <c r="DK270" cm="1">
        <f t="array" aca="1" ref="DK270" ca="1">SUM(_xlfn.BITAND(INDIRECT("P2_x_TRUE!$D$"&amp;DK$11&amp;":$KW$"&amp;DK$11),P2_y_TRUE!$D263:$KW263))</f>
        <v>0</v>
      </c>
      <c r="DL270" cm="1">
        <f t="array" aca="1" ref="DL270" ca="1">SUM(_xlfn.BITAND(INDIRECT("P2_x_TRUE!$D$"&amp;DL$11&amp;":$KW$"&amp;DL$11),P2_y_TRUE!$D263:$KW263))</f>
        <v>0</v>
      </c>
      <c r="DM270" cm="1">
        <f t="array" aca="1" ref="DM270" ca="1">SUM(_xlfn.BITAND(INDIRECT("P2_x_TRUE!$D$"&amp;DM$11&amp;":$KW$"&amp;DM$11),P2_y_TRUE!$D263:$KW263))</f>
        <v>0</v>
      </c>
      <c r="DN270" cm="1">
        <f t="array" aca="1" ref="DN270" ca="1">SUM(_xlfn.BITAND(INDIRECT("P2_x_TRUE!$D$"&amp;DN$11&amp;":$KW$"&amp;DN$11),P2_y_TRUE!$D263:$KW263))</f>
        <v>0</v>
      </c>
    </row>
    <row r="271" spans="1:118" x14ac:dyDescent="0.25">
      <c r="A271">
        <v>107</v>
      </c>
      <c r="B271" cm="1">
        <f t="array" aca="1" ref="B271" ca="1">SUM(_xlfn.BITAND(INDIRECT("P2_x_TRUE!$D$"&amp;B$11&amp;":$KW$"&amp;B$11),P2_y_TRUE!$D264:$KW264))</f>
        <v>1</v>
      </c>
      <c r="C271" cm="1">
        <f t="array" aca="1" ref="C271" ca="1">SUM(_xlfn.BITAND(INDIRECT("P2_x_TRUE!$D$"&amp;C$11&amp;":$KW$"&amp;C$11),P2_y_TRUE!$D264:$KW264))</f>
        <v>1</v>
      </c>
      <c r="D271" cm="1">
        <f t="array" aca="1" ref="D271" ca="1">SUM(_xlfn.BITAND(INDIRECT("P2_x_TRUE!$D$"&amp;D$11&amp;":$KW$"&amp;D$11),P2_y_TRUE!$D264:$KW264))</f>
        <v>1</v>
      </c>
      <c r="E271" cm="1">
        <f t="array" aca="1" ref="E271" ca="1">SUM(_xlfn.BITAND(INDIRECT("P2_x_TRUE!$D$"&amp;E$11&amp;":$KW$"&amp;E$11),P2_y_TRUE!$D264:$KW264))</f>
        <v>0</v>
      </c>
      <c r="F271" cm="1">
        <f t="array" aca="1" ref="F271" ca="1">SUM(_xlfn.BITAND(INDIRECT("P2_x_TRUE!$D$"&amp;F$11&amp;":$KW$"&amp;F$11),P2_y_TRUE!$D264:$KW264))</f>
        <v>0</v>
      </c>
      <c r="G271" cm="1">
        <f t="array" aca="1" ref="G271" ca="1">SUM(_xlfn.BITAND(INDIRECT("P2_x_TRUE!$D$"&amp;G$11&amp;":$KW$"&amp;G$11),P2_y_TRUE!$D264:$KW264))</f>
        <v>0</v>
      </c>
      <c r="H271" cm="1">
        <f t="array" aca="1" ref="H271" ca="1">SUM(_xlfn.BITAND(INDIRECT("P2_x_TRUE!$D$"&amp;H$11&amp;":$KW$"&amp;H$11),P2_y_TRUE!$D264:$KW264))</f>
        <v>0</v>
      </c>
      <c r="I271" cm="1">
        <f t="array" aca="1" ref="I271" ca="1">SUM(_xlfn.BITAND(INDIRECT("P2_x_TRUE!$D$"&amp;I$11&amp;":$KW$"&amp;I$11),P2_y_TRUE!$D264:$KW264))</f>
        <v>0</v>
      </c>
      <c r="J271" cm="1">
        <f t="array" aca="1" ref="J271" ca="1">SUM(_xlfn.BITAND(INDIRECT("P2_x_TRUE!$D$"&amp;J$11&amp;":$KW$"&amp;J$11),P2_y_TRUE!$D264:$KW264))</f>
        <v>0</v>
      </c>
      <c r="K271" cm="1">
        <f t="array" aca="1" ref="K271" ca="1">SUM(_xlfn.BITAND(INDIRECT("P2_x_TRUE!$D$"&amp;K$11&amp;":$KW$"&amp;K$11),P2_y_TRUE!$D264:$KW264))</f>
        <v>0</v>
      </c>
      <c r="L271" cm="1">
        <f t="array" aca="1" ref="L271" ca="1">SUM(_xlfn.BITAND(INDIRECT("P2_x_TRUE!$D$"&amp;L$11&amp;":$KW$"&amp;L$11),P2_y_TRUE!$D264:$KW264))</f>
        <v>0</v>
      </c>
      <c r="M271" cm="1">
        <f t="array" aca="1" ref="M271" ca="1">SUM(_xlfn.BITAND(INDIRECT("P2_x_TRUE!$D$"&amp;M$11&amp;":$KW$"&amp;M$11),P2_y_TRUE!$D264:$KW264))</f>
        <v>0</v>
      </c>
      <c r="N271" cm="1">
        <f t="array" aca="1" ref="N271" ca="1">SUM(_xlfn.BITAND(INDIRECT("P2_x_TRUE!$D$"&amp;N$11&amp;":$KW$"&amp;N$11),P2_y_TRUE!$D264:$KW264))</f>
        <v>0</v>
      </c>
      <c r="O271" cm="1">
        <f t="array" aca="1" ref="O271" ca="1">SUM(_xlfn.BITAND(INDIRECT("P2_x_TRUE!$D$"&amp;O$11&amp;":$KW$"&amp;O$11),P2_y_TRUE!$D264:$KW264))</f>
        <v>0</v>
      </c>
      <c r="P271" cm="1">
        <f t="array" aca="1" ref="P271" ca="1">SUM(_xlfn.BITAND(INDIRECT("P2_x_TRUE!$D$"&amp;P$11&amp;":$KW$"&amp;P$11),P2_y_TRUE!$D264:$KW264))</f>
        <v>0</v>
      </c>
      <c r="Q271" cm="1">
        <f t="array" aca="1" ref="Q271" ca="1">SUM(_xlfn.BITAND(INDIRECT("P2_x_TRUE!$D$"&amp;Q$11&amp;":$KW$"&amp;Q$11),P2_y_TRUE!$D264:$KW264))</f>
        <v>0</v>
      </c>
      <c r="R271" cm="1">
        <f t="array" aca="1" ref="R271" ca="1">SUM(_xlfn.BITAND(INDIRECT("P2_x_TRUE!$D$"&amp;R$11&amp;":$KW$"&amp;R$11),P2_y_TRUE!$D264:$KW264))</f>
        <v>0</v>
      </c>
      <c r="S271" cm="1">
        <f t="array" aca="1" ref="S271" ca="1">SUM(_xlfn.BITAND(INDIRECT("P2_x_TRUE!$D$"&amp;S$11&amp;":$KW$"&amp;S$11),P2_y_TRUE!$D264:$KW264))</f>
        <v>0</v>
      </c>
      <c r="T271" cm="1">
        <f t="array" aca="1" ref="T271" ca="1">SUM(_xlfn.BITAND(INDIRECT("P2_x_TRUE!$D$"&amp;T$11&amp;":$KW$"&amp;T$11),P2_y_TRUE!$D264:$KW264))</f>
        <v>0</v>
      </c>
      <c r="U271" cm="1">
        <f t="array" aca="1" ref="U271" ca="1">SUM(_xlfn.BITAND(INDIRECT("P2_x_TRUE!$D$"&amp;U$11&amp;":$KW$"&amp;U$11),P2_y_TRUE!$D264:$KW264))</f>
        <v>0</v>
      </c>
      <c r="V271" cm="1">
        <f t="array" aca="1" ref="V271" ca="1">SUM(_xlfn.BITAND(INDIRECT("P2_x_TRUE!$D$"&amp;V$11&amp;":$KW$"&amp;V$11),P2_y_TRUE!$D264:$KW264))</f>
        <v>0</v>
      </c>
      <c r="W271" cm="1">
        <f t="array" aca="1" ref="W271" ca="1">SUM(_xlfn.BITAND(INDIRECT("P2_x_TRUE!$D$"&amp;W$11&amp;":$KW$"&amp;W$11),P2_y_TRUE!$D264:$KW264))</f>
        <v>0</v>
      </c>
      <c r="X271" cm="1">
        <f t="array" aca="1" ref="X271" ca="1">SUM(_xlfn.BITAND(INDIRECT("P2_x_TRUE!$D$"&amp;X$11&amp;":$KW$"&amp;X$11),P2_y_TRUE!$D264:$KW264))</f>
        <v>0</v>
      </c>
      <c r="Y271" cm="1">
        <f t="array" aca="1" ref="Y271" ca="1">SUM(_xlfn.BITAND(INDIRECT("P2_x_TRUE!$D$"&amp;Y$11&amp;":$KW$"&amp;Y$11),P2_y_TRUE!$D264:$KW264))</f>
        <v>0</v>
      </c>
      <c r="Z271" cm="1">
        <f t="array" aca="1" ref="Z271" ca="1">SUM(_xlfn.BITAND(INDIRECT("P2_x_TRUE!$D$"&amp;Z$11&amp;":$KW$"&amp;Z$11),P2_y_TRUE!$D264:$KW264))</f>
        <v>0</v>
      </c>
      <c r="AA271" cm="1">
        <f t="array" aca="1" ref="AA271" ca="1">SUM(_xlfn.BITAND(INDIRECT("P2_x_TRUE!$D$"&amp;AA$11&amp;":$KW$"&amp;AA$11),P2_y_TRUE!$D264:$KW264))</f>
        <v>0</v>
      </c>
      <c r="AB271" cm="1">
        <f t="array" aca="1" ref="AB271" ca="1">SUM(_xlfn.BITAND(INDIRECT("P2_x_TRUE!$D$"&amp;AB$11&amp;":$KW$"&amp;AB$11),P2_y_TRUE!$D264:$KW264))</f>
        <v>0</v>
      </c>
      <c r="AC271" cm="1">
        <f t="array" aca="1" ref="AC271" ca="1">SUM(_xlfn.BITAND(INDIRECT("P2_x_TRUE!$D$"&amp;AC$11&amp;":$KW$"&amp;AC$11),P2_y_TRUE!$D264:$KW264))</f>
        <v>0</v>
      </c>
      <c r="AD271" cm="1">
        <f t="array" aca="1" ref="AD271" ca="1">SUM(_xlfn.BITAND(INDIRECT("P2_x_TRUE!$D$"&amp;AD$11&amp;":$KW$"&amp;AD$11),P2_y_TRUE!$D264:$KW264))</f>
        <v>0</v>
      </c>
      <c r="AE271" cm="1">
        <f t="array" aca="1" ref="AE271" ca="1">SUM(_xlfn.BITAND(INDIRECT("P2_x_TRUE!$D$"&amp;AE$11&amp;":$KW$"&amp;AE$11),P2_y_TRUE!$D264:$KW264))</f>
        <v>0</v>
      </c>
      <c r="AF271" cm="1">
        <f t="array" aca="1" ref="AF271" ca="1">SUM(_xlfn.BITAND(INDIRECT("P2_x_TRUE!$D$"&amp;AF$11&amp;":$KW$"&amp;AF$11),P2_y_TRUE!$D264:$KW264))</f>
        <v>0</v>
      </c>
      <c r="AG271" cm="1">
        <f t="array" aca="1" ref="AG271" ca="1">SUM(_xlfn.BITAND(INDIRECT("P2_x_TRUE!$D$"&amp;AG$11&amp;":$KW$"&amp;AG$11),P2_y_TRUE!$D264:$KW264))</f>
        <v>0</v>
      </c>
      <c r="AH271" cm="1">
        <f t="array" aca="1" ref="AH271" ca="1">SUM(_xlfn.BITAND(INDIRECT("P2_x_TRUE!$D$"&amp;AH$11&amp;":$KW$"&amp;AH$11),P2_y_TRUE!$D264:$KW264))</f>
        <v>0</v>
      </c>
      <c r="AI271" cm="1">
        <f t="array" aca="1" ref="AI271" ca="1">SUM(_xlfn.BITAND(INDIRECT("P2_x_TRUE!$D$"&amp;AI$11&amp;":$KW$"&amp;AI$11),P2_y_TRUE!$D264:$KW264))</f>
        <v>0</v>
      </c>
      <c r="AJ271" cm="1">
        <f t="array" aca="1" ref="AJ271" ca="1">SUM(_xlfn.BITAND(INDIRECT("P2_x_TRUE!$D$"&amp;AJ$11&amp;":$KW$"&amp;AJ$11),P2_y_TRUE!$D264:$KW264))</f>
        <v>0</v>
      </c>
      <c r="AK271" cm="1">
        <f t="array" aca="1" ref="AK271" ca="1">SUM(_xlfn.BITAND(INDIRECT("P2_x_TRUE!$D$"&amp;AK$11&amp;":$KW$"&amp;AK$11),P2_y_TRUE!$D264:$KW264))</f>
        <v>0</v>
      </c>
      <c r="AL271" cm="1">
        <f t="array" aca="1" ref="AL271" ca="1">SUM(_xlfn.BITAND(INDIRECT("P2_x_TRUE!$D$"&amp;AL$11&amp;":$KW$"&amp;AL$11),P2_y_TRUE!$D264:$KW264))</f>
        <v>0</v>
      </c>
      <c r="AM271" cm="1">
        <f t="array" aca="1" ref="AM271" ca="1">SUM(_xlfn.BITAND(INDIRECT("P2_x_TRUE!$D$"&amp;AM$11&amp;":$KW$"&amp;AM$11),P2_y_TRUE!$D264:$KW264))</f>
        <v>0</v>
      </c>
      <c r="AN271" cm="1">
        <f t="array" aca="1" ref="AN271" ca="1">SUM(_xlfn.BITAND(INDIRECT("P2_x_TRUE!$D$"&amp;AN$11&amp;":$KW$"&amp;AN$11),P2_y_TRUE!$D264:$KW264))</f>
        <v>0</v>
      </c>
      <c r="AO271" cm="1">
        <f t="array" aca="1" ref="AO271" ca="1">SUM(_xlfn.BITAND(INDIRECT("P2_x_TRUE!$D$"&amp;AO$11&amp;":$KW$"&amp;AO$11),P2_y_TRUE!$D264:$KW264))</f>
        <v>0</v>
      </c>
      <c r="AP271" cm="1">
        <f t="array" aca="1" ref="AP271" ca="1">SUM(_xlfn.BITAND(INDIRECT("P2_x_TRUE!$D$"&amp;AP$11&amp;":$KW$"&amp;AP$11),P2_y_TRUE!$D264:$KW264))</f>
        <v>0</v>
      </c>
      <c r="AQ271" cm="1">
        <f t="array" aca="1" ref="AQ271" ca="1">SUM(_xlfn.BITAND(INDIRECT("P2_x_TRUE!$D$"&amp;AQ$11&amp;":$KW$"&amp;AQ$11),P2_y_TRUE!$D264:$KW264))</f>
        <v>0</v>
      </c>
      <c r="AR271" cm="1">
        <f t="array" aca="1" ref="AR271" ca="1">SUM(_xlfn.BITAND(INDIRECT("P2_x_TRUE!$D$"&amp;AR$11&amp;":$KW$"&amp;AR$11),P2_y_TRUE!$D264:$KW264))</f>
        <v>0</v>
      </c>
      <c r="AS271" cm="1">
        <f t="array" aca="1" ref="AS271" ca="1">SUM(_xlfn.BITAND(INDIRECT("P2_x_TRUE!$D$"&amp;AS$11&amp;":$KW$"&amp;AS$11),P2_y_TRUE!$D264:$KW264))</f>
        <v>0</v>
      </c>
      <c r="AT271" cm="1">
        <f t="array" aca="1" ref="AT271" ca="1">SUM(_xlfn.BITAND(INDIRECT("P2_x_TRUE!$D$"&amp;AT$11&amp;":$KW$"&amp;AT$11),P2_y_TRUE!$D264:$KW264))</f>
        <v>0</v>
      </c>
      <c r="AU271" cm="1">
        <f t="array" aca="1" ref="AU271" ca="1">SUM(_xlfn.BITAND(INDIRECT("P2_x_TRUE!$D$"&amp;AU$11&amp;":$KW$"&amp;AU$11),P2_y_TRUE!$D264:$KW264))</f>
        <v>0</v>
      </c>
      <c r="AV271" cm="1">
        <f t="array" aca="1" ref="AV271" ca="1">SUM(_xlfn.BITAND(INDIRECT("P2_x_TRUE!$D$"&amp;AV$11&amp;":$KW$"&amp;AV$11),P2_y_TRUE!$D264:$KW264))</f>
        <v>0</v>
      </c>
      <c r="AW271" cm="1">
        <f t="array" aca="1" ref="AW271" ca="1">SUM(_xlfn.BITAND(INDIRECT("P2_x_TRUE!$D$"&amp;AW$11&amp;":$KW$"&amp;AW$11),P2_y_TRUE!$D264:$KW264))</f>
        <v>0</v>
      </c>
      <c r="AX271" cm="1">
        <f t="array" aca="1" ref="AX271" ca="1">SUM(_xlfn.BITAND(INDIRECT("P2_x_TRUE!$D$"&amp;AX$11&amp;":$KW$"&amp;AX$11),P2_y_TRUE!$D264:$KW264))</f>
        <v>0</v>
      </c>
      <c r="AY271" cm="1">
        <f t="array" aca="1" ref="AY271" ca="1">SUM(_xlfn.BITAND(INDIRECT("P2_x_TRUE!$D$"&amp;AY$11&amp;":$KW$"&amp;AY$11),P2_y_TRUE!$D264:$KW264))</f>
        <v>0</v>
      </c>
      <c r="AZ271" cm="1">
        <f t="array" aca="1" ref="AZ271" ca="1">SUM(_xlfn.BITAND(INDIRECT("P2_x_TRUE!$D$"&amp;AZ$11&amp;":$KW$"&amp;AZ$11),P2_y_TRUE!$D264:$KW264))</f>
        <v>0</v>
      </c>
      <c r="BA271" cm="1">
        <f t="array" aca="1" ref="BA271" ca="1">SUM(_xlfn.BITAND(INDIRECT("P2_x_TRUE!$D$"&amp;BA$11&amp;":$KW$"&amp;BA$11),P2_y_TRUE!$D264:$KW264))</f>
        <v>0</v>
      </c>
      <c r="BB271" cm="1">
        <f t="array" aca="1" ref="BB271" ca="1">SUM(_xlfn.BITAND(INDIRECT("P2_x_TRUE!$D$"&amp;BB$11&amp;":$KW$"&amp;BB$11),P2_y_TRUE!$D264:$KW264))</f>
        <v>0</v>
      </c>
      <c r="BC271" cm="1">
        <f t="array" aca="1" ref="BC271" ca="1">SUM(_xlfn.BITAND(INDIRECT("P2_x_TRUE!$D$"&amp;BC$11&amp;":$KW$"&amp;BC$11),P2_y_TRUE!$D264:$KW264))</f>
        <v>0</v>
      </c>
      <c r="BD271" cm="1">
        <f t="array" aca="1" ref="BD271" ca="1">SUM(_xlfn.BITAND(INDIRECT("P2_x_TRUE!$D$"&amp;BD$11&amp;":$KW$"&amp;BD$11),P2_y_TRUE!$D264:$KW264))</f>
        <v>0</v>
      </c>
      <c r="BE271" cm="1">
        <f t="array" aca="1" ref="BE271" ca="1">SUM(_xlfn.BITAND(INDIRECT("P2_x_TRUE!$D$"&amp;BE$11&amp;":$KW$"&amp;BE$11),P2_y_TRUE!$D264:$KW264))</f>
        <v>0</v>
      </c>
      <c r="BF271" cm="1">
        <f t="array" aca="1" ref="BF271" ca="1">SUM(_xlfn.BITAND(INDIRECT("P2_x_TRUE!$D$"&amp;BF$11&amp;":$KW$"&amp;BF$11),P2_y_TRUE!$D264:$KW264))</f>
        <v>0</v>
      </c>
      <c r="BG271" cm="1">
        <f t="array" aca="1" ref="BG271" ca="1">SUM(_xlfn.BITAND(INDIRECT("P2_x_TRUE!$D$"&amp;BG$11&amp;":$KW$"&amp;BG$11),P2_y_TRUE!$D264:$KW264))</f>
        <v>0</v>
      </c>
      <c r="BH271" cm="1">
        <f t="array" aca="1" ref="BH271" ca="1">SUM(_xlfn.BITAND(INDIRECT("P2_x_TRUE!$D$"&amp;BH$11&amp;":$KW$"&amp;BH$11),P2_y_TRUE!$D264:$KW264))</f>
        <v>0</v>
      </c>
      <c r="BI271" cm="1">
        <f t="array" aca="1" ref="BI271" ca="1">SUM(_xlfn.BITAND(INDIRECT("P2_x_TRUE!$D$"&amp;BI$11&amp;":$KW$"&amp;BI$11),P2_y_TRUE!$D264:$KW264))</f>
        <v>0</v>
      </c>
      <c r="BJ271" cm="1">
        <f t="array" aca="1" ref="BJ271" ca="1">SUM(_xlfn.BITAND(INDIRECT("P2_x_TRUE!$D$"&amp;BJ$11&amp;":$KW$"&amp;BJ$11),P2_y_TRUE!$D264:$KW264))</f>
        <v>0</v>
      </c>
      <c r="BK271" cm="1">
        <f t="array" aca="1" ref="BK271" ca="1">SUM(_xlfn.BITAND(INDIRECT("P2_x_TRUE!$D$"&amp;BK$11&amp;":$KW$"&amp;BK$11),P2_y_TRUE!$D264:$KW264))</f>
        <v>0</v>
      </c>
      <c r="BL271" cm="1">
        <f t="array" aca="1" ref="BL271" ca="1">SUM(_xlfn.BITAND(INDIRECT("P2_x_TRUE!$D$"&amp;BL$11&amp;":$KW$"&amp;BL$11),P2_y_TRUE!$D264:$KW264))</f>
        <v>0</v>
      </c>
      <c r="BM271" cm="1">
        <f t="array" aca="1" ref="BM271" ca="1">SUM(_xlfn.BITAND(INDIRECT("P2_x_TRUE!$D$"&amp;BM$11&amp;":$KW$"&amp;BM$11),P2_y_TRUE!$D264:$KW264))</f>
        <v>0</v>
      </c>
      <c r="BN271" cm="1">
        <f t="array" aca="1" ref="BN271" ca="1">SUM(_xlfn.BITAND(INDIRECT("P2_x_TRUE!$D$"&amp;BN$11&amp;":$KW$"&amp;BN$11),P2_y_TRUE!$D264:$KW264))</f>
        <v>0</v>
      </c>
      <c r="BO271" cm="1">
        <f t="array" aca="1" ref="BO271" ca="1">SUM(_xlfn.BITAND(INDIRECT("P2_x_TRUE!$D$"&amp;BO$11&amp;":$KW$"&amp;BO$11),P2_y_TRUE!$D264:$KW264))</f>
        <v>0</v>
      </c>
      <c r="BP271" cm="1">
        <f t="array" aca="1" ref="BP271" ca="1">SUM(_xlfn.BITAND(INDIRECT("P2_x_TRUE!$D$"&amp;BP$11&amp;":$KW$"&amp;BP$11),P2_y_TRUE!$D264:$KW264))</f>
        <v>0</v>
      </c>
      <c r="BQ271" cm="1">
        <f t="array" aca="1" ref="BQ271" ca="1">SUM(_xlfn.BITAND(INDIRECT("P2_x_TRUE!$D$"&amp;BQ$11&amp;":$KW$"&amp;BQ$11),P2_y_TRUE!$D264:$KW264))</f>
        <v>0</v>
      </c>
      <c r="BR271" cm="1">
        <f t="array" aca="1" ref="BR271" ca="1">SUM(_xlfn.BITAND(INDIRECT("P2_x_TRUE!$D$"&amp;BR$11&amp;":$KW$"&amp;BR$11),P2_y_TRUE!$D264:$KW264))</f>
        <v>0</v>
      </c>
      <c r="BS271" cm="1">
        <f t="array" aca="1" ref="BS271" ca="1">SUM(_xlfn.BITAND(INDIRECT("P2_x_TRUE!$D$"&amp;BS$11&amp;":$KW$"&amp;BS$11),P2_y_TRUE!$D264:$KW264))</f>
        <v>0</v>
      </c>
      <c r="BT271" cm="1">
        <f t="array" aca="1" ref="BT271" ca="1">SUM(_xlfn.BITAND(INDIRECT("P2_x_TRUE!$D$"&amp;BT$11&amp;":$KW$"&amp;BT$11),P2_y_TRUE!$D264:$KW264))</f>
        <v>0</v>
      </c>
      <c r="BU271" cm="1">
        <f t="array" aca="1" ref="BU271" ca="1">SUM(_xlfn.BITAND(INDIRECT("P2_x_TRUE!$D$"&amp;BU$11&amp;":$KW$"&amp;BU$11),P2_y_TRUE!$D264:$KW264))</f>
        <v>0</v>
      </c>
      <c r="BV271" cm="1">
        <f t="array" aca="1" ref="BV271" ca="1">SUM(_xlfn.BITAND(INDIRECT("P2_x_TRUE!$D$"&amp;BV$11&amp;":$KW$"&amp;BV$11),P2_y_TRUE!$D264:$KW264))</f>
        <v>0</v>
      </c>
      <c r="BW271" cm="1">
        <f t="array" aca="1" ref="BW271" ca="1">SUM(_xlfn.BITAND(INDIRECT("P2_x_TRUE!$D$"&amp;BW$11&amp;":$KW$"&amp;BW$11),P2_y_TRUE!$D264:$KW264))</f>
        <v>0</v>
      </c>
      <c r="BX271" cm="1">
        <f t="array" aca="1" ref="BX271" ca="1">SUM(_xlfn.BITAND(INDIRECT("P2_x_TRUE!$D$"&amp;BX$11&amp;":$KW$"&amp;BX$11),P2_y_TRUE!$D264:$KW264))</f>
        <v>0</v>
      </c>
      <c r="BY271" cm="1">
        <f t="array" aca="1" ref="BY271" ca="1">SUM(_xlfn.BITAND(INDIRECT("P2_x_TRUE!$D$"&amp;BY$11&amp;":$KW$"&amp;BY$11),P2_y_TRUE!$D264:$KW264))</f>
        <v>0</v>
      </c>
      <c r="BZ271" cm="1">
        <f t="array" aca="1" ref="BZ271" ca="1">SUM(_xlfn.BITAND(INDIRECT("P2_x_TRUE!$D$"&amp;BZ$11&amp;":$KW$"&amp;BZ$11),P2_y_TRUE!$D264:$KW264))</f>
        <v>0</v>
      </c>
      <c r="CA271" cm="1">
        <f t="array" aca="1" ref="CA271" ca="1">SUM(_xlfn.BITAND(INDIRECT("P2_x_TRUE!$D$"&amp;CA$11&amp;":$KW$"&amp;CA$11),P2_y_TRUE!$D264:$KW264))</f>
        <v>0</v>
      </c>
      <c r="CB271" cm="1">
        <f t="array" aca="1" ref="CB271" ca="1">SUM(_xlfn.BITAND(INDIRECT("P2_x_TRUE!$D$"&amp;CB$11&amp;":$KW$"&amp;CB$11),P2_y_TRUE!$D264:$KW264))</f>
        <v>0</v>
      </c>
      <c r="CC271" cm="1">
        <f t="array" aca="1" ref="CC271" ca="1">SUM(_xlfn.BITAND(INDIRECT("P2_x_TRUE!$D$"&amp;CC$11&amp;":$KW$"&amp;CC$11),P2_y_TRUE!$D264:$KW264))</f>
        <v>0</v>
      </c>
      <c r="CD271" cm="1">
        <f t="array" aca="1" ref="CD271" ca="1">SUM(_xlfn.BITAND(INDIRECT("P2_x_TRUE!$D$"&amp;CD$11&amp;":$KW$"&amp;CD$11),P2_y_TRUE!$D264:$KW264))</f>
        <v>0</v>
      </c>
      <c r="CE271" cm="1">
        <f t="array" aca="1" ref="CE271" ca="1">SUM(_xlfn.BITAND(INDIRECT("P2_x_TRUE!$D$"&amp;CE$11&amp;":$KW$"&amp;CE$11),P2_y_TRUE!$D264:$KW264))</f>
        <v>0</v>
      </c>
      <c r="CF271" cm="1">
        <f t="array" aca="1" ref="CF271" ca="1">SUM(_xlfn.BITAND(INDIRECT("P2_x_TRUE!$D$"&amp;CF$11&amp;":$KW$"&amp;CF$11),P2_y_TRUE!$D264:$KW264))</f>
        <v>0</v>
      </c>
      <c r="CG271" cm="1">
        <f t="array" aca="1" ref="CG271" ca="1">SUM(_xlfn.BITAND(INDIRECT("P2_x_TRUE!$D$"&amp;CG$11&amp;":$KW$"&amp;CG$11),P2_y_TRUE!$D264:$KW264))</f>
        <v>0</v>
      </c>
      <c r="CH271" cm="1">
        <f t="array" aca="1" ref="CH271" ca="1">SUM(_xlfn.BITAND(INDIRECT("P2_x_TRUE!$D$"&amp;CH$11&amp;":$KW$"&amp;CH$11),P2_y_TRUE!$D264:$KW264))</f>
        <v>0</v>
      </c>
      <c r="CI271" cm="1">
        <f t="array" aca="1" ref="CI271" ca="1">SUM(_xlfn.BITAND(INDIRECT("P2_x_TRUE!$D$"&amp;CI$11&amp;":$KW$"&amp;CI$11),P2_y_TRUE!$D264:$KW264))</f>
        <v>0</v>
      </c>
      <c r="CJ271" cm="1">
        <f t="array" aca="1" ref="CJ271" ca="1">SUM(_xlfn.BITAND(INDIRECT("P2_x_TRUE!$D$"&amp;CJ$11&amp;":$KW$"&amp;CJ$11),P2_y_TRUE!$D264:$KW264))</f>
        <v>0</v>
      </c>
      <c r="CK271" cm="1">
        <f t="array" aca="1" ref="CK271" ca="1">SUM(_xlfn.BITAND(INDIRECT("P2_x_TRUE!$D$"&amp;CK$11&amp;":$KW$"&amp;CK$11),P2_y_TRUE!$D264:$KW264))</f>
        <v>0</v>
      </c>
      <c r="CL271" cm="1">
        <f t="array" aca="1" ref="CL271" ca="1">SUM(_xlfn.BITAND(INDIRECT("P2_x_TRUE!$D$"&amp;CL$11&amp;":$KW$"&amp;CL$11),P2_y_TRUE!$D264:$KW264))</f>
        <v>0</v>
      </c>
      <c r="CM271" cm="1">
        <f t="array" aca="1" ref="CM271" ca="1">SUM(_xlfn.BITAND(INDIRECT("P2_x_TRUE!$D$"&amp;CM$11&amp;":$KW$"&amp;CM$11),P2_y_TRUE!$D264:$KW264))</f>
        <v>0</v>
      </c>
      <c r="CN271" cm="1">
        <f t="array" aca="1" ref="CN271" ca="1">SUM(_xlfn.BITAND(INDIRECT("P2_x_TRUE!$D$"&amp;CN$11&amp;":$KW$"&amp;CN$11),P2_y_TRUE!$D264:$KW264))</f>
        <v>0</v>
      </c>
      <c r="CO271" cm="1">
        <f t="array" aca="1" ref="CO271" ca="1">SUM(_xlfn.BITAND(INDIRECT("P2_x_TRUE!$D$"&amp;CO$11&amp;":$KW$"&amp;CO$11),P2_y_TRUE!$D264:$KW264))</f>
        <v>0</v>
      </c>
      <c r="CP271" cm="1">
        <f t="array" aca="1" ref="CP271" ca="1">SUM(_xlfn.BITAND(INDIRECT("P2_x_TRUE!$D$"&amp;CP$11&amp;":$KW$"&amp;CP$11),P2_y_TRUE!$D264:$KW264))</f>
        <v>0</v>
      </c>
      <c r="CQ271" cm="1">
        <f t="array" aca="1" ref="CQ271" ca="1">SUM(_xlfn.BITAND(INDIRECT("P2_x_TRUE!$D$"&amp;CQ$11&amp;":$KW$"&amp;CQ$11),P2_y_TRUE!$D264:$KW264))</f>
        <v>0</v>
      </c>
      <c r="CR271" cm="1">
        <f t="array" aca="1" ref="CR271" ca="1">SUM(_xlfn.BITAND(INDIRECT("P2_x_TRUE!$D$"&amp;CR$11&amp;":$KW$"&amp;CR$11),P2_y_TRUE!$D264:$KW264))</f>
        <v>0</v>
      </c>
      <c r="CS271" cm="1">
        <f t="array" aca="1" ref="CS271" ca="1">SUM(_xlfn.BITAND(INDIRECT("P2_x_TRUE!$D$"&amp;CS$11&amp;":$KW$"&amp;CS$11),P2_y_TRUE!$D264:$KW264))</f>
        <v>0</v>
      </c>
      <c r="CT271" cm="1">
        <f t="array" aca="1" ref="CT271" ca="1">SUM(_xlfn.BITAND(INDIRECT("P2_x_TRUE!$D$"&amp;CT$11&amp;":$KW$"&amp;CT$11),P2_y_TRUE!$D264:$KW264))</f>
        <v>0</v>
      </c>
      <c r="CU271" cm="1">
        <f t="array" aca="1" ref="CU271" ca="1">SUM(_xlfn.BITAND(INDIRECT("P2_x_TRUE!$D$"&amp;CU$11&amp;":$KW$"&amp;CU$11),P2_y_TRUE!$D264:$KW264))</f>
        <v>0</v>
      </c>
      <c r="CV271" cm="1">
        <f t="array" aca="1" ref="CV271" ca="1">SUM(_xlfn.BITAND(INDIRECT("P2_x_TRUE!$D$"&amp;CV$11&amp;":$KW$"&amp;CV$11),P2_y_TRUE!$D264:$KW264))</f>
        <v>0</v>
      </c>
      <c r="CW271" cm="1">
        <f t="array" aca="1" ref="CW271" ca="1">SUM(_xlfn.BITAND(INDIRECT("P2_x_TRUE!$D$"&amp;CW$11&amp;":$KW$"&amp;CW$11),P2_y_TRUE!$D264:$KW264))</f>
        <v>0</v>
      </c>
      <c r="CX271" cm="1">
        <f t="array" aca="1" ref="CX271" ca="1">SUM(_xlfn.BITAND(INDIRECT("P2_x_TRUE!$D$"&amp;CX$11&amp;":$KW$"&amp;CX$11),P2_y_TRUE!$D264:$KW264))</f>
        <v>0</v>
      </c>
      <c r="CY271" cm="1">
        <f t="array" aca="1" ref="CY271" ca="1">SUM(_xlfn.BITAND(INDIRECT("P2_x_TRUE!$D$"&amp;CY$11&amp;":$KW$"&amp;CY$11),P2_y_TRUE!$D264:$KW264))</f>
        <v>0</v>
      </c>
      <c r="CZ271" cm="1">
        <f t="array" aca="1" ref="CZ271" ca="1">SUM(_xlfn.BITAND(INDIRECT("P2_x_TRUE!$D$"&amp;CZ$11&amp;":$KW$"&amp;CZ$11),P2_y_TRUE!$D264:$KW264))</f>
        <v>0</v>
      </c>
      <c r="DA271" cm="1">
        <f t="array" aca="1" ref="DA271" ca="1">SUM(_xlfn.BITAND(INDIRECT("P2_x_TRUE!$D$"&amp;DA$11&amp;":$KW$"&amp;DA$11),P2_y_TRUE!$D264:$KW264))</f>
        <v>0</v>
      </c>
      <c r="DB271" cm="1">
        <f t="array" aca="1" ref="DB271" ca="1">SUM(_xlfn.BITAND(INDIRECT("P2_x_TRUE!$D$"&amp;DB$11&amp;":$KW$"&amp;DB$11),P2_y_TRUE!$D264:$KW264))</f>
        <v>0</v>
      </c>
      <c r="DC271" cm="1">
        <f t="array" aca="1" ref="DC271" ca="1">SUM(_xlfn.BITAND(INDIRECT("P2_x_TRUE!$D$"&amp;DC$11&amp;":$KW$"&amp;DC$11),P2_y_TRUE!$D264:$KW264))</f>
        <v>0</v>
      </c>
      <c r="DD271" cm="1">
        <f t="array" aca="1" ref="DD271" ca="1">SUM(_xlfn.BITAND(INDIRECT("P2_x_TRUE!$D$"&amp;DD$11&amp;":$KW$"&amp;DD$11),P2_y_TRUE!$D264:$KW264))</f>
        <v>0</v>
      </c>
      <c r="DE271" cm="1">
        <f t="array" aca="1" ref="DE271" ca="1">SUM(_xlfn.BITAND(INDIRECT("P2_x_TRUE!$D$"&amp;DE$11&amp;":$KW$"&amp;DE$11),P2_y_TRUE!$D264:$KW264))</f>
        <v>0</v>
      </c>
      <c r="DF271" cm="1">
        <f t="array" aca="1" ref="DF271" ca="1">SUM(_xlfn.BITAND(INDIRECT("P2_x_TRUE!$D$"&amp;DF$11&amp;":$KW$"&amp;DF$11),P2_y_TRUE!$D264:$KW264))</f>
        <v>0</v>
      </c>
      <c r="DG271" cm="1">
        <f t="array" aca="1" ref="DG271" ca="1">SUM(_xlfn.BITAND(INDIRECT("P2_x_TRUE!$D$"&amp;DG$11&amp;":$KW$"&amp;DG$11),P2_y_TRUE!$D264:$KW264))</f>
        <v>0</v>
      </c>
      <c r="DH271" cm="1">
        <f t="array" aca="1" ref="DH271" ca="1">SUM(_xlfn.BITAND(INDIRECT("P2_x_TRUE!$D$"&amp;DH$11&amp;":$KW$"&amp;DH$11),P2_y_TRUE!$D264:$KW264))</f>
        <v>0</v>
      </c>
      <c r="DI271" cm="1">
        <f t="array" aca="1" ref="DI271" ca="1">SUM(_xlfn.BITAND(INDIRECT("P2_x_TRUE!$D$"&amp;DI$11&amp;":$KW$"&amp;DI$11),P2_y_TRUE!$D264:$KW264))</f>
        <v>0</v>
      </c>
      <c r="DJ271" cm="1">
        <f t="array" aca="1" ref="DJ271" ca="1">SUM(_xlfn.BITAND(INDIRECT("P2_x_TRUE!$D$"&amp;DJ$11&amp;":$KW$"&amp;DJ$11),P2_y_TRUE!$D264:$KW264))</f>
        <v>0</v>
      </c>
      <c r="DK271" cm="1">
        <f t="array" aca="1" ref="DK271" ca="1">SUM(_xlfn.BITAND(INDIRECT("P2_x_TRUE!$D$"&amp;DK$11&amp;":$KW$"&amp;DK$11),P2_y_TRUE!$D264:$KW264))</f>
        <v>0</v>
      </c>
      <c r="DL271" cm="1">
        <f t="array" aca="1" ref="DL271" ca="1">SUM(_xlfn.BITAND(INDIRECT("P2_x_TRUE!$D$"&amp;DL$11&amp;":$KW$"&amp;DL$11),P2_y_TRUE!$D264:$KW264))</f>
        <v>0</v>
      </c>
      <c r="DM271" cm="1">
        <f t="array" aca="1" ref="DM271" ca="1">SUM(_xlfn.BITAND(INDIRECT("P2_x_TRUE!$D$"&amp;DM$11&amp;":$KW$"&amp;DM$11),P2_y_TRUE!$D264:$KW264))</f>
        <v>0</v>
      </c>
      <c r="DN271" cm="1">
        <f t="array" aca="1" ref="DN271" ca="1">SUM(_xlfn.BITAND(INDIRECT("P2_x_TRUE!$D$"&amp;DN$11&amp;":$KW$"&amp;DN$11),P2_y_TRUE!$D264:$KW264))</f>
        <v>0</v>
      </c>
    </row>
    <row r="272" spans="1:118" x14ac:dyDescent="0.25">
      <c r="A272">
        <v>108</v>
      </c>
      <c r="B272" cm="1">
        <f t="array" aca="1" ref="B272" ca="1">SUM(_xlfn.BITAND(INDIRECT("P2_x_TRUE!$D$"&amp;B$11&amp;":$KW$"&amp;B$11),P2_y_TRUE!$D265:$KW265))</f>
        <v>1</v>
      </c>
      <c r="C272" cm="1">
        <f t="array" aca="1" ref="C272" ca="1">SUM(_xlfn.BITAND(INDIRECT("P2_x_TRUE!$D$"&amp;C$11&amp;":$KW$"&amp;C$11),P2_y_TRUE!$D265:$KW265))</f>
        <v>1</v>
      </c>
      <c r="D272" cm="1">
        <f t="array" aca="1" ref="D272" ca="1">SUM(_xlfn.BITAND(INDIRECT("P2_x_TRUE!$D$"&amp;D$11&amp;":$KW$"&amp;D$11),P2_y_TRUE!$D265:$KW265))</f>
        <v>1</v>
      </c>
      <c r="E272" cm="1">
        <f t="array" aca="1" ref="E272" ca="1">SUM(_xlfn.BITAND(INDIRECT("P2_x_TRUE!$D$"&amp;E$11&amp;":$KW$"&amp;E$11),P2_y_TRUE!$D265:$KW265))</f>
        <v>0</v>
      </c>
      <c r="F272" cm="1">
        <f t="array" aca="1" ref="F272" ca="1">SUM(_xlfn.BITAND(INDIRECT("P2_x_TRUE!$D$"&amp;F$11&amp;":$KW$"&amp;F$11),P2_y_TRUE!$D265:$KW265))</f>
        <v>0</v>
      </c>
      <c r="G272" cm="1">
        <f t="array" aca="1" ref="G272" ca="1">SUM(_xlfn.BITAND(INDIRECT("P2_x_TRUE!$D$"&amp;G$11&amp;":$KW$"&amp;G$11),P2_y_TRUE!$D265:$KW265))</f>
        <v>0</v>
      </c>
      <c r="H272" cm="1">
        <f t="array" aca="1" ref="H272" ca="1">SUM(_xlfn.BITAND(INDIRECT("P2_x_TRUE!$D$"&amp;H$11&amp;":$KW$"&amp;H$11),P2_y_TRUE!$D265:$KW265))</f>
        <v>0</v>
      </c>
      <c r="I272" cm="1">
        <f t="array" aca="1" ref="I272" ca="1">SUM(_xlfn.BITAND(INDIRECT("P2_x_TRUE!$D$"&amp;I$11&amp;":$KW$"&amp;I$11),P2_y_TRUE!$D265:$KW265))</f>
        <v>0</v>
      </c>
      <c r="J272" cm="1">
        <f t="array" aca="1" ref="J272" ca="1">SUM(_xlfn.BITAND(INDIRECT("P2_x_TRUE!$D$"&amp;J$11&amp;":$KW$"&amp;J$11),P2_y_TRUE!$D265:$KW265))</f>
        <v>0</v>
      </c>
      <c r="K272" cm="1">
        <f t="array" aca="1" ref="K272" ca="1">SUM(_xlfn.BITAND(INDIRECT("P2_x_TRUE!$D$"&amp;K$11&amp;":$KW$"&amp;K$11),P2_y_TRUE!$D265:$KW265))</f>
        <v>0</v>
      </c>
      <c r="L272" cm="1">
        <f t="array" aca="1" ref="L272" ca="1">SUM(_xlfn.BITAND(INDIRECT("P2_x_TRUE!$D$"&amp;L$11&amp;":$KW$"&amp;L$11),P2_y_TRUE!$D265:$KW265))</f>
        <v>0</v>
      </c>
      <c r="M272" cm="1">
        <f t="array" aca="1" ref="M272" ca="1">SUM(_xlfn.BITAND(INDIRECT("P2_x_TRUE!$D$"&amp;M$11&amp;":$KW$"&amp;M$11),P2_y_TRUE!$D265:$KW265))</f>
        <v>0</v>
      </c>
      <c r="N272" cm="1">
        <f t="array" aca="1" ref="N272" ca="1">SUM(_xlfn.BITAND(INDIRECT("P2_x_TRUE!$D$"&amp;N$11&amp;":$KW$"&amp;N$11),P2_y_TRUE!$D265:$KW265))</f>
        <v>0</v>
      </c>
      <c r="O272" cm="1">
        <f t="array" aca="1" ref="O272" ca="1">SUM(_xlfn.BITAND(INDIRECT("P2_x_TRUE!$D$"&amp;O$11&amp;":$KW$"&amp;O$11),P2_y_TRUE!$D265:$KW265))</f>
        <v>0</v>
      </c>
      <c r="P272" cm="1">
        <f t="array" aca="1" ref="P272" ca="1">SUM(_xlfn.BITAND(INDIRECT("P2_x_TRUE!$D$"&amp;P$11&amp;":$KW$"&amp;P$11),P2_y_TRUE!$D265:$KW265))</f>
        <v>0</v>
      </c>
      <c r="Q272" cm="1">
        <f t="array" aca="1" ref="Q272" ca="1">SUM(_xlfn.BITAND(INDIRECT("P2_x_TRUE!$D$"&amp;Q$11&amp;":$KW$"&amp;Q$11),P2_y_TRUE!$D265:$KW265))</f>
        <v>0</v>
      </c>
      <c r="R272" cm="1">
        <f t="array" aca="1" ref="R272" ca="1">SUM(_xlfn.BITAND(INDIRECT("P2_x_TRUE!$D$"&amp;R$11&amp;":$KW$"&amp;R$11),P2_y_TRUE!$D265:$KW265))</f>
        <v>0</v>
      </c>
      <c r="S272" cm="1">
        <f t="array" aca="1" ref="S272" ca="1">SUM(_xlfn.BITAND(INDIRECT("P2_x_TRUE!$D$"&amp;S$11&amp;":$KW$"&amp;S$11),P2_y_TRUE!$D265:$KW265))</f>
        <v>0</v>
      </c>
      <c r="T272" cm="1">
        <f t="array" aca="1" ref="T272" ca="1">SUM(_xlfn.BITAND(INDIRECT("P2_x_TRUE!$D$"&amp;T$11&amp;":$KW$"&amp;T$11),P2_y_TRUE!$D265:$KW265))</f>
        <v>0</v>
      </c>
      <c r="U272" cm="1">
        <f t="array" aca="1" ref="U272" ca="1">SUM(_xlfn.BITAND(INDIRECT("P2_x_TRUE!$D$"&amp;U$11&amp;":$KW$"&amp;U$11),P2_y_TRUE!$D265:$KW265))</f>
        <v>0</v>
      </c>
      <c r="V272" cm="1">
        <f t="array" aca="1" ref="V272" ca="1">SUM(_xlfn.BITAND(INDIRECT("P2_x_TRUE!$D$"&amp;V$11&amp;":$KW$"&amp;V$11),P2_y_TRUE!$D265:$KW265))</f>
        <v>0</v>
      </c>
      <c r="W272" cm="1">
        <f t="array" aca="1" ref="W272" ca="1">SUM(_xlfn.BITAND(INDIRECT("P2_x_TRUE!$D$"&amp;W$11&amp;":$KW$"&amp;W$11),P2_y_TRUE!$D265:$KW265))</f>
        <v>0</v>
      </c>
      <c r="X272" cm="1">
        <f t="array" aca="1" ref="X272" ca="1">SUM(_xlfn.BITAND(INDIRECT("P2_x_TRUE!$D$"&amp;X$11&amp;":$KW$"&amp;X$11),P2_y_TRUE!$D265:$KW265))</f>
        <v>0</v>
      </c>
      <c r="Y272" cm="1">
        <f t="array" aca="1" ref="Y272" ca="1">SUM(_xlfn.BITAND(INDIRECT("P2_x_TRUE!$D$"&amp;Y$11&amp;":$KW$"&amp;Y$11),P2_y_TRUE!$D265:$KW265))</f>
        <v>0</v>
      </c>
      <c r="Z272" cm="1">
        <f t="array" aca="1" ref="Z272" ca="1">SUM(_xlfn.BITAND(INDIRECT("P2_x_TRUE!$D$"&amp;Z$11&amp;":$KW$"&amp;Z$11),P2_y_TRUE!$D265:$KW265))</f>
        <v>0</v>
      </c>
      <c r="AA272" cm="1">
        <f t="array" aca="1" ref="AA272" ca="1">SUM(_xlfn.BITAND(INDIRECT("P2_x_TRUE!$D$"&amp;AA$11&amp;":$KW$"&amp;AA$11),P2_y_TRUE!$D265:$KW265))</f>
        <v>0</v>
      </c>
      <c r="AB272" cm="1">
        <f t="array" aca="1" ref="AB272" ca="1">SUM(_xlfn.BITAND(INDIRECT("P2_x_TRUE!$D$"&amp;AB$11&amp;":$KW$"&amp;AB$11),P2_y_TRUE!$D265:$KW265))</f>
        <v>0</v>
      </c>
      <c r="AC272" cm="1">
        <f t="array" aca="1" ref="AC272" ca="1">SUM(_xlfn.BITAND(INDIRECT("P2_x_TRUE!$D$"&amp;AC$11&amp;":$KW$"&amp;AC$11),P2_y_TRUE!$D265:$KW265))</f>
        <v>0</v>
      </c>
      <c r="AD272" cm="1">
        <f t="array" aca="1" ref="AD272" ca="1">SUM(_xlfn.BITAND(INDIRECT("P2_x_TRUE!$D$"&amp;AD$11&amp;":$KW$"&amp;AD$11),P2_y_TRUE!$D265:$KW265))</f>
        <v>0</v>
      </c>
      <c r="AE272" cm="1">
        <f t="array" aca="1" ref="AE272" ca="1">SUM(_xlfn.BITAND(INDIRECT("P2_x_TRUE!$D$"&amp;AE$11&amp;":$KW$"&amp;AE$11),P2_y_TRUE!$D265:$KW265))</f>
        <v>0</v>
      </c>
      <c r="AF272" cm="1">
        <f t="array" aca="1" ref="AF272" ca="1">SUM(_xlfn.BITAND(INDIRECT("P2_x_TRUE!$D$"&amp;AF$11&amp;":$KW$"&amp;AF$11),P2_y_TRUE!$D265:$KW265))</f>
        <v>0</v>
      </c>
      <c r="AG272" cm="1">
        <f t="array" aca="1" ref="AG272" ca="1">SUM(_xlfn.BITAND(INDIRECT("P2_x_TRUE!$D$"&amp;AG$11&amp;":$KW$"&amp;AG$11),P2_y_TRUE!$D265:$KW265))</f>
        <v>0</v>
      </c>
      <c r="AH272" cm="1">
        <f t="array" aca="1" ref="AH272" ca="1">SUM(_xlfn.BITAND(INDIRECT("P2_x_TRUE!$D$"&amp;AH$11&amp;":$KW$"&amp;AH$11),P2_y_TRUE!$D265:$KW265))</f>
        <v>0</v>
      </c>
      <c r="AI272" cm="1">
        <f t="array" aca="1" ref="AI272" ca="1">SUM(_xlfn.BITAND(INDIRECT("P2_x_TRUE!$D$"&amp;AI$11&amp;":$KW$"&amp;AI$11),P2_y_TRUE!$D265:$KW265))</f>
        <v>0</v>
      </c>
      <c r="AJ272" cm="1">
        <f t="array" aca="1" ref="AJ272" ca="1">SUM(_xlfn.BITAND(INDIRECT("P2_x_TRUE!$D$"&amp;AJ$11&amp;":$KW$"&amp;AJ$11),P2_y_TRUE!$D265:$KW265))</f>
        <v>0</v>
      </c>
      <c r="AK272" cm="1">
        <f t="array" aca="1" ref="AK272" ca="1">SUM(_xlfn.BITAND(INDIRECT("P2_x_TRUE!$D$"&amp;AK$11&amp;":$KW$"&amp;AK$11),P2_y_TRUE!$D265:$KW265))</f>
        <v>0</v>
      </c>
      <c r="AL272" cm="1">
        <f t="array" aca="1" ref="AL272" ca="1">SUM(_xlfn.BITAND(INDIRECT("P2_x_TRUE!$D$"&amp;AL$11&amp;":$KW$"&amp;AL$11),P2_y_TRUE!$D265:$KW265))</f>
        <v>0</v>
      </c>
      <c r="AM272" cm="1">
        <f t="array" aca="1" ref="AM272" ca="1">SUM(_xlfn.BITAND(INDIRECT("P2_x_TRUE!$D$"&amp;AM$11&amp;":$KW$"&amp;AM$11),P2_y_TRUE!$D265:$KW265))</f>
        <v>0</v>
      </c>
      <c r="AN272" cm="1">
        <f t="array" aca="1" ref="AN272" ca="1">SUM(_xlfn.BITAND(INDIRECT("P2_x_TRUE!$D$"&amp;AN$11&amp;":$KW$"&amp;AN$11),P2_y_TRUE!$D265:$KW265))</f>
        <v>0</v>
      </c>
      <c r="AO272" cm="1">
        <f t="array" aca="1" ref="AO272" ca="1">SUM(_xlfn.BITAND(INDIRECT("P2_x_TRUE!$D$"&amp;AO$11&amp;":$KW$"&amp;AO$11),P2_y_TRUE!$D265:$KW265))</f>
        <v>0</v>
      </c>
      <c r="AP272" cm="1">
        <f t="array" aca="1" ref="AP272" ca="1">SUM(_xlfn.BITAND(INDIRECT("P2_x_TRUE!$D$"&amp;AP$11&amp;":$KW$"&amp;AP$11),P2_y_TRUE!$D265:$KW265))</f>
        <v>0</v>
      </c>
      <c r="AQ272" cm="1">
        <f t="array" aca="1" ref="AQ272" ca="1">SUM(_xlfn.BITAND(INDIRECT("P2_x_TRUE!$D$"&amp;AQ$11&amp;":$KW$"&amp;AQ$11),P2_y_TRUE!$D265:$KW265))</f>
        <v>0</v>
      </c>
      <c r="AR272" cm="1">
        <f t="array" aca="1" ref="AR272" ca="1">SUM(_xlfn.BITAND(INDIRECT("P2_x_TRUE!$D$"&amp;AR$11&amp;":$KW$"&amp;AR$11),P2_y_TRUE!$D265:$KW265))</f>
        <v>0</v>
      </c>
      <c r="AS272" cm="1">
        <f t="array" aca="1" ref="AS272" ca="1">SUM(_xlfn.BITAND(INDIRECT("P2_x_TRUE!$D$"&amp;AS$11&amp;":$KW$"&amp;AS$11),P2_y_TRUE!$D265:$KW265))</f>
        <v>0</v>
      </c>
      <c r="AT272" cm="1">
        <f t="array" aca="1" ref="AT272" ca="1">SUM(_xlfn.BITAND(INDIRECT("P2_x_TRUE!$D$"&amp;AT$11&amp;":$KW$"&amp;AT$11),P2_y_TRUE!$D265:$KW265))</f>
        <v>0</v>
      </c>
      <c r="AU272" cm="1">
        <f t="array" aca="1" ref="AU272" ca="1">SUM(_xlfn.BITAND(INDIRECT("P2_x_TRUE!$D$"&amp;AU$11&amp;":$KW$"&amp;AU$11),P2_y_TRUE!$D265:$KW265))</f>
        <v>0</v>
      </c>
      <c r="AV272" cm="1">
        <f t="array" aca="1" ref="AV272" ca="1">SUM(_xlfn.BITAND(INDIRECT("P2_x_TRUE!$D$"&amp;AV$11&amp;":$KW$"&amp;AV$11),P2_y_TRUE!$D265:$KW265))</f>
        <v>0</v>
      </c>
      <c r="AW272" cm="1">
        <f t="array" aca="1" ref="AW272" ca="1">SUM(_xlfn.BITAND(INDIRECT("P2_x_TRUE!$D$"&amp;AW$11&amp;":$KW$"&amp;AW$11),P2_y_TRUE!$D265:$KW265))</f>
        <v>0</v>
      </c>
      <c r="AX272" cm="1">
        <f t="array" aca="1" ref="AX272" ca="1">SUM(_xlfn.BITAND(INDIRECT("P2_x_TRUE!$D$"&amp;AX$11&amp;":$KW$"&amp;AX$11),P2_y_TRUE!$D265:$KW265))</f>
        <v>0</v>
      </c>
      <c r="AY272" cm="1">
        <f t="array" aca="1" ref="AY272" ca="1">SUM(_xlfn.BITAND(INDIRECT("P2_x_TRUE!$D$"&amp;AY$11&amp;":$KW$"&amp;AY$11),P2_y_TRUE!$D265:$KW265))</f>
        <v>0</v>
      </c>
      <c r="AZ272" cm="1">
        <f t="array" aca="1" ref="AZ272" ca="1">SUM(_xlfn.BITAND(INDIRECT("P2_x_TRUE!$D$"&amp;AZ$11&amp;":$KW$"&amp;AZ$11),P2_y_TRUE!$D265:$KW265))</f>
        <v>0</v>
      </c>
      <c r="BA272" cm="1">
        <f t="array" aca="1" ref="BA272" ca="1">SUM(_xlfn.BITAND(INDIRECT("P2_x_TRUE!$D$"&amp;BA$11&amp;":$KW$"&amp;BA$11),P2_y_TRUE!$D265:$KW265))</f>
        <v>0</v>
      </c>
      <c r="BB272" cm="1">
        <f t="array" aca="1" ref="BB272" ca="1">SUM(_xlfn.BITAND(INDIRECT("P2_x_TRUE!$D$"&amp;BB$11&amp;":$KW$"&amp;BB$11),P2_y_TRUE!$D265:$KW265))</f>
        <v>0</v>
      </c>
      <c r="BC272" cm="1">
        <f t="array" aca="1" ref="BC272" ca="1">SUM(_xlfn.BITAND(INDIRECT("P2_x_TRUE!$D$"&amp;BC$11&amp;":$KW$"&amp;BC$11),P2_y_TRUE!$D265:$KW265))</f>
        <v>0</v>
      </c>
      <c r="BD272" cm="1">
        <f t="array" aca="1" ref="BD272" ca="1">SUM(_xlfn.BITAND(INDIRECT("P2_x_TRUE!$D$"&amp;BD$11&amp;":$KW$"&amp;BD$11),P2_y_TRUE!$D265:$KW265))</f>
        <v>0</v>
      </c>
      <c r="BE272" cm="1">
        <f t="array" aca="1" ref="BE272" ca="1">SUM(_xlfn.BITAND(INDIRECT("P2_x_TRUE!$D$"&amp;BE$11&amp;":$KW$"&amp;BE$11),P2_y_TRUE!$D265:$KW265))</f>
        <v>0</v>
      </c>
      <c r="BF272" cm="1">
        <f t="array" aca="1" ref="BF272" ca="1">SUM(_xlfn.BITAND(INDIRECT("P2_x_TRUE!$D$"&amp;BF$11&amp;":$KW$"&amp;BF$11),P2_y_TRUE!$D265:$KW265))</f>
        <v>0</v>
      </c>
      <c r="BG272" cm="1">
        <f t="array" aca="1" ref="BG272" ca="1">SUM(_xlfn.BITAND(INDIRECT("P2_x_TRUE!$D$"&amp;BG$11&amp;":$KW$"&amp;BG$11),P2_y_TRUE!$D265:$KW265))</f>
        <v>0</v>
      </c>
      <c r="BH272" cm="1">
        <f t="array" aca="1" ref="BH272" ca="1">SUM(_xlfn.BITAND(INDIRECT("P2_x_TRUE!$D$"&amp;BH$11&amp;":$KW$"&amp;BH$11),P2_y_TRUE!$D265:$KW265))</f>
        <v>0</v>
      </c>
      <c r="BI272" cm="1">
        <f t="array" aca="1" ref="BI272" ca="1">SUM(_xlfn.BITAND(INDIRECT("P2_x_TRUE!$D$"&amp;BI$11&amp;":$KW$"&amp;BI$11),P2_y_TRUE!$D265:$KW265))</f>
        <v>0</v>
      </c>
      <c r="BJ272" cm="1">
        <f t="array" aca="1" ref="BJ272" ca="1">SUM(_xlfn.BITAND(INDIRECT("P2_x_TRUE!$D$"&amp;BJ$11&amp;":$KW$"&amp;BJ$11),P2_y_TRUE!$D265:$KW265))</f>
        <v>0</v>
      </c>
      <c r="BK272" cm="1">
        <f t="array" aca="1" ref="BK272" ca="1">SUM(_xlfn.BITAND(INDIRECT("P2_x_TRUE!$D$"&amp;BK$11&amp;":$KW$"&amp;BK$11),P2_y_TRUE!$D265:$KW265))</f>
        <v>0</v>
      </c>
      <c r="BL272" cm="1">
        <f t="array" aca="1" ref="BL272" ca="1">SUM(_xlfn.BITAND(INDIRECT("P2_x_TRUE!$D$"&amp;BL$11&amp;":$KW$"&amp;BL$11),P2_y_TRUE!$D265:$KW265))</f>
        <v>0</v>
      </c>
      <c r="BM272" cm="1">
        <f t="array" aca="1" ref="BM272" ca="1">SUM(_xlfn.BITAND(INDIRECT("P2_x_TRUE!$D$"&amp;BM$11&amp;":$KW$"&amp;BM$11),P2_y_TRUE!$D265:$KW265))</f>
        <v>0</v>
      </c>
      <c r="BN272" cm="1">
        <f t="array" aca="1" ref="BN272" ca="1">SUM(_xlfn.BITAND(INDIRECT("P2_x_TRUE!$D$"&amp;BN$11&amp;":$KW$"&amp;BN$11),P2_y_TRUE!$D265:$KW265))</f>
        <v>0</v>
      </c>
      <c r="BO272" cm="1">
        <f t="array" aca="1" ref="BO272" ca="1">SUM(_xlfn.BITAND(INDIRECT("P2_x_TRUE!$D$"&amp;BO$11&amp;":$KW$"&amp;BO$11),P2_y_TRUE!$D265:$KW265))</f>
        <v>0</v>
      </c>
      <c r="BP272" cm="1">
        <f t="array" aca="1" ref="BP272" ca="1">SUM(_xlfn.BITAND(INDIRECT("P2_x_TRUE!$D$"&amp;BP$11&amp;":$KW$"&amp;BP$11),P2_y_TRUE!$D265:$KW265))</f>
        <v>0</v>
      </c>
      <c r="BQ272" cm="1">
        <f t="array" aca="1" ref="BQ272" ca="1">SUM(_xlfn.BITAND(INDIRECT("P2_x_TRUE!$D$"&amp;BQ$11&amp;":$KW$"&amp;BQ$11),P2_y_TRUE!$D265:$KW265))</f>
        <v>0</v>
      </c>
      <c r="BR272" cm="1">
        <f t="array" aca="1" ref="BR272" ca="1">SUM(_xlfn.BITAND(INDIRECT("P2_x_TRUE!$D$"&amp;BR$11&amp;":$KW$"&amp;BR$11),P2_y_TRUE!$D265:$KW265))</f>
        <v>0</v>
      </c>
      <c r="BS272" cm="1">
        <f t="array" aca="1" ref="BS272" ca="1">SUM(_xlfn.BITAND(INDIRECT("P2_x_TRUE!$D$"&amp;BS$11&amp;":$KW$"&amp;BS$11),P2_y_TRUE!$D265:$KW265))</f>
        <v>0</v>
      </c>
      <c r="BT272" cm="1">
        <f t="array" aca="1" ref="BT272" ca="1">SUM(_xlfn.BITAND(INDIRECT("P2_x_TRUE!$D$"&amp;BT$11&amp;":$KW$"&amp;BT$11),P2_y_TRUE!$D265:$KW265))</f>
        <v>0</v>
      </c>
      <c r="BU272" cm="1">
        <f t="array" aca="1" ref="BU272" ca="1">SUM(_xlfn.BITAND(INDIRECT("P2_x_TRUE!$D$"&amp;BU$11&amp;":$KW$"&amp;BU$11),P2_y_TRUE!$D265:$KW265))</f>
        <v>0</v>
      </c>
      <c r="BV272" cm="1">
        <f t="array" aca="1" ref="BV272" ca="1">SUM(_xlfn.BITAND(INDIRECT("P2_x_TRUE!$D$"&amp;BV$11&amp;":$KW$"&amp;BV$11),P2_y_TRUE!$D265:$KW265))</f>
        <v>0</v>
      </c>
      <c r="BW272" cm="1">
        <f t="array" aca="1" ref="BW272" ca="1">SUM(_xlfn.BITAND(INDIRECT("P2_x_TRUE!$D$"&amp;BW$11&amp;":$KW$"&amp;BW$11),P2_y_TRUE!$D265:$KW265))</f>
        <v>0</v>
      </c>
      <c r="BX272" cm="1">
        <f t="array" aca="1" ref="BX272" ca="1">SUM(_xlfn.BITAND(INDIRECT("P2_x_TRUE!$D$"&amp;BX$11&amp;":$KW$"&amp;BX$11),P2_y_TRUE!$D265:$KW265))</f>
        <v>0</v>
      </c>
      <c r="BY272" cm="1">
        <f t="array" aca="1" ref="BY272" ca="1">SUM(_xlfn.BITAND(INDIRECT("P2_x_TRUE!$D$"&amp;BY$11&amp;":$KW$"&amp;BY$11),P2_y_TRUE!$D265:$KW265))</f>
        <v>0</v>
      </c>
      <c r="BZ272" cm="1">
        <f t="array" aca="1" ref="BZ272" ca="1">SUM(_xlfn.BITAND(INDIRECT("P2_x_TRUE!$D$"&amp;BZ$11&amp;":$KW$"&amp;BZ$11),P2_y_TRUE!$D265:$KW265))</f>
        <v>0</v>
      </c>
      <c r="CA272" cm="1">
        <f t="array" aca="1" ref="CA272" ca="1">SUM(_xlfn.BITAND(INDIRECT("P2_x_TRUE!$D$"&amp;CA$11&amp;":$KW$"&amp;CA$11),P2_y_TRUE!$D265:$KW265))</f>
        <v>0</v>
      </c>
      <c r="CB272" cm="1">
        <f t="array" aca="1" ref="CB272" ca="1">SUM(_xlfn.BITAND(INDIRECT("P2_x_TRUE!$D$"&amp;CB$11&amp;":$KW$"&amp;CB$11),P2_y_TRUE!$D265:$KW265))</f>
        <v>0</v>
      </c>
      <c r="CC272" cm="1">
        <f t="array" aca="1" ref="CC272" ca="1">SUM(_xlfn.BITAND(INDIRECT("P2_x_TRUE!$D$"&amp;CC$11&amp;":$KW$"&amp;CC$11),P2_y_TRUE!$D265:$KW265))</f>
        <v>0</v>
      </c>
      <c r="CD272" cm="1">
        <f t="array" aca="1" ref="CD272" ca="1">SUM(_xlfn.BITAND(INDIRECT("P2_x_TRUE!$D$"&amp;CD$11&amp;":$KW$"&amp;CD$11),P2_y_TRUE!$D265:$KW265))</f>
        <v>0</v>
      </c>
      <c r="CE272" cm="1">
        <f t="array" aca="1" ref="CE272" ca="1">SUM(_xlfn.BITAND(INDIRECT("P2_x_TRUE!$D$"&amp;CE$11&amp;":$KW$"&amp;CE$11),P2_y_TRUE!$D265:$KW265))</f>
        <v>0</v>
      </c>
      <c r="CF272" cm="1">
        <f t="array" aca="1" ref="CF272" ca="1">SUM(_xlfn.BITAND(INDIRECT("P2_x_TRUE!$D$"&amp;CF$11&amp;":$KW$"&amp;CF$11),P2_y_TRUE!$D265:$KW265))</f>
        <v>0</v>
      </c>
      <c r="CG272" cm="1">
        <f t="array" aca="1" ref="CG272" ca="1">SUM(_xlfn.BITAND(INDIRECT("P2_x_TRUE!$D$"&amp;CG$11&amp;":$KW$"&amp;CG$11),P2_y_TRUE!$D265:$KW265))</f>
        <v>0</v>
      </c>
      <c r="CH272" cm="1">
        <f t="array" aca="1" ref="CH272" ca="1">SUM(_xlfn.BITAND(INDIRECT("P2_x_TRUE!$D$"&amp;CH$11&amp;":$KW$"&amp;CH$11),P2_y_TRUE!$D265:$KW265))</f>
        <v>0</v>
      </c>
      <c r="CI272" cm="1">
        <f t="array" aca="1" ref="CI272" ca="1">SUM(_xlfn.BITAND(INDIRECT("P2_x_TRUE!$D$"&amp;CI$11&amp;":$KW$"&amp;CI$11),P2_y_TRUE!$D265:$KW265))</f>
        <v>0</v>
      </c>
      <c r="CJ272" cm="1">
        <f t="array" aca="1" ref="CJ272" ca="1">SUM(_xlfn.BITAND(INDIRECT("P2_x_TRUE!$D$"&amp;CJ$11&amp;":$KW$"&amp;CJ$11),P2_y_TRUE!$D265:$KW265))</f>
        <v>0</v>
      </c>
      <c r="CK272" cm="1">
        <f t="array" aca="1" ref="CK272" ca="1">SUM(_xlfn.BITAND(INDIRECT("P2_x_TRUE!$D$"&amp;CK$11&amp;":$KW$"&amp;CK$11),P2_y_TRUE!$D265:$KW265))</f>
        <v>0</v>
      </c>
      <c r="CL272" cm="1">
        <f t="array" aca="1" ref="CL272" ca="1">SUM(_xlfn.BITAND(INDIRECT("P2_x_TRUE!$D$"&amp;CL$11&amp;":$KW$"&amp;CL$11),P2_y_TRUE!$D265:$KW265))</f>
        <v>0</v>
      </c>
      <c r="CM272" cm="1">
        <f t="array" aca="1" ref="CM272" ca="1">SUM(_xlfn.BITAND(INDIRECT("P2_x_TRUE!$D$"&amp;CM$11&amp;":$KW$"&amp;CM$11),P2_y_TRUE!$D265:$KW265))</f>
        <v>0</v>
      </c>
      <c r="CN272" cm="1">
        <f t="array" aca="1" ref="CN272" ca="1">SUM(_xlfn.BITAND(INDIRECT("P2_x_TRUE!$D$"&amp;CN$11&amp;":$KW$"&amp;CN$11),P2_y_TRUE!$D265:$KW265))</f>
        <v>0</v>
      </c>
      <c r="CO272" cm="1">
        <f t="array" aca="1" ref="CO272" ca="1">SUM(_xlfn.BITAND(INDIRECT("P2_x_TRUE!$D$"&amp;CO$11&amp;":$KW$"&amp;CO$11),P2_y_TRUE!$D265:$KW265))</f>
        <v>0</v>
      </c>
      <c r="CP272" cm="1">
        <f t="array" aca="1" ref="CP272" ca="1">SUM(_xlfn.BITAND(INDIRECT("P2_x_TRUE!$D$"&amp;CP$11&amp;":$KW$"&amp;CP$11),P2_y_TRUE!$D265:$KW265))</f>
        <v>0</v>
      </c>
      <c r="CQ272" cm="1">
        <f t="array" aca="1" ref="CQ272" ca="1">SUM(_xlfn.BITAND(INDIRECT("P2_x_TRUE!$D$"&amp;CQ$11&amp;":$KW$"&amp;CQ$11),P2_y_TRUE!$D265:$KW265))</f>
        <v>0</v>
      </c>
      <c r="CR272" cm="1">
        <f t="array" aca="1" ref="CR272" ca="1">SUM(_xlfn.BITAND(INDIRECT("P2_x_TRUE!$D$"&amp;CR$11&amp;":$KW$"&amp;CR$11),P2_y_TRUE!$D265:$KW265))</f>
        <v>0</v>
      </c>
      <c r="CS272" cm="1">
        <f t="array" aca="1" ref="CS272" ca="1">SUM(_xlfn.BITAND(INDIRECT("P2_x_TRUE!$D$"&amp;CS$11&amp;":$KW$"&amp;CS$11),P2_y_TRUE!$D265:$KW265))</f>
        <v>0</v>
      </c>
      <c r="CT272" cm="1">
        <f t="array" aca="1" ref="CT272" ca="1">SUM(_xlfn.BITAND(INDIRECT("P2_x_TRUE!$D$"&amp;CT$11&amp;":$KW$"&amp;CT$11),P2_y_TRUE!$D265:$KW265))</f>
        <v>0</v>
      </c>
      <c r="CU272" cm="1">
        <f t="array" aca="1" ref="CU272" ca="1">SUM(_xlfn.BITAND(INDIRECT("P2_x_TRUE!$D$"&amp;CU$11&amp;":$KW$"&amp;CU$11),P2_y_TRUE!$D265:$KW265))</f>
        <v>0</v>
      </c>
      <c r="CV272" cm="1">
        <f t="array" aca="1" ref="CV272" ca="1">SUM(_xlfn.BITAND(INDIRECT("P2_x_TRUE!$D$"&amp;CV$11&amp;":$KW$"&amp;CV$11),P2_y_TRUE!$D265:$KW265))</f>
        <v>0</v>
      </c>
      <c r="CW272" cm="1">
        <f t="array" aca="1" ref="CW272" ca="1">SUM(_xlfn.BITAND(INDIRECT("P2_x_TRUE!$D$"&amp;CW$11&amp;":$KW$"&amp;CW$11),P2_y_TRUE!$D265:$KW265))</f>
        <v>0</v>
      </c>
      <c r="CX272" cm="1">
        <f t="array" aca="1" ref="CX272" ca="1">SUM(_xlfn.BITAND(INDIRECT("P2_x_TRUE!$D$"&amp;CX$11&amp;":$KW$"&amp;CX$11),P2_y_TRUE!$D265:$KW265))</f>
        <v>0</v>
      </c>
      <c r="CY272" cm="1">
        <f t="array" aca="1" ref="CY272" ca="1">SUM(_xlfn.BITAND(INDIRECT("P2_x_TRUE!$D$"&amp;CY$11&amp;":$KW$"&amp;CY$11),P2_y_TRUE!$D265:$KW265))</f>
        <v>0</v>
      </c>
      <c r="CZ272" cm="1">
        <f t="array" aca="1" ref="CZ272" ca="1">SUM(_xlfn.BITAND(INDIRECT("P2_x_TRUE!$D$"&amp;CZ$11&amp;":$KW$"&amp;CZ$11),P2_y_TRUE!$D265:$KW265))</f>
        <v>0</v>
      </c>
      <c r="DA272" cm="1">
        <f t="array" aca="1" ref="DA272" ca="1">SUM(_xlfn.BITAND(INDIRECT("P2_x_TRUE!$D$"&amp;DA$11&amp;":$KW$"&amp;DA$11),P2_y_TRUE!$D265:$KW265))</f>
        <v>0</v>
      </c>
      <c r="DB272" cm="1">
        <f t="array" aca="1" ref="DB272" ca="1">SUM(_xlfn.BITAND(INDIRECT("P2_x_TRUE!$D$"&amp;DB$11&amp;":$KW$"&amp;DB$11),P2_y_TRUE!$D265:$KW265))</f>
        <v>0</v>
      </c>
      <c r="DC272" cm="1">
        <f t="array" aca="1" ref="DC272" ca="1">SUM(_xlfn.BITAND(INDIRECT("P2_x_TRUE!$D$"&amp;DC$11&amp;":$KW$"&amp;DC$11),P2_y_TRUE!$D265:$KW265))</f>
        <v>0</v>
      </c>
      <c r="DD272" cm="1">
        <f t="array" aca="1" ref="DD272" ca="1">SUM(_xlfn.BITAND(INDIRECT("P2_x_TRUE!$D$"&amp;DD$11&amp;":$KW$"&amp;DD$11),P2_y_TRUE!$D265:$KW265))</f>
        <v>0</v>
      </c>
      <c r="DE272" cm="1">
        <f t="array" aca="1" ref="DE272" ca="1">SUM(_xlfn.BITAND(INDIRECT("P2_x_TRUE!$D$"&amp;DE$11&amp;":$KW$"&amp;DE$11),P2_y_TRUE!$D265:$KW265))</f>
        <v>0</v>
      </c>
      <c r="DF272" cm="1">
        <f t="array" aca="1" ref="DF272" ca="1">SUM(_xlfn.BITAND(INDIRECT("P2_x_TRUE!$D$"&amp;DF$11&amp;":$KW$"&amp;DF$11),P2_y_TRUE!$D265:$KW265))</f>
        <v>0</v>
      </c>
      <c r="DG272" cm="1">
        <f t="array" aca="1" ref="DG272" ca="1">SUM(_xlfn.BITAND(INDIRECT("P2_x_TRUE!$D$"&amp;DG$11&amp;":$KW$"&amp;DG$11),P2_y_TRUE!$D265:$KW265))</f>
        <v>0</v>
      </c>
      <c r="DH272" cm="1">
        <f t="array" aca="1" ref="DH272" ca="1">SUM(_xlfn.BITAND(INDIRECT("P2_x_TRUE!$D$"&amp;DH$11&amp;":$KW$"&amp;DH$11),P2_y_TRUE!$D265:$KW265))</f>
        <v>0</v>
      </c>
      <c r="DI272" cm="1">
        <f t="array" aca="1" ref="DI272" ca="1">SUM(_xlfn.BITAND(INDIRECT("P2_x_TRUE!$D$"&amp;DI$11&amp;":$KW$"&amp;DI$11),P2_y_TRUE!$D265:$KW265))</f>
        <v>0</v>
      </c>
      <c r="DJ272" cm="1">
        <f t="array" aca="1" ref="DJ272" ca="1">SUM(_xlfn.BITAND(INDIRECT("P2_x_TRUE!$D$"&amp;DJ$11&amp;":$KW$"&amp;DJ$11),P2_y_TRUE!$D265:$KW265))</f>
        <v>0</v>
      </c>
      <c r="DK272" cm="1">
        <f t="array" aca="1" ref="DK272" ca="1">SUM(_xlfn.BITAND(INDIRECT("P2_x_TRUE!$D$"&amp;DK$11&amp;":$KW$"&amp;DK$11),P2_y_TRUE!$D265:$KW265))</f>
        <v>0</v>
      </c>
      <c r="DL272" cm="1">
        <f t="array" aca="1" ref="DL272" ca="1">SUM(_xlfn.BITAND(INDIRECT("P2_x_TRUE!$D$"&amp;DL$11&amp;":$KW$"&amp;DL$11),P2_y_TRUE!$D265:$KW265))</f>
        <v>0</v>
      </c>
      <c r="DM272" cm="1">
        <f t="array" aca="1" ref="DM272" ca="1">SUM(_xlfn.BITAND(INDIRECT("P2_x_TRUE!$D$"&amp;DM$11&amp;":$KW$"&amp;DM$11),P2_y_TRUE!$D265:$KW265))</f>
        <v>0</v>
      </c>
      <c r="DN272" cm="1">
        <f t="array" aca="1" ref="DN272" ca="1">SUM(_xlfn.BITAND(INDIRECT("P2_x_TRUE!$D$"&amp;DN$11&amp;":$KW$"&amp;DN$11),P2_y_TRUE!$D265:$KW265))</f>
        <v>0</v>
      </c>
    </row>
    <row r="273" spans="1:118" x14ac:dyDescent="0.25">
      <c r="A273">
        <v>109</v>
      </c>
      <c r="B273" cm="1">
        <f t="array" aca="1" ref="B273" ca="1">SUM(_xlfn.BITAND(INDIRECT("P2_x_TRUE!$D$"&amp;B$11&amp;":$KW$"&amp;B$11),P2_y_TRUE!$D266:$KW266))</f>
        <v>1</v>
      </c>
      <c r="C273" cm="1">
        <f t="array" aca="1" ref="C273" ca="1">SUM(_xlfn.BITAND(INDIRECT("P2_x_TRUE!$D$"&amp;C$11&amp;":$KW$"&amp;C$11),P2_y_TRUE!$D266:$KW266))</f>
        <v>1</v>
      </c>
      <c r="D273" cm="1">
        <f t="array" aca="1" ref="D273" ca="1">SUM(_xlfn.BITAND(INDIRECT("P2_x_TRUE!$D$"&amp;D$11&amp;":$KW$"&amp;D$11),P2_y_TRUE!$D266:$KW266))</f>
        <v>1</v>
      </c>
      <c r="E273" cm="1">
        <f t="array" aca="1" ref="E273" ca="1">SUM(_xlfn.BITAND(INDIRECT("P2_x_TRUE!$D$"&amp;E$11&amp;":$KW$"&amp;E$11),P2_y_TRUE!$D266:$KW266))</f>
        <v>0</v>
      </c>
      <c r="F273" cm="1">
        <f t="array" aca="1" ref="F273" ca="1">SUM(_xlfn.BITAND(INDIRECT("P2_x_TRUE!$D$"&amp;F$11&amp;":$KW$"&amp;F$11),P2_y_TRUE!$D266:$KW266))</f>
        <v>0</v>
      </c>
      <c r="G273" cm="1">
        <f t="array" aca="1" ref="G273" ca="1">SUM(_xlfn.BITAND(INDIRECT("P2_x_TRUE!$D$"&amp;G$11&amp;":$KW$"&amp;G$11),P2_y_TRUE!$D266:$KW266))</f>
        <v>0</v>
      </c>
      <c r="H273" cm="1">
        <f t="array" aca="1" ref="H273" ca="1">SUM(_xlfn.BITAND(INDIRECT("P2_x_TRUE!$D$"&amp;H$11&amp;":$KW$"&amp;H$11),P2_y_TRUE!$D266:$KW266))</f>
        <v>0</v>
      </c>
      <c r="I273" cm="1">
        <f t="array" aca="1" ref="I273" ca="1">SUM(_xlfn.BITAND(INDIRECT("P2_x_TRUE!$D$"&amp;I$11&amp;":$KW$"&amp;I$11),P2_y_TRUE!$D266:$KW266))</f>
        <v>0</v>
      </c>
      <c r="J273" cm="1">
        <f t="array" aca="1" ref="J273" ca="1">SUM(_xlfn.BITAND(INDIRECT("P2_x_TRUE!$D$"&amp;J$11&amp;":$KW$"&amp;J$11),P2_y_TRUE!$D266:$KW266))</f>
        <v>0</v>
      </c>
      <c r="K273" cm="1">
        <f t="array" aca="1" ref="K273" ca="1">SUM(_xlfn.BITAND(INDIRECT("P2_x_TRUE!$D$"&amp;K$11&amp;":$KW$"&amp;K$11),P2_y_TRUE!$D266:$KW266))</f>
        <v>0</v>
      </c>
      <c r="L273" cm="1">
        <f t="array" aca="1" ref="L273" ca="1">SUM(_xlfn.BITAND(INDIRECT("P2_x_TRUE!$D$"&amp;L$11&amp;":$KW$"&amp;L$11),P2_y_TRUE!$D266:$KW266))</f>
        <v>0</v>
      </c>
      <c r="M273" cm="1">
        <f t="array" aca="1" ref="M273" ca="1">SUM(_xlfn.BITAND(INDIRECT("P2_x_TRUE!$D$"&amp;M$11&amp;":$KW$"&amp;M$11),P2_y_TRUE!$D266:$KW266))</f>
        <v>0</v>
      </c>
      <c r="N273" cm="1">
        <f t="array" aca="1" ref="N273" ca="1">SUM(_xlfn.BITAND(INDIRECT("P2_x_TRUE!$D$"&amp;N$11&amp;":$KW$"&amp;N$11),P2_y_TRUE!$D266:$KW266))</f>
        <v>0</v>
      </c>
      <c r="O273" cm="1">
        <f t="array" aca="1" ref="O273" ca="1">SUM(_xlfn.BITAND(INDIRECT("P2_x_TRUE!$D$"&amp;O$11&amp;":$KW$"&amp;O$11),P2_y_TRUE!$D266:$KW266))</f>
        <v>0</v>
      </c>
      <c r="P273" cm="1">
        <f t="array" aca="1" ref="P273" ca="1">SUM(_xlfn.BITAND(INDIRECT("P2_x_TRUE!$D$"&amp;P$11&amp;":$KW$"&amp;P$11),P2_y_TRUE!$D266:$KW266))</f>
        <v>0</v>
      </c>
      <c r="Q273" cm="1">
        <f t="array" aca="1" ref="Q273" ca="1">SUM(_xlfn.BITAND(INDIRECT("P2_x_TRUE!$D$"&amp;Q$11&amp;":$KW$"&amp;Q$11),P2_y_TRUE!$D266:$KW266))</f>
        <v>0</v>
      </c>
      <c r="R273" cm="1">
        <f t="array" aca="1" ref="R273" ca="1">SUM(_xlfn.BITAND(INDIRECT("P2_x_TRUE!$D$"&amp;R$11&amp;":$KW$"&amp;R$11),P2_y_TRUE!$D266:$KW266))</f>
        <v>0</v>
      </c>
      <c r="S273" cm="1">
        <f t="array" aca="1" ref="S273" ca="1">SUM(_xlfn.BITAND(INDIRECT("P2_x_TRUE!$D$"&amp;S$11&amp;":$KW$"&amp;S$11),P2_y_TRUE!$D266:$KW266))</f>
        <v>0</v>
      </c>
      <c r="T273" cm="1">
        <f t="array" aca="1" ref="T273" ca="1">SUM(_xlfn.BITAND(INDIRECT("P2_x_TRUE!$D$"&amp;T$11&amp;":$KW$"&amp;T$11),P2_y_TRUE!$D266:$KW266))</f>
        <v>0</v>
      </c>
      <c r="U273" cm="1">
        <f t="array" aca="1" ref="U273" ca="1">SUM(_xlfn.BITAND(INDIRECT("P2_x_TRUE!$D$"&amp;U$11&amp;":$KW$"&amp;U$11),P2_y_TRUE!$D266:$KW266))</f>
        <v>0</v>
      </c>
      <c r="V273" cm="1">
        <f t="array" aca="1" ref="V273" ca="1">SUM(_xlfn.BITAND(INDIRECT("P2_x_TRUE!$D$"&amp;V$11&amp;":$KW$"&amp;V$11),P2_y_TRUE!$D266:$KW266))</f>
        <v>0</v>
      </c>
      <c r="W273" cm="1">
        <f t="array" aca="1" ref="W273" ca="1">SUM(_xlfn.BITAND(INDIRECT("P2_x_TRUE!$D$"&amp;W$11&amp;":$KW$"&amp;W$11),P2_y_TRUE!$D266:$KW266))</f>
        <v>0</v>
      </c>
      <c r="X273" cm="1">
        <f t="array" aca="1" ref="X273" ca="1">SUM(_xlfn.BITAND(INDIRECT("P2_x_TRUE!$D$"&amp;X$11&amp;":$KW$"&amp;X$11),P2_y_TRUE!$D266:$KW266))</f>
        <v>0</v>
      </c>
      <c r="Y273" cm="1">
        <f t="array" aca="1" ref="Y273" ca="1">SUM(_xlfn.BITAND(INDIRECT("P2_x_TRUE!$D$"&amp;Y$11&amp;":$KW$"&amp;Y$11),P2_y_TRUE!$D266:$KW266))</f>
        <v>0</v>
      </c>
      <c r="Z273" cm="1">
        <f t="array" aca="1" ref="Z273" ca="1">SUM(_xlfn.BITAND(INDIRECT("P2_x_TRUE!$D$"&amp;Z$11&amp;":$KW$"&amp;Z$11),P2_y_TRUE!$D266:$KW266))</f>
        <v>0</v>
      </c>
      <c r="AA273" cm="1">
        <f t="array" aca="1" ref="AA273" ca="1">SUM(_xlfn.BITAND(INDIRECT("P2_x_TRUE!$D$"&amp;AA$11&amp;":$KW$"&amp;AA$11),P2_y_TRUE!$D266:$KW266))</f>
        <v>0</v>
      </c>
      <c r="AB273" cm="1">
        <f t="array" aca="1" ref="AB273" ca="1">SUM(_xlfn.BITAND(INDIRECT("P2_x_TRUE!$D$"&amp;AB$11&amp;":$KW$"&amp;AB$11),P2_y_TRUE!$D266:$KW266))</f>
        <v>0</v>
      </c>
      <c r="AC273" cm="1">
        <f t="array" aca="1" ref="AC273" ca="1">SUM(_xlfn.BITAND(INDIRECT("P2_x_TRUE!$D$"&amp;AC$11&amp;":$KW$"&amp;AC$11),P2_y_TRUE!$D266:$KW266))</f>
        <v>0</v>
      </c>
      <c r="AD273" cm="1">
        <f t="array" aca="1" ref="AD273" ca="1">SUM(_xlfn.BITAND(INDIRECT("P2_x_TRUE!$D$"&amp;AD$11&amp;":$KW$"&amp;AD$11),P2_y_TRUE!$D266:$KW266))</f>
        <v>0</v>
      </c>
      <c r="AE273" cm="1">
        <f t="array" aca="1" ref="AE273" ca="1">SUM(_xlfn.BITAND(INDIRECT("P2_x_TRUE!$D$"&amp;AE$11&amp;":$KW$"&amp;AE$11),P2_y_TRUE!$D266:$KW266))</f>
        <v>0</v>
      </c>
      <c r="AF273" cm="1">
        <f t="array" aca="1" ref="AF273" ca="1">SUM(_xlfn.BITAND(INDIRECT("P2_x_TRUE!$D$"&amp;AF$11&amp;":$KW$"&amp;AF$11),P2_y_TRUE!$D266:$KW266))</f>
        <v>0</v>
      </c>
      <c r="AG273" cm="1">
        <f t="array" aca="1" ref="AG273" ca="1">SUM(_xlfn.BITAND(INDIRECT("P2_x_TRUE!$D$"&amp;AG$11&amp;":$KW$"&amp;AG$11),P2_y_TRUE!$D266:$KW266))</f>
        <v>0</v>
      </c>
      <c r="AH273" cm="1">
        <f t="array" aca="1" ref="AH273" ca="1">SUM(_xlfn.BITAND(INDIRECT("P2_x_TRUE!$D$"&amp;AH$11&amp;":$KW$"&amp;AH$11),P2_y_TRUE!$D266:$KW266))</f>
        <v>0</v>
      </c>
      <c r="AI273" cm="1">
        <f t="array" aca="1" ref="AI273" ca="1">SUM(_xlfn.BITAND(INDIRECT("P2_x_TRUE!$D$"&amp;AI$11&amp;":$KW$"&amp;AI$11),P2_y_TRUE!$D266:$KW266))</f>
        <v>0</v>
      </c>
      <c r="AJ273" cm="1">
        <f t="array" aca="1" ref="AJ273" ca="1">SUM(_xlfn.BITAND(INDIRECT("P2_x_TRUE!$D$"&amp;AJ$11&amp;":$KW$"&amp;AJ$11),P2_y_TRUE!$D266:$KW266))</f>
        <v>0</v>
      </c>
      <c r="AK273" cm="1">
        <f t="array" aca="1" ref="AK273" ca="1">SUM(_xlfn.BITAND(INDIRECT("P2_x_TRUE!$D$"&amp;AK$11&amp;":$KW$"&amp;AK$11),P2_y_TRUE!$D266:$KW266))</f>
        <v>0</v>
      </c>
      <c r="AL273" cm="1">
        <f t="array" aca="1" ref="AL273" ca="1">SUM(_xlfn.BITAND(INDIRECT("P2_x_TRUE!$D$"&amp;AL$11&amp;":$KW$"&amp;AL$11),P2_y_TRUE!$D266:$KW266))</f>
        <v>0</v>
      </c>
      <c r="AM273" cm="1">
        <f t="array" aca="1" ref="AM273" ca="1">SUM(_xlfn.BITAND(INDIRECT("P2_x_TRUE!$D$"&amp;AM$11&amp;":$KW$"&amp;AM$11),P2_y_TRUE!$D266:$KW266))</f>
        <v>0</v>
      </c>
      <c r="AN273" cm="1">
        <f t="array" aca="1" ref="AN273" ca="1">SUM(_xlfn.BITAND(INDIRECT("P2_x_TRUE!$D$"&amp;AN$11&amp;":$KW$"&amp;AN$11),P2_y_TRUE!$D266:$KW266))</f>
        <v>0</v>
      </c>
      <c r="AO273" cm="1">
        <f t="array" aca="1" ref="AO273" ca="1">SUM(_xlfn.BITAND(INDIRECT("P2_x_TRUE!$D$"&amp;AO$11&amp;":$KW$"&amp;AO$11),P2_y_TRUE!$D266:$KW266))</f>
        <v>0</v>
      </c>
      <c r="AP273" cm="1">
        <f t="array" aca="1" ref="AP273" ca="1">SUM(_xlfn.BITAND(INDIRECT("P2_x_TRUE!$D$"&amp;AP$11&amp;":$KW$"&amp;AP$11),P2_y_TRUE!$D266:$KW266))</f>
        <v>0</v>
      </c>
      <c r="AQ273" cm="1">
        <f t="array" aca="1" ref="AQ273" ca="1">SUM(_xlfn.BITAND(INDIRECT("P2_x_TRUE!$D$"&amp;AQ$11&amp;":$KW$"&amp;AQ$11),P2_y_TRUE!$D266:$KW266))</f>
        <v>0</v>
      </c>
      <c r="AR273" cm="1">
        <f t="array" aca="1" ref="AR273" ca="1">SUM(_xlfn.BITAND(INDIRECT("P2_x_TRUE!$D$"&amp;AR$11&amp;":$KW$"&amp;AR$11),P2_y_TRUE!$D266:$KW266))</f>
        <v>0</v>
      </c>
      <c r="AS273" cm="1">
        <f t="array" aca="1" ref="AS273" ca="1">SUM(_xlfn.BITAND(INDIRECT("P2_x_TRUE!$D$"&amp;AS$11&amp;":$KW$"&amp;AS$11),P2_y_TRUE!$D266:$KW266))</f>
        <v>0</v>
      </c>
      <c r="AT273" cm="1">
        <f t="array" aca="1" ref="AT273" ca="1">SUM(_xlfn.BITAND(INDIRECT("P2_x_TRUE!$D$"&amp;AT$11&amp;":$KW$"&amp;AT$11),P2_y_TRUE!$D266:$KW266))</f>
        <v>0</v>
      </c>
      <c r="AU273" cm="1">
        <f t="array" aca="1" ref="AU273" ca="1">SUM(_xlfn.BITAND(INDIRECT("P2_x_TRUE!$D$"&amp;AU$11&amp;":$KW$"&amp;AU$11),P2_y_TRUE!$D266:$KW266))</f>
        <v>0</v>
      </c>
      <c r="AV273" cm="1">
        <f t="array" aca="1" ref="AV273" ca="1">SUM(_xlfn.BITAND(INDIRECT("P2_x_TRUE!$D$"&amp;AV$11&amp;":$KW$"&amp;AV$11),P2_y_TRUE!$D266:$KW266))</f>
        <v>0</v>
      </c>
      <c r="AW273" cm="1">
        <f t="array" aca="1" ref="AW273" ca="1">SUM(_xlfn.BITAND(INDIRECT("P2_x_TRUE!$D$"&amp;AW$11&amp;":$KW$"&amp;AW$11),P2_y_TRUE!$D266:$KW266))</f>
        <v>0</v>
      </c>
      <c r="AX273" cm="1">
        <f t="array" aca="1" ref="AX273" ca="1">SUM(_xlfn.BITAND(INDIRECT("P2_x_TRUE!$D$"&amp;AX$11&amp;":$KW$"&amp;AX$11),P2_y_TRUE!$D266:$KW266))</f>
        <v>0</v>
      </c>
      <c r="AY273" cm="1">
        <f t="array" aca="1" ref="AY273" ca="1">SUM(_xlfn.BITAND(INDIRECT("P2_x_TRUE!$D$"&amp;AY$11&amp;":$KW$"&amp;AY$11),P2_y_TRUE!$D266:$KW266))</f>
        <v>0</v>
      </c>
      <c r="AZ273" cm="1">
        <f t="array" aca="1" ref="AZ273" ca="1">SUM(_xlfn.BITAND(INDIRECT("P2_x_TRUE!$D$"&amp;AZ$11&amp;":$KW$"&amp;AZ$11),P2_y_TRUE!$D266:$KW266))</f>
        <v>0</v>
      </c>
      <c r="BA273" cm="1">
        <f t="array" aca="1" ref="BA273" ca="1">SUM(_xlfn.BITAND(INDIRECT("P2_x_TRUE!$D$"&amp;BA$11&amp;":$KW$"&amp;BA$11),P2_y_TRUE!$D266:$KW266))</f>
        <v>0</v>
      </c>
      <c r="BB273" cm="1">
        <f t="array" aca="1" ref="BB273" ca="1">SUM(_xlfn.BITAND(INDIRECT("P2_x_TRUE!$D$"&amp;BB$11&amp;":$KW$"&amp;BB$11),P2_y_TRUE!$D266:$KW266))</f>
        <v>0</v>
      </c>
      <c r="BC273" cm="1">
        <f t="array" aca="1" ref="BC273" ca="1">SUM(_xlfn.BITAND(INDIRECT("P2_x_TRUE!$D$"&amp;BC$11&amp;":$KW$"&amp;BC$11),P2_y_TRUE!$D266:$KW266))</f>
        <v>0</v>
      </c>
      <c r="BD273" cm="1">
        <f t="array" aca="1" ref="BD273" ca="1">SUM(_xlfn.BITAND(INDIRECT("P2_x_TRUE!$D$"&amp;BD$11&amp;":$KW$"&amp;BD$11),P2_y_TRUE!$D266:$KW266))</f>
        <v>0</v>
      </c>
      <c r="BE273" cm="1">
        <f t="array" aca="1" ref="BE273" ca="1">SUM(_xlfn.BITAND(INDIRECT("P2_x_TRUE!$D$"&amp;BE$11&amp;":$KW$"&amp;BE$11),P2_y_TRUE!$D266:$KW266))</f>
        <v>0</v>
      </c>
      <c r="BF273" cm="1">
        <f t="array" aca="1" ref="BF273" ca="1">SUM(_xlfn.BITAND(INDIRECT("P2_x_TRUE!$D$"&amp;BF$11&amp;":$KW$"&amp;BF$11),P2_y_TRUE!$D266:$KW266))</f>
        <v>0</v>
      </c>
      <c r="BG273" cm="1">
        <f t="array" aca="1" ref="BG273" ca="1">SUM(_xlfn.BITAND(INDIRECT("P2_x_TRUE!$D$"&amp;BG$11&amp;":$KW$"&amp;BG$11),P2_y_TRUE!$D266:$KW266))</f>
        <v>0</v>
      </c>
      <c r="BH273" cm="1">
        <f t="array" aca="1" ref="BH273" ca="1">SUM(_xlfn.BITAND(INDIRECT("P2_x_TRUE!$D$"&amp;BH$11&amp;":$KW$"&amp;BH$11),P2_y_TRUE!$D266:$KW266))</f>
        <v>0</v>
      </c>
      <c r="BI273" cm="1">
        <f t="array" aca="1" ref="BI273" ca="1">SUM(_xlfn.BITAND(INDIRECT("P2_x_TRUE!$D$"&amp;BI$11&amp;":$KW$"&amp;BI$11),P2_y_TRUE!$D266:$KW266))</f>
        <v>0</v>
      </c>
      <c r="BJ273" cm="1">
        <f t="array" aca="1" ref="BJ273" ca="1">SUM(_xlfn.BITAND(INDIRECT("P2_x_TRUE!$D$"&amp;BJ$11&amp;":$KW$"&amp;BJ$11),P2_y_TRUE!$D266:$KW266))</f>
        <v>0</v>
      </c>
      <c r="BK273" cm="1">
        <f t="array" aca="1" ref="BK273" ca="1">SUM(_xlfn.BITAND(INDIRECT("P2_x_TRUE!$D$"&amp;BK$11&amp;":$KW$"&amp;BK$11),P2_y_TRUE!$D266:$KW266))</f>
        <v>0</v>
      </c>
      <c r="BL273" cm="1">
        <f t="array" aca="1" ref="BL273" ca="1">SUM(_xlfn.BITAND(INDIRECT("P2_x_TRUE!$D$"&amp;BL$11&amp;":$KW$"&amp;BL$11),P2_y_TRUE!$D266:$KW266))</f>
        <v>0</v>
      </c>
      <c r="BM273" cm="1">
        <f t="array" aca="1" ref="BM273" ca="1">SUM(_xlfn.BITAND(INDIRECT("P2_x_TRUE!$D$"&amp;BM$11&amp;":$KW$"&amp;BM$11),P2_y_TRUE!$D266:$KW266))</f>
        <v>0</v>
      </c>
      <c r="BN273" cm="1">
        <f t="array" aca="1" ref="BN273" ca="1">SUM(_xlfn.BITAND(INDIRECT("P2_x_TRUE!$D$"&amp;BN$11&amp;":$KW$"&amp;BN$11),P2_y_TRUE!$D266:$KW266))</f>
        <v>0</v>
      </c>
      <c r="BO273" cm="1">
        <f t="array" aca="1" ref="BO273" ca="1">SUM(_xlfn.BITAND(INDIRECT("P2_x_TRUE!$D$"&amp;BO$11&amp;":$KW$"&amp;BO$11),P2_y_TRUE!$D266:$KW266))</f>
        <v>0</v>
      </c>
      <c r="BP273" cm="1">
        <f t="array" aca="1" ref="BP273" ca="1">SUM(_xlfn.BITAND(INDIRECT("P2_x_TRUE!$D$"&amp;BP$11&amp;":$KW$"&amp;BP$11),P2_y_TRUE!$D266:$KW266))</f>
        <v>0</v>
      </c>
      <c r="BQ273" cm="1">
        <f t="array" aca="1" ref="BQ273" ca="1">SUM(_xlfn.BITAND(INDIRECT("P2_x_TRUE!$D$"&amp;BQ$11&amp;":$KW$"&amp;BQ$11),P2_y_TRUE!$D266:$KW266))</f>
        <v>0</v>
      </c>
      <c r="BR273" cm="1">
        <f t="array" aca="1" ref="BR273" ca="1">SUM(_xlfn.BITAND(INDIRECT("P2_x_TRUE!$D$"&amp;BR$11&amp;":$KW$"&amp;BR$11),P2_y_TRUE!$D266:$KW266))</f>
        <v>0</v>
      </c>
      <c r="BS273" cm="1">
        <f t="array" aca="1" ref="BS273" ca="1">SUM(_xlfn.BITAND(INDIRECT("P2_x_TRUE!$D$"&amp;BS$11&amp;":$KW$"&amp;BS$11),P2_y_TRUE!$D266:$KW266))</f>
        <v>0</v>
      </c>
      <c r="BT273" cm="1">
        <f t="array" aca="1" ref="BT273" ca="1">SUM(_xlfn.BITAND(INDIRECT("P2_x_TRUE!$D$"&amp;BT$11&amp;":$KW$"&amp;BT$11),P2_y_TRUE!$D266:$KW266))</f>
        <v>0</v>
      </c>
      <c r="BU273" cm="1">
        <f t="array" aca="1" ref="BU273" ca="1">SUM(_xlfn.BITAND(INDIRECT("P2_x_TRUE!$D$"&amp;BU$11&amp;":$KW$"&amp;BU$11),P2_y_TRUE!$D266:$KW266))</f>
        <v>0</v>
      </c>
      <c r="BV273" cm="1">
        <f t="array" aca="1" ref="BV273" ca="1">SUM(_xlfn.BITAND(INDIRECT("P2_x_TRUE!$D$"&amp;BV$11&amp;":$KW$"&amp;BV$11),P2_y_TRUE!$D266:$KW266))</f>
        <v>0</v>
      </c>
      <c r="BW273" cm="1">
        <f t="array" aca="1" ref="BW273" ca="1">SUM(_xlfn.BITAND(INDIRECT("P2_x_TRUE!$D$"&amp;BW$11&amp;":$KW$"&amp;BW$11),P2_y_TRUE!$D266:$KW266))</f>
        <v>0</v>
      </c>
      <c r="BX273" cm="1">
        <f t="array" aca="1" ref="BX273" ca="1">SUM(_xlfn.BITAND(INDIRECT("P2_x_TRUE!$D$"&amp;BX$11&amp;":$KW$"&amp;BX$11),P2_y_TRUE!$D266:$KW266))</f>
        <v>0</v>
      </c>
      <c r="BY273" cm="1">
        <f t="array" aca="1" ref="BY273" ca="1">SUM(_xlfn.BITAND(INDIRECT("P2_x_TRUE!$D$"&amp;BY$11&amp;":$KW$"&amp;BY$11),P2_y_TRUE!$D266:$KW266))</f>
        <v>0</v>
      </c>
      <c r="BZ273" cm="1">
        <f t="array" aca="1" ref="BZ273" ca="1">SUM(_xlfn.BITAND(INDIRECT("P2_x_TRUE!$D$"&amp;BZ$11&amp;":$KW$"&amp;BZ$11),P2_y_TRUE!$D266:$KW266))</f>
        <v>0</v>
      </c>
      <c r="CA273" cm="1">
        <f t="array" aca="1" ref="CA273" ca="1">SUM(_xlfn.BITAND(INDIRECT("P2_x_TRUE!$D$"&amp;CA$11&amp;":$KW$"&amp;CA$11),P2_y_TRUE!$D266:$KW266))</f>
        <v>0</v>
      </c>
      <c r="CB273" cm="1">
        <f t="array" aca="1" ref="CB273" ca="1">SUM(_xlfn.BITAND(INDIRECT("P2_x_TRUE!$D$"&amp;CB$11&amp;":$KW$"&amp;CB$11),P2_y_TRUE!$D266:$KW266))</f>
        <v>0</v>
      </c>
      <c r="CC273" cm="1">
        <f t="array" aca="1" ref="CC273" ca="1">SUM(_xlfn.BITAND(INDIRECT("P2_x_TRUE!$D$"&amp;CC$11&amp;":$KW$"&amp;CC$11),P2_y_TRUE!$D266:$KW266))</f>
        <v>0</v>
      </c>
      <c r="CD273" cm="1">
        <f t="array" aca="1" ref="CD273" ca="1">SUM(_xlfn.BITAND(INDIRECT("P2_x_TRUE!$D$"&amp;CD$11&amp;":$KW$"&amp;CD$11),P2_y_TRUE!$D266:$KW266))</f>
        <v>0</v>
      </c>
      <c r="CE273" cm="1">
        <f t="array" aca="1" ref="CE273" ca="1">SUM(_xlfn.BITAND(INDIRECT("P2_x_TRUE!$D$"&amp;CE$11&amp;":$KW$"&amp;CE$11),P2_y_TRUE!$D266:$KW266))</f>
        <v>0</v>
      </c>
      <c r="CF273" cm="1">
        <f t="array" aca="1" ref="CF273" ca="1">SUM(_xlfn.BITAND(INDIRECT("P2_x_TRUE!$D$"&amp;CF$11&amp;":$KW$"&amp;CF$11),P2_y_TRUE!$D266:$KW266))</f>
        <v>0</v>
      </c>
      <c r="CG273" cm="1">
        <f t="array" aca="1" ref="CG273" ca="1">SUM(_xlfn.BITAND(INDIRECT("P2_x_TRUE!$D$"&amp;CG$11&amp;":$KW$"&amp;CG$11),P2_y_TRUE!$D266:$KW266))</f>
        <v>0</v>
      </c>
      <c r="CH273" cm="1">
        <f t="array" aca="1" ref="CH273" ca="1">SUM(_xlfn.BITAND(INDIRECT("P2_x_TRUE!$D$"&amp;CH$11&amp;":$KW$"&amp;CH$11),P2_y_TRUE!$D266:$KW266))</f>
        <v>0</v>
      </c>
      <c r="CI273" cm="1">
        <f t="array" aca="1" ref="CI273" ca="1">SUM(_xlfn.BITAND(INDIRECT("P2_x_TRUE!$D$"&amp;CI$11&amp;":$KW$"&amp;CI$11),P2_y_TRUE!$D266:$KW266))</f>
        <v>0</v>
      </c>
      <c r="CJ273" cm="1">
        <f t="array" aca="1" ref="CJ273" ca="1">SUM(_xlfn.BITAND(INDIRECT("P2_x_TRUE!$D$"&amp;CJ$11&amp;":$KW$"&amp;CJ$11),P2_y_TRUE!$D266:$KW266))</f>
        <v>0</v>
      </c>
      <c r="CK273" cm="1">
        <f t="array" aca="1" ref="CK273" ca="1">SUM(_xlfn.BITAND(INDIRECT("P2_x_TRUE!$D$"&amp;CK$11&amp;":$KW$"&amp;CK$11),P2_y_TRUE!$D266:$KW266))</f>
        <v>0</v>
      </c>
      <c r="CL273" cm="1">
        <f t="array" aca="1" ref="CL273" ca="1">SUM(_xlfn.BITAND(INDIRECT("P2_x_TRUE!$D$"&amp;CL$11&amp;":$KW$"&amp;CL$11),P2_y_TRUE!$D266:$KW266))</f>
        <v>0</v>
      </c>
      <c r="CM273" cm="1">
        <f t="array" aca="1" ref="CM273" ca="1">SUM(_xlfn.BITAND(INDIRECT("P2_x_TRUE!$D$"&amp;CM$11&amp;":$KW$"&amp;CM$11),P2_y_TRUE!$D266:$KW266))</f>
        <v>0</v>
      </c>
      <c r="CN273" cm="1">
        <f t="array" aca="1" ref="CN273" ca="1">SUM(_xlfn.BITAND(INDIRECT("P2_x_TRUE!$D$"&amp;CN$11&amp;":$KW$"&amp;CN$11),P2_y_TRUE!$D266:$KW266))</f>
        <v>0</v>
      </c>
      <c r="CO273" cm="1">
        <f t="array" aca="1" ref="CO273" ca="1">SUM(_xlfn.BITAND(INDIRECT("P2_x_TRUE!$D$"&amp;CO$11&amp;":$KW$"&amp;CO$11),P2_y_TRUE!$D266:$KW266))</f>
        <v>0</v>
      </c>
      <c r="CP273" cm="1">
        <f t="array" aca="1" ref="CP273" ca="1">SUM(_xlfn.BITAND(INDIRECT("P2_x_TRUE!$D$"&amp;CP$11&amp;":$KW$"&amp;CP$11),P2_y_TRUE!$D266:$KW266))</f>
        <v>0</v>
      </c>
      <c r="CQ273" cm="1">
        <f t="array" aca="1" ref="CQ273" ca="1">SUM(_xlfn.BITAND(INDIRECT("P2_x_TRUE!$D$"&amp;CQ$11&amp;":$KW$"&amp;CQ$11),P2_y_TRUE!$D266:$KW266))</f>
        <v>0</v>
      </c>
      <c r="CR273" cm="1">
        <f t="array" aca="1" ref="CR273" ca="1">SUM(_xlfn.BITAND(INDIRECT("P2_x_TRUE!$D$"&amp;CR$11&amp;":$KW$"&amp;CR$11),P2_y_TRUE!$D266:$KW266))</f>
        <v>0</v>
      </c>
      <c r="CS273" cm="1">
        <f t="array" aca="1" ref="CS273" ca="1">SUM(_xlfn.BITAND(INDIRECT("P2_x_TRUE!$D$"&amp;CS$11&amp;":$KW$"&amp;CS$11),P2_y_TRUE!$D266:$KW266))</f>
        <v>0</v>
      </c>
      <c r="CT273" cm="1">
        <f t="array" aca="1" ref="CT273" ca="1">SUM(_xlfn.BITAND(INDIRECT("P2_x_TRUE!$D$"&amp;CT$11&amp;":$KW$"&amp;CT$11),P2_y_TRUE!$D266:$KW266))</f>
        <v>0</v>
      </c>
      <c r="CU273" cm="1">
        <f t="array" aca="1" ref="CU273" ca="1">SUM(_xlfn.BITAND(INDIRECT("P2_x_TRUE!$D$"&amp;CU$11&amp;":$KW$"&amp;CU$11),P2_y_TRUE!$D266:$KW266))</f>
        <v>0</v>
      </c>
      <c r="CV273" cm="1">
        <f t="array" aca="1" ref="CV273" ca="1">SUM(_xlfn.BITAND(INDIRECT("P2_x_TRUE!$D$"&amp;CV$11&amp;":$KW$"&amp;CV$11),P2_y_TRUE!$D266:$KW266))</f>
        <v>0</v>
      </c>
      <c r="CW273" cm="1">
        <f t="array" aca="1" ref="CW273" ca="1">SUM(_xlfn.BITAND(INDIRECT("P2_x_TRUE!$D$"&amp;CW$11&amp;":$KW$"&amp;CW$11),P2_y_TRUE!$D266:$KW266))</f>
        <v>0</v>
      </c>
      <c r="CX273" cm="1">
        <f t="array" aca="1" ref="CX273" ca="1">SUM(_xlfn.BITAND(INDIRECT("P2_x_TRUE!$D$"&amp;CX$11&amp;":$KW$"&amp;CX$11),P2_y_TRUE!$D266:$KW266))</f>
        <v>0</v>
      </c>
      <c r="CY273" cm="1">
        <f t="array" aca="1" ref="CY273" ca="1">SUM(_xlfn.BITAND(INDIRECT("P2_x_TRUE!$D$"&amp;CY$11&amp;":$KW$"&amp;CY$11),P2_y_TRUE!$D266:$KW266))</f>
        <v>0</v>
      </c>
      <c r="CZ273" cm="1">
        <f t="array" aca="1" ref="CZ273" ca="1">SUM(_xlfn.BITAND(INDIRECT("P2_x_TRUE!$D$"&amp;CZ$11&amp;":$KW$"&amp;CZ$11),P2_y_TRUE!$D266:$KW266))</f>
        <v>0</v>
      </c>
      <c r="DA273" cm="1">
        <f t="array" aca="1" ref="DA273" ca="1">SUM(_xlfn.BITAND(INDIRECT("P2_x_TRUE!$D$"&amp;DA$11&amp;":$KW$"&amp;DA$11),P2_y_TRUE!$D266:$KW266))</f>
        <v>0</v>
      </c>
      <c r="DB273" cm="1">
        <f t="array" aca="1" ref="DB273" ca="1">SUM(_xlfn.BITAND(INDIRECT("P2_x_TRUE!$D$"&amp;DB$11&amp;":$KW$"&amp;DB$11),P2_y_TRUE!$D266:$KW266))</f>
        <v>0</v>
      </c>
      <c r="DC273" cm="1">
        <f t="array" aca="1" ref="DC273" ca="1">SUM(_xlfn.BITAND(INDIRECT("P2_x_TRUE!$D$"&amp;DC$11&amp;":$KW$"&amp;DC$11),P2_y_TRUE!$D266:$KW266))</f>
        <v>0</v>
      </c>
      <c r="DD273" cm="1">
        <f t="array" aca="1" ref="DD273" ca="1">SUM(_xlfn.BITAND(INDIRECT("P2_x_TRUE!$D$"&amp;DD$11&amp;":$KW$"&amp;DD$11),P2_y_TRUE!$D266:$KW266))</f>
        <v>0</v>
      </c>
      <c r="DE273" cm="1">
        <f t="array" aca="1" ref="DE273" ca="1">SUM(_xlfn.BITAND(INDIRECT("P2_x_TRUE!$D$"&amp;DE$11&amp;":$KW$"&amp;DE$11),P2_y_TRUE!$D266:$KW266))</f>
        <v>0</v>
      </c>
      <c r="DF273" cm="1">
        <f t="array" aca="1" ref="DF273" ca="1">SUM(_xlfn.BITAND(INDIRECT("P2_x_TRUE!$D$"&amp;DF$11&amp;":$KW$"&amp;DF$11),P2_y_TRUE!$D266:$KW266))</f>
        <v>0</v>
      </c>
      <c r="DG273" cm="1">
        <f t="array" aca="1" ref="DG273" ca="1">SUM(_xlfn.BITAND(INDIRECT("P2_x_TRUE!$D$"&amp;DG$11&amp;":$KW$"&amp;DG$11),P2_y_TRUE!$D266:$KW266))</f>
        <v>0</v>
      </c>
      <c r="DH273" cm="1">
        <f t="array" aca="1" ref="DH273" ca="1">SUM(_xlfn.BITAND(INDIRECT("P2_x_TRUE!$D$"&amp;DH$11&amp;":$KW$"&amp;DH$11),P2_y_TRUE!$D266:$KW266))</f>
        <v>0</v>
      </c>
      <c r="DI273" cm="1">
        <f t="array" aca="1" ref="DI273" ca="1">SUM(_xlfn.BITAND(INDIRECT("P2_x_TRUE!$D$"&amp;DI$11&amp;":$KW$"&amp;DI$11),P2_y_TRUE!$D266:$KW266))</f>
        <v>0</v>
      </c>
      <c r="DJ273" cm="1">
        <f t="array" aca="1" ref="DJ273" ca="1">SUM(_xlfn.BITAND(INDIRECT("P2_x_TRUE!$D$"&amp;DJ$11&amp;":$KW$"&amp;DJ$11),P2_y_TRUE!$D266:$KW266))</f>
        <v>0</v>
      </c>
      <c r="DK273" cm="1">
        <f t="array" aca="1" ref="DK273" ca="1">SUM(_xlfn.BITAND(INDIRECT("P2_x_TRUE!$D$"&amp;DK$11&amp;":$KW$"&amp;DK$11),P2_y_TRUE!$D266:$KW266))</f>
        <v>0</v>
      </c>
      <c r="DL273" cm="1">
        <f t="array" aca="1" ref="DL273" ca="1">SUM(_xlfn.BITAND(INDIRECT("P2_x_TRUE!$D$"&amp;DL$11&amp;":$KW$"&amp;DL$11),P2_y_TRUE!$D266:$KW266))</f>
        <v>0</v>
      </c>
      <c r="DM273" cm="1">
        <f t="array" aca="1" ref="DM273" ca="1">SUM(_xlfn.BITAND(INDIRECT("P2_x_TRUE!$D$"&amp;DM$11&amp;":$KW$"&amp;DM$11),P2_y_TRUE!$D266:$KW266))</f>
        <v>0</v>
      </c>
      <c r="DN273" cm="1">
        <f t="array" aca="1" ref="DN273" ca="1">SUM(_xlfn.BITAND(INDIRECT("P2_x_TRUE!$D$"&amp;DN$11&amp;":$KW$"&amp;DN$11),P2_y_TRUE!$D266:$KW266))</f>
        <v>0</v>
      </c>
    </row>
    <row r="274" spans="1:118" x14ac:dyDescent="0.25">
      <c r="A274">
        <v>110</v>
      </c>
      <c r="B274" cm="1">
        <f t="array" aca="1" ref="B274" ca="1">SUM(_xlfn.BITAND(INDIRECT("P2_x_TRUE!$D$"&amp;B$11&amp;":$KW$"&amp;B$11),P2_y_TRUE!$D267:$KW267))</f>
        <v>1</v>
      </c>
      <c r="C274" cm="1">
        <f t="array" aca="1" ref="C274" ca="1">SUM(_xlfn.BITAND(INDIRECT("P2_x_TRUE!$D$"&amp;C$11&amp;":$KW$"&amp;C$11),P2_y_TRUE!$D267:$KW267))</f>
        <v>1</v>
      </c>
      <c r="D274" cm="1">
        <f t="array" aca="1" ref="D274" ca="1">SUM(_xlfn.BITAND(INDIRECT("P2_x_TRUE!$D$"&amp;D$11&amp;":$KW$"&amp;D$11),P2_y_TRUE!$D267:$KW267))</f>
        <v>1</v>
      </c>
      <c r="E274" cm="1">
        <f t="array" aca="1" ref="E274" ca="1">SUM(_xlfn.BITAND(INDIRECT("P2_x_TRUE!$D$"&amp;E$11&amp;":$KW$"&amp;E$11),P2_y_TRUE!$D267:$KW267))</f>
        <v>0</v>
      </c>
      <c r="F274" cm="1">
        <f t="array" aca="1" ref="F274" ca="1">SUM(_xlfn.BITAND(INDIRECT("P2_x_TRUE!$D$"&amp;F$11&amp;":$KW$"&amp;F$11),P2_y_TRUE!$D267:$KW267))</f>
        <v>0</v>
      </c>
      <c r="G274" cm="1">
        <f t="array" aca="1" ref="G274" ca="1">SUM(_xlfn.BITAND(INDIRECT("P2_x_TRUE!$D$"&amp;G$11&amp;":$KW$"&amp;G$11),P2_y_TRUE!$D267:$KW267))</f>
        <v>0</v>
      </c>
      <c r="H274" cm="1">
        <f t="array" aca="1" ref="H274" ca="1">SUM(_xlfn.BITAND(INDIRECT("P2_x_TRUE!$D$"&amp;H$11&amp;":$KW$"&amp;H$11),P2_y_TRUE!$D267:$KW267))</f>
        <v>0</v>
      </c>
      <c r="I274" cm="1">
        <f t="array" aca="1" ref="I274" ca="1">SUM(_xlfn.BITAND(INDIRECT("P2_x_TRUE!$D$"&amp;I$11&amp;":$KW$"&amp;I$11),P2_y_TRUE!$D267:$KW267))</f>
        <v>0</v>
      </c>
      <c r="J274" cm="1">
        <f t="array" aca="1" ref="J274" ca="1">SUM(_xlfn.BITAND(INDIRECT("P2_x_TRUE!$D$"&amp;J$11&amp;":$KW$"&amp;J$11),P2_y_TRUE!$D267:$KW267))</f>
        <v>0</v>
      </c>
      <c r="K274" cm="1">
        <f t="array" aca="1" ref="K274" ca="1">SUM(_xlfn.BITAND(INDIRECT("P2_x_TRUE!$D$"&amp;K$11&amp;":$KW$"&amp;K$11),P2_y_TRUE!$D267:$KW267))</f>
        <v>0</v>
      </c>
      <c r="L274" cm="1">
        <f t="array" aca="1" ref="L274" ca="1">SUM(_xlfn.BITAND(INDIRECT("P2_x_TRUE!$D$"&amp;L$11&amp;":$KW$"&amp;L$11),P2_y_TRUE!$D267:$KW267))</f>
        <v>0</v>
      </c>
      <c r="M274" cm="1">
        <f t="array" aca="1" ref="M274" ca="1">SUM(_xlfn.BITAND(INDIRECT("P2_x_TRUE!$D$"&amp;M$11&amp;":$KW$"&amp;M$11),P2_y_TRUE!$D267:$KW267))</f>
        <v>0</v>
      </c>
      <c r="N274" cm="1">
        <f t="array" aca="1" ref="N274" ca="1">SUM(_xlfn.BITAND(INDIRECT("P2_x_TRUE!$D$"&amp;N$11&amp;":$KW$"&amp;N$11),P2_y_TRUE!$D267:$KW267))</f>
        <v>0</v>
      </c>
      <c r="O274" cm="1">
        <f t="array" aca="1" ref="O274" ca="1">SUM(_xlfn.BITAND(INDIRECT("P2_x_TRUE!$D$"&amp;O$11&amp;":$KW$"&amp;O$11),P2_y_TRUE!$D267:$KW267))</f>
        <v>0</v>
      </c>
      <c r="P274" cm="1">
        <f t="array" aca="1" ref="P274" ca="1">SUM(_xlfn.BITAND(INDIRECT("P2_x_TRUE!$D$"&amp;P$11&amp;":$KW$"&amp;P$11),P2_y_TRUE!$D267:$KW267))</f>
        <v>0</v>
      </c>
      <c r="Q274" cm="1">
        <f t="array" aca="1" ref="Q274" ca="1">SUM(_xlfn.BITAND(INDIRECT("P2_x_TRUE!$D$"&amp;Q$11&amp;":$KW$"&amp;Q$11),P2_y_TRUE!$D267:$KW267))</f>
        <v>0</v>
      </c>
      <c r="R274" cm="1">
        <f t="array" aca="1" ref="R274" ca="1">SUM(_xlfn.BITAND(INDIRECT("P2_x_TRUE!$D$"&amp;R$11&amp;":$KW$"&amp;R$11),P2_y_TRUE!$D267:$KW267))</f>
        <v>0</v>
      </c>
      <c r="S274" cm="1">
        <f t="array" aca="1" ref="S274" ca="1">SUM(_xlfn.BITAND(INDIRECT("P2_x_TRUE!$D$"&amp;S$11&amp;":$KW$"&amp;S$11),P2_y_TRUE!$D267:$KW267))</f>
        <v>0</v>
      </c>
      <c r="T274" cm="1">
        <f t="array" aca="1" ref="T274" ca="1">SUM(_xlfn.BITAND(INDIRECT("P2_x_TRUE!$D$"&amp;T$11&amp;":$KW$"&amp;T$11),P2_y_TRUE!$D267:$KW267))</f>
        <v>0</v>
      </c>
      <c r="U274" cm="1">
        <f t="array" aca="1" ref="U274" ca="1">SUM(_xlfn.BITAND(INDIRECT("P2_x_TRUE!$D$"&amp;U$11&amp;":$KW$"&amp;U$11),P2_y_TRUE!$D267:$KW267))</f>
        <v>0</v>
      </c>
      <c r="V274" cm="1">
        <f t="array" aca="1" ref="V274" ca="1">SUM(_xlfn.BITAND(INDIRECT("P2_x_TRUE!$D$"&amp;V$11&amp;":$KW$"&amp;V$11),P2_y_TRUE!$D267:$KW267))</f>
        <v>0</v>
      </c>
      <c r="W274" cm="1">
        <f t="array" aca="1" ref="W274" ca="1">SUM(_xlfn.BITAND(INDIRECT("P2_x_TRUE!$D$"&amp;W$11&amp;":$KW$"&amp;W$11),P2_y_TRUE!$D267:$KW267))</f>
        <v>0</v>
      </c>
      <c r="X274" cm="1">
        <f t="array" aca="1" ref="X274" ca="1">SUM(_xlfn.BITAND(INDIRECT("P2_x_TRUE!$D$"&amp;X$11&amp;":$KW$"&amp;X$11),P2_y_TRUE!$D267:$KW267))</f>
        <v>0</v>
      </c>
      <c r="Y274" cm="1">
        <f t="array" aca="1" ref="Y274" ca="1">SUM(_xlfn.BITAND(INDIRECT("P2_x_TRUE!$D$"&amp;Y$11&amp;":$KW$"&amp;Y$11),P2_y_TRUE!$D267:$KW267))</f>
        <v>0</v>
      </c>
      <c r="Z274" cm="1">
        <f t="array" aca="1" ref="Z274" ca="1">SUM(_xlfn.BITAND(INDIRECT("P2_x_TRUE!$D$"&amp;Z$11&amp;":$KW$"&amp;Z$11),P2_y_TRUE!$D267:$KW267))</f>
        <v>0</v>
      </c>
      <c r="AA274" cm="1">
        <f t="array" aca="1" ref="AA274" ca="1">SUM(_xlfn.BITAND(INDIRECT("P2_x_TRUE!$D$"&amp;AA$11&amp;":$KW$"&amp;AA$11),P2_y_TRUE!$D267:$KW267))</f>
        <v>0</v>
      </c>
      <c r="AB274" cm="1">
        <f t="array" aca="1" ref="AB274" ca="1">SUM(_xlfn.BITAND(INDIRECT("P2_x_TRUE!$D$"&amp;AB$11&amp;":$KW$"&amp;AB$11),P2_y_TRUE!$D267:$KW267))</f>
        <v>0</v>
      </c>
      <c r="AC274" cm="1">
        <f t="array" aca="1" ref="AC274" ca="1">SUM(_xlfn.BITAND(INDIRECT("P2_x_TRUE!$D$"&amp;AC$11&amp;":$KW$"&amp;AC$11),P2_y_TRUE!$D267:$KW267))</f>
        <v>0</v>
      </c>
      <c r="AD274" cm="1">
        <f t="array" aca="1" ref="AD274" ca="1">SUM(_xlfn.BITAND(INDIRECT("P2_x_TRUE!$D$"&amp;AD$11&amp;":$KW$"&amp;AD$11),P2_y_TRUE!$D267:$KW267))</f>
        <v>0</v>
      </c>
      <c r="AE274" cm="1">
        <f t="array" aca="1" ref="AE274" ca="1">SUM(_xlfn.BITAND(INDIRECT("P2_x_TRUE!$D$"&amp;AE$11&amp;":$KW$"&amp;AE$11),P2_y_TRUE!$D267:$KW267))</f>
        <v>0</v>
      </c>
      <c r="AF274" cm="1">
        <f t="array" aca="1" ref="AF274" ca="1">SUM(_xlfn.BITAND(INDIRECT("P2_x_TRUE!$D$"&amp;AF$11&amp;":$KW$"&amp;AF$11),P2_y_TRUE!$D267:$KW267))</f>
        <v>0</v>
      </c>
      <c r="AG274" cm="1">
        <f t="array" aca="1" ref="AG274" ca="1">SUM(_xlfn.BITAND(INDIRECT("P2_x_TRUE!$D$"&amp;AG$11&amp;":$KW$"&amp;AG$11),P2_y_TRUE!$D267:$KW267))</f>
        <v>0</v>
      </c>
      <c r="AH274" cm="1">
        <f t="array" aca="1" ref="AH274" ca="1">SUM(_xlfn.BITAND(INDIRECT("P2_x_TRUE!$D$"&amp;AH$11&amp;":$KW$"&amp;AH$11),P2_y_TRUE!$D267:$KW267))</f>
        <v>0</v>
      </c>
      <c r="AI274" cm="1">
        <f t="array" aca="1" ref="AI274" ca="1">SUM(_xlfn.BITAND(INDIRECT("P2_x_TRUE!$D$"&amp;AI$11&amp;":$KW$"&amp;AI$11),P2_y_TRUE!$D267:$KW267))</f>
        <v>0</v>
      </c>
      <c r="AJ274" cm="1">
        <f t="array" aca="1" ref="AJ274" ca="1">SUM(_xlfn.BITAND(INDIRECT("P2_x_TRUE!$D$"&amp;AJ$11&amp;":$KW$"&amp;AJ$11),P2_y_TRUE!$D267:$KW267))</f>
        <v>0</v>
      </c>
      <c r="AK274" cm="1">
        <f t="array" aca="1" ref="AK274" ca="1">SUM(_xlfn.BITAND(INDIRECT("P2_x_TRUE!$D$"&amp;AK$11&amp;":$KW$"&amp;AK$11),P2_y_TRUE!$D267:$KW267))</f>
        <v>0</v>
      </c>
      <c r="AL274" cm="1">
        <f t="array" aca="1" ref="AL274" ca="1">SUM(_xlfn.BITAND(INDIRECT("P2_x_TRUE!$D$"&amp;AL$11&amp;":$KW$"&amp;AL$11),P2_y_TRUE!$D267:$KW267))</f>
        <v>0</v>
      </c>
      <c r="AM274" cm="1">
        <f t="array" aca="1" ref="AM274" ca="1">SUM(_xlfn.BITAND(INDIRECT("P2_x_TRUE!$D$"&amp;AM$11&amp;":$KW$"&amp;AM$11),P2_y_TRUE!$D267:$KW267))</f>
        <v>0</v>
      </c>
      <c r="AN274" cm="1">
        <f t="array" aca="1" ref="AN274" ca="1">SUM(_xlfn.BITAND(INDIRECT("P2_x_TRUE!$D$"&amp;AN$11&amp;":$KW$"&amp;AN$11),P2_y_TRUE!$D267:$KW267))</f>
        <v>0</v>
      </c>
      <c r="AO274" cm="1">
        <f t="array" aca="1" ref="AO274" ca="1">SUM(_xlfn.BITAND(INDIRECT("P2_x_TRUE!$D$"&amp;AO$11&amp;":$KW$"&amp;AO$11),P2_y_TRUE!$D267:$KW267))</f>
        <v>0</v>
      </c>
      <c r="AP274" cm="1">
        <f t="array" aca="1" ref="AP274" ca="1">SUM(_xlfn.BITAND(INDIRECT("P2_x_TRUE!$D$"&amp;AP$11&amp;":$KW$"&amp;AP$11),P2_y_TRUE!$D267:$KW267))</f>
        <v>0</v>
      </c>
      <c r="AQ274" cm="1">
        <f t="array" aca="1" ref="AQ274" ca="1">SUM(_xlfn.BITAND(INDIRECT("P2_x_TRUE!$D$"&amp;AQ$11&amp;":$KW$"&amp;AQ$11),P2_y_TRUE!$D267:$KW267))</f>
        <v>0</v>
      </c>
      <c r="AR274" cm="1">
        <f t="array" aca="1" ref="AR274" ca="1">SUM(_xlfn.BITAND(INDIRECT("P2_x_TRUE!$D$"&amp;AR$11&amp;":$KW$"&amp;AR$11),P2_y_TRUE!$D267:$KW267))</f>
        <v>0</v>
      </c>
      <c r="AS274" cm="1">
        <f t="array" aca="1" ref="AS274" ca="1">SUM(_xlfn.BITAND(INDIRECT("P2_x_TRUE!$D$"&amp;AS$11&amp;":$KW$"&amp;AS$11),P2_y_TRUE!$D267:$KW267))</f>
        <v>0</v>
      </c>
      <c r="AT274" cm="1">
        <f t="array" aca="1" ref="AT274" ca="1">SUM(_xlfn.BITAND(INDIRECT("P2_x_TRUE!$D$"&amp;AT$11&amp;":$KW$"&amp;AT$11),P2_y_TRUE!$D267:$KW267))</f>
        <v>0</v>
      </c>
      <c r="AU274" cm="1">
        <f t="array" aca="1" ref="AU274" ca="1">SUM(_xlfn.BITAND(INDIRECT("P2_x_TRUE!$D$"&amp;AU$11&amp;":$KW$"&amp;AU$11),P2_y_TRUE!$D267:$KW267))</f>
        <v>0</v>
      </c>
      <c r="AV274" cm="1">
        <f t="array" aca="1" ref="AV274" ca="1">SUM(_xlfn.BITAND(INDIRECT("P2_x_TRUE!$D$"&amp;AV$11&amp;":$KW$"&amp;AV$11),P2_y_TRUE!$D267:$KW267))</f>
        <v>0</v>
      </c>
      <c r="AW274" cm="1">
        <f t="array" aca="1" ref="AW274" ca="1">SUM(_xlfn.BITAND(INDIRECT("P2_x_TRUE!$D$"&amp;AW$11&amp;":$KW$"&amp;AW$11),P2_y_TRUE!$D267:$KW267))</f>
        <v>0</v>
      </c>
      <c r="AX274" cm="1">
        <f t="array" aca="1" ref="AX274" ca="1">SUM(_xlfn.BITAND(INDIRECT("P2_x_TRUE!$D$"&amp;AX$11&amp;":$KW$"&amp;AX$11),P2_y_TRUE!$D267:$KW267))</f>
        <v>0</v>
      </c>
      <c r="AY274" cm="1">
        <f t="array" aca="1" ref="AY274" ca="1">SUM(_xlfn.BITAND(INDIRECT("P2_x_TRUE!$D$"&amp;AY$11&amp;":$KW$"&amp;AY$11),P2_y_TRUE!$D267:$KW267))</f>
        <v>0</v>
      </c>
      <c r="AZ274" cm="1">
        <f t="array" aca="1" ref="AZ274" ca="1">SUM(_xlfn.BITAND(INDIRECT("P2_x_TRUE!$D$"&amp;AZ$11&amp;":$KW$"&amp;AZ$11),P2_y_TRUE!$D267:$KW267))</f>
        <v>0</v>
      </c>
      <c r="BA274" cm="1">
        <f t="array" aca="1" ref="BA274" ca="1">SUM(_xlfn.BITAND(INDIRECT("P2_x_TRUE!$D$"&amp;BA$11&amp;":$KW$"&amp;BA$11),P2_y_TRUE!$D267:$KW267))</f>
        <v>0</v>
      </c>
      <c r="BB274" cm="1">
        <f t="array" aca="1" ref="BB274" ca="1">SUM(_xlfn.BITAND(INDIRECT("P2_x_TRUE!$D$"&amp;BB$11&amp;":$KW$"&amp;BB$11),P2_y_TRUE!$D267:$KW267))</f>
        <v>0</v>
      </c>
      <c r="BC274" cm="1">
        <f t="array" aca="1" ref="BC274" ca="1">SUM(_xlfn.BITAND(INDIRECT("P2_x_TRUE!$D$"&amp;BC$11&amp;":$KW$"&amp;BC$11),P2_y_TRUE!$D267:$KW267))</f>
        <v>0</v>
      </c>
      <c r="BD274" cm="1">
        <f t="array" aca="1" ref="BD274" ca="1">SUM(_xlfn.BITAND(INDIRECT("P2_x_TRUE!$D$"&amp;BD$11&amp;":$KW$"&amp;BD$11),P2_y_TRUE!$D267:$KW267))</f>
        <v>0</v>
      </c>
      <c r="BE274" cm="1">
        <f t="array" aca="1" ref="BE274" ca="1">SUM(_xlfn.BITAND(INDIRECT("P2_x_TRUE!$D$"&amp;BE$11&amp;":$KW$"&amp;BE$11),P2_y_TRUE!$D267:$KW267))</f>
        <v>0</v>
      </c>
      <c r="BF274" cm="1">
        <f t="array" aca="1" ref="BF274" ca="1">SUM(_xlfn.BITAND(INDIRECT("P2_x_TRUE!$D$"&amp;BF$11&amp;":$KW$"&amp;BF$11),P2_y_TRUE!$D267:$KW267))</f>
        <v>0</v>
      </c>
      <c r="BG274" cm="1">
        <f t="array" aca="1" ref="BG274" ca="1">SUM(_xlfn.BITAND(INDIRECT("P2_x_TRUE!$D$"&amp;BG$11&amp;":$KW$"&amp;BG$11),P2_y_TRUE!$D267:$KW267))</f>
        <v>0</v>
      </c>
      <c r="BH274" cm="1">
        <f t="array" aca="1" ref="BH274" ca="1">SUM(_xlfn.BITAND(INDIRECT("P2_x_TRUE!$D$"&amp;BH$11&amp;":$KW$"&amp;BH$11),P2_y_TRUE!$D267:$KW267))</f>
        <v>0</v>
      </c>
      <c r="BI274" cm="1">
        <f t="array" aca="1" ref="BI274" ca="1">SUM(_xlfn.BITAND(INDIRECT("P2_x_TRUE!$D$"&amp;BI$11&amp;":$KW$"&amp;BI$11),P2_y_TRUE!$D267:$KW267))</f>
        <v>0</v>
      </c>
      <c r="BJ274" cm="1">
        <f t="array" aca="1" ref="BJ274" ca="1">SUM(_xlfn.BITAND(INDIRECT("P2_x_TRUE!$D$"&amp;BJ$11&amp;":$KW$"&amp;BJ$11),P2_y_TRUE!$D267:$KW267))</f>
        <v>0</v>
      </c>
      <c r="BK274" cm="1">
        <f t="array" aca="1" ref="BK274" ca="1">SUM(_xlfn.BITAND(INDIRECT("P2_x_TRUE!$D$"&amp;BK$11&amp;":$KW$"&amp;BK$11),P2_y_TRUE!$D267:$KW267))</f>
        <v>0</v>
      </c>
      <c r="BL274" cm="1">
        <f t="array" aca="1" ref="BL274" ca="1">SUM(_xlfn.BITAND(INDIRECT("P2_x_TRUE!$D$"&amp;BL$11&amp;":$KW$"&amp;BL$11),P2_y_TRUE!$D267:$KW267))</f>
        <v>0</v>
      </c>
      <c r="BM274" cm="1">
        <f t="array" aca="1" ref="BM274" ca="1">SUM(_xlfn.BITAND(INDIRECT("P2_x_TRUE!$D$"&amp;BM$11&amp;":$KW$"&amp;BM$11),P2_y_TRUE!$D267:$KW267))</f>
        <v>0</v>
      </c>
      <c r="BN274" cm="1">
        <f t="array" aca="1" ref="BN274" ca="1">SUM(_xlfn.BITAND(INDIRECT("P2_x_TRUE!$D$"&amp;BN$11&amp;":$KW$"&amp;BN$11),P2_y_TRUE!$D267:$KW267))</f>
        <v>0</v>
      </c>
      <c r="BO274" cm="1">
        <f t="array" aca="1" ref="BO274" ca="1">SUM(_xlfn.BITAND(INDIRECT("P2_x_TRUE!$D$"&amp;BO$11&amp;":$KW$"&amp;BO$11),P2_y_TRUE!$D267:$KW267))</f>
        <v>0</v>
      </c>
      <c r="BP274" cm="1">
        <f t="array" aca="1" ref="BP274" ca="1">SUM(_xlfn.BITAND(INDIRECT("P2_x_TRUE!$D$"&amp;BP$11&amp;":$KW$"&amp;BP$11),P2_y_TRUE!$D267:$KW267))</f>
        <v>0</v>
      </c>
      <c r="BQ274" cm="1">
        <f t="array" aca="1" ref="BQ274" ca="1">SUM(_xlfn.BITAND(INDIRECT("P2_x_TRUE!$D$"&amp;BQ$11&amp;":$KW$"&amp;BQ$11),P2_y_TRUE!$D267:$KW267))</f>
        <v>0</v>
      </c>
      <c r="BR274" cm="1">
        <f t="array" aca="1" ref="BR274" ca="1">SUM(_xlfn.BITAND(INDIRECT("P2_x_TRUE!$D$"&amp;BR$11&amp;":$KW$"&amp;BR$11),P2_y_TRUE!$D267:$KW267))</f>
        <v>0</v>
      </c>
      <c r="BS274" cm="1">
        <f t="array" aca="1" ref="BS274" ca="1">SUM(_xlfn.BITAND(INDIRECT("P2_x_TRUE!$D$"&amp;BS$11&amp;":$KW$"&amp;BS$11),P2_y_TRUE!$D267:$KW267))</f>
        <v>0</v>
      </c>
      <c r="BT274" cm="1">
        <f t="array" aca="1" ref="BT274" ca="1">SUM(_xlfn.BITAND(INDIRECT("P2_x_TRUE!$D$"&amp;BT$11&amp;":$KW$"&amp;BT$11),P2_y_TRUE!$D267:$KW267))</f>
        <v>0</v>
      </c>
      <c r="BU274" cm="1">
        <f t="array" aca="1" ref="BU274" ca="1">SUM(_xlfn.BITAND(INDIRECT("P2_x_TRUE!$D$"&amp;BU$11&amp;":$KW$"&amp;BU$11),P2_y_TRUE!$D267:$KW267))</f>
        <v>0</v>
      </c>
      <c r="BV274" cm="1">
        <f t="array" aca="1" ref="BV274" ca="1">SUM(_xlfn.BITAND(INDIRECT("P2_x_TRUE!$D$"&amp;BV$11&amp;":$KW$"&amp;BV$11),P2_y_TRUE!$D267:$KW267))</f>
        <v>0</v>
      </c>
      <c r="BW274" cm="1">
        <f t="array" aca="1" ref="BW274" ca="1">SUM(_xlfn.BITAND(INDIRECT("P2_x_TRUE!$D$"&amp;BW$11&amp;":$KW$"&amp;BW$11),P2_y_TRUE!$D267:$KW267))</f>
        <v>0</v>
      </c>
      <c r="BX274" cm="1">
        <f t="array" aca="1" ref="BX274" ca="1">SUM(_xlfn.BITAND(INDIRECT("P2_x_TRUE!$D$"&amp;BX$11&amp;":$KW$"&amp;BX$11),P2_y_TRUE!$D267:$KW267))</f>
        <v>0</v>
      </c>
      <c r="BY274" cm="1">
        <f t="array" aca="1" ref="BY274" ca="1">SUM(_xlfn.BITAND(INDIRECT("P2_x_TRUE!$D$"&amp;BY$11&amp;":$KW$"&amp;BY$11),P2_y_TRUE!$D267:$KW267))</f>
        <v>0</v>
      </c>
      <c r="BZ274" cm="1">
        <f t="array" aca="1" ref="BZ274" ca="1">SUM(_xlfn.BITAND(INDIRECT("P2_x_TRUE!$D$"&amp;BZ$11&amp;":$KW$"&amp;BZ$11),P2_y_TRUE!$D267:$KW267))</f>
        <v>0</v>
      </c>
      <c r="CA274" cm="1">
        <f t="array" aca="1" ref="CA274" ca="1">SUM(_xlfn.BITAND(INDIRECT("P2_x_TRUE!$D$"&amp;CA$11&amp;":$KW$"&amp;CA$11),P2_y_TRUE!$D267:$KW267))</f>
        <v>0</v>
      </c>
      <c r="CB274" cm="1">
        <f t="array" aca="1" ref="CB274" ca="1">SUM(_xlfn.BITAND(INDIRECT("P2_x_TRUE!$D$"&amp;CB$11&amp;":$KW$"&amp;CB$11),P2_y_TRUE!$D267:$KW267))</f>
        <v>0</v>
      </c>
      <c r="CC274" cm="1">
        <f t="array" aca="1" ref="CC274" ca="1">SUM(_xlfn.BITAND(INDIRECT("P2_x_TRUE!$D$"&amp;CC$11&amp;":$KW$"&amp;CC$11),P2_y_TRUE!$D267:$KW267))</f>
        <v>0</v>
      </c>
      <c r="CD274" cm="1">
        <f t="array" aca="1" ref="CD274" ca="1">SUM(_xlfn.BITAND(INDIRECT("P2_x_TRUE!$D$"&amp;CD$11&amp;":$KW$"&amp;CD$11),P2_y_TRUE!$D267:$KW267))</f>
        <v>0</v>
      </c>
      <c r="CE274" cm="1">
        <f t="array" aca="1" ref="CE274" ca="1">SUM(_xlfn.BITAND(INDIRECT("P2_x_TRUE!$D$"&amp;CE$11&amp;":$KW$"&amp;CE$11),P2_y_TRUE!$D267:$KW267))</f>
        <v>0</v>
      </c>
      <c r="CF274" cm="1">
        <f t="array" aca="1" ref="CF274" ca="1">SUM(_xlfn.BITAND(INDIRECT("P2_x_TRUE!$D$"&amp;CF$11&amp;":$KW$"&amp;CF$11),P2_y_TRUE!$D267:$KW267))</f>
        <v>0</v>
      </c>
      <c r="CG274" cm="1">
        <f t="array" aca="1" ref="CG274" ca="1">SUM(_xlfn.BITAND(INDIRECT("P2_x_TRUE!$D$"&amp;CG$11&amp;":$KW$"&amp;CG$11),P2_y_TRUE!$D267:$KW267))</f>
        <v>0</v>
      </c>
      <c r="CH274" cm="1">
        <f t="array" aca="1" ref="CH274" ca="1">SUM(_xlfn.BITAND(INDIRECT("P2_x_TRUE!$D$"&amp;CH$11&amp;":$KW$"&amp;CH$11),P2_y_TRUE!$D267:$KW267))</f>
        <v>0</v>
      </c>
      <c r="CI274" cm="1">
        <f t="array" aca="1" ref="CI274" ca="1">SUM(_xlfn.BITAND(INDIRECT("P2_x_TRUE!$D$"&amp;CI$11&amp;":$KW$"&amp;CI$11),P2_y_TRUE!$D267:$KW267))</f>
        <v>0</v>
      </c>
      <c r="CJ274" cm="1">
        <f t="array" aca="1" ref="CJ274" ca="1">SUM(_xlfn.BITAND(INDIRECT("P2_x_TRUE!$D$"&amp;CJ$11&amp;":$KW$"&amp;CJ$11),P2_y_TRUE!$D267:$KW267))</f>
        <v>0</v>
      </c>
      <c r="CK274" cm="1">
        <f t="array" aca="1" ref="CK274" ca="1">SUM(_xlfn.BITAND(INDIRECT("P2_x_TRUE!$D$"&amp;CK$11&amp;":$KW$"&amp;CK$11),P2_y_TRUE!$D267:$KW267))</f>
        <v>0</v>
      </c>
      <c r="CL274" cm="1">
        <f t="array" aca="1" ref="CL274" ca="1">SUM(_xlfn.BITAND(INDIRECT("P2_x_TRUE!$D$"&amp;CL$11&amp;":$KW$"&amp;CL$11),P2_y_TRUE!$D267:$KW267))</f>
        <v>0</v>
      </c>
      <c r="CM274" cm="1">
        <f t="array" aca="1" ref="CM274" ca="1">SUM(_xlfn.BITAND(INDIRECT("P2_x_TRUE!$D$"&amp;CM$11&amp;":$KW$"&amp;CM$11),P2_y_TRUE!$D267:$KW267))</f>
        <v>0</v>
      </c>
      <c r="CN274" cm="1">
        <f t="array" aca="1" ref="CN274" ca="1">SUM(_xlfn.BITAND(INDIRECT("P2_x_TRUE!$D$"&amp;CN$11&amp;":$KW$"&amp;CN$11),P2_y_TRUE!$D267:$KW267))</f>
        <v>0</v>
      </c>
      <c r="CO274" cm="1">
        <f t="array" aca="1" ref="CO274" ca="1">SUM(_xlfn.BITAND(INDIRECT("P2_x_TRUE!$D$"&amp;CO$11&amp;":$KW$"&amp;CO$11),P2_y_TRUE!$D267:$KW267))</f>
        <v>0</v>
      </c>
      <c r="CP274" cm="1">
        <f t="array" aca="1" ref="CP274" ca="1">SUM(_xlfn.BITAND(INDIRECT("P2_x_TRUE!$D$"&amp;CP$11&amp;":$KW$"&amp;CP$11),P2_y_TRUE!$D267:$KW267))</f>
        <v>0</v>
      </c>
      <c r="CQ274" cm="1">
        <f t="array" aca="1" ref="CQ274" ca="1">SUM(_xlfn.BITAND(INDIRECT("P2_x_TRUE!$D$"&amp;CQ$11&amp;":$KW$"&amp;CQ$11),P2_y_TRUE!$D267:$KW267))</f>
        <v>0</v>
      </c>
      <c r="CR274" cm="1">
        <f t="array" aca="1" ref="CR274" ca="1">SUM(_xlfn.BITAND(INDIRECT("P2_x_TRUE!$D$"&amp;CR$11&amp;":$KW$"&amp;CR$11),P2_y_TRUE!$D267:$KW267))</f>
        <v>0</v>
      </c>
      <c r="CS274" cm="1">
        <f t="array" aca="1" ref="CS274" ca="1">SUM(_xlfn.BITAND(INDIRECT("P2_x_TRUE!$D$"&amp;CS$11&amp;":$KW$"&amp;CS$11),P2_y_TRUE!$D267:$KW267))</f>
        <v>0</v>
      </c>
      <c r="CT274" cm="1">
        <f t="array" aca="1" ref="CT274" ca="1">SUM(_xlfn.BITAND(INDIRECT("P2_x_TRUE!$D$"&amp;CT$11&amp;":$KW$"&amp;CT$11),P2_y_TRUE!$D267:$KW267))</f>
        <v>0</v>
      </c>
      <c r="CU274" cm="1">
        <f t="array" aca="1" ref="CU274" ca="1">SUM(_xlfn.BITAND(INDIRECT("P2_x_TRUE!$D$"&amp;CU$11&amp;":$KW$"&amp;CU$11),P2_y_TRUE!$D267:$KW267))</f>
        <v>0</v>
      </c>
      <c r="CV274" cm="1">
        <f t="array" aca="1" ref="CV274" ca="1">SUM(_xlfn.BITAND(INDIRECT("P2_x_TRUE!$D$"&amp;CV$11&amp;":$KW$"&amp;CV$11),P2_y_TRUE!$D267:$KW267))</f>
        <v>0</v>
      </c>
      <c r="CW274" cm="1">
        <f t="array" aca="1" ref="CW274" ca="1">SUM(_xlfn.BITAND(INDIRECT("P2_x_TRUE!$D$"&amp;CW$11&amp;":$KW$"&amp;CW$11),P2_y_TRUE!$D267:$KW267))</f>
        <v>0</v>
      </c>
      <c r="CX274" cm="1">
        <f t="array" aca="1" ref="CX274" ca="1">SUM(_xlfn.BITAND(INDIRECT("P2_x_TRUE!$D$"&amp;CX$11&amp;":$KW$"&amp;CX$11),P2_y_TRUE!$D267:$KW267))</f>
        <v>0</v>
      </c>
      <c r="CY274" cm="1">
        <f t="array" aca="1" ref="CY274" ca="1">SUM(_xlfn.BITAND(INDIRECT("P2_x_TRUE!$D$"&amp;CY$11&amp;":$KW$"&amp;CY$11),P2_y_TRUE!$D267:$KW267))</f>
        <v>0</v>
      </c>
      <c r="CZ274" cm="1">
        <f t="array" aca="1" ref="CZ274" ca="1">SUM(_xlfn.BITAND(INDIRECT("P2_x_TRUE!$D$"&amp;CZ$11&amp;":$KW$"&amp;CZ$11),P2_y_TRUE!$D267:$KW267))</f>
        <v>0</v>
      </c>
      <c r="DA274" cm="1">
        <f t="array" aca="1" ref="DA274" ca="1">SUM(_xlfn.BITAND(INDIRECT("P2_x_TRUE!$D$"&amp;DA$11&amp;":$KW$"&amp;DA$11),P2_y_TRUE!$D267:$KW267))</f>
        <v>0</v>
      </c>
      <c r="DB274" cm="1">
        <f t="array" aca="1" ref="DB274" ca="1">SUM(_xlfn.BITAND(INDIRECT("P2_x_TRUE!$D$"&amp;DB$11&amp;":$KW$"&amp;DB$11),P2_y_TRUE!$D267:$KW267))</f>
        <v>0</v>
      </c>
      <c r="DC274" cm="1">
        <f t="array" aca="1" ref="DC274" ca="1">SUM(_xlfn.BITAND(INDIRECT("P2_x_TRUE!$D$"&amp;DC$11&amp;":$KW$"&amp;DC$11),P2_y_TRUE!$D267:$KW267))</f>
        <v>0</v>
      </c>
      <c r="DD274" cm="1">
        <f t="array" aca="1" ref="DD274" ca="1">SUM(_xlfn.BITAND(INDIRECT("P2_x_TRUE!$D$"&amp;DD$11&amp;":$KW$"&amp;DD$11),P2_y_TRUE!$D267:$KW267))</f>
        <v>0</v>
      </c>
      <c r="DE274" cm="1">
        <f t="array" aca="1" ref="DE274" ca="1">SUM(_xlfn.BITAND(INDIRECT("P2_x_TRUE!$D$"&amp;DE$11&amp;":$KW$"&amp;DE$11),P2_y_TRUE!$D267:$KW267))</f>
        <v>0</v>
      </c>
      <c r="DF274" cm="1">
        <f t="array" aca="1" ref="DF274" ca="1">SUM(_xlfn.BITAND(INDIRECT("P2_x_TRUE!$D$"&amp;DF$11&amp;":$KW$"&amp;DF$11),P2_y_TRUE!$D267:$KW267))</f>
        <v>0</v>
      </c>
      <c r="DG274" cm="1">
        <f t="array" aca="1" ref="DG274" ca="1">SUM(_xlfn.BITAND(INDIRECT("P2_x_TRUE!$D$"&amp;DG$11&amp;":$KW$"&amp;DG$11),P2_y_TRUE!$D267:$KW267))</f>
        <v>0</v>
      </c>
      <c r="DH274" cm="1">
        <f t="array" aca="1" ref="DH274" ca="1">SUM(_xlfn.BITAND(INDIRECT("P2_x_TRUE!$D$"&amp;DH$11&amp;":$KW$"&amp;DH$11),P2_y_TRUE!$D267:$KW267))</f>
        <v>0</v>
      </c>
      <c r="DI274" cm="1">
        <f t="array" aca="1" ref="DI274" ca="1">SUM(_xlfn.BITAND(INDIRECT("P2_x_TRUE!$D$"&amp;DI$11&amp;":$KW$"&amp;DI$11),P2_y_TRUE!$D267:$KW267))</f>
        <v>0</v>
      </c>
      <c r="DJ274" cm="1">
        <f t="array" aca="1" ref="DJ274" ca="1">SUM(_xlfn.BITAND(INDIRECT("P2_x_TRUE!$D$"&amp;DJ$11&amp;":$KW$"&amp;DJ$11),P2_y_TRUE!$D267:$KW267))</f>
        <v>0</v>
      </c>
      <c r="DK274" cm="1">
        <f t="array" aca="1" ref="DK274" ca="1">SUM(_xlfn.BITAND(INDIRECT("P2_x_TRUE!$D$"&amp;DK$11&amp;":$KW$"&amp;DK$11),P2_y_TRUE!$D267:$KW267))</f>
        <v>0</v>
      </c>
      <c r="DL274" cm="1">
        <f t="array" aca="1" ref="DL274" ca="1">SUM(_xlfn.BITAND(INDIRECT("P2_x_TRUE!$D$"&amp;DL$11&amp;":$KW$"&amp;DL$11),P2_y_TRUE!$D267:$KW267))</f>
        <v>0</v>
      </c>
      <c r="DM274" cm="1">
        <f t="array" aca="1" ref="DM274" ca="1">SUM(_xlfn.BITAND(INDIRECT("P2_x_TRUE!$D$"&amp;DM$11&amp;":$KW$"&amp;DM$11),P2_y_TRUE!$D267:$KW267))</f>
        <v>0</v>
      </c>
      <c r="DN274" cm="1">
        <f t="array" aca="1" ref="DN274" ca="1">SUM(_xlfn.BITAND(INDIRECT("P2_x_TRUE!$D$"&amp;DN$11&amp;":$KW$"&amp;DN$11),P2_y_TRUE!$D267:$KW267))</f>
        <v>0</v>
      </c>
    </row>
    <row r="275" spans="1:118" x14ac:dyDescent="0.25">
      <c r="A275">
        <v>111</v>
      </c>
      <c r="B275" cm="1">
        <f t="array" aca="1" ref="B275" ca="1">SUM(_xlfn.BITAND(INDIRECT("P2_x_TRUE!$D$"&amp;B$11&amp;":$KW$"&amp;B$11),P2_y_TRUE!$D268:$KW268))</f>
        <v>1</v>
      </c>
      <c r="C275" cm="1">
        <f t="array" aca="1" ref="C275" ca="1">SUM(_xlfn.BITAND(INDIRECT("P2_x_TRUE!$D$"&amp;C$11&amp;":$KW$"&amp;C$11),P2_y_TRUE!$D268:$KW268))</f>
        <v>1</v>
      </c>
      <c r="D275" cm="1">
        <f t="array" aca="1" ref="D275" ca="1">SUM(_xlfn.BITAND(INDIRECT("P2_x_TRUE!$D$"&amp;D$11&amp;":$KW$"&amp;D$11),P2_y_TRUE!$D268:$KW268))</f>
        <v>1</v>
      </c>
      <c r="E275" cm="1">
        <f t="array" aca="1" ref="E275" ca="1">SUM(_xlfn.BITAND(INDIRECT("P2_x_TRUE!$D$"&amp;E$11&amp;":$KW$"&amp;E$11),P2_y_TRUE!$D268:$KW268))</f>
        <v>0</v>
      </c>
      <c r="F275" cm="1">
        <f t="array" aca="1" ref="F275" ca="1">SUM(_xlfn.BITAND(INDIRECT("P2_x_TRUE!$D$"&amp;F$11&amp;":$KW$"&amp;F$11),P2_y_TRUE!$D268:$KW268))</f>
        <v>0</v>
      </c>
      <c r="G275" cm="1">
        <f t="array" aca="1" ref="G275" ca="1">SUM(_xlfn.BITAND(INDIRECT("P2_x_TRUE!$D$"&amp;G$11&amp;":$KW$"&amp;G$11),P2_y_TRUE!$D268:$KW268))</f>
        <v>0</v>
      </c>
      <c r="H275" cm="1">
        <f t="array" aca="1" ref="H275" ca="1">SUM(_xlfn.BITAND(INDIRECT("P2_x_TRUE!$D$"&amp;H$11&amp;":$KW$"&amp;H$11),P2_y_TRUE!$D268:$KW268))</f>
        <v>0</v>
      </c>
      <c r="I275" cm="1">
        <f t="array" aca="1" ref="I275" ca="1">SUM(_xlfn.BITAND(INDIRECT("P2_x_TRUE!$D$"&amp;I$11&amp;":$KW$"&amp;I$11),P2_y_TRUE!$D268:$KW268))</f>
        <v>0</v>
      </c>
      <c r="J275" cm="1">
        <f t="array" aca="1" ref="J275" ca="1">SUM(_xlfn.BITAND(INDIRECT("P2_x_TRUE!$D$"&amp;J$11&amp;":$KW$"&amp;J$11),P2_y_TRUE!$D268:$KW268))</f>
        <v>0</v>
      </c>
      <c r="K275" cm="1">
        <f t="array" aca="1" ref="K275" ca="1">SUM(_xlfn.BITAND(INDIRECT("P2_x_TRUE!$D$"&amp;K$11&amp;":$KW$"&amp;K$11),P2_y_TRUE!$D268:$KW268))</f>
        <v>0</v>
      </c>
      <c r="L275" cm="1">
        <f t="array" aca="1" ref="L275" ca="1">SUM(_xlfn.BITAND(INDIRECT("P2_x_TRUE!$D$"&amp;L$11&amp;":$KW$"&amp;L$11),P2_y_TRUE!$D268:$KW268))</f>
        <v>0</v>
      </c>
      <c r="M275" cm="1">
        <f t="array" aca="1" ref="M275" ca="1">SUM(_xlfn.BITAND(INDIRECT("P2_x_TRUE!$D$"&amp;M$11&amp;":$KW$"&amp;M$11),P2_y_TRUE!$D268:$KW268))</f>
        <v>0</v>
      </c>
      <c r="N275" cm="1">
        <f t="array" aca="1" ref="N275" ca="1">SUM(_xlfn.BITAND(INDIRECT("P2_x_TRUE!$D$"&amp;N$11&amp;":$KW$"&amp;N$11),P2_y_TRUE!$D268:$KW268))</f>
        <v>0</v>
      </c>
      <c r="O275" cm="1">
        <f t="array" aca="1" ref="O275" ca="1">SUM(_xlfn.BITAND(INDIRECT("P2_x_TRUE!$D$"&amp;O$11&amp;":$KW$"&amp;O$11),P2_y_TRUE!$D268:$KW268))</f>
        <v>0</v>
      </c>
      <c r="P275" cm="1">
        <f t="array" aca="1" ref="P275" ca="1">SUM(_xlfn.BITAND(INDIRECT("P2_x_TRUE!$D$"&amp;P$11&amp;":$KW$"&amp;P$11),P2_y_TRUE!$D268:$KW268))</f>
        <v>0</v>
      </c>
      <c r="Q275" cm="1">
        <f t="array" aca="1" ref="Q275" ca="1">SUM(_xlfn.BITAND(INDIRECT("P2_x_TRUE!$D$"&amp;Q$11&amp;":$KW$"&amp;Q$11),P2_y_TRUE!$D268:$KW268))</f>
        <v>0</v>
      </c>
      <c r="R275" cm="1">
        <f t="array" aca="1" ref="R275" ca="1">SUM(_xlfn.BITAND(INDIRECT("P2_x_TRUE!$D$"&amp;R$11&amp;":$KW$"&amp;R$11),P2_y_TRUE!$D268:$KW268))</f>
        <v>0</v>
      </c>
      <c r="S275" cm="1">
        <f t="array" aca="1" ref="S275" ca="1">SUM(_xlfn.BITAND(INDIRECT("P2_x_TRUE!$D$"&amp;S$11&amp;":$KW$"&amp;S$11),P2_y_TRUE!$D268:$KW268))</f>
        <v>0</v>
      </c>
      <c r="T275" cm="1">
        <f t="array" aca="1" ref="T275" ca="1">SUM(_xlfn.BITAND(INDIRECT("P2_x_TRUE!$D$"&amp;T$11&amp;":$KW$"&amp;T$11),P2_y_TRUE!$D268:$KW268))</f>
        <v>0</v>
      </c>
      <c r="U275" cm="1">
        <f t="array" aca="1" ref="U275" ca="1">SUM(_xlfn.BITAND(INDIRECT("P2_x_TRUE!$D$"&amp;U$11&amp;":$KW$"&amp;U$11),P2_y_TRUE!$D268:$KW268))</f>
        <v>0</v>
      </c>
      <c r="V275" cm="1">
        <f t="array" aca="1" ref="V275" ca="1">SUM(_xlfn.BITAND(INDIRECT("P2_x_TRUE!$D$"&amp;V$11&amp;":$KW$"&amp;V$11),P2_y_TRUE!$D268:$KW268))</f>
        <v>0</v>
      </c>
      <c r="W275" cm="1">
        <f t="array" aca="1" ref="W275" ca="1">SUM(_xlfn.BITAND(INDIRECT("P2_x_TRUE!$D$"&amp;W$11&amp;":$KW$"&amp;W$11),P2_y_TRUE!$D268:$KW268))</f>
        <v>0</v>
      </c>
      <c r="X275" cm="1">
        <f t="array" aca="1" ref="X275" ca="1">SUM(_xlfn.BITAND(INDIRECT("P2_x_TRUE!$D$"&amp;X$11&amp;":$KW$"&amp;X$11),P2_y_TRUE!$D268:$KW268))</f>
        <v>0</v>
      </c>
      <c r="Y275" cm="1">
        <f t="array" aca="1" ref="Y275" ca="1">SUM(_xlfn.BITAND(INDIRECT("P2_x_TRUE!$D$"&amp;Y$11&amp;":$KW$"&amp;Y$11),P2_y_TRUE!$D268:$KW268))</f>
        <v>0</v>
      </c>
      <c r="Z275" cm="1">
        <f t="array" aca="1" ref="Z275" ca="1">SUM(_xlfn.BITAND(INDIRECT("P2_x_TRUE!$D$"&amp;Z$11&amp;":$KW$"&amp;Z$11),P2_y_TRUE!$D268:$KW268))</f>
        <v>0</v>
      </c>
      <c r="AA275" cm="1">
        <f t="array" aca="1" ref="AA275" ca="1">SUM(_xlfn.BITAND(INDIRECT("P2_x_TRUE!$D$"&amp;AA$11&amp;":$KW$"&amp;AA$11),P2_y_TRUE!$D268:$KW268))</f>
        <v>0</v>
      </c>
      <c r="AB275" cm="1">
        <f t="array" aca="1" ref="AB275" ca="1">SUM(_xlfn.BITAND(INDIRECT("P2_x_TRUE!$D$"&amp;AB$11&amp;":$KW$"&amp;AB$11),P2_y_TRUE!$D268:$KW268))</f>
        <v>0</v>
      </c>
      <c r="AC275" cm="1">
        <f t="array" aca="1" ref="AC275" ca="1">SUM(_xlfn.BITAND(INDIRECT("P2_x_TRUE!$D$"&amp;AC$11&amp;":$KW$"&amp;AC$11),P2_y_TRUE!$D268:$KW268))</f>
        <v>0</v>
      </c>
      <c r="AD275" cm="1">
        <f t="array" aca="1" ref="AD275" ca="1">SUM(_xlfn.BITAND(INDIRECT("P2_x_TRUE!$D$"&amp;AD$11&amp;":$KW$"&amp;AD$11),P2_y_TRUE!$D268:$KW268))</f>
        <v>0</v>
      </c>
      <c r="AE275" cm="1">
        <f t="array" aca="1" ref="AE275" ca="1">SUM(_xlfn.BITAND(INDIRECT("P2_x_TRUE!$D$"&amp;AE$11&amp;":$KW$"&amp;AE$11),P2_y_TRUE!$D268:$KW268))</f>
        <v>0</v>
      </c>
      <c r="AF275" cm="1">
        <f t="array" aca="1" ref="AF275" ca="1">SUM(_xlfn.BITAND(INDIRECT("P2_x_TRUE!$D$"&amp;AF$11&amp;":$KW$"&amp;AF$11),P2_y_TRUE!$D268:$KW268))</f>
        <v>0</v>
      </c>
      <c r="AG275" cm="1">
        <f t="array" aca="1" ref="AG275" ca="1">SUM(_xlfn.BITAND(INDIRECT("P2_x_TRUE!$D$"&amp;AG$11&amp;":$KW$"&amp;AG$11),P2_y_TRUE!$D268:$KW268))</f>
        <v>0</v>
      </c>
      <c r="AH275" cm="1">
        <f t="array" aca="1" ref="AH275" ca="1">SUM(_xlfn.BITAND(INDIRECT("P2_x_TRUE!$D$"&amp;AH$11&amp;":$KW$"&amp;AH$11),P2_y_TRUE!$D268:$KW268))</f>
        <v>0</v>
      </c>
      <c r="AI275" cm="1">
        <f t="array" aca="1" ref="AI275" ca="1">SUM(_xlfn.BITAND(INDIRECT("P2_x_TRUE!$D$"&amp;AI$11&amp;":$KW$"&amp;AI$11),P2_y_TRUE!$D268:$KW268))</f>
        <v>0</v>
      </c>
      <c r="AJ275" cm="1">
        <f t="array" aca="1" ref="AJ275" ca="1">SUM(_xlfn.BITAND(INDIRECT("P2_x_TRUE!$D$"&amp;AJ$11&amp;":$KW$"&amp;AJ$11),P2_y_TRUE!$D268:$KW268))</f>
        <v>0</v>
      </c>
      <c r="AK275" cm="1">
        <f t="array" aca="1" ref="AK275" ca="1">SUM(_xlfn.BITAND(INDIRECT("P2_x_TRUE!$D$"&amp;AK$11&amp;":$KW$"&amp;AK$11),P2_y_TRUE!$D268:$KW268))</f>
        <v>0</v>
      </c>
      <c r="AL275" cm="1">
        <f t="array" aca="1" ref="AL275" ca="1">SUM(_xlfn.BITAND(INDIRECT("P2_x_TRUE!$D$"&amp;AL$11&amp;":$KW$"&amp;AL$11),P2_y_TRUE!$D268:$KW268))</f>
        <v>0</v>
      </c>
      <c r="AM275" cm="1">
        <f t="array" aca="1" ref="AM275" ca="1">SUM(_xlfn.BITAND(INDIRECT("P2_x_TRUE!$D$"&amp;AM$11&amp;":$KW$"&amp;AM$11),P2_y_TRUE!$D268:$KW268))</f>
        <v>0</v>
      </c>
      <c r="AN275" cm="1">
        <f t="array" aca="1" ref="AN275" ca="1">SUM(_xlfn.BITAND(INDIRECT("P2_x_TRUE!$D$"&amp;AN$11&amp;":$KW$"&amp;AN$11),P2_y_TRUE!$D268:$KW268))</f>
        <v>0</v>
      </c>
      <c r="AO275" cm="1">
        <f t="array" aca="1" ref="AO275" ca="1">SUM(_xlfn.BITAND(INDIRECT("P2_x_TRUE!$D$"&amp;AO$11&amp;":$KW$"&amp;AO$11),P2_y_TRUE!$D268:$KW268))</f>
        <v>0</v>
      </c>
      <c r="AP275" cm="1">
        <f t="array" aca="1" ref="AP275" ca="1">SUM(_xlfn.BITAND(INDIRECT("P2_x_TRUE!$D$"&amp;AP$11&amp;":$KW$"&amp;AP$11),P2_y_TRUE!$D268:$KW268))</f>
        <v>0</v>
      </c>
      <c r="AQ275" cm="1">
        <f t="array" aca="1" ref="AQ275" ca="1">SUM(_xlfn.BITAND(INDIRECT("P2_x_TRUE!$D$"&amp;AQ$11&amp;":$KW$"&amp;AQ$11),P2_y_TRUE!$D268:$KW268))</f>
        <v>0</v>
      </c>
      <c r="AR275" cm="1">
        <f t="array" aca="1" ref="AR275" ca="1">SUM(_xlfn.BITAND(INDIRECT("P2_x_TRUE!$D$"&amp;AR$11&amp;":$KW$"&amp;AR$11),P2_y_TRUE!$D268:$KW268))</f>
        <v>0</v>
      </c>
      <c r="AS275" cm="1">
        <f t="array" aca="1" ref="AS275" ca="1">SUM(_xlfn.BITAND(INDIRECT("P2_x_TRUE!$D$"&amp;AS$11&amp;":$KW$"&amp;AS$11),P2_y_TRUE!$D268:$KW268))</f>
        <v>0</v>
      </c>
      <c r="AT275" cm="1">
        <f t="array" aca="1" ref="AT275" ca="1">SUM(_xlfn.BITAND(INDIRECT("P2_x_TRUE!$D$"&amp;AT$11&amp;":$KW$"&amp;AT$11),P2_y_TRUE!$D268:$KW268))</f>
        <v>0</v>
      </c>
      <c r="AU275" cm="1">
        <f t="array" aca="1" ref="AU275" ca="1">SUM(_xlfn.BITAND(INDIRECT("P2_x_TRUE!$D$"&amp;AU$11&amp;":$KW$"&amp;AU$11),P2_y_TRUE!$D268:$KW268))</f>
        <v>0</v>
      </c>
      <c r="AV275" cm="1">
        <f t="array" aca="1" ref="AV275" ca="1">SUM(_xlfn.BITAND(INDIRECT("P2_x_TRUE!$D$"&amp;AV$11&amp;":$KW$"&amp;AV$11),P2_y_TRUE!$D268:$KW268))</f>
        <v>0</v>
      </c>
      <c r="AW275" cm="1">
        <f t="array" aca="1" ref="AW275" ca="1">SUM(_xlfn.BITAND(INDIRECT("P2_x_TRUE!$D$"&amp;AW$11&amp;":$KW$"&amp;AW$11),P2_y_TRUE!$D268:$KW268))</f>
        <v>0</v>
      </c>
      <c r="AX275" cm="1">
        <f t="array" aca="1" ref="AX275" ca="1">SUM(_xlfn.BITAND(INDIRECT("P2_x_TRUE!$D$"&amp;AX$11&amp;":$KW$"&amp;AX$11),P2_y_TRUE!$D268:$KW268))</f>
        <v>0</v>
      </c>
      <c r="AY275" cm="1">
        <f t="array" aca="1" ref="AY275" ca="1">SUM(_xlfn.BITAND(INDIRECT("P2_x_TRUE!$D$"&amp;AY$11&amp;":$KW$"&amp;AY$11),P2_y_TRUE!$D268:$KW268))</f>
        <v>0</v>
      </c>
      <c r="AZ275" cm="1">
        <f t="array" aca="1" ref="AZ275" ca="1">SUM(_xlfn.BITAND(INDIRECT("P2_x_TRUE!$D$"&amp;AZ$11&amp;":$KW$"&amp;AZ$11),P2_y_TRUE!$D268:$KW268))</f>
        <v>0</v>
      </c>
      <c r="BA275" cm="1">
        <f t="array" aca="1" ref="BA275" ca="1">SUM(_xlfn.BITAND(INDIRECT("P2_x_TRUE!$D$"&amp;BA$11&amp;":$KW$"&amp;BA$11),P2_y_TRUE!$D268:$KW268))</f>
        <v>0</v>
      </c>
      <c r="BB275" cm="1">
        <f t="array" aca="1" ref="BB275" ca="1">SUM(_xlfn.BITAND(INDIRECT("P2_x_TRUE!$D$"&amp;BB$11&amp;":$KW$"&amp;BB$11),P2_y_TRUE!$D268:$KW268))</f>
        <v>0</v>
      </c>
      <c r="BC275" cm="1">
        <f t="array" aca="1" ref="BC275" ca="1">SUM(_xlfn.BITAND(INDIRECT("P2_x_TRUE!$D$"&amp;BC$11&amp;":$KW$"&amp;BC$11),P2_y_TRUE!$D268:$KW268))</f>
        <v>0</v>
      </c>
      <c r="BD275" cm="1">
        <f t="array" aca="1" ref="BD275" ca="1">SUM(_xlfn.BITAND(INDIRECT("P2_x_TRUE!$D$"&amp;BD$11&amp;":$KW$"&amp;BD$11),P2_y_TRUE!$D268:$KW268))</f>
        <v>0</v>
      </c>
      <c r="BE275" cm="1">
        <f t="array" aca="1" ref="BE275" ca="1">SUM(_xlfn.BITAND(INDIRECT("P2_x_TRUE!$D$"&amp;BE$11&amp;":$KW$"&amp;BE$11),P2_y_TRUE!$D268:$KW268))</f>
        <v>0</v>
      </c>
      <c r="BF275" cm="1">
        <f t="array" aca="1" ref="BF275" ca="1">SUM(_xlfn.BITAND(INDIRECT("P2_x_TRUE!$D$"&amp;BF$11&amp;":$KW$"&amp;BF$11),P2_y_TRUE!$D268:$KW268))</f>
        <v>0</v>
      </c>
      <c r="BG275" cm="1">
        <f t="array" aca="1" ref="BG275" ca="1">SUM(_xlfn.BITAND(INDIRECT("P2_x_TRUE!$D$"&amp;BG$11&amp;":$KW$"&amp;BG$11),P2_y_TRUE!$D268:$KW268))</f>
        <v>0</v>
      </c>
      <c r="BH275" cm="1">
        <f t="array" aca="1" ref="BH275" ca="1">SUM(_xlfn.BITAND(INDIRECT("P2_x_TRUE!$D$"&amp;BH$11&amp;":$KW$"&amp;BH$11),P2_y_TRUE!$D268:$KW268))</f>
        <v>0</v>
      </c>
      <c r="BI275" cm="1">
        <f t="array" aca="1" ref="BI275" ca="1">SUM(_xlfn.BITAND(INDIRECT("P2_x_TRUE!$D$"&amp;BI$11&amp;":$KW$"&amp;BI$11),P2_y_TRUE!$D268:$KW268))</f>
        <v>0</v>
      </c>
      <c r="BJ275" cm="1">
        <f t="array" aca="1" ref="BJ275" ca="1">SUM(_xlfn.BITAND(INDIRECT("P2_x_TRUE!$D$"&amp;BJ$11&amp;":$KW$"&amp;BJ$11),P2_y_TRUE!$D268:$KW268))</f>
        <v>0</v>
      </c>
      <c r="BK275" cm="1">
        <f t="array" aca="1" ref="BK275" ca="1">SUM(_xlfn.BITAND(INDIRECT("P2_x_TRUE!$D$"&amp;BK$11&amp;":$KW$"&amp;BK$11),P2_y_TRUE!$D268:$KW268))</f>
        <v>0</v>
      </c>
      <c r="BL275" cm="1">
        <f t="array" aca="1" ref="BL275" ca="1">SUM(_xlfn.BITAND(INDIRECT("P2_x_TRUE!$D$"&amp;BL$11&amp;":$KW$"&amp;BL$11),P2_y_TRUE!$D268:$KW268))</f>
        <v>0</v>
      </c>
      <c r="BM275" cm="1">
        <f t="array" aca="1" ref="BM275" ca="1">SUM(_xlfn.BITAND(INDIRECT("P2_x_TRUE!$D$"&amp;BM$11&amp;":$KW$"&amp;BM$11),P2_y_TRUE!$D268:$KW268))</f>
        <v>0</v>
      </c>
      <c r="BN275" cm="1">
        <f t="array" aca="1" ref="BN275" ca="1">SUM(_xlfn.BITAND(INDIRECT("P2_x_TRUE!$D$"&amp;BN$11&amp;":$KW$"&amp;BN$11),P2_y_TRUE!$D268:$KW268))</f>
        <v>0</v>
      </c>
      <c r="BO275" cm="1">
        <f t="array" aca="1" ref="BO275" ca="1">SUM(_xlfn.BITAND(INDIRECT("P2_x_TRUE!$D$"&amp;BO$11&amp;":$KW$"&amp;BO$11),P2_y_TRUE!$D268:$KW268))</f>
        <v>0</v>
      </c>
      <c r="BP275" cm="1">
        <f t="array" aca="1" ref="BP275" ca="1">SUM(_xlfn.BITAND(INDIRECT("P2_x_TRUE!$D$"&amp;BP$11&amp;":$KW$"&amp;BP$11),P2_y_TRUE!$D268:$KW268))</f>
        <v>0</v>
      </c>
      <c r="BQ275" cm="1">
        <f t="array" aca="1" ref="BQ275" ca="1">SUM(_xlfn.BITAND(INDIRECT("P2_x_TRUE!$D$"&amp;BQ$11&amp;":$KW$"&amp;BQ$11),P2_y_TRUE!$D268:$KW268))</f>
        <v>0</v>
      </c>
      <c r="BR275" cm="1">
        <f t="array" aca="1" ref="BR275" ca="1">SUM(_xlfn.BITAND(INDIRECT("P2_x_TRUE!$D$"&amp;BR$11&amp;":$KW$"&amp;BR$11),P2_y_TRUE!$D268:$KW268))</f>
        <v>0</v>
      </c>
      <c r="BS275" cm="1">
        <f t="array" aca="1" ref="BS275" ca="1">SUM(_xlfn.BITAND(INDIRECT("P2_x_TRUE!$D$"&amp;BS$11&amp;":$KW$"&amp;BS$11),P2_y_TRUE!$D268:$KW268))</f>
        <v>0</v>
      </c>
      <c r="BT275" cm="1">
        <f t="array" aca="1" ref="BT275" ca="1">SUM(_xlfn.BITAND(INDIRECT("P2_x_TRUE!$D$"&amp;BT$11&amp;":$KW$"&amp;BT$11),P2_y_TRUE!$D268:$KW268))</f>
        <v>0</v>
      </c>
      <c r="BU275" cm="1">
        <f t="array" aca="1" ref="BU275" ca="1">SUM(_xlfn.BITAND(INDIRECT("P2_x_TRUE!$D$"&amp;BU$11&amp;":$KW$"&amp;BU$11),P2_y_TRUE!$D268:$KW268))</f>
        <v>0</v>
      </c>
      <c r="BV275" cm="1">
        <f t="array" aca="1" ref="BV275" ca="1">SUM(_xlfn.BITAND(INDIRECT("P2_x_TRUE!$D$"&amp;BV$11&amp;":$KW$"&amp;BV$11),P2_y_TRUE!$D268:$KW268))</f>
        <v>0</v>
      </c>
      <c r="BW275" cm="1">
        <f t="array" aca="1" ref="BW275" ca="1">SUM(_xlfn.BITAND(INDIRECT("P2_x_TRUE!$D$"&amp;BW$11&amp;":$KW$"&amp;BW$11),P2_y_TRUE!$D268:$KW268))</f>
        <v>0</v>
      </c>
      <c r="BX275" cm="1">
        <f t="array" aca="1" ref="BX275" ca="1">SUM(_xlfn.BITAND(INDIRECT("P2_x_TRUE!$D$"&amp;BX$11&amp;":$KW$"&amp;BX$11),P2_y_TRUE!$D268:$KW268))</f>
        <v>0</v>
      </c>
      <c r="BY275" cm="1">
        <f t="array" aca="1" ref="BY275" ca="1">SUM(_xlfn.BITAND(INDIRECT("P2_x_TRUE!$D$"&amp;BY$11&amp;":$KW$"&amp;BY$11),P2_y_TRUE!$D268:$KW268))</f>
        <v>0</v>
      </c>
      <c r="BZ275" cm="1">
        <f t="array" aca="1" ref="BZ275" ca="1">SUM(_xlfn.BITAND(INDIRECT("P2_x_TRUE!$D$"&amp;BZ$11&amp;":$KW$"&amp;BZ$11),P2_y_TRUE!$D268:$KW268))</f>
        <v>0</v>
      </c>
      <c r="CA275" cm="1">
        <f t="array" aca="1" ref="CA275" ca="1">SUM(_xlfn.BITAND(INDIRECT("P2_x_TRUE!$D$"&amp;CA$11&amp;":$KW$"&amp;CA$11),P2_y_TRUE!$D268:$KW268))</f>
        <v>0</v>
      </c>
      <c r="CB275" cm="1">
        <f t="array" aca="1" ref="CB275" ca="1">SUM(_xlfn.BITAND(INDIRECT("P2_x_TRUE!$D$"&amp;CB$11&amp;":$KW$"&amp;CB$11),P2_y_TRUE!$D268:$KW268))</f>
        <v>0</v>
      </c>
      <c r="CC275" cm="1">
        <f t="array" aca="1" ref="CC275" ca="1">SUM(_xlfn.BITAND(INDIRECT("P2_x_TRUE!$D$"&amp;CC$11&amp;":$KW$"&amp;CC$11),P2_y_TRUE!$D268:$KW268))</f>
        <v>0</v>
      </c>
      <c r="CD275" cm="1">
        <f t="array" aca="1" ref="CD275" ca="1">SUM(_xlfn.BITAND(INDIRECT("P2_x_TRUE!$D$"&amp;CD$11&amp;":$KW$"&amp;CD$11),P2_y_TRUE!$D268:$KW268))</f>
        <v>0</v>
      </c>
      <c r="CE275" cm="1">
        <f t="array" aca="1" ref="CE275" ca="1">SUM(_xlfn.BITAND(INDIRECT("P2_x_TRUE!$D$"&amp;CE$11&amp;":$KW$"&amp;CE$11),P2_y_TRUE!$D268:$KW268))</f>
        <v>0</v>
      </c>
      <c r="CF275" cm="1">
        <f t="array" aca="1" ref="CF275" ca="1">SUM(_xlfn.BITAND(INDIRECT("P2_x_TRUE!$D$"&amp;CF$11&amp;":$KW$"&amp;CF$11),P2_y_TRUE!$D268:$KW268))</f>
        <v>0</v>
      </c>
      <c r="CG275" cm="1">
        <f t="array" aca="1" ref="CG275" ca="1">SUM(_xlfn.BITAND(INDIRECT("P2_x_TRUE!$D$"&amp;CG$11&amp;":$KW$"&amp;CG$11),P2_y_TRUE!$D268:$KW268))</f>
        <v>0</v>
      </c>
      <c r="CH275" cm="1">
        <f t="array" aca="1" ref="CH275" ca="1">SUM(_xlfn.BITAND(INDIRECT("P2_x_TRUE!$D$"&amp;CH$11&amp;":$KW$"&amp;CH$11),P2_y_TRUE!$D268:$KW268))</f>
        <v>0</v>
      </c>
      <c r="CI275" cm="1">
        <f t="array" aca="1" ref="CI275" ca="1">SUM(_xlfn.BITAND(INDIRECT("P2_x_TRUE!$D$"&amp;CI$11&amp;":$KW$"&amp;CI$11),P2_y_TRUE!$D268:$KW268))</f>
        <v>0</v>
      </c>
      <c r="CJ275" cm="1">
        <f t="array" aca="1" ref="CJ275" ca="1">SUM(_xlfn.BITAND(INDIRECT("P2_x_TRUE!$D$"&amp;CJ$11&amp;":$KW$"&amp;CJ$11),P2_y_TRUE!$D268:$KW268))</f>
        <v>0</v>
      </c>
      <c r="CK275" cm="1">
        <f t="array" aca="1" ref="CK275" ca="1">SUM(_xlfn.BITAND(INDIRECT("P2_x_TRUE!$D$"&amp;CK$11&amp;":$KW$"&amp;CK$11),P2_y_TRUE!$D268:$KW268))</f>
        <v>0</v>
      </c>
      <c r="CL275" cm="1">
        <f t="array" aca="1" ref="CL275" ca="1">SUM(_xlfn.BITAND(INDIRECT("P2_x_TRUE!$D$"&amp;CL$11&amp;":$KW$"&amp;CL$11),P2_y_TRUE!$D268:$KW268))</f>
        <v>0</v>
      </c>
      <c r="CM275" cm="1">
        <f t="array" aca="1" ref="CM275" ca="1">SUM(_xlfn.BITAND(INDIRECT("P2_x_TRUE!$D$"&amp;CM$11&amp;":$KW$"&amp;CM$11),P2_y_TRUE!$D268:$KW268))</f>
        <v>0</v>
      </c>
      <c r="CN275" cm="1">
        <f t="array" aca="1" ref="CN275" ca="1">SUM(_xlfn.BITAND(INDIRECT("P2_x_TRUE!$D$"&amp;CN$11&amp;":$KW$"&amp;CN$11),P2_y_TRUE!$D268:$KW268))</f>
        <v>0</v>
      </c>
      <c r="CO275" cm="1">
        <f t="array" aca="1" ref="CO275" ca="1">SUM(_xlfn.BITAND(INDIRECT("P2_x_TRUE!$D$"&amp;CO$11&amp;":$KW$"&amp;CO$11),P2_y_TRUE!$D268:$KW268))</f>
        <v>0</v>
      </c>
      <c r="CP275" cm="1">
        <f t="array" aca="1" ref="CP275" ca="1">SUM(_xlfn.BITAND(INDIRECT("P2_x_TRUE!$D$"&amp;CP$11&amp;":$KW$"&amp;CP$11),P2_y_TRUE!$D268:$KW268))</f>
        <v>0</v>
      </c>
      <c r="CQ275" cm="1">
        <f t="array" aca="1" ref="CQ275" ca="1">SUM(_xlfn.BITAND(INDIRECT("P2_x_TRUE!$D$"&amp;CQ$11&amp;":$KW$"&amp;CQ$11),P2_y_TRUE!$D268:$KW268))</f>
        <v>0</v>
      </c>
      <c r="CR275" cm="1">
        <f t="array" aca="1" ref="CR275" ca="1">SUM(_xlfn.BITAND(INDIRECT("P2_x_TRUE!$D$"&amp;CR$11&amp;":$KW$"&amp;CR$11),P2_y_TRUE!$D268:$KW268))</f>
        <v>0</v>
      </c>
      <c r="CS275" cm="1">
        <f t="array" aca="1" ref="CS275" ca="1">SUM(_xlfn.BITAND(INDIRECT("P2_x_TRUE!$D$"&amp;CS$11&amp;":$KW$"&amp;CS$11),P2_y_TRUE!$D268:$KW268))</f>
        <v>0</v>
      </c>
      <c r="CT275" cm="1">
        <f t="array" aca="1" ref="CT275" ca="1">SUM(_xlfn.BITAND(INDIRECT("P2_x_TRUE!$D$"&amp;CT$11&amp;":$KW$"&amp;CT$11),P2_y_TRUE!$D268:$KW268))</f>
        <v>0</v>
      </c>
      <c r="CU275" cm="1">
        <f t="array" aca="1" ref="CU275" ca="1">SUM(_xlfn.BITAND(INDIRECT("P2_x_TRUE!$D$"&amp;CU$11&amp;":$KW$"&amp;CU$11),P2_y_TRUE!$D268:$KW268))</f>
        <v>0</v>
      </c>
      <c r="CV275" cm="1">
        <f t="array" aca="1" ref="CV275" ca="1">SUM(_xlfn.BITAND(INDIRECT("P2_x_TRUE!$D$"&amp;CV$11&amp;":$KW$"&amp;CV$11),P2_y_TRUE!$D268:$KW268))</f>
        <v>0</v>
      </c>
      <c r="CW275" cm="1">
        <f t="array" aca="1" ref="CW275" ca="1">SUM(_xlfn.BITAND(INDIRECT("P2_x_TRUE!$D$"&amp;CW$11&amp;":$KW$"&amp;CW$11),P2_y_TRUE!$D268:$KW268))</f>
        <v>0</v>
      </c>
      <c r="CX275" cm="1">
        <f t="array" aca="1" ref="CX275" ca="1">SUM(_xlfn.BITAND(INDIRECT("P2_x_TRUE!$D$"&amp;CX$11&amp;":$KW$"&amp;CX$11),P2_y_TRUE!$D268:$KW268))</f>
        <v>0</v>
      </c>
      <c r="CY275" cm="1">
        <f t="array" aca="1" ref="CY275" ca="1">SUM(_xlfn.BITAND(INDIRECT("P2_x_TRUE!$D$"&amp;CY$11&amp;":$KW$"&amp;CY$11),P2_y_TRUE!$D268:$KW268))</f>
        <v>0</v>
      </c>
      <c r="CZ275" cm="1">
        <f t="array" aca="1" ref="CZ275" ca="1">SUM(_xlfn.BITAND(INDIRECT("P2_x_TRUE!$D$"&amp;CZ$11&amp;":$KW$"&amp;CZ$11),P2_y_TRUE!$D268:$KW268))</f>
        <v>0</v>
      </c>
      <c r="DA275" cm="1">
        <f t="array" aca="1" ref="DA275" ca="1">SUM(_xlfn.BITAND(INDIRECT("P2_x_TRUE!$D$"&amp;DA$11&amp;":$KW$"&amp;DA$11),P2_y_TRUE!$D268:$KW268))</f>
        <v>0</v>
      </c>
      <c r="DB275" cm="1">
        <f t="array" aca="1" ref="DB275" ca="1">SUM(_xlfn.BITAND(INDIRECT("P2_x_TRUE!$D$"&amp;DB$11&amp;":$KW$"&amp;DB$11),P2_y_TRUE!$D268:$KW268))</f>
        <v>0</v>
      </c>
      <c r="DC275" cm="1">
        <f t="array" aca="1" ref="DC275" ca="1">SUM(_xlfn.BITAND(INDIRECT("P2_x_TRUE!$D$"&amp;DC$11&amp;":$KW$"&amp;DC$11),P2_y_TRUE!$D268:$KW268))</f>
        <v>0</v>
      </c>
      <c r="DD275" cm="1">
        <f t="array" aca="1" ref="DD275" ca="1">SUM(_xlfn.BITAND(INDIRECT("P2_x_TRUE!$D$"&amp;DD$11&amp;":$KW$"&amp;DD$11),P2_y_TRUE!$D268:$KW268))</f>
        <v>0</v>
      </c>
      <c r="DE275" cm="1">
        <f t="array" aca="1" ref="DE275" ca="1">SUM(_xlfn.BITAND(INDIRECT("P2_x_TRUE!$D$"&amp;DE$11&amp;":$KW$"&amp;DE$11),P2_y_TRUE!$D268:$KW268))</f>
        <v>0</v>
      </c>
      <c r="DF275" cm="1">
        <f t="array" aca="1" ref="DF275" ca="1">SUM(_xlfn.BITAND(INDIRECT("P2_x_TRUE!$D$"&amp;DF$11&amp;":$KW$"&amp;DF$11),P2_y_TRUE!$D268:$KW268))</f>
        <v>0</v>
      </c>
      <c r="DG275" cm="1">
        <f t="array" aca="1" ref="DG275" ca="1">SUM(_xlfn.BITAND(INDIRECT("P2_x_TRUE!$D$"&amp;DG$11&amp;":$KW$"&amp;DG$11),P2_y_TRUE!$D268:$KW268))</f>
        <v>0</v>
      </c>
      <c r="DH275" cm="1">
        <f t="array" aca="1" ref="DH275" ca="1">SUM(_xlfn.BITAND(INDIRECT("P2_x_TRUE!$D$"&amp;DH$11&amp;":$KW$"&amp;DH$11),P2_y_TRUE!$D268:$KW268))</f>
        <v>0</v>
      </c>
      <c r="DI275" cm="1">
        <f t="array" aca="1" ref="DI275" ca="1">SUM(_xlfn.BITAND(INDIRECT("P2_x_TRUE!$D$"&amp;DI$11&amp;":$KW$"&amp;DI$11),P2_y_TRUE!$D268:$KW268))</f>
        <v>0</v>
      </c>
      <c r="DJ275" cm="1">
        <f t="array" aca="1" ref="DJ275" ca="1">SUM(_xlfn.BITAND(INDIRECT("P2_x_TRUE!$D$"&amp;DJ$11&amp;":$KW$"&amp;DJ$11),P2_y_TRUE!$D268:$KW268))</f>
        <v>0</v>
      </c>
      <c r="DK275" cm="1">
        <f t="array" aca="1" ref="DK275" ca="1">SUM(_xlfn.BITAND(INDIRECT("P2_x_TRUE!$D$"&amp;DK$11&amp;":$KW$"&amp;DK$11),P2_y_TRUE!$D268:$KW268))</f>
        <v>0</v>
      </c>
      <c r="DL275" cm="1">
        <f t="array" aca="1" ref="DL275" ca="1">SUM(_xlfn.BITAND(INDIRECT("P2_x_TRUE!$D$"&amp;DL$11&amp;":$KW$"&amp;DL$11),P2_y_TRUE!$D268:$KW268))</f>
        <v>0</v>
      </c>
      <c r="DM275" cm="1">
        <f t="array" aca="1" ref="DM275" ca="1">SUM(_xlfn.BITAND(INDIRECT("P2_x_TRUE!$D$"&amp;DM$11&amp;":$KW$"&amp;DM$11),P2_y_TRUE!$D268:$KW268))</f>
        <v>0</v>
      </c>
      <c r="DN275" cm="1">
        <f t="array" aca="1" ref="DN275" ca="1">SUM(_xlfn.BITAND(INDIRECT("P2_x_TRUE!$D$"&amp;DN$11&amp;":$KW$"&amp;DN$11),P2_y_TRUE!$D268:$KW268))</f>
        <v>0</v>
      </c>
    </row>
    <row r="276" spans="1:118" x14ac:dyDescent="0.25">
      <c r="A276">
        <v>112</v>
      </c>
      <c r="B276" cm="1">
        <f t="array" aca="1" ref="B276" ca="1">SUM(_xlfn.BITAND(INDIRECT("P2_x_TRUE!$D$"&amp;B$11&amp;":$KW$"&amp;B$11),P2_y_TRUE!$D269:$KW269))</f>
        <v>1</v>
      </c>
      <c r="C276" cm="1">
        <f t="array" aca="1" ref="C276" ca="1">SUM(_xlfn.BITAND(INDIRECT("P2_x_TRUE!$D$"&amp;C$11&amp;":$KW$"&amp;C$11),P2_y_TRUE!$D269:$KW269))</f>
        <v>1</v>
      </c>
      <c r="D276" cm="1">
        <f t="array" aca="1" ref="D276" ca="1">SUM(_xlfn.BITAND(INDIRECT("P2_x_TRUE!$D$"&amp;D$11&amp;":$KW$"&amp;D$11),P2_y_TRUE!$D269:$KW269))</f>
        <v>1</v>
      </c>
      <c r="E276" cm="1">
        <f t="array" aca="1" ref="E276" ca="1">SUM(_xlfn.BITAND(INDIRECT("P2_x_TRUE!$D$"&amp;E$11&amp;":$KW$"&amp;E$11),P2_y_TRUE!$D269:$KW269))</f>
        <v>0</v>
      </c>
      <c r="F276" cm="1">
        <f t="array" aca="1" ref="F276" ca="1">SUM(_xlfn.BITAND(INDIRECT("P2_x_TRUE!$D$"&amp;F$11&amp;":$KW$"&amp;F$11),P2_y_TRUE!$D269:$KW269))</f>
        <v>0</v>
      </c>
      <c r="G276" cm="1">
        <f t="array" aca="1" ref="G276" ca="1">SUM(_xlfn.BITAND(INDIRECT("P2_x_TRUE!$D$"&amp;G$11&amp;":$KW$"&amp;G$11),P2_y_TRUE!$D269:$KW269))</f>
        <v>0</v>
      </c>
      <c r="H276" cm="1">
        <f t="array" aca="1" ref="H276" ca="1">SUM(_xlfn.BITAND(INDIRECT("P2_x_TRUE!$D$"&amp;H$11&amp;":$KW$"&amp;H$11),P2_y_TRUE!$D269:$KW269))</f>
        <v>0</v>
      </c>
      <c r="I276" cm="1">
        <f t="array" aca="1" ref="I276" ca="1">SUM(_xlfn.BITAND(INDIRECT("P2_x_TRUE!$D$"&amp;I$11&amp;":$KW$"&amp;I$11),P2_y_TRUE!$D269:$KW269))</f>
        <v>0</v>
      </c>
      <c r="J276" cm="1">
        <f t="array" aca="1" ref="J276" ca="1">SUM(_xlfn.BITAND(INDIRECT("P2_x_TRUE!$D$"&amp;J$11&amp;":$KW$"&amp;J$11),P2_y_TRUE!$D269:$KW269))</f>
        <v>0</v>
      </c>
      <c r="K276" cm="1">
        <f t="array" aca="1" ref="K276" ca="1">SUM(_xlfn.BITAND(INDIRECT("P2_x_TRUE!$D$"&amp;K$11&amp;":$KW$"&amp;K$11),P2_y_TRUE!$D269:$KW269))</f>
        <v>0</v>
      </c>
      <c r="L276" cm="1">
        <f t="array" aca="1" ref="L276" ca="1">SUM(_xlfn.BITAND(INDIRECT("P2_x_TRUE!$D$"&amp;L$11&amp;":$KW$"&amp;L$11),P2_y_TRUE!$D269:$KW269))</f>
        <v>0</v>
      </c>
      <c r="M276" cm="1">
        <f t="array" aca="1" ref="M276" ca="1">SUM(_xlfn.BITAND(INDIRECT("P2_x_TRUE!$D$"&amp;M$11&amp;":$KW$"&amp;M$11),P2_y_TRUE!$D269:$KW269))</f>
        <v>0</v>
      </c>
      <c r="N276" cm="1">
        <f t="array" aca="1" ref="N276" ca="1">SUM(_xlfn.BITAND(INDIRECT("P2_x_TRUE!$D$"&amp;N$11&amp;":$KW$"&amp;N$11),P2_y_TRUE!$D269:$KW269))</f>
        <v>0</v>
      </c>
      <c r="O276" cm="1">
        <f t="array" aca="1" ref="O276" ca="1">SUM(_xlfn.BITAND(INDIRECT("P2_x_TRUE!$D$"&amp;O$11&amp;":$KW$"&amp;O$11),P2_y_TRUE!$D269:$KW269))</f>
        <v>0</v>
      </c>
      <c r="P276" cm="1">
        <f t="array" aca="1" ref="P276" ca="1">SUM(_xlfn.BITAND(INDIRECT("P2_x_TRUE!$D$"&amp;P$11&amp;":$KW$"&amp;P$11),P2_y_TRUE!$D269:$KW269))</f>
        <v>0</v>
      </c>
      <c r="Q276" cm="1">
        <f t="array" aca="1" ref="Q276" ca="1">SUM(_xlfn.BITAND(INDIRECT("P2_x_TRUE!$D$"&amp;Q$11&amp;":$KW$"&amp;Q$11),P2_y_TRUE!$D269:$KW269))</f>
        <v>0</v>
      </c>
      <c r="R276" cm="1">
        <f t="array" aca="1" ref="R276" ca="1">SUM(_xlfn.BITAND(INDIRECT("P2_x_TRUE!$D$"&amp;R$11&amp;":$KW$"&amp;R$11),P2_y_TRUE!$D269:$KW269))</f>
        <v>0</v>
      </c>
      <c r="S276" cm="1">
        <f t="array" aca="1" ref="S276" ca="1">SUM(_xlfn.BITAND(INDIRECT("P2_x_TRUE!$D$"&amp;S$11&amp;":$KW$"&amp;S$11),P2_y_TRUE!$D269:$KW269))</f>
        <v>0</v>
      </c>
      <c r="T276" cm="1">
        <f t="array" aca="1" ref="T276" ca="1">SUM(_xlfn.BITAND(INDIRECT("P2_x_TRUE!$D$"&amp;T$11&amp;":$KW$"&amp;T$11),P2_y_TRUE!$D269:$KW269))</f>
        <v>0</v>
      </c>
      <c r="U276" cm="1">
        <f t="array" aca="1" ref="U276" ca="1">SUM(_xlfn.BITAND(INDIRECT("P2_x_TRUE!$D$"&amp;U$11&amp;":$KW$"&amp;U$11),P2_y_TRUE!$D269:$KW269))</f>
        <v>0</v>
      </c>
      <c r="V276" cm="1">
        <f t="array" aca="1" ref="V276" ca="1">SUM(_xlfn.BITAND(INDIRECT("P2_x_TRUE!$D$"&amp;V$11&amp;":$KW$"&amp;V$11),P2_y_TRUE!$D269:$KW269))</f>
        <v>0</v>
      </c>
      <c r="W276" cm="1">
        <f t="array" aca="1" ref="W276" ca="1">SUM(_xlfn.BITAND(INDIRECT("P2_x_TRUE!$D$"&amp;W$11&amp;":$KW$"&amp;W$11),P2_y_TRUE!$D269:$KW269))</f>
        <v>0</v>
      </c>
      <c r="X276" cm="1">
        <f t="array" aca="1" ref="X276" ca="1">SUM(_xlfn.BITAND(INDIRECT("P2_x_TRUE!$D$"&amp;X$11&amp;":$KW$"&amp;X$11),P2_y_TRUE!$D269:$KW269))</f>
        <v>0</v>
      </c>
      <c r="Y276" cm="1">
        <f t="array" aca="1" ref="Y276" ca="1">SUM(_xlfn.BITAND(INDIRECT("P2_x_TRUE!$D$"&amp;Y$11&amp;":$KW$"&amp;Y$11),P2_y_TRUE!$D269:$KW269))</f>
        <v>0</v>
      </c>
      <c r="Z276" cm="1">
        <f t="array" aca="1" ref="Z276" ca="1">SUM(_xlfn.BITAND(INDIRECT("P2_x_TRUE!$D$"&amp;Z$11&amp;":$KW$"&amp;Z$11),P2_y_TRUE!$D269:$KW269))</f>
        <v>0</v>
      </c>
      <c r="AA276" cm="1">
        <f t="array" aca="1" ref="AA276" ca="1">SUM(_xlfn.BITAND(INDIRECT("P2_x_TRUE!$D$"&amp;AA$11&amp;":$KW$"&amp;AA$11),P2_y_TRUE!$D269:$KW269))</f>
        <v>0</v>
      </c>
      <c r="AB276" cm="1">
        <f t="array" aca="1" ref="AB276" ca="1">SUM(_xlfn.BITAND(INDIRECT("P2_x_TRUE!$D$"&amp;AB$11&amp;":$KW$"&amp;AB$11),P2_y_TRUE!$D269:$KW269))</f>
        <v>0</v>
      </c>
      <c r="AC276" cm="1">
        <f t="array" aca="1" ref="AC276" ca="1">SUM(_xlfn.BITAND(INDIRECT("P2_x_TRUE!$D$"&amp;AC$11&amp;":$KW$"&amp;AC$11),P2_y_TRUE!$D269:$KW269))</f>
        <v>0</v>
      </c>
      <c r="AD276" cm="1">
        <f t="array" aca="1" ref="AD276" ca="1">SUM(_xlfn.BITAND(INDIRECT("P2_x_TRUE!$D$"&amp;AD$11&amp;":$KW$"&amp;AD$11),P2_y_TRUE!$D269:$KW269))</f>
        <v>0</v>
      </c>
      <c r="AE276" cm="1">
        <f t="array" aca="1" ref="AE276" ca="1">SUM(_xlfn.BITAND(INDIRECT("P2_x_TRUE!$D$"&amp;AE$11&amp;":$KW$"&amp;AE$11),P2_y_TRUE!$D269:$KW269))</f>
        <v>0</v>
      </c>
      <c r="AF276" cm="1">
        <f t="array" aca="1" ref="AF276" ca="1">SUM(_xlfn.BITAND(INDIRECT("P2_x_TRUE!$D$"&amp;AF$11&amp;":$KW$"&amp;AF$11),P2_y_TRUE!$D269:$KW269))</f>
        <v>0</v>
      </c>
      <c r="AG276" cm="1">
        <f t="array" aca="1" ref="AG276" ca="1">SUM(_xlfn.BITAND(INDIRECT("P2_x_TRUE!$D$"&amp;AG$11&amp;":$KW$"&amp;AG$11),P2_y_TRUE!$D269:$KW269))</f>
        <v>0</v>
      </c>
      <c r="AH276" cm="1">
        <f t="array" aca="1" ref="AH276" ca="1">SUM(_xlfn.BITAND(INDIRECT("P2_x_TRUE!$D$"&amp;AH$11&amp;":$KW$"&amp;AH$11),P2_y_TRUE!$D269:$KW269))</f>
        <v>0</v>
      </c>
      <c r="AI276" cm="1">
        <f t="array" aca="1" ref="AI276" ca="1">SUM(_xlfn.BITAND(INDIRECT("P2_x_TRUE!$D$"&amp;AI$11&amp;":$KW$"&amp;AI$11),P2_y_TRUE!$D269:$KW269))</f>
        <v>0</v>
      </c>
      <c r="AJ276" cm="1">
        <f t="array" aca="1" ref="AJ276" ca="1">SUM(_xlfn.BITAND(INDIRECT("P2_x_TRUE!$D$"&amp;AJ$11&amp;":$KW$"&amp;AJ$11),P2_y_TRUE!$D269:$KW269))</f>
        <v>0</v>
      </c>
      <c r="AK276" cm="1">
        <f t="array" aca="1" ref="AK276" ca="1">SUM(_xlfn.BITAND(INDIRECT("P2_x_TRUE!$D$"&amp;AK$11&amp;":$KW$"&amp;AK$11),P2_y_TRUE!$D269:$KW269))</f>
        <v>0</v>
      </c>
      <c r="AL276" cm="1">
        <f t="array" aca="1" ref="AL276" ca="1">SUM(_xlfn.BITAND(INDIRECT("P2_x_TRUE!$D$"&amp;AL$11&amp;":$KW$"&amp;AL$11),P2_y_TRUE!$D269:$KW269))</f>
        <v>0</v>
      </c>
      <c r="AM276" cm="1">
        <f t="array" aca="1" ref="AM276" ca="1">SUM(_xlfn.BITAND(INDIRECT("P2_x_TRUE!$D$"&amp;AM$11&amp;":$KW$"&amp;AM$11),P2_y_TRUE!$D269:$KW269))</f>
        <v>0</v>
      </c>
      <c r="AN276" cm="1">
        <f t="array" aca="1" ref="AN276" ca="1">SUM(_xlfn.BITAND(INDIRECT("P2_x_TRUE!$D$"&amp;AN$11&amp;":$KW$"&amp;AN$11),P2_y_TRUE!$D269:$KW269))</f>
        <v>0</v>
      </c>
      <c r="AO276" cm="1">
        <f t="array" aca="1" ref="AO276" ca="1">SUM(_xlfn.BITAND(INDIRECT("P2_x_TRUE!$D$"&amp;AO$11&amp;":$KW$"&amp;AO$11),P2_y_TRUE!$D269:$KW269))</f>
        <v>0</v>
      </c>
      <c r="AP276" cm="1">
        <f t="array" aca="1" ref="AP276" ca="1">SUM(_xlfn.BITAND(INDIRECT("P2_x_TRUE!$D$"&amp;AP$11&amp;":$KW$"&amp;AP$11),P2_y_TRUE!$D269:$KW269))</f>
        <v>0</v>
      </c>
      <c r="AQ276" cm="1">
        <f t="array" aca="1" ref="AQ276" ca="1">SUM(_xlfn.BITAND(INDIRECT("P2_x_TRUE!$D$"&amp;AQ$11&amp;":$KW$"&amp;AQ$11),P2_y_TRUE!$D269:$KW269))</f>
        <v>0</v>
      </c>
      <c r="AR276" cm="1">
        <f t="array" aca="1" ref="AR276" ca="1">SUM(_xlfn.BITAND(INDIRECT("P2_x_TRUE!$D$"&amp;AR$11&amp;":$KW$"&amp;AR$11),P2_y_TRUE!$D269:$KW269))</f>
        <v>0</v>
      </c>
      <c r="AS276" cm="1">
        <f t="array" aca="1" ref="AS276" ca="1">SUM(_xlfn.BITAND(INDIRECT("P2_x_TRUE!$D$"&amp;AS$11&amp;":$KW$"&amp;AS$11),P2_y_TRUE!$D269:$KW269))</f>
        <v>0</v>
      </c>
      <c r="AT276" cm="1">
        <f t="array" aca="1" ref="AT276" ca="1">SUM(_xlfn.BITAND(INDIRECT("P2_x_TRUE!$D$"&amp;AT$11&amp;":$KW$"&amp;AT$11),P2_y_TRUE!$D269:$KW269))</f>
        <v>0</v>
      </c>
      <c r="AU276" cm="1">
        <f t="array" aca="1" ref="AU276" ca="1">SUM(_xlfn.BITAND(INDIRECT("P2_x_TRUE!$D$"&amp;AU$11&amp;":$KW$"&amp;AU$11),P2_y_TRUE!$D269:$KW269))</f>
        <v>0</v>
      </c>
      <c r="AV276" cm="1">
        <f t="array" aca="1" ref="AV276" ca="1">SUM(_xlfn.BITAND(INDIRECT("P2_x_TRUE!$D$"&amp;AV$11&amp;":$KW$"&amp;AV$11),P2_y_TRUE!$D269:$KW269))</f>
        <v>0</v>
      </c>
      <c r="AW276" cm="1">
        <f t="array" aca="1" ref="AW276" ca="1">SUM(_xlfn.BITAND(INDIRECT("P2_x_TRUE!$D$"&amp;AW$11&amp;":$KW$"&amp;AW$11),P2_y_TRUE!$D269:$KW269))</f>
        <v>0</v>
      </c>
      <c r="AX276" cm="1">
        <f t="array" aca="1" ref="AX276" ca="1">SUM(_xlfn.BITAND(INDIRECT("P2_x_TRUE!$D$"&amp;AX$11&amp;":$KW$"&amp;AX$11),P2_y_TRUE!$D269:$KW269))</f>
        <v>0</v>
      </c>
      <c r="AY276" cm="1">
        <f t="array" aca="1" ref="AY276" ca="1">SUM(_xlfn.BITAND(INDIRECT("P2_x_TRUE!$D$"&amp;AY$11&amp;":$KW$"&amp;AY$11),P2_y_TRUE!$D269:$KW269))</f>
        <v>0</v>
      </c>
      <c r="AZ276" cm="1">
        <f t="array" aca="1" ref="AZ276" ca="1">SUM(_xlfn.BITAND(INDIRECT("P2_x_TRUE!$D$"&amp;AZ$11&amp;":$KW$"&amp;AZ$11),P2_y_TRUE!$D269:$KW269))</f>
        <v>0</v>
      </c>
      <c r="BA276" cm="1">
        <f t="array" aca="1" ref="BA276" ca="1">SUM(_xlfn.BITAND(INDIRECT("P2_x_TRUE!$D$"&amp;BA$11&amp;":$KW$"&amp;BA$11),P2_y_TRUE!$D269:$KW269))</f>
        <v>0</v>
      </c>
      <c r="BB276" cm="1">
        <f t="array" aca="1" ref="BB276" ca="1">SUM(_xlfn.BITAND(INDIRECT("P2_x_TRUE!$D$"&amp;BB$11&amp;":$KW$"&amp;BB$11),P2_y_TRUE!$D269:$KW269))</f>
        <v>0</v>
      </c>
      <c r="BC276" cm="1">
        <f t="array" aca="1" ref="BC276" ca="1">SUM(_xlfn.BITAND(INDIRECT("P2_x_TRUE!$D$"&amp;BC$11&amp;":$KW$"&amp;BC$11),P2_y_TRUE!$D269:$KW269))</f>
        <v>0</v>
      </c>
      <c r="BD276" cm="1">
        <f t="array" aca="1" ref="BD276" ca="1">SUM(_xlfn.BITAND(INDIRECT("P2_x_TRUE!$D$"&amp;BD$11&amp;":$KW$"&amp;BD$11),P2_y_TRUE!$D269:$KW269))</f>
        <v>0</v>
      </c>
      <c r="BE276" cm="1">
        <f t="array" aca="1" ref="BE276" ca="1">SUM(_xlfn.BITAND(INDIRECT("P2_x_TRUE!$D$"&amp;BE$11&amp;":$KW$"&amp;BE$11),P2_y_TRUE!$D269:$KW269))</f>
        <v>0</v>
      </c>
      <c r="BF276" cm="1">
        <f t="array" aca="1" ref="BF276" ca="1">SUM(_xlfn.BITAND(INDIRECT("P2_x_TRUE!$D$"&amp;BF$11&amp;":$KW$"&amp;BF$11),P2_y_TRUE!$D269:$KW269))</f>
        <v>0</v>
      </c>
      <c r="BG276" cm="1">
        <f t="array" aca="1" ref="BG276" ca="1">SUM(_xlfn.BITAND(INDIRECT("P2_x_TRUE!$D$"&amp;BG$11&amp;":$KW$"&amp;BG$11),P2_y_TRUE!$D269:$KW269))</f>
        <v>0</v>
      </c>
      <c r="BH276" cm="1">
        <f t="array" aca="1" ref="BH276" ca="1">SUM(_xlfn.BITAND(INDIRECT("P2_x_TRUE!$D$"&amp;BH$11&amp;":$KW$"&amp;BH$11),P2_y_TRUE!$D269:$KW269))</f>
        <v>0</v>
      </c>
      <c r="BI276" cm="1">
        <f t="array" aca="1" ref="BI276" ca="1">SUM(_xlfn.BITAND(INDIRECT("P2_x_TRUE!$D$"&amp;BI$11&amp;":$KW$"&amp;BI$11),P2_y_TRUE!$D269:$KW269))</f>
        <v>0</v>
      </c>
      <c r="BJ276" cm="1">
        <f t="array" aca="1" ref="BJ276" ca="1">SUM(_xlfn.BITAND(INDIRECT("P2_x_TRUE!$D$"&amp;BJ$11&amp;":$KW$"&amp;BJ$11),P2_y_TRUE!$D269:$KW269))</f>
        <v>0</v>
      </c>
      <c r="BK276" cm="1">
        <f t="array" aca="1" ref="BK276" ca="1">SUM(_xlfn.BITAND(INDIRECT("P2_x_TRUE!$D$"&amp;BK$11&amp;":$KW$"&amp;BK$11),P2_y_TRUE!$D269:$KW269))</f>
        <v>0</v>
      </c>
      <c r="BL276" cm="1">
        <f t="array" aca="1" ref="BL276" ca="1">SUM(_xlfn.BITAND(INDIRECT("P2_x_TRUE!$D$"&amp;BL$11&amp;":$KW$"&amp;BL$11),P2_y_TRUE!$D269:$KW269))</f>
        <v>0</v>
      </c>
      <c r="BM276" cm="1">
        <f t="array" aca="1" ref="BM276" ca="1">SUM(_xlfn.BITAND(INDIRECT("P2_x_TRUE!$D$"&amp;BM$11&amp;":$KW$"&amp;BM$11),P2_y_TRUE!$D269:$KW269))</f>
        <v>0</v>
      </c>
      <c r="BN276" cm="1">
        <f t="array" aca="1" ref="BN276" ca="1">SUM(_xlfn.BITAND(INDIRECT("P2_x_TRUE!$D$"&amp;BN$11&amp;":$KW$"&amp;BN$11),P2_y_TRUE!$D269:$KW269))</f>
        <v>0</v>
      </c>
      <c r="BO276" cm="1">
        <f t="array" aca="1" ref="BO276" ca="1">SUM(_xlfn.BITAND(INDIRECT("P2_x_TRUE!$D$"&amp;BO$11&amp;":$KW$"&amp;BO$11),P2_y_TRUE!$D269:$KW269))</f>
        <v>0</v>
      </c>
      <c r="BP276" cm="1">
        <f t="array" aca="1" ref="BP276" ca="1">SUM(_xlfn.BITAND(INDIRECT("P2_x_TRUE!$D$"&amp;BP$11&amp;":$KW$"&amp;BP$11),P2_y_TRUE!$D269:$KW269))</f>
        <v>0</v>
      </c>
      <c r="BQ276" cm="1">
        <f t="array" aca="1" ref="BQ276" ca="1">SUM(_xlfn.BITAND(INDIRECT("P2_x_TRUE!$D$"&amp;BQ$11&amp;":$KW$"&amp;BQ$11),P2_y_TRUE!$D269:$KW269))</f>
        <v>0</v>
      </c>
      <c r="BR276" cm="1">
        <f t="array" aca="1" ref="BR276" ca="1">SUM(_xlfn.BITAND(INDIRECT("P2_x_TRUE!$D$"&amp;BR$11&amp;":$KW$"&amp;BR$11),P2_y_TRUE!$D269:$KW269))</f>
        <v>0</v>
      </c>
      <c r="BS276" cm="1">
        <f t="array" aca="1" ref="BS276" ca="1">SUM(_xlfn.BITAND(INDIRECT("P2_x_TRUE!$D$"&amp;BS$11&amp;":$KW$"&amp;BS$11),P2_y_TRUE!$D269:$KW269))</f>
        <v>0</v>
      </c>
      <c r="BT276" cm="1">
        <f t="array" aca="1" ref="BT276" ca="1">SUM(_xlfn.BITAND(INDIRECT("P2_x_TRUE!$D$"&amp;BT$11&amp;":$KW$"&amp;BT$11),P2_y_TRUE!$D269:$KW269))</f>
        <v>0</v>
      </c>
      <c r="BU276" cm="1">
        <f t="array" aca="1" ref="BU276" ca="1">SUM(_xlfn.BITAND(INDIRECT("P2_x_TRUE!$D$"&amp;BU$11&amp;":$KW$"&amp;BU$11),P2_y_TRUE!$D269:$KW269))</f>
        <v>0</v>
      </c>
      <c r="BV276" cm="1">
        <f t="array" aca="1" ref="BV276" ca="1">SUM(_xlfn.BITAND(INDIRECT("P2_x_TRUE!$D$"&amp;BV$11&amp;":$KW$"&amp;BV$11),P2_y_TRUE!$D269:$KW269))</f>
        <v>0</v>
      </c>
      <c r="BW276" cm="1">
        <f t="array" aca="1" ref="BW276" ca="1">SUM(_xlfn.BITAND(INDIRECT("P2_x_TRUE!$D$"&amp;BW$11&amp;":$KW$"&amp;BW$11),P2_y_TRUE!$D269:$KW269))</f>
        <v>0</v>
      </c>
      <c r="BX276" cm="1">
        <f t="array" aca="1" ref="BX276" ca="1">SUM(_xlfn.BITAND(INDIRECT("P2_x_TRUE!$D$"&amp;BX$11&amp;":$KW$"&amp;BX$11),P2_y_TRUE!$D269:$KW269))</f>
        <v>0</v>
      </c>
      <c r="BY276" cm="1">
        <f t="array" aca="1" ref="BY276" ca="1">SUM(_xlfn.BITAND(INDIRECT("P2_x_TRUE!$D$"&amp;BY$11&amp;":$KW$"&amp;BY$11),P2_y_TRUE!$D269:$KW269))</f>
        <v>0</v>
      </c>
      <c r="BZ276" cm="1">
        <f t="array" aca="1" ref="BZ276" ca="1">SUM(_xlfn.BITAND(INDIRECT("P2_x_TRUE!$D$"&amp;BZ$11&amp;":$KW$"&amp;BZ$11),P2_y_TRUE!$D269:$KW269))</f>
        <v>0</v>
      </c>
      <c r="CA276" cm="1">
        <f t="array" aca="1" ref="CA276" ca="1">SUM(_xlfn.BITAND(INDIRECT("P2_x_TRUE!$D$"&amp;CA$11&amp;":$KW$"&amp;CA$11),P2_y_TRUE!$D269:$KW269))</f>
        <v>0</v>
      </c>
      <c r="CB276" cm="1">
        <f t="array" aca="1" ref="CB276" ca="1">SUM(_xlfn.BITAND(INDIRECT("P2_x_TRUE!$D$"&amp;CB$11&amp;":$KW$"&amp;CB$11),P2_y_TRUE!$D269:$KW269))</f>
        <v>0</v>
      </c>
      <c r="CC276" cm="1">
        <f t="array" aca="1" ref="CC276" ca="1">SUM(_xlfn.BITAND(INDIRECT("P2_x_TRUE!$D$"&amp;CC$11&amp;":$KW$"&amp;CC$11),P2_y_TRUE!$D269:$KW269))</f>
        <v>0</v>
      </c>
      <c r="CD276" cm="1">
        <f t="array" aca="1" ref="CD276" ca="1">SUM(_xlfn.BITAND(INDIRECT("P2_x_TRUE!$D$"&amp;CD$11&amp;":$KW$"&amp;CD$11),P2_y_TRUE!$D269:$KW269))</f>
        <v>0</v>
      </c>
      <c r="CE276" cm="1">
        <f t="array" aca="1" ref="CE276" ca="1">SUM(_xlfn.BITAND(INDIRECT("P2_x_TRUE!$D$"&amp;CE$11&amp;":$KW$"&amp;CE$11),P2_y_TRUE!$D269:$KW269))</f>
        <v>0</v>
      </c>
      <c r="CF276" cm="1">
        <f t="array" aca="1" ref="CF276" ca="1">SUM(_xlfn.BITAND(INDIRECT("P2_x_TRUE!$D$"&amp;CF$11&amp;":$KW$"&amp;CF$11),P2_y_TRUE!$D269:$KW269))</f>
        <v>0</v>
      </c>
      <c r="CG276" cm="1">
        <f t="array" aca="1" ref="CG276" ca="1">SUM(_xlfn.BITAND(INDIRECT("P2_x_TRUE!$D$"&amp;CG$11&amp;":$KW$"&amp;CG$11),P2_y_TRUE!$D269:$KW269))</f>
        <v>0</v>
      </c>
      <c r="CH276" cm="1">
        <f t="array" aca="1" ref="CH276" ca="1">SUM(_xlfn.BITAND(INDIRECT("P2_x_TRUE!$D$"&amp;CH$11&amp;":$KW$"&amp;CH$11),P2_y_TRUE!$D269:$KW269))</f>
        <v>0</v>
      </c>
      <c r="CI276" cm="1">
        <f t="array" aca="1" ref="CI276" ca="1">SUM(_xlfn.BITAND(INDIRECT("P2_x_TRUE!$D$"&amp;CI$11&amp;":$KW$"&amp;CI$11),P2_y_TRUE!$D269:$KW269))</f>
        <v>0</v>
      </c>
      <c r="CJ276" cm="1">
        <f t="array" aca="1" ref="CJ276" ca="1">SUM(_xlfn.BITAND(INDIRECT("P2_x_TRUE!$D$"&amp;CJ$11&amp;":$KW$"&amp;CJ$11),P2_y_TRUE!$D269:$KW269))</f>
        <v>0</v>
      </c>
      <c r="CK276" cm="1">
        <f t="array" aca="1" ref="CK276" ca="1">SUM(_xlfn.BITAND(INDIRECT("P2_x_TRUE!$D$"&amp;CK$11&amp;":$KW$"&amp;CK$11),P2_y_TRUE!$D269:$KW269))</f>
        <v>0</v>
      </c>
      <c r="CL276" cm="1">
        <f t="array" aca="1" ref="CL276" ca="1">SUM(_xlfn.BITAND(INDIRECT("P2_x_TRUE!$D$"&amp;CL$11&amp;":$KW$"&amp;CL$11),P2_y_TRUE!$D269:$KW269))</f>
        <v>0</v>
      </c>
      <c r="CM276" cm="1">
        <f t="array" aca="1" ref="CM276" ca="1">SUM(_xlfn.BITAND(INDIRECT("P2_x_TRUE!$D$"&amp;CM$11&amp;":$KW$"&amp;CM$11),P2_y_TRUE!$D269:$KW269))</f>
        <v>0</v>
      </c>
      <c r="CN276" cm="1">
        <f t="array" aca="1" ref="CN276" ca="1">SUM(_xlfn.BITAND(INDIRECT("P2_x_TRUE!$D$"&amp;CN$11&amp;":$KW$"&amp;CN$11),P2_y_TRUE!$D269:$KW269))</f>
        <v>0</v>
      </c>
      <c r="CO276" cm="1">
        <f t="array" aca="1" ref="CO276" ca="1">SUM(_xlfn.BITAND(INDIRECT("P2_x_TRUE!$D$"&amp;CO$11&amp;":$KW$"&amp;CO$11),P2_y_TRUE!$D269:$KW269))</f>
        <v>0</v>
      </c>
      <c r="CP276" cm="1">
        <f t="array" aca="1" ref="CP276" ca="1">SUM(_xlfn.BITAND(INDIRECT("P2_x_TRUE!$D$"&amp;CP$11&amp;":$KW$"&amp;CP$11),P2_y_TRUE!$D269:$KW269))</f>
        <v>0</v>
      </c>
      <c r="CQ276" cm="1">
        <f t="array" aca="1" ref="CQ276" ca="1">SUM(_xlfn.BITAND(INDIRECT("P2_x_TRUE!$D$"&amp;CQ$11&amp;":$KW$"&amp;CQ$11),P2_y_TRUE!$D269:$KW269))</f>
        <v>0</v>
      </c>
      <c r="CR276" cm="1">
        <f t="array" aca="1" ref="CR276" ca="1">SUM(_xlfn.BITAND(INDIRECT("P2_x_TRUE!$D$"&amp;CR$11&amp;":$KW$"&amp;CR$11),P2_y_TRUE!$D269:$KW269))</f>
        <v>0</v>
      </c>
      <c r="CS276" cm="1">
        <f t="array" aca="1" ref="CS276" ca="1">SUM(_xlfn.BITAND(INDIRECT("P2_x_TRUE!$D$"&amp;CS$11&amp;":$KW$"&amp;CS$11),P2_y_TRUE!$D269:$KW269))</f>
        <v>0</v>
      </c>
      <c r="CT276" cm="1">
        <f t="array" aca="1" ref="CT276" ca="1">SUM(_xlfn.BITAND(INDIRECT("P2_x_TRUE!$D$"&amp;CT$11&amp;":$KW$"&amp;CT$11),P2_y_TRUE!$D269:$KW269))</f>
        <v>0</v>
      </c>
      <c r="CU276" cm="1">
        <f t="array" aca="1" ref="CU276" ca="1">SUM(_xlfn.BITAND(INDIRECT("P2_x_TRUE!$D$"&amp;CU$11&amp;":$KW$"&amp;CU$11),P2_y_TRUE!$D269:$KW269))</f>
        <v>0</v>
      </c>
      <c r="CV276" cm="1">
        <f t="array" aca="1" ref="CV276" ca="1">SUM(_xlfn.BITAND(INDIRECT("P2_x_TRUE!$D$"&amp;CV$11&amp;":$KW$"&amp;CV$11),P2_y_TRUE!$D269:$KW269))</f>
        <v>0</v>
      </c>
      <c r="CW276" cm="1">
        <f t="array" aca="1" ref="CW276" ca="1">SUM(_xlfn.BITAND(INDIRECT("P2_x_TRUE!$D$"&amp;CW$11&amp;":$KW$"&amp;CW$11),P2_y_TRUE!$D269:$KW269))</f>
        <v>0</v>
      </c>
      <c r="CX276" cm="1">
        <f t="array" aca="1" ref="CX276" ca="1">SUM(_xlfn.BITAND(INDIRECT("P2_x_TRUE!$D$"&amp;CX$11&amp;":$KW$"&amp;CX$11),P2_y_TRUE!$D269:$KW269))</f>
        <v>0</v>
      </c>
      <c r="CY276" cm="1">
        <f t="array" aca="1" ref="CY276" ca="1">SUM(_xlfn.BITAND(INDIRECT("P2_x_TRUE!$D$"&amp;CY$11&amp;":$KW$"&amp;CY$11),P2_y_TRUE!$D269:$KW269))</f>
        <v>0</v>
      </c>
      <c r="CZ276" cm="1">
        <f t="array" aca="1" ref="CZ276" ca="1">SUM(_xlfn.BITAND(INDIRECT("P2_x_TRUE!$D$"&amp;CZ$11&amp;":$KW$"&amp;CZ$11),P2_y_TRUE!$D269:$KW269))</f>
        <v>0</v>
      </c>
      <c r="DA276" cm="1">
        <f t="array" aca="1" ref="DA276" ca="1">SUM(_xlfn.BITAND(INDIRECT("P2_x_TRUE!$D$"&amp;DA$11&amp;":$KW$"&amp;DA$11),P2_y_TRUE!$D269:$KW269))</f>
        <v>0</v>
      </c>
      <c r="DB276" cm="1">
        <f t="array" aca="1" ref="DB276" ca="1">SUM(_xlfn.BITAND(INDIRECT("P2_x_TRUE!$D$"&amp;DB$11&amp;":$KW$"&amp;DB$11),P2_y_TRUE!$D269:$KW269))</f>
        <v>0</v>
      </c>
      <c r="DC276" cm="1">
        <f t="array" aca="1" ref="DC276" ca="1">SUM(_xlfn.BITAND(INDIRECT("P2_x_TRUE!$D$"&amp;DC$11&amp;":$KW$"&amp;DC$11),P2_y_TRUE!$D269:$KW269))</f>
        <v>0</v>
      </c>
      <c r="DD276" cm="1">
        <f t="array" aca="1" ref="DD276" ca="1">SUM(_xlfn.BITAND(INDIRECT("P2_x_TRUE!$D$"&amp;DD$11&amp;":$KW$"&amp;DD$11),P2_y_TRUE!$D269:$KW269))</f>
        <v>0</v>
      </c>
      <c r="DE276" cm="1">
        <f t="array" aca="1" ref="DE276" ca="1">SUM(_xlfn.BITAND(INDIRECT("P2_x_TRUE!$D$"&amp;DE$11&amp;":$KW$"&amp;DE$11),P2_y_TRUE!$D269:$KW269))</f>
        <v>0</v>
      </c>
      <c r="DF276" cm="1">
        <f t="array" aca="1" ref="DF276" ca="1">SUM(_xlfn.BITAND(INDIRECT("P2_x_TRUE!$D$"&amp;DF$11&amp;":$KW$"&amp;DF$11),P2_y_TRUE!$D269:$KW269))</f>
        <v>0</v>
      </c>
      <c r="DG276" cm="1">
        <f t="array" aca="1" ref="DG276" ca="1">SUM(_xlfn.BITAND(INDIRECT("P2_x_TRUE!$D$"&amp;DG$11&amp;":$KW$"&amp;DG$11),P2_y_TRUE!$D269:$KW269))</f>
        <v>0</v>
      </c>
      <c r="DH276" cm="1">
        <f t="array" aca="1" ref="DH276" ca="1">SUM(_xlfn.BITAND(INDIRECT("P2_x_TRUE!$D$"&amp;DH$11&amp;":$KW$"&amp;DH$11),P2_y_TRUE!$D269:$KW269))</f>
        <v>0</v>
      </c>
      <c r="DI276" cm="1">
        <f t="array" aca="1" ref="DI276" ca="1">SUM(_xlfn.BITAND(INDIRECT("P2_x_TRUE!$D$"&amp;DI$11&amp;":$KW$"&amp;DI$11),P2_y_TRUE!$D269:$KW269))</f>
        <v>0</v>
      </c>
      <c r="DJ276" cm="1">
        <f t="array" aca="1" ref="DJ276" ca="1">SUM(_xlfn.BITAND(INDIRECT("P2_x_TRUE!$D$"&amp;DJ$11&amp;":$KW$"&amp;DJ$11),P2_y_TRUE!$D269:$KW269))</f>
        <v>0</v>
      </c>
      <c r="DK276" cm="1">
        <f t="array" aca="1" ref="DK276" ca="1">SUM(_xlfn.BITAND(INDIRECT("P2_x_TRUE!$D$"&amp;DK$11&amp;":$KW$"&amp;DK$11),P2_y_TRUE!$D269:$KW269))</f>
        <v>0</v>
      </c>
      <c r="DL276" cm="1">
        <f t="array" aca="1" ref="DL276" ca="1">SUM(_xlfn.BITAND(INDIRECT("P2_x_TRUE!$D$"&amp;DL$11&amp;":$KW$"&amp;DL$11),P2_y_TRUE!$D269:$KW269))</f>
        <v>0</v>
      </c>
      <c r="DM276" cm="1">
        <f t="array" aca="1" ref="DM276" ca="1">SUM(_xlfn.BITAND(INDIRECT("P2_x_TRUE!$D$"&amp;DM$11&amp;":$KW$"&amp;DM$11),P2_y_TRUE!$D269:$KW269))</f>
        <v>0</v>
      </c>
      <c r="DN276" cm="1">
        <f t="array" aca="1" ref="DN276" ca="1">SUM(_xlfn.BITAND(INDIRECT("P2_x_TRUE!$D$"&amp;DN$11&amp;":$KW$"&amp;DN$11),P2_y_TRUE!$D269:$KW269))</f>
        <v>0</v>
      </c>
    </row>
    <row r="277" spans="1:118" x14ac:dyDescent="0.25">
      <c r="A277">
        <v>113</v>
      </c>
      <c r="B277" cm="1">
        <f t="array" aca="1" ref="B277" ca="1">SUM(_xlfn.BITAND(INDIRECT("P2_x_TRUE!$D$"&amp;B$11&amp;":$KW$"&amp;B$11),P2_y_TRUE!$D270:$KW270))</f>
        <v>1</v>
      </c>
      <c r="C277" cm="1">
        <f t="array" aca="1" ref="C277" ca="1">SUM(_xlfn.BITAND(INDIRECT("P2_x_TRUE!$D$"&amp;C$11&amp;":$KW$"&amp;C$11),P2_y_TRUE!$D270:$KW270))</f>
        <v>1</v>
      </c>
      <c r="D277" cm="1">
        <f t="array" aca="1" ref="D277" ca="1">SUM(_xlfn.BITAND(INDIRECT("P2_x_TRUE!$D$"&amp;D$11&amp;":$KW$"&amp;D$11),P2_y_TRUE!$D270:$KW270))</f>
        <v>1</v>
      </c>
      <c r="E277" cm="1">
        <f t="array" aca="1" ref="E277" ca="1">SUM(_xlfn.BITAND(INDIRECT("P2_x_TRUE!$D$"&amp;E$11&amp;":$KW$"&amp;E$11),P2_y_TRUE!$D270:$KW270))</f>
        <v>0</v>
      </c>
      <c r="F277" cm="1">
        <f t="array" aca="1" ref="F277" ca="1">SUM(_xlfn.BITAND(INDIRECT("P2_x_TRUE!$D$"&amp;F$11&amp;":$KW$"&amp;F$11),P2_y_TRUE!$D270:$KW270))</f>
        <v>0</v>
      </c>
      <c r="G277" cm="1">
        <f t="array" aca="1" ref="G277" ca="1">SUM(_xlfn.BITAND(INDIRECT("P2_x_TRUE!$D$"&amp;G$11&amp;":$KW$"&amp;G$11),P2_y_TRUE!$D270:$KW270))</f>
        <v>0</v>
      </c>
      <c r="H277" cm="1">
        <f t="array" aca="1" ref="H277" ca="1">SUM(_xlfn.BITAND(INDIRECT("P2_x_TRUE!$D$"&amp;H$11&amp;":$KW$"&amp;H$11),P2_y_TRUE!$D270:$KW270))</f>
        <v>0</v>
      </c>
      <c r="I277" cm="1">
        <f t="array" aca="1" ref="I277" ca="1">SUM(_xlfn.BITAND(INDIRECT("P2_x_TRUE!$D$"&amp;I$11&amp;":$KW$"&amp;I$11),P2_y_TRUE!$D270:$KW270))</f>
        <v>0</v>
      </c>
      <c r="J277" cm="1">
        <f t="array" aca="1" ref="J277" ca="1">SUM(_xlfn.BITAND(INDIRECT("P2_x_TRUE!$D$"&amp;J$11&amp;":$KW$"&amp;J$11),P2_y_TRUE!$D270:$KW270))</f>
        <v>0</v>
      </c>
      <c r="K277" cm="1">
        <f t="array" aca="1" ref="K277" ca="1">SUM(_xlfn.BITAND(INDIRECT("P2_x_TRUE!$D$"&amp;K$11&amp;":$KW$"&amp;K$11),P2_y_TRUE!$D270:$KW270))</f>
        <v>0</v>
      </c>
      <c r="L277" cm="1">
        <f t="array" aca="1" ref="L277" ca="1">SUM(_xlfn.BITAND(INDIRECT("P2_x_TRUE!$D$"&amp;L$11&amp;":$KW$"&amp;L$11),P2_y_TRUE!$D270:$KW270))</f>
        <v>0</v>
      </c>
      <c r="M277" cm="1">
        <f t="array" aca="1" ref="M277" ca="1">SUM(_xlfn.BITAND(INDIRECT("P2_x_TRUE!$D$"&amp;M$11&amp;":$KW$"&amp;M$11),P2_y_TRUE!$D270:$KW270))</f>
        <v>0</v>
      </c>
      <c r="N277" cm="1">
        <f t="array" aca="1" ref="N277" ca="1">SUM(_xlfn.BITAND(INDIRECT("P2_x_TRUE!$D$"&amp;N$11&amp;":$KW$"&amp;N$11),P2_y_TRUE!$D270:$KW270))</f>
        <v>0</v>
      </c>
      <c r="O277" cm="1">
        <f t="array" aca="1" ref="O277" ca="1">SUM(_xlfn.BITAND(INDIRECT("P2_x_TRUE!$D$"&amp;O$11&amp;":$KW$"&amp;O$11),P2_y_TRUE!$D270:$KW270))</f>
        <v>0</v>
      </c>
      <c r="P277" cm="1">
        <f t="array" aca="1" ref="P277" ca="1">SUM(_xlfn.BITAND(INDIRECT("P2_x_TRUE!$D$"&amp;P$11&amp;":$KW$"&amp;P$11),P2_y_TRUE!$D270:$KW270))</f>
        <v>0</v>
      </c>
      <c r="Q277" cm="1">
        <f t="array" aca="1" ref="Q277" ca="1">SUM(_xlfn.BITAND(INDIRECT("P2_x_TRUE!$D$"&amp;Q$11&amp;":$KW$"&amp;Q$11),P2_y_TRUE!$D270:$KW270))</f>
        <v>0</v>
      </c>
      <c r="R277" cm="1">
        <f t="array" aca="1" ref="R277" ca="1">SUM(_xlfn.BITAND(INDIRECT("P2_x_TRUE!$D$"&amp;R$11&amp;":$KW$"&amp;R$11),P2_y_TRUE!$D270:$KW270))</f>
        <v>0</v>
      </c>
      <c r="S277" cm="1">
        <f t="array" aca="1" ref="S277" ca="1">SUM(_xlfn.BITAND(INDIRECT("P2_x_TRUE!$D$"&amp;S$11&amp;":$KW$"&amp;S$11),P2_y_TRUE!$D270:$KW270))</f>
        <v>0</v>
      </c>
      <c r="T277" cm="1">
        <f t="array" aca="1" ref="T277" ca="1">SUM(_xlfn.BITAND(INDIRECT("P2_x_TRUE!$D$"&amp;T$11&amp;":$KW$"&amp;T$11),P2_y_TRUE!$D270:$KW270))</f>
        <v>0</v>
      </c>
      <c r="U277" cm="1">
        <f t="array" aca="1" ref="U277" ca="1">SUM(_xlfn.BITAND(INDIRECT("P2_x_TRUE!$D$"&amp;U$11&amp;":$KW$"&amp;U$11),P2_y_TRUE!$D270:$KW270))</f>
        <v>0</v>
      </c>
      <c r="V277" cm="1">
        <f t="array" aca="1" ref="V277" ca="1">SUM(_xlfn.BITAND(INDIRECT("P2_x_TRUE!$D$"&amp;V$11&amp;":$KW$"&amp;V$11),P2_y_TRUE!$D270:$KW270))</f>
        <v>0</v>
      </c>
      <c r="W277" cm="1">
        <f t="array" aca="1" ref="W277" ca="1">SUM(_xlfn.BITAND(INDIRECT("P2_x_TRUE!$D$"&amp;W$11&amp;":$KW$"&amp;W$11),P2_y_TRUE!$D270:$KW270))</f>
        <v>0</v>
      </c>
      <c r="X277" cm="1">
        <f t="array" aca="1" ref="X277" ca="1">SUM(_xlfn.BITAND(INDIRECT("P2_x_TRUE!$D$"&amp;X$11&amp;":$KW$"&amp;X$11),P2_y_TRUE!$D270:$KW270))</f>
        <v>0</v>
      </c>
      <c r="Y277" cm="1">
        <f t="array" aca="1" ref="Y277" ca="1">SUM(_xlfn.BITAND(INDIRECT("P2_x_TRUE!$D$"&amp;Y$11&amp;":$KW$"&amp;Y$11),P2_y_TRUE!$D270:$KW270))</f>
        <v>0</v>
      </c>
      <c r="Z277" cm="1">
        <f t="array" aca="1" ref="Z277" ca="1">SUM(_xlfn.BITAND(INDIRECT("P2_x_TRUE!$D$"&amp;Z$11&amp;":$KW$"&amp;Z$11),P2_y_TRUE!$D270:$KW270))</f>
        <v>0</v>
      </c>
      <c r="AA277" cm="1">
        <f t="array" aca="1" ref="AA277" ca="1">SUM(_xlfn.BITAND(INDIRECT("P2_x_TRUE!$D$"&amp;AA$11&amp;":$KW$"&amp;AA$11),P2_y_TRUE!$D270:$KW270))</f>
        <v>0</v>
      </c>
      <c r="AB277" cm="1">
        <f t="array" aca="1" ref="AB277" ca="1">SUM(_xlfn.BITAND(INDIRECT("P2_x_TRUE!$D$"&amp;AB$11&amp;":$KW$"&amp;AB$11),P2_y_TRUE!$D270:$KW270))</f>
        <v>0</v>
      </c>
      <c r="AC277" cm="1">
        <f t="array" aca="1" ref="AC277" ca="1">SUM(_xlfn.BITAND(INDIRECT("P2_x_TRUE!$D$"&amp;AC$11&amp;":$KW$"&amp;AC$11),P2_y_TRUE!$D270:$KW270))</f>
        <v>0</v>
      </c>
      <c r="AD277" cm="1">
        <f t="array" aca="1" ref="AD277" ca="1">SUM(_xlfn.BITAND(INDIRECT("P2_x_TRUE!$D$"&amp;AD$11&amp;":$KW$"&amp;AD$11),P2_y_TRUE!$D270:$KW270))</f>
        <v>0</v>
      </c>
      <c r="AE277" cm="1">
        <f t="array" aca="1" ref="AE277" ca="1">SUM(_xlfn.BITAND(INDIRECT("P2_x_TRUE!$D$"&amp;AE$11&amp;":$KW$"&amp;AE$11),P2_y_TRUE!$D270:$KW270))</f>
        <v>0</v>
      </c>
      <c r="AF277" cm="1">
        <f t="array" aca="1" ref="AF277" ca="1">SUM(_xlfn.BITAND(INDIRECT("P2_x_TRUE!$D$"&amp;AF$11&amp;":$KW$"&amp;AF$11),P2_y_TRUE!$D270:$KW270))</f>
        <v>0</v>
      </c>
      <c r="AG277" cm="1">
        <f t="array" aca="1" ref="AG277" ca="1">SUM(_xlfn.BITAND(INDIRECT("P2_x_TRUE!$D$"&amp;AG$11&amp;":$KW$"&amp;AG$11),P2_y_TRUE!$D270:$KW270))</f>
        <v>0</v>
      </c>
      <c r="AH277" cm="1">
        <f t="array" aca="1" ref="AH277" ca="1">SUM(_xlfn.BITAND(INDIRECT("P2_x_TRUE!$D$"&amp;AH$11&amp;":$KW$"&amp;AH$11),P2_y_TRUE!$D270:$KW270))</f>
        <v>0</v>
      </c>
      <c r="AI277" cm="1">
        <f t="array" aca="1" ref="AI277" ca="1">SUM(_xlfn.BITAND(INDIRECT("P2_x_TRUE!$D$"&amp;AI$11&amp;":$KW$"&amp;AI$11),P2_y_TRUE!$D270:$KW270))</f>
        <v>0</v>
      </c>
      <c r="AJ277" cm="1">
        <f t="array" aca="1" ref="AJ277" ca="1">SUM(_xlfn.BITAND(INDIRECT("P2_x_TRUE!$D$"&amp;AJ$11&amp;":$KW$"&amp;AJ$11),P2_y_TRUE!$D270:$KW270))</f>
        <v>0</v>
      </c>
      <c r="AK277" cm="1">
        <f t="array" aca="1" ref="AK277" ca="1">SUM(_xlfn.BITAND(INDIRECT("P2_x_TRUE!$D$"&amp;AK$11&amp;":$KW$"&amp;AK$11),P2_y_TRUE!$D270:$KW270))</f>
        <v>0</v>
      </c>
      <c r="AL277" cm="1">
        <f t="array" aca="1" ref="AL277" ca="1">SUM(_xlfn.BITAND(INDIRECT("P2_x_TRUE!$D$"&amp;AL$11&amp;":$KW$"&amp;AL$11),P2_y_TRUE!$D270:$KW270))</f>
        <v>0</v>
      </c>
      <c r="AM277" cm="1">
        <f t="array" aca="1" ref="AM277" ca="1">SUM(_xlfn.BITAND(INDIRECT("P2_x_TRUE!$D$"&amp;AM$11&amp;":$KW$"&amp;AM$11),P2_y_TRUE!$D270:$KW270))</f>
        <v>0</v>
      </c>
      <c r="AN277" cm="1">
        <f t="array" aca="1" ref="AN277" ca="1">SUM(_xlfn.BITAND(INDIRECT("P2_x_TRUE!$D$"&amp;AN$11&amp;":$KW$"&amp;AN$11),P2_y_TRUE!$D270:$KW270))</f>
        <v>0</v>
      </c>
      <c r="AO277" cm="1">
        <f t="array" aca="1" ref="AO277" ca="1">SUM(_xlfn.BITAND(INDIRECT("P2_x_TRUE!$D$"&amp;AO$11&amp;":$KW$"&amp;AO$11),P2_y_TRUE!$D270:$KW270))</f>
        <v>0</v>
      </c>
      <c r="AP277" cm="1">
        <f t="array" aca="1" ref="AP277" ca="1">SUM(_xlfn.BITAND(INDIRECT("P2_x_TRUE!$D$"&amp;AP$11&amp;":$KW$"&amp;AP$11),P2_y_TRUE!$D270:$KW270))</f>
        <v>0</v>
      </c>
      <c r="AQ277" cm="1">
        <f t="array" aca="1" ref="AQ277" ca="1">SUM(_xlfn.BITAND(INDIRECT("P2_x_TRUE!$D$"&amp;AQ$11&amp;":$KW$"&amp;AQ$11),P2_y_TRUE!$D270:$KW270))</f>
        <v>0</v>
      </c>
      <c r="AR277" cm="1">
        <f t="array" aca="1" ref="AR277" ca="1">SUM(_xlfn.BITAND(INDIRECT("P2_x_TRUE!$D$"&amp;AR$11&amp;":$KW$"&amp;AR$11),P2_y_TRUE!$D270:$KW270))</f>
        <v>0</v>
      </c>
      <c r="AS277" cm="1">
        <f t="array" aca="1" ref="AS277" ca="1">SUM(_xlfn.BITAND(INDIRECT("P2_x_TRUE!$D$"&amp;AS$11&amp;":$KW$"&amp;AS$11),P2_y_TRUE!$D270:$KW270))</f>
        <v>0</v>
      </c>
      <c r="AT277" cm="1">
        <f t="array" aca="1" ref="AT277" ca="1">SUM(_xlfn.BITAND(INDIRECT("P2_x_TRUE!$D$"&amp;AT$11&amp;":$KW$"&amp;AT$11),P2_y_TRUE!$D270:$KW270))</f>
        <v>0</v>
      </c>
      <c r="AU277" cm="1">
        <f t="array" aca="1" ref="AU277" ca="1">SUM(_xlfn.BITAND(INDIRECT("P2_x_TRUE!$D$"&amp;AU$11&amp;":$KW$"&amp;AU$11),P2_y_TRUE!$D270:$KW270))</f>
        <v>0</v>
      </c>
      <c r="AV277" cm="1">
        <f t="array" aca="1" ref="AV277" ca="1">SUM(_xlfn.BITAND(INDIRECT("P2_x_TRUE!$D$"&amp;AV$11&amp;":$KW$"&amp;AV$11),P2_y_TRUE!$D270:$KW270))</f>
        <v>0</v>
      </c>
      <c r="AW277" cm="1">
        <f t="array" aca="1" ref="AW277" ca="1">SUM(_xlfn.BITAND(INDIRECT("P2_x_TRUE!$D$"&amp;AW$11&amp;":$KW$"&amp;AW$11),P2_y_TRUE!$D270:$KW270))</f>
        <v>0</v>
      </c>
      <c r="AX277" cm="1">
        <f t="array" aca="1" ref="AX277" ca="1">SUM(_xlfn.BITAND(INDIRECT("P2_x_TRUE!$D$"&amp;AX$11&amp;":$KW$"&amp;AX$11),P2_y_TRUE!$D270:$KW270))</f>
        <v>0</v>
      </c>
      <c r="AY277" cm="1">
        <f t="array" aca="1" ref="AY277" ca="1">SUM(_xlfn.BITAND(INDIRECT("P2_x_TRUE!$D$"&amp;AY$11&amp;":$KW$"&amp;AY$11),P2_y_TRUE!$D270:$KW270))</f>
        <v>0</v>
      </c>
      <c r="AZ277" cm="1">
        <f t="array" aca="1" ref="AZ277" ca="1">SUM(_xlfn.BITAND(INDIRECT("P2_x_TRUE!$D$"&amp;AZ$11&amp;":$KW$"&amp;AZ$11),P2_y_TRUE!$D270:$KW270))</f>
        <v>0</v>
      </c>
      <c r="BA277" cm="1">
        <f t="array" aca="1" ref="BA277" ca="1">SUM(_xlfn.BITAND(INDIRECT("P2_x_TRUE!$D$"&amp;BA$11&amp;":$KW$"&amp;BA$11),P2_y_TRUE!$D270:$KW270))</f>
        <v>0</v>
      </c>
      <c r="BB277" cm="1">
        <f t="array" aca="1" ref="BB277" ca="1">SUM(_xlfn.BITAND(INDIRECT("P2_x_TRUE!$D$"&amp;BB$11&amp;":$KW$"&amp;BB$11),P2_y_TRUE!$D270:$KW270))</f>
        <v>0</v>
      </c>
      <c r="BC277" cm="1">
        <f t="array" aca="1" ref="BC277" ca="1">SUM(_xlfn.BITAND(INDIRECT("P2_x_TRUE!$D$"&amp;BC$11&amp;":$KW$"&amp;BC$11),P2_y_TRUE!$D270:$KW270))</f>
        <v>0</v>
      </c>
      <c r="BD277" cm="1">
        <f t="array" aca="1" ref="BD277" ca="1">SUM(_xlfn.BITAND(INDIRECT("P2_x_TRUE!$D$"&amp;BD$11&amp;":$KW$"&amp;BD$11),P2_y_TRUE!$D270:$KW270))</f>
        <v>0</v>
      </c>
      <c r="BE277" cm="1">
        <f t="array" aca="1" ref="BE277" ca="1">SUM(_xlfn.BITAND(INDIRECT("P2_x_TRUE!$D$"&amp;BE$11&amp;":$KW$"&amp;BE$11),P2_y_TRUE!$D270:$KW270))</f>
        <v>0</v>
      </c>
      <c r="BF277" cm="1">
        <f t="array" aca="1" ref="BF277" ca="1">SUM(_xlfn.BITAND(INDIRECT("P2_x_TRUE!$D$"&amp;BF$11&amp;":$KW$"&amp;BF$11),P2_y_TRUE!$D270:$KW270))</f>
        <v>0</v>
      </c>
      <c r="BG277" cm="1">
        <f t="array" aca="1" ref="BG277" ca="1">SUM(_xlfn.BITAND(INDIRECT("P2_x_TRUE!$D$"&amp;BG$11&amp;":$KW$"&amp;BG$11),P2_y_TRUE!$D270:$KW270))</f>
        <v>0</v>
      </c>
      <c r="BH277" cm="1">
        <f t="array" aca="1" ref="BH277" ca="1">SUM(_xlfn.BITAND(INDIRECT("P2_x_TRUE!$D$"&amp;BH$11&amp;":$KW$"&amp;BH$11),P2_y_TRUE!$D270:$KW270))</f>
        <v>0</v>
      </c>
      <c r="BI277" cm="1">
        <f t="array" aca="1" ref="BI277" ca="1">SUM(_xlfn.BITAND(INDIRECT("P2_x_TRUE!$D$"&amp;BI$11&amp;":$KW$"&amp;BI$11),P2_y_TRUE!$D270:$KW270))</f>
        <v>0</v>
      </c>
      <c r="BJ277" cm="1">
        <f t="array" aca="1" ref="BJ277" ca="1">SUM(_xlfn.BITAND(INDIRECT("P2_x_TRUE!$D$"&amp;BJ$11&amp;":$KW$"&amp;BJ$11),P2_y_TRUE!$D270:$KW270))</f>
        <v>0</v>
      </c>
      <c r="BK277" cm="1">
        <f t="array" aca="1" ref="BK277" ca="1">SUM(_xlfn.BITAND(INDIRECT("P2_x_TRUE!$D$"&amp;BK$11&amp;":$KW$"&amp;BK$11),P2_y_TRUE!$D270:$KW270))</f>
        <v>0</v>
      </c>
      <c r="BL277" cm="1">
        <f t="array" aca="1" ref="BL277" ca="1">SUM(_xlfn.BITAND(INDIRECT("P2_x_TRUE!$D$"&amp;BL$11&amp;":$KW$"&amp;BL$11),P2_y_TRUE!$D270:$KW270))</f>
        <v>0</v>
      </c>
      <c r="BM277" cm="1">
        <f t="array" aca="1" ref="BM277" ca="1">SUM(_xlfn.BITAND(INDIRECT("P2_x_TRUE!$D$"&amp;BM$11&amp;":$KW$"&amp;BM$11),P2_y_TRUE!$D270:$KW270))</f>
        <v>0</v>
      </c>
      <c r="BN277" cm="1">
        <f t="array" aca="1" ref="BN277" ca="1">SUM(_xlfn.BITAND(INDIRECT("P2_x_TRUE!$D$"&amp;BN$11&amp;":$KW$"&amp;BN$11),P2_y_TRUE!$D270:$KW270))</f>
        <v>0</v>
      </c>
      <c r="BO277" cm="1">
        <f t="array" aca="1" ref="BO277" ca="1">SUM(_xlfn.BITAND(INDIRECT("P2_x_TRUE!$D$"&amp;BO$11&amp;":$KW$"&amp;BO$11),P2_y_TRUE!$D270:$KW270))</f>
        <v>0</v>
      </c>
      <c r="BP277" cm="1">
        <f t="array" aca="1" ref="BP277" ca="1">SUM(_xlfn.BITAND(INDIRECT("P2_x_TRUE!$D$"&amp;BP$11&amp;":$KW$"&amp;BP$11),P2_y_TRUE!$D270:$KW270))</f>
        <v>0</v>
      </c>
      <c r="BQ277" cm="1">
        <f t="array" aca="1" ref="BQ277" ca="1">SUM(_xlfn.BITAND(INDIRECT("P2_x_TRUE!$D$"&amp;BQ$11&amp;":$KW$"&amp;BQ$11),P2_y_TRUE!$D270:$KW270))</f>
        <v>0</v>
      </c>
      <c r="BR277" cm="1">
        <f t="array" aca="1" ref="BR277" ca="1">SUM(_xlfn.BITAND(INDIRECT("P2_x_TRUE!$D$"&amp;BR$11&amp;":$KW$"&amp;BR$11),P2_y_TRUE!$D270:$KW270))</f>
        <v>0</v>
      </c>
      <c r="BS277" cm="1">
        <f t="array" aca="1" ref="BS277" ca="1">SUM(_xlfn.BITAND(INDIRECT("P2_x_TRUE!$D$"&amp;BS$11&amp;":$KW$"&amp;BS$11),P2_y_TRUE!$D270:$KW270))</f>
        <v>0</v>
      </c>
      <c r="BT277" cm="1">
        <f t="array" aca="1" ref="BT277" ca="1">SUM(_xlfn.BITAND(INDIRECT("P2_x_TRUE!$D$"&amp;BT$11&amp;":$KW$"&amp;BT$11),P2_y_TRUE!$D270:$KW270))</f>
        <v>0</v>
      </c>
      <c r="BU277" cm="1">
        <f t="array" aca="1" ref="BU277" ca="1">SUM(_xlfn.BITAND(INDIRECT("P2_x_TRUE!$D$"&amp;BU$11&amp;":$KW$"&amp;BU$11),P2_y_TRUE!$D270:$KW270))</f>
        <v>0</v>
      </c>
      <c r="BV277" cm="1">
        <f t="array" aca="1" ref="BV277" ca="1">SUM(_xlfn.BITAND(INDIRECT("P2_x_TRUE!$D$"&amp;BV$11&amp;":$KW$"&amp;BV$11),P2_y_TRUE!$D270:$KW270))</f>
        <v>0</v>
      </c>
      <c r="BW277" cm="1">
        <f t="array" aca="1" ref="BW277" ca="1">SUM(_xlfn.BITAND(INDIRECT("P2_x_TRUE!$D$"&amp;BW$11&amp;":$KW$"&amp;BW$11),P2_y_TRUE!$D270:$KW270))</f>
        <v>0</v>
      </c>
      <c r="BX277" cm="1">
        <f t="array" aca="1" ref="BX277" ca="1">SUM(_xlfn.BITAND(INDIRECT("P2_x_TRUE!$D$"&amp;BX$11&amp;":$KW$"&amp;BX$11),P2_y_TRUE!$D270:$KW270))</f>
        <v>0</v>
      </c>
      <c r="BY277" cm="1">
        <f t="array" aca="1" ref="BY277" ca="1">SUM(_xlfn.BITAND(INDIRECT("P2_x_TRUE!$D$"&amp;BY$11&amp;":$KW$"&amp;BY$11),P2_y_TRUE!$D270:$KW270))</f>
        <v>0</v>
      </c>
      <c r="BZ277" cm="1">
        <f t="array" aca="1" ref="BZ277" ca="1">SUM(_xlfn.BITAND(INDIRECT("P2_x_TRUE!$D$"&amp;BZ$11&amp;":$KW$"&amp;BZ$11),P2_y_TRUE!$D270:$KW270))</f>
        <v>0</v>
      </c>
      <c r="CA277" cm="1">
        <f t="array" aca="1" ref="CA277" ca="1">SUM(_xlfn.BITAND(INDIRECT("P2_x_TRUE!$D$"&amp;CA$11&amp;":$KW$"&amp;CA$11),P2_y_TRUE!$D270:$KW270))</f>
        <v>0</v>
      </c>
      <c r="CB277" cm="1">
        <f t="array" aca="1" ref="CB277" ca="1">SUM(_xlfn.BITAND(INDIRECT("P2_x_TRUE!$D$"&amp;CB$11&amp;":$KW$"&amp;CB$11),P2_y_TRUE!$D270:$KW270))</f>
        <v>0</v>
      </c>
      <c r="CC277" cm="1">
        <f t="array" aca="1" ref="CC277" ca="1">SUM(_xlfn.BITAND(INDIRECT("P2_x_TRUE!$D$"&amp;CC$11&amp;":$KW$"&amp;CC$11),P2_y_TRUE!$D270:$KW270))</f>
        <v>0</v>
      </c>
      <c r="CD277" cm="1">
        <f t="array" aca="1" ref="CD277" ca="1">SUM(_xlfn.BITAND(INDIRECT("P2_x_TRUE!$D$"&amp;CD$11&amp;":$KW$"&amp;CD$11),P2_y_TRUE!$D270:$KW270))</f>
        <v>0</v>
      </c>
      <c r="CE277" cm="1">
        <f t="array" aca="1" ref="CE277" ca="1">SUM(_xlfn.BITAND(INDIRECT("P2_x_TRUE!$D$"&amp;CE$11&amp;":$KW$"&amp;CE$11),P2_y_TRUE!$D270:$KW270))</f>
        <v>0</v>
      </c>
      <c r="CF277" cm="1">
        <f t="array" aca="1" ref="CF277" ca="1">SUM(_xlfn.BITAND(INDIRECT("P2_x_TRUE!$D$"&amp;CF$11&amp;":$KW$"&amp;CF$11),P2_y_TRUE!$D270:$KW270))</f>
        <v>0</v>
      </c>
      <c r="CG277" cm="1">
        <f t="array" aca="1" ref="CG277" ca="1">SUM(_xlfn.BITAND(INDIRECT("P2_x_TRUE!$D$"&amp;CG$11&amp;":$KW$"&amp;CG$11),P2_y_TRUE!$D270:$KW270))</f>
        <v>0</v>
      </c>
      <c r="CH277" cm="1">
        <f t="array" aca="1" ref="CH277" ca="1">SUM(_xlfn.BITAND(INDIRECT("P2_x_TRUE!$D$"&amp;CH$11&amp;":$KW$"&amp;CH$11),P2_y_TRUE!$D270:$KW270))</f>
        <v>0</v>
      </c>
      <c r="CI277" cm="1">
        <f t="array" aca="1" ref="CI277" ca="1">SUM(_xlfn.BITAND(INDIRECT("P2_x_TRUE!$D$"&amp;CI$11&amp;":$KW$"&amp;CI$11),P2_y_TRUE!$D270:$KW270))</f>
        <v>0</v>
      </c>
      <c r="CJ277" cm="1">
        <f t="array" aca="1" ref="CJ277" ca="1">SUM(_xlfn.BITAND(INDIRECT("P2_x_TRUE!$D$"&amp;CJ$11&amp;":$KW$"&amp;CJ$11),P2_y_TRUE!$D270:$KW270))</f>
        <v>0</v>
      </c>
      <c r="CK277" cm="1">
        <f t="array" aca="1" ref="CK277" ca="1">SUM(_xlfn.BITAND(INDIRECT("P2_x_TRUE!$D$"&amp;CK$11&amp;":$KW$"&amp;CK$11),P2_y_TRUE!$D270:$KW270))</f>
        <v>0</v>
      </c>
      <c r="CL277" cm="1">
        <f t="array" aca="1" ref="CL277" ca="1">SUM(_xlfn.BITAND(INDIRECT("P2_x_TRUE!$D$"&amp;CL$11&amp;":$KW$"&amp;CL$11),P2_y_TRUE!$D270:$KW270))</f>
        <v>0</v>
      </c>
      <c r="CM277" cm="1">
        <f t="array" aca="1" ref="CM277" ca="1">SUM(_xlfn.BITAND(INDIRECT("P2_x_TRUE!$D$"&amp;CM$11&amp;":$KW$"&amp;CM$11),P2_y_TRUE!$D270:$KW270))</f>
        <v>0</v>
      </c>
      <c r="CN277" cm="1">
        <f t="array" aca="1" ref="CN277" ca="1">SUM(_xlfn.BITAND(INDIRECT("P2_x_TRUE!$D$"&amp;CN$11&amp;":$KW$"&amp;CN$11),P2_y_TRUE!$D270:$KW270))</f>
        <v>0</v>
      </c>
      <c r="CO277" cm="1">
        <f t="array" aca="1" ref="CO277" ca="1">SUM(_xlfn.BITAND(INDIRECT("P2_x_TRUE!$D$"&amp;CO$11&amp;":$KW$"&amp;CO$11),P2_y_TRUE!$D270:$KW270))</f>
        <v>0</v>
      </c>
      <c r="CP277" cm="1">
        <f t="array" aca="1" ref="CP277" ca="1">SUM(_xlfn.BITAND(INDIRECT("P2_x_TRUE!$D$"&amp;CP$11&amp;":$KW$"&amp;CP$11),P2_y_TRUE!$D270:$KW270))</f>
        <v>0</v>
      </c>
      <c r="CQ277" cm="1">
        <f t="array" aca="1" ref="CQ277" ca="1">SUM(_xlfn.BITAND(INDIRECT("P2_x_TRUE!$D$"&amp;CQ$11&amp;":$KW$"&amp;CQ$11),P2_y_TRUE!$D270:$KW270))</f>
        <v>0</v>
      </c>
      <c r="CR277" cm="1">
        <f t="array" aca="1" ref="CR277" ca="1">SUM(_xlfn.BITAND(INDIRECT("P2_x_TRUE!$D$"&amp;CR$11&amp;":$KW$"&amp;CR$11),P2_y_TRUE!$D270:$KW270))</f>
        <v>0</v>
      </c>
      <c r="CS277" cm="1">
        <f t="array" aca="1" ref="CS277" ca="1">SUM(_xlfn.BITAND(INDIRECT("P2_x_TRUE!$D$"&amp;CS$11&amp;":$KW$"&amp;CS$11),P2_y_TRUE!$D270:$KW270))</f>
        <v>0</v>
      </c>
      <c r="CT277" cm="1">
        <f t="array" aca="1" ref="CT277" ca="1">SUM(_xlfn.BITAND(INDIRECT("P2_x_TRUE!$D$"&amp;CT$11&amp;":$KW$"&amp;CT$11),P2_y_TRUE!$D270:$KW270))</f>
        <v>0</v>
      </c>
      <c r="CU277" cm="1">
        <f t="array" aca="1" ref="CU277" ca="1">SUM(_xlfn.BITAND(INDIRECT("P2_x_TRUE!$D$"&amp;CU$11&amp;":$KW$"&amp;CU$11),P2_y_TRUE!$D270:$KW270))</f>
        <v>0</v>
      </c>
      <c r="CV277" cm="1">
        <f t="array" aca="1" ref="CV277" ca="1">SUM(_xlfn.BITAND(INDIRECT("P2_x_TRUE!$D$"&amp;CV$11&amp;":$KW$"&amp;CV$11),P2_y_TRUE!$D270:$KW270))</f>
        <v>0</v>
      </c>
      <c r="CW277" cm="1">
        <f t="array" aca="1" ref="CW277" ca="1">SUM(_xlfn.BITAND(INDIRECT("P2_x_TRUE!$D$"&amp;CW$11&amp;":$KW$"&amp;CW$11),P2_y_TRUE!$D270:$KW270))</f>
        <v>0</v>
      </c>
      <c r="CX277" cm="1">
        <f t="array" aca="1" ref="CX277" ca="1">SUM(_xlfn.BITAND(INDIRECT("P2_x_TRUE!$D$"&amp;CX$11&amp;":$KW$"&amp;CX$11),P2_y_TRUE!$D270:$KW270))</f>
        <v>0</v>
      </c>
      <c r="CY277" cm="1">
        <f t="array" aca="1" ref="CY277" ca="1">SUM(_xlfn.BITAND(INDIRECT("P2_x_TRUE!$D$"&amp;CY$11&amp;":$KW$"&amp;CY$11),P2_y_TRUE!$D270:$KW270))</f>
        <v>0</v>
      </c>
      <c r="CZ277" cm="1">
        <f t="array" aca="1" ref="CZ277" ca="1">SUM(_xlfn.BITAND(INDIRECT("P2_x_TRUE!$D$"&amp;CZ$11&amp;":$KW$"&amp;CZ$11),P2_y_TRUE!$D270:$KW270))</f>
        <v>0</v>
      </c>
      <c r="DA277" cm="1">
        <f t="array" aca="1" ref="DA277" ca="1">SUM(_xlfn.BITAND(INDIRECT("P2_x_TRUE!$D$"&amp;DA$11&amp;":$KW$"&amp;DA$11),P2_y_TRUE!$D270:$KW270))</f>
        <v>0</v>
      </c>
      <c r="DB277" cm="1">
        <f t="array" aca="1" ref="DB277" ca="1">SUM(_xlfn.BITAND(INDIRECT("P2_x_TRUE!$D$"&amp;DB$11&amp;":$KW$"&amp;DB$11),P2_y_TRUE!$D270:$KW270))</f>
        <v>0</v>
      </c>
      <c r="DC277" cm="1">
        <f t="array" aca="1" ref="DC277" ca="1">SUM(_xlfn.BITAND(INDIRECT("P2_x_TRUE!$D$"&amp;DC$11&amp;":$KW$"&amp;DC$11),P2_y_TRUE!$D270:$KW270))</f>
        <v>0</v>
      </c>
      <c r="DD277" cm="1">
        <f t="array" aca="1" ref="DD277" ca="1">SUM(_xlfn.BITAND(INDIRECT("P2_x_TRUE!$D$"&amp;DD$11&amp;":$KW$"&amp;DD$11),P2_y_TRUE!$D270:$KW270))</f>
        <v>0</v>
      </c>
      <c r="DE277" cm="1">
        <f t="array" aca="1" ref="DE277" ca="1">SUM(_xlfn.BITAND(INDIRECT("P2_x_TRUE!$D$"&amp;DE$11&amp;":$KW$"&amp;DE$11),P2_y_TRUE!$D270:$KW270))</f>
        <v>0</v>
      </c>
      <c r="DF277" cm="1">
        <f t="array" aca="1" ref="DF277" ca="1">SUM(_xlfn.BITAND(INDIRECT("P2_x_TRUE!$D$"&amp;DF$11&amp;":$KW$"&amp;DF$11),P2_y_TRUE!$D270:$KW270))</f>
        <v>0</v>
      </c>
      <c r="DG277" cm="1">
        <f t="array" aca="1" ref="DG277" ca="1">SUM(_xlfn.BITAND(INDIRECT("P2_x_TRUE!$D$"&amp;DG$11&amp;":$KW$"&amp;DG$11),P2_y_TRUE!$D270:$KW270))</f>
        <v>0</v>
      </c>
      <c r="DH277" cm="1">
        <f t="array" aca="1" ref="DH277" ca="1">SUM(_xlfn.BITAND(INDIRECT("P2_x_TRUE!$D$"&amp;DH$11&amp;":$KW$"&amp;DH$11),P2_y_TRUE!$D270:$KW270))</f>
        <v>0</v>
      </c>
      <c r="DI277" cm="1">
        <f t="array" aca="1" ref="DI277" ca="1">SUM(_xlfn.BITAND(INDIRECT("P2_x_TRUE!$D$"&amp;DI$11&amp;":$KW$"&amp;DI$11),P2_y_TRUE!$D270:$KW270))</f>
        <v>0</v>
      </c>
      <c r="DJ277" cm="1">
        <f t="array" aca="1" ref="DJ277" ca="1">SUM(_xlfn.BITAND(INDIRECT("P2_x_TRUE!$D$"&amp;DJ$11&amp;":$KW$"&amp;DJ$11),P2_y_TRUE!$D270:$KW270))</f>
        <v>0</v>
      </c>
      <c r="DK277" cm="1">
        <f t="array" aca="1" ref="DK277" ca="1">SUM(_xlfn.BITAND(INDIRECT("P2_x_TRUE!$D$"&amp;DK$11&amp;":$KW$"&amp;DK$11),P2_y_TRUE!$D270:$KW270))</f>
        <v>0</v>
      </c>
      <c r="DL277" cm="1">
        <f t="array" aca="1" ref="DL277" ca="1">SUM(_xlfn.BITAND(INDIRECT("P2_x_TRUE!$D$"&amp;DL$11&amp;":$KW$"&amp;DL$11),P2_y_TRUE!$D270:$KW270))</f>
        <v>0</v>
      </c>
      <c r="DM277" cm="1">
        <f t="array" aca="1" ref="DM277" ca="1">SUM(_xlfn.BITAND(INDIRECT("P2_x_TRUE!$D$"&amp;DM$11&amp;":$KW$"&amp;DM$11),P2_y_TRUE!$D270:$KW270))</f>
        <v>0</v>
      </c>
      <c r="DN277" cm="1">
        <f t="array" aca="1" ref="DN277" ca="1">SUM(_xlfn.BITAND(INDIRECT("P2_x_TRUE!$D$"&amp;DN$11&amp;":$KW$"&amp;DN$11),P2_y_TRUE!$D270:$KW270))</f>
        <v>0</v>
      </c>
    </row>
    <row r="278" spans="1:118" x14ac:dyDescent="0.25">
      <c r="A278">
        <v>114</v>
      </c>
      <c r="B278" cm="1">
        <f t="array" aca="1" ref="B278" ca="1">SUM(_xlfn.BITAND(INDIRECT("P2_x_TRUE!$D$"&amp;B$11&amp;":$KW$"&amp;B$11),P2_y_TRUE!$D271:$KW271))</f>
        <v>1</v>
      </c>
      <c r="C278" cm="1">
        <f t="array" aca="1" ref="C278" ca="1">SUM(_xlfn.BITAND(INDIRECT("P2_x_TRUE!$D$"&amp;C$11&amp;":$KW$"&amp;C$11),P2_y_TRUE!$D271:$KW271))</f>
        <v>1</v>
      </c>
      <c r="D278" cm="1">
        <f t="array" aca="1" ref="D278" ca="1">SUM(_xlfn.BITAND(INDIRECT("P2_x_TRUE!$D$"&amp;D$11&amp;":$KW$"&amp;D$11),P2_y_TRUE!$D271:$KW271))</f>
        <v>1</v>
      </c>
      <c r="E278" cm="1">
        <f t="array" aca="1" ref="E278" ca="1">SUM(_xlfn.BITAND(INDIRECT("P2_x_TRUE!$D$"&amp;E$11&amp;":$KW$"&amp;E$11),P2_y_TRUE!$D271:$KW271))</f>
        <v>0</v>
      </c>
      <c r="F278" cm="1">
        <f t="array" aca="1" ref="F278" ca="1">SUM(_xlfn.BITAND(INDIRECT("P2_x_TRUE!$D$"&amp;F$11&amp;":$KW$"&amp;F$11),P2_y_TRUE!$D271:$KW271))</f>
        <v>0</v>
      </c>
      <c r="G278" cm="1">
        <f t="array" aca="1" ref="G278" ca="1">SUM(_xlfn.BITAND(INDIRECT("P2_x_TRUE!$D$"&amp;G$11&amp;":$KW$"&amp;G$11),P2_y_TRUE!$D271:$KW271))</f>
        <v>0</v>
      </c>
      <c r="H278" cm="1">
        <f t="array" aca="1" ref="H278" ca="1">SUM(_xlfn.BITAND(INDIRECT("P2_x_TRUE!$D$"&amp;H$11&amp;":$KW$"&amp;H$11),P2_y_TRUE!$D271:$KW271))</f>
        <v>0</v>
      </c>
      <c r="I278" cm="1">
        <f t="array" aca="1" ref="I278" ca="1">SUM(_xlfn.BITAND(INDIRECT("P2_x_TRUE!$D$"&amp;I$11&amp;":$KW$"&amp;I$11),P2_y_TRUE!$D271:$KW271))</f>
        <v>0</v>
      </c>
      <c r="J278" cm="1">
        <f t="array" aca="1" ref="J278" ca="1">SUM(_xlfn.BITAND(INDIRECT("P2_x_TRUE!$D$"&amp;J$11&amp;":$KW$"&amp;J$11),P2_y_TRUE!$D271:$KW271))</f>
        <v>0</v>
      </c>
      <c r="K278" cm="1">
        <f t="array" aca="1" ref="K278" ca="1">SUM(_xlfn.BITAND(INDIRECT("P2_x_TRUE!$D$"&amp;K$11&amp;":$KW$"&amp;K$11),P2_y_TRUE!$D271:$KW271))</f>
        <v>0</v>
      </c>
      <c r="L278" cm="1">
        <f t="array" aca="1" ref="L278" ca="1">SUM(_xlfn.BITAND(INDIRECT("P2_x_TRUE!$D$"&amp;L$11&amp;":$KW$"&amp;L$11),P2_y_TRUE!$D271:$KW271))</f>
        <v>0</v>
      </c>
      <c r="M278" cm="1">
        <f t="array" aca="1" ref="M278" ca="1">SUM(_xlfn.BITAND(INDIRECT("P2_x_TRUE!$D$"&amp;M$11&amp;":$KW$"&amp;M$11),P2_y_TRUE!$D271:$KW271))</f>
        <v>0</v>
      </c>
      <c r="N278" cm="1">
        <f t="array" aca="1" ref="N278" ca="1">SUM(_xlfn.BITAND(INDIRECT("P2_x_TRUE!$D$"&amp;N$11&amp;":$KW$"&amp;N$11),P2_y_TRUE!$D271:$KW271))</f>
        <v>0</v>
      </c>
      <c r="O278" cm="1">
        <f t="array" aca="1" ref="O278" ca="1">SUM(_xlfn.BITAND(INDIRECT("P2_x_TRUE!$D$"&amp;O$11&amp;":$KW$"&amp;O$11),P2_y_TRUE!$D271:$KW271))</f>
        <v>0</v>
      </c>
      <c r="P278" cm="1">
        <f t="array" aca="1" ref="P278" ca="1">SUM(_xlfn.BITAND(INDIRECT("P2_x_TRUE!$D$"&amp;P$11&amp;":$KW$"&amp;P$11),P2_y_TRUE!$D271:$KW271))</f>
        <v>0</v>
      </c>
      <c r="Q278" cm="1">
        <f t="array" aca="1" ref="Q278" ca="1">SUM(_xlfn.BITAND(INDIRECT("P2_x_TRUE!$D$"&amp;Q$11&amp;":$KW$"&amp;Q$11),P2_y_TRUE!$D271:$KW271))</f>
        <v>0</v>
      </c>
      <c r="R278" cm="1">
        <f t="array" aca="1" ref="R278" ca="1">SUM(_xlfn.BITAND(INDIRECT("P2_x_TRUE!$D$"&amp;R$11&amp;":$KW$"&amp;R$11),P2_y_TRUE!$D271:$KW271))</f>
        <v>0</v>
      </c>
      <c r="S278" cm="1">
        <f t="array" aca="1" ref="S278" ca="1">SUM(_xlfn.BITAND(INDIRECT("P2_x_TRUE!$D$"&amp;S$11&amp;":$KW$"&amp;S$11),P2_y_TRUE!$D271:$KW271))</f>
        <v>0</v>
      </c>
      <c r="T278" cm="1">
        <f t="array" aca="1" ref="T278" ca="1">SUM(_xlfn.BITAND(INDIRECT("P2_x_TRUE!$D$"&amp;T$11&amp;":$KW$"&amp;T$11),P2_y_TRUE!$D271:$KW271))</f>
        <v>0</v>
      </c>
      <c r="U278" cm="1">
        <f t="array" aca="1" ref="U278" ca="1">SUM(_xlfn.BITAND(INDIRECT("P2_x_TRUE!$D$"&amp;U$11&amp;":$KW$"&amp;U$11),P2_y_TRUE!$D271:$KW271))</f>
        <v>0</v>
      </c>
      <c r="V278" cm="1">
        <f t="array" aca="1" ref="V278" ca="1">SUM(_xlfn.BITAND(INDIRECT("P2_x_TRUE!$D$"&amp;V$11&amp;":$KW$"&amp;V$11),P2_y_TRUE!$D271:$KW271))</f>
        <v>0</v>
      </c>
      <c r="W278" cm="1">
        <f t="array" aca="1" ref="W278" ca="1">SUM(_xlfn.BITAND(INDIRECT("P2_x_TRUE!$D$"&amp;W$11&amp;":$KW$"&amp;W$11),P2_y_TRUE!$D271:$KW271))</f>
        <v>0</v>
      </c>
      <c r="X278" cm="1">
        <f t="array" aca="1" ref="X278" ca="1">SUM(_xlfn.BITAND(INDIRECT("P2_x_TRUE!$D$"&amp;X$11&amp;":$KW$"&amp;X$11),P2_y_TRUE!$D271:$KW271))</f>
        <v>0</v>
      </c>
      <c r="Y278" cm="1">
        <f t="array" aca="1" ref="Y278" ca="1">SUM(_xlfn.BITAND(INDIRECT("P2_x_TRUE!$D$"&amp;Y$11&amp;":$KW$"&amp;Y$11),P2_y_TRUE!$D271:$KW271))</f>
        <v>0</v>
      </c>
      <c r="Z278" cm="1">
        <f t="array" aca="1" ref="Z278" ca="1">SUM(_xlfn.BITAND(INDIRECT("P2_x_TRUE!$D$"&amp;Z$11&amp;":$KW$"&amp;Z$11),P2_y_TRUE!$D271:$KW271))</f>
        <v>0</v>
      </c>
      <c r="AA278" cm="1">
        <f t="array" aca="1" ref="AA278" ca="1">SUM(_xlfn.BITAND(INDIRECT("P2_x_TRUE!$D$"&amp;AA$11&amp;":$KW$"&amp;AA$11),P2_y_TRUE!$D271:$KW271))</f>
        <v>0</v>
      </c>
      <c r="AB278" cm="1">
        <f t="array" aca="1" ref="AB278" ca="1">SUM(_xlfn.BITAND(INDIRECT("P2_x_TRUE!$D$"&amp;AB$11&amp;":$KW$"&amp;AB$11),P2_y_TRUE!$D271:$KW271))</f>
        <v>0</v>
      </c>
      <c r="AC278" cm="1">
        <f t="array" aca="1" ref="AC278" ca="1">SUM(_xlfn.BITAND(INDIRECT("P2_x_TRUE!$D$"&amp;AC$11&amp;":$KW$"&amp;AC$11),P2_y_TRUE!$D271:$KW271))</f>
        <v>0</v>
      </c>
      <c r="AD278" cm="1">
        <f t="array" aca="1" ref="AD278" ca="1">SUM(_xlfn.BITAND(INDIRECT("P2_x_TRUE!$D$"&amp;AD$11&amp;":$KW$"&amp;AD$11),P2_y_TRUE!$D271:$KW271))</f>
        <v>0</v>
      </c>
      <c r="AE278" cm="1">
        <f t="array" aca="1" ref="AE278" ca="1">SUM(_xlfn.BITAND(INDIRECT("P2_x_TRUE!$D$"&amp;AE$11&amp;":$KW$"&amp;AE$11),P2_y_TRUE!$D271:$KW271))</f>
        <v>0</v>
      </c>
      <c r="AF278" cm="1">
        <f t="array" aca="1" ref="AF278" ca="1">SUM(_xlfn.BITAND(INDIRECT("P2_x_TRUE!$D$"&amp;AF$11&amp;":$KW$"&amp;AF$11),P2_y_TRUE!$D271:$KW271))</f>
        <v>0</v>
      </c>
      <c r="AG278" cm="1">
        <f t="array" aca="1" ref="AG278" ca="1">SUM(_xlfn.BITAND(INDIRECT("P2_x_TRUE!$D$"&amp;AG$11&amp;":$KW$"&amp;AG$11),P2_y_TRUE!$D271:$KW271))</f>
        <v>0</v>
      </c>
      <c r="AH278" cm="1">
        <f t="array" aca="1" ref="AH278" ca="1">SUM(_xlfn.BITAND(INDIRECT("P2_x_TRUE!$D$"&amp;AH$11&amp;":$KW$"&amp;AH$11),P2_y_TRUE!$D271:$KW271))</f>
        <v>0</v>
      </c>
      <c r="AI278" cm="1">
        <f t="array" aca="1" ref="AI278" ca="1">SUM(_xlfn.BITAND(INDIRECT("P2_x_TRUE!$D$"&amp;AI$11&amp;":$KW$"&amp;AI$11),P2_y_TRUE!$D271:$KW271))</f>
        <v>0</v>
      </c>
      <c r="AJ278" cm="1">
        <f t="array" aca="1" ref="AJ278" ca="1">SUM(_xlfn.BITAND(INDIRECT("P2_x_TRUE!$D$"&amp;AJ$11&amp;":$KW$"&amp;AJ$11),P2_y_TRUE!$D271:$KW271))</f>
        <v>0</v>
      </c>
      <c r="AK278" cm="1">
        <f t="array" aca="1" ref="AK278" ca="1">SUM(_xlfn.BITAND(INDIRECT("P2_x_TRUE!$D$"&amp;AK$11&amp;":$KW$"&amp;AK$11),P2_y_TRUE!$D271:$KW271))</f>
        <v>0</v>
      </c>
      <c r="AL278" cm="1">
        <f t="array" aca="1" ref="AL278" ca="1">SUM(_xlfn.BITAND(INDIRECT("P2_x_TRUE!$D$"&amp;AL$11&amp;":$KW$"&amp;AL$11),P2_y_TRUE!$D271:$KW271))</f>
        <v>0</v>
      </c>
      <c r="AM278" cm="1">
        <f t="array" aca="1" ref="AM278" ca="1">SUM(_xlfn.BITAND(INDIRECT("P2_x_TRUE!$D$"&amp;AM$11&amp;":$KW$"&amp;AM$11),P2_y_TRUE!$D271:$KW271))</f>
        <v>0</v>
      </c>
      <c r="AN278" cm="1">
        <f t="array" aca="1" ref="AN278" ca="1">SUM(_xlfn.BITAND(INDIRECT("P2_x_TRUE!$D$"&amp;AN$11&amp;":$KW$"&amp;AN$11),P2_y_TRUE!$D271:$KW271))</f>
        <v>0</v>
      </c>
      <c r="AO278" cm="1">
        <f t="array" aca="1" ref="AO278" ca="1">SUM(_xlfn.BITAND(INDIRECT("P2_x_TRUE!$D$"&amp;AO$11&amp;":$KW$"&amp;AO$11),P2_y_TRUE!$D271:$KW271))</f>
        <v>0</v>
      </c>
      <c r="AP278" cm="1">
        <f t="array" aca="1" ref="AP278" ca="1">SUM(_xlfn.BITAND(INDIRECT("P2_x_TRUE!$D$"&amp;AP$11&amp;":$KW$"&amp;AP$11),P2_y_TRUE!$D271:$KW271))</f>
        <v>0</v>
      </c>
      <c r="AQ278" cm="1">
        <f t="array" aca="1" ref="AQ278" ca="1">SUM(_xlfn.BITAND(INDIRECT("P2_x_TRUE!$D$"&amp;AQ$11&amp;":$KW$"&amp;AQ$11),P2_y_TRUE!$D271:$KW271))</f>
        <v>0</v>
      </c>
      <c r="AR278" cm="1">
        <f t="array" aca="1" ref="AR278" ca="1">SUM(_xlfn.BITAND(INDIRECT("P2_x_TRUE!$D$"&amp;AR$11&amp;":$KW$"&amp;AR$11),P2_y_TRUE!$D271:$KW271))</f>
        <v>0</v>
      </c>
      <c r="AS278" cm="1">
        <f t="array" aca="1" ref="AS278" ca="1">SUM(_xlfn.BITAND(INDIRECT("P2_x_TRUE!$D$"&amp;AS$11&amp;":$KW$"&amp;AS$11),P2_y_TRUE!$D271:$KW271))</f>
        <v>0</v>
      </c>
      <c r="AT278" cm="1">
        <f t="array" aca="1" ref="AT278" ca="1">SUM(_xlfn.BITAND(INDIRECT("P2_x_TRUE!$D$"&amp;AT$11&amp;":$KW$"&amp;AT$11),P2_y_TRUE!$D271:$KW271))</f>
        <v>0</v>
      </c>
      <c r="AU278" cm="1">
        <f t="array" aca="1" ref="AU278" ca="1">SUM(_xlfn.BITAND(INDIRECT("P2_x_TRUE!$D$"&amp;AU$11&amp;":$KW$"&amp;AU$11),P2_y_TRUE!$D271:$KW271))</f>
        <v>0</v>
      </c>
      <c r="AV278" cm="1">
        <f t="array" aca="1" ref="AV278" ca="1">SUM(_xlfn.BITAND(INDIRECT("P2_x_TRUE!$D$"&amp;AV$11&amp;":$KW$"&amp;AV$11),P2_y_TRUE!$D271:$KW271))</f>
        <v>0</v>
      </c>
      <c r="AW278" cm="1">
        <f t="array" aca="1" ref="AW278" ca="1">SUM(_xlfn.BITAND(INDIRECT("P2_x_TRUE!$D$"&amp;AW$11&amp;":$KW$"&amp;AW$11),P2_y_TRUE!$D271:$KW271))</f>
        <v>0</v>
      </c>
      <c r="AX278" cm="1">
        <f t="array" aca="1" ref="AX278" ca="1">SUM(_xlfn.BITAND(INDIRECT("P2_x_TRUE!$D$"&amp;AX$11&amp;":$KW$"&amp;AX$11),P2_y_TRUE!$D271:$KW271))</f>
        <v>0</v>
      </c>
      <c r="AY278" cm="1">
        <f t="array" aca="1" ref="AY278" ca="1">SUM(_xlfn.BITAND(INDIRECT("P2_x_TRUE!$D$"&amp;AY$11&amp;":$KW$"&amp;AY$11),P2_y_TRUE!$D271:$KW271))</f>
        <v>0</v>
      </c>
      <c r="AZ278" cm="1">
        <f t="array" aca="1" ref="AZ278" ca="1">SUM(_xlfn.BITAND(INDIRECT("P2_x_TRUE!$D$"&amp;AZ$11&amp;":$KW$"&amp;AZ$11),P2_y_TRUE!$D271:$KW271))</f>
        <v>0</v>
      </c>
      <c r="BA278" cm="1">
        <f t="array" aca="1" ref="BA278" ca="1">SUM(_xlfn.BITAND(INDIRECT("P2_x_TRUE!$D$"&amp;BA$11&amp;":$KW$"&amp;BA$11),P2_y_TRUE!$D271:$KW271))</f>
        <v>0</v>
      </c>
      <c r="BB278" cm="1">
        <f t="array" aca="1" ref="BB278" ca="1">SUM(_xlfn.BITAND(INDIRECT("P2_x_TRUE!$D$"&amp;BB$11&amp;":$KW$"&amp;BB$11),P2_y_TRUE!$D271:$KW271))</f>
        <v>0</v>
      </c>
      <c r="BC278" cm="1">
        <f t="array" aca="1" ref="BC278" ca="1">SUM(_xlfn.BITAND(INDIRECT("P2_x_TRUE!$D$"&amp;BC$11&amp;":$KW$"&amp;BC$11),P2_y_TRUE!$D271:$KW271))</f>
        <v>0</v>
      </c>
      <c r="BD278" cm="1">
        <f t="array" aca="1" ref="BD278" ca="1">SUM(_xlfn.BITAND(INDIRECT("P2_x_TRUE!$D$"&amp;BD$11&amp;":$KW$"&amp;BD$11),P2_y_TRUE!$D271:$KW271))</f>
        <v>0</v>
      </c>
      <c r="BE278" cm="1">
        <f t="array" aca="1" ref="BE278" ca="1">SUM(_xlfn.BITAND(INDIRECT("P2_x_TRUE!$D$"&amp;BE$11&amp;":$KW$"&amp;BE$11),P2_y_TRUE!$D271:$KW271))</f>
        <v>0</v>
      </c>
      <c r="BF278" cm="1">
        <f t="array" aca="1" ref="BF278" ca="1">SUM(_xlfn.BITAND(INDIRECT("P2_x_TRUE!$D$"&amp;BF$11&amp;":$KW$"&amp;BF$11),P2_y_TRUE!$D271:$KW271))</f>
        <v>0</v>
      </c>
      <c r="BG278" cm="1">
        <f t="array" aca="1" ref="BG278" ca="1">SUM(_xlfn.BITAND(INDIRECT("P2_x_TRUE!$D$"&amp;BG$11&amp;":$KW$"&amp;BG$11),P2_y_TRUE!$D271:$KW271))</f>
        <v>0</v>
      </c>
      <c r="BH278" cm="1">
        <f t="array" aca="1" ref="BH278" ca="1">SUM(_xlfn.BITAND(INDIRECT("P2_x_TRUE!$D$"&amp;BH$11&amp;":$KW$"&amp;BH$11),P2_y_TRUE!$D271:$KW271))</f>
        <v>0</v>
      </c>
      <c r="BI278" cm="1">
        <f t="array" aca="1" ref="BI278" ca="1">SUM(_xlfn.BITAND(INDIRECT("P2_x_TRUE!$D$"&amp;BI$11&amp;":$KW$"&amp;BI$11),P2_y_TRUE!$D271:$KW271))</f>
        <v>0</v>
      </c>
      <c r="BJ278" cm="1">
        <f t="array" aca="1" ref="BJ278" ca="1">SUM(_xlfn.BITAND(INDIRECT("P2_x_TRUE!$D$"&amp;BJ$11&amp;":$KW$"&amp;BJ$11),P2_y_TRUE!$D271:$KW271))</f>
        <v>0</v>
      </c>
      <c r="BK278" cm="1">
        <f t="array" aca="1" ref="BK278" ca="1">SUM(_xlfn.BITAND(INDIRECT("P2_x_TRUE!$D$"&amp;BK$11&amp;":$KW$"&amp;BK$11),P2_y_TRUE!$D271:$KW271))</f>
        <v>0</v>
      </c>
      <c r="BL278" cm="1">
        <f t="array" aca="1" ref="BL278" ca="1">SUM(_xlfn.BITAND(INDIRECT("P2_x_TRUE!$D$"&amp;BL$11&amp;":$KW$"&amp;BL$11),P2_y_TRUE!$D271:$KW271))</f>
        <v>0</v>
      </c>
      <c r="BM278" cm="1">
        <f t="array" aca="1" ref="BM278" ca="1">SUM(_xlfn.BITAND(INDIRECT("P2_x_TRUE!$D$"&amp;BM$11&amp;":$KW$"&amp;BM$11),P2_y_TRUE!$D271:$KW271))</f>
        <v>0</v>
      </c>
      <c r="BN278" cm="1">
        <f t="array" aca="1" ref="BN278" ca="1">SUM(_xlfn.BITAND(INDIRECT("P2_x_TRUE!$D$"&amp;BN$11&amp;":$KW$"&amp;BN$11),P2_y_TRUE!$D271:$KW271))</f>
        <v>0</v>
      </c>
      <c r="BO278" cm="1">
        <f t="array" aca="1" ref="BO278" ca="1">SUM(_xlfn.BITAND(INDIRECT("P2_x_TRUE!$D$"&amp;BO$11&amp;":$KW$"&amp;BO$11),P2_y_TRUE!$D271:$KW271))</f>
        <v>0</v>
      </c>
      <c r="BP278" cm="1">
        <f t="array" aca="1" ref="BP278" ca="1">SUM(_xlfn.BITAND(INDIRECT("P2_x_TRUE!$D$"&amp;BP$11&amp;":$KW$"&amp;BP$11),P2_y_TRUE!$D271:$KW271))</f>
        <v>0</v>
      </c>
      <c r="BQ278" cm="1">
        <f t="array" aca="1" ref="BQ278" ca="1">SUM(_xlfn.BITAND(INDIRECT("P2_x_TRUE!$D$"&amp;BQ$11&amp;":$KW$"&amp;BQ$11),P2_y_TRUE!$D271:$KW271))</f>
        <v>0</v>
      </c>
      <c r="BR278" cm="1">
        <f t="array" aca="1" ref="BR278" ca="1">SUM(_xlfn.BITAND(INDIRECT("P2_x_TRUE!$D$"&amp;BR$11&amp;":$KW$"&amp;BR$11),P2_y_TRUE!$D271:$KW271))</f>
        <v>0</v>
      </c>
      <c r="BS278" cm="1">
        <f t="array" aca="1" ref="BS278" ca="1">SUM(_xlfn.BITAND(INDIRECT("P2_x_TRUE!$D$"&amp;BS$11&amp;":$KW$"&amp;BS$11),P2_y_TRUE!$D271:$KW271))</f>
        <v>0</v>
      </c>
      <c r="BT278" cm="1">
        <f t="array" aca="1" ref="BT278" ca="1">SUM(_xlfn.BITAND(INDIRECT("P2_x_TRUE!$D$"&amp;BT$11&amp;":$KW$"&amp;BT$11),P2_y_TRUE!$D271:$KW271))</f>
        <v>0</v>
      </c>
      <c r="BU278" cm="1">
        <f t="array" aca="1" ref="BU278" ca="1">SUM(_xlfn.BITAND(INDIRECT("P2_x_TRUE!$D$"&amp;BU$11&amp;":$KW$"&amp;BU$11),P2_y_TRUE!$D271:$KW271))</f>
        <v>0</v>
      </c>
      <c r="BV278" cm="1">
        <f t="array" aca="1" ref="BV278" ca="1">SUM(_xlfn.BITAND(INDIRECT("P2_x_TRUE!$D$"&amp;BV$11&amp;":$KW$"&amp;BV$11),P2_y_TRUE!$D271:$KW271))</f>
        <v>0</v>
      </c>
      <c r="BW278" cm="1">
        <f t="array" aca="1" ref="BW278" ca="1">SUM(_xlfn.BITAND(INDIRECT("P2_x_TRUE!$D$"&amp;BW$11&amp;":$KW$"&amp;BW$11),P2_y_TRUE!$D271:$KW271))</f>
        <v>0</v>
      </c>
      <c r="BX278" cm="1">
        <f t="array" aca="1" ref="BX278" ca="1">SUM(_xlfn.BITAND(INDIRECT("P2_x_TRUE!$D$"&amp;BX$11&amp;":$KW$"&amp;BX$11),P2_y_TRUE!$D271:$KW271))</f>
        <v>0</v>
      </c>
      <c r="BY278" cm="1">
        <f t="array" aca="1" ref="BY278" ca="1">SUM(_xlfn.BITAND(INDIRECT("P2_x_TRUE!$D$"&amp;BY$11&amp;":$KW$"&amp;BY$11),P2_y_TRUE!$D271:$KW271))</f>
        <v>0</v>
      </c>
      <c r="BZ278" cm="1">
        <f t="array" aca="1" ref="BZ278" ca="1">SUM(_xlfn.BITAND(INDIRECT("P2_x_TRUE!$D$"&amp;BZ$11&amp;":$KW$"&amp;BZ$11),P2_y_TRUE!$D271:$KW271))</f>
        <v>0</v>
      </c>
      <c r="CA278" cm="1">
        <f t="array" aca="1" ref="CA278" ca="1">SUM(_xlfn.BITAND(INDIRECT("P2_x_TRUE!$D$"&amp;CA$11&amp;":$KW$"&amp;CA$11),P2_y_TRUE!$D271:$KW271))</f>
        <v>0</v>
      </c>
      <c r="CB278" cm="1">
        <f t="array" aca="1" ref="CB278" ca="1">SUM(_xlfn.BITAND(INDIRECT("P2_x_TRUE!$D$"&amp;CB$11&amp;":$KW$"&amp;CB$11),P2_y_TRUE!$D271:$KW271))</f>
        <v>0</v>
      </c>
      <c r="CC278" cm="1">
        <f t="array" aca="1" ref="CC278" ca="1">SUM(_xlfn.BITAND(INDIRECT("P2_x_TRUE!$D$"&amp;CC$11&amp;":$KW$"&amp;CC$11),P2_y_TRUE!$D271:$KW271))</f>
        <v>0</v>
      </c>
      <c r="CD278" cm="1">
        <f t="array" aca="1" ref="CD278" ca="1">SUM(_xlfn.BITAND(INDIRECT("P2_x_TRUE!$D$"&amp;CD$11&amp;":$KW$"&amp;CD$11),P2_y_TRUE!$D271:$KW271))</f>
        <v>0</v>
      </c>
      <c r="CE278" cm="1">
        <f t="array" aca="1" ref="CE278" ca="1">SUM(_xlfn.BITAND(INDIRECT("P2_x_TRUE!$D$"&amp;CE$11&amp;":$KW$"&amp;CE$11),P2_y_TRUE!$D271:$KW271))</f>
        <v>0</v>
      </c>
      <c r="CF278" cm="1">
        <f t="array" aca="1" ref="CF278" ca="1">SUM(_xlfn.BITAND(INDIRECT("P2_x_TRUE!$D$"&amp;CF$11&amp;":$KW$"&amp;CF$11),P2_y_TRUE!$D271:$KW271))</f>
        <v>0</v>
      </c>
      <c r="CG278" cm="1">
        <f t="array" aca="1" ref="CG278" ca="1">SUM(_xlfn.BITAND(INDIRECT("P2_x_TRUE!$D$"&amp;CG$11&amp;":$KW$"&amp;CG$11),P2_y_TRUE!$D271:$KW271))</f>
        <v>0</v>
      </c>
      <c r="CH278" cm="1">
        <f t="array" aca="1" ref="CH278" ca="1">SUM(_xlfn.BITAND(INDIRECT("P2_x_TRUE!$D$"&amp;CH$11&amp;":$KW$"&amp;CH$11),P2_y_TRUE!$D271:$KW271))</f>
        <v>0</v>
      </c>
      <c r="CI278" cm="1">
        <f t="array" aca="1" ref="CI278" ca="1">SUM(_xlfn.BITAND(INDIRECT("P2_x_TRUE!$D$"&amp;CI$11&amp;":$KW$"&amp;CI$11),P2_y_TRUE!$D271:$KW271))</f>
        <v>0</v>
      </c>
      <c r="CJ278" cm="1">
        <f t="array" aca="1" ref="CJ278" ca="1">SUM(_xlfn.BITAND(INDIRECT("P2_x_TRUE!$D$"&amp;CJ$11&amp;":$KW$"&amp;CJ$11),P2_y_TRUE!$D271:$KW271))</f>
        <v>0</v>
      </c>
      <c r="CK278" cm="1">
        <f t="array" aca="1" ref="CK278" ca="1">SUM(_xlfn.BITAND(INDIRECT("P2_x_TRUE!$D$"&amp;CK$11&amp;":$KW$"&amp;CK$11),P2_y_TRUE!$D271:$KW271))</f>
        <v>0</v>
      </c>
      <c r="CL278" cm="1">
        <f t="array" aca="1" ref="CL278" ca="1">SUM(_xlfn.BITAND(INDIRECT("P2_x_TRUE!$D$"&amp;CL$11&amp;":$KW$"&amp;CL$11),P2_y_TRUE!$D271:$KW271))</f>
        <v>0</v>
      </c>
      <c r="CM278" cm="1">
        <f t="array" aca="1" ref="CM278" ca="1">SUM(_xlfn.BITAND(INDIRECT("P2_x_TRUE!$D$"&amp;CM$11&amp;":$KW$"&amp;CM$11),P2_y_TRUE!$D271:$KW271))</f>
        <v>0</v>
      </c>
      <c r="CN278" cm="1">
        <f t="array" aca="1" ref="CN278" ca="1">SUM(_xlfn.BITAND(INDIRECT("P2_x_TRUE!$D$"&amp;CN$11&amp;":$KW$"&amp;CN$11),P2_y_TRUE!$D271:$KW271))</f>
        <v>0</v>
      </c>
      <c r="CO278" cm="1">
        <f t="array" aca="1" ref="CO278" ca="1">SUM(_xlfn.BITAND(INDIRECT("P2_x_TRUE!$D$"&amp;CO$11&amp;":$KW$"&amp;CO$11),P2_y_TRUE!$D271:$KW271))</f>
        <v>0</v>
      </c>
      <c r="CP278" cm="1">
        <f t="array" aca="1" ref="CP278" ca="1">SUM(_xlfn.BITAND(INDIRECT("P2_x_TRUE!$D$"&amp;CP$11&amp;":$KW$"&amp;CP$11),P2_y_TRUE!$D271:$KW271))</f>
        <v>0</v>
      </c>
      <c r="CQ278" cm="1">
        <f t="array" aca="1" ref="CQ278" ca="1">SUM(_xlfn.BITAND(INDIRECT("P2_x_TRUE!$D$"&amp;CQ$11&amp;":$KW$"&amp;CQ$11),P2_y_TRUE!$D271:$KW271))</f>
        <v>0</v>
      </c>
      <c r="CR278" cm="1">
        <f t="array" aca="1" ref="CR278" ca="1">SUM(_xlfn.BITAND(INDIRECT("P2_x_TRUE!$D$"&amp;CR$11&amp;":$KW$"&amp;CR$11),P2_y_TRUE!$D271:$KW271))</f>
        <v>0</v>
      </c>
      <c r="CS278" cm="1">
        <f t="array" aca="1" ref="CS278" ca="1">SUM(_xlfn.BITAND(INDIRECT("P2_x_TRUE!$D$"&amp;CS$11&amp;":$KW$"&amp;CS$11),P2_y_TRUE!$D271:$KW271))</f>
        <v>0</v>
      </c>
      <c r="CT278" cm="1">
        <f t="array" aca="1" ref="CT278" ca="1">SUM(_xlfn.BITAND(INDIRECT("P2_x_TRUE!$D$"&amp;CT$11&amp;":$KW$"&amp;CT$11),P2_y_TRUE!$D271:$KW271))</f>
        <v>0</v>
      </c>
      <c r="CU278" cm="1">
        <f t="array" aca="1" ref="CU278" ca="1">SUM(_xlfn.BITAND(INDIRECT("P2_x_TRUE!$D$"&amp;CU$11&amp;":$KW$"&amp;CU$11),P2_y_TRUE!$D271:$KW271))</f>
        <v>0</v>
      </c>
      <c r="CV278" cm="1">
        <f t="array" aca="1" ref="CV278" ca="1">SUM(_xlfn.BITAND(INDIRECT("P2_x_TRUE!$D$"&amp;CV$11&amp;":$KW$"&amp;CV$11),P2_y_TRUE!$D271:$KW271))</f>
        <v>0</v>
      </c>
      <c r="CW278" cm="1">
        <f t="array" aca="1" ref="CW278" ca="1">SUM(_xlfn.BITAND(INDIRECT("P2_x_TRUE!$D$"&amp;CW$11&amp;":$KW$"&amp;CW$11),P2_y_TRUE!$D271:$KW271))</f>
        <v>0</v>
      </c>
      <c r="CX278" cm="1">
        <f t="array" aca="1" ref="CX278" ca="1">SUM(_xlfn.BITAND(INDIRECT("P2_x_TRUE!$D$"&amp;CX$11&amp;":$KW$"&amp;CX$11),P2_y_TRUE!$D271:$KW271))</f>
        <v>0</v>
      </c>
      <c r="CY278" cm="1">
        <f t="array" aca="1" ref="CY278" ca="1">SUM(_xlfn.BITAND(INDIRECT("P2_x_TRUE!$D$"&amp;CY$11&amp;":$KW$"&amp;CY$11),P2_y_TRUE!$D271:$KW271))</f>
        <v>0</v>
      </c>
      <c r="CZ278" cm="1">
        <f t="array" aca="1" ref="CZ278" ca="1">SUM(_xlfn.BITAND(INDIRECT("P2_x_TRUE!$D$"&amp;CZ$11&amp;":$KW$"&amp;CZ$11),P2_y_TRUE!$D271:$KW271))</f>
        <v>0</v>
      </c>
      <c r="DA278" cm="1">
        <f t="array" aca="1" ref="DA278" ca="1">SUM(_xlfn.BITAND(INDIRECT("P2_x_TRUE!$D$"&amp;DA$11&amp;":$KW$"&amp;DA$11),P2_y_TRUE!$D271:$KW271))</f>
        <v>0</v>
      </c>
      <c r="DB278" cm="1">
        <f t="array" aca="1" ref="DB278" ca="1">SUM(_xlfn.BITAND(INDIRECT("P2_x_TRUE!$D$"&amp;DB$11&amp;":$KW$"&amp;DB$11),P2_y_TRUE!$D271:$KW271))</f>
        <v>0</v>
      </c>
      <c r="DC278" cm="1">
        <f t="array" aca="1" ref="DC278" ca="1">SUM(_xlfn.BITAND(INDIRECT("P2_x_TRUE!$D$"&amp;DC$11&amp;":$KW$"&amp;DC$11),P2_y_TRUE!$D271:$KW271))</f>
        <v>0</v>
      </c>
      <c r="DD278" cm="1">
        <f t="array" aca="1" ref="DD278" ca="1">SUM(_xlfn.BITAND(INDIRECT("P2_x_TRUE!$D$"&amp;DD$11&amp;":$KW$"&amp;DD$11),P2_y_TRUE!$D271:$KW271))</f>
        <v>0</v>
      </c>
      <c r="DE278" cm="1">
        <f t="array" aca="1" ref="DE278" ca="1">SUM(_xlfn.BITAND(INDIRECT("P2_x_TRUE!$D$"&amp;DE$11&amp;":$KW$"&amp;DE$11),P2_y_TRUE!$D271:$KW271))</f>
        <v>0</v>
      </c>
      <c r="DF278" cm="1">
        <f t="array" aca="1" ref="DF278" ca="1">SUM(_xlfn.BITAND(INDIRECT("P2_x_TRUE!$D$"&amp;DF$11&amp;":$KW$"&amp;DF$11),P2_y_TRUE!$D271:$KW271))</f>
        <v>0</v>
      </c>
      <c r="DG278" cm="1">
        <f t="array" aca="1" ref="DG278" ca="1">SUM(_xlfn.BITAND(INDIRECT("P2_x_TRUE!$D$"&amp;DG$11&amp;":$KW$"&amp;DG$11),P2_y_TRUE!$D271:$KW271))</f>
        <v>0</v>
      </c>
      <c r="DH278" cm="1">
        <f t="array" aca="1" ref="DH278" ca="1">SUM(_xlfn.BITAND(INDIRECT("P2_x_TRUE!$D$"&amp;DH$11&amp;":$KW$"&amp;DH$11),P2_y_TRUE!$D271:$KW271))</f>
        <v>0</v>
      </c>
      <c r="DI278" cm="1">
        <f t="array" aca="1" ref="DI278" ca="1">SUM(_xlfn.BITAND(INDIRECT("P2_x_TRUE!$D$"&amp;DI$11&amp;":$KW$"&amp;DI$11),P2_y_TRUE!$D271:$KW271))</f>
        <v>0</v>
      </c>
      <c r="DJ278" cm="1">
        <f t="array" aca="1" ref="DJ278" ca="1">SUM(_xlfn.BITAND(INDIRECT("P2_x_TRUE!$D$"&amp;DJ$11&amp;":$KW$"&amp;DJ$11),P2_y_TRUE!$D271:$KW271))</f>
        <v>0</v>
      </c>
      <c r="DK278" cm="1">
        <f t="array" aca="1" ref="DK278" ca="1">SUM(_xlfn.BITAND(INDIRECT("P2_x_TRUE!$D$"&amp;DK$11&amp;":$KW$"&amp;DK$11),P2_y_TRUE!$D271:$KW271))</f>
        <v>0</v>
      </c>
      <c r="DL278" cm="1">
        <f t="array" aca="1" ref="DL278" ca="1">SUM(_xlfn.BITAND(INDIRECT("P2_x_TRUE!$D$"&amp;DL$11&amp;":$KW$"&amp;DL$11),P2_y_TRUE!$D271:$KW271))</f>
        <v>0</v>
      </c>
      <c r="DM278" cm="1">
        <f t="array" aca="1" ref="DM278" ca="1">SUM(_xlfn.BITAND(INDIRECT("P2_x_TRUE!$D$"&amp;DM$11&amp;":$KW$"&amp;DM$11),P2_y_TRUE!$D271:$KW271))</f>
        <v>0</v>
      </c>
      <c r="DN278" cm="1">
        <f t="array" aca="1" ref="DN278" ca="1">SUM(_xlfn.BITAND(INDIRECT("P2_x_TRUE!$D$"&amp;DN$11&amp;":$KW$"&amp;DN$11),P2_y_TRUE!$D271:$KW271))</f>
        <v>0</v>
      </c>
    </row>
    <row r="279" spans="1:118" x14ac:dyDescent="0.25">
      <c r="A279">
        <v>115</v>
      </c>
      <c r="B279" cm="1">
        <f t="array" aca="1" ref="B279" ca="1">SUM(_xlfn.BITAND(INDIRECT("P2_x_TRUE!$D$"&amp;B$11&amp;":$KW$"&amp;B$11),P2_y_TRUE!$D272:$KW272))</f>
        <v>1</v>
      </c>
      <c r="C279" cm="1">
        <f t="array" aca="1" ref="C279" ca="1">SUM(_xlfn.BITAND(INDIRECT("P2_x_TRUE!$D$"&amp;C$11&amp;":$KW$"&amp;C$11),P2_y_TRUE!$D272:$KW272))</f>
        <v>1</v>
      </c>
      <c r="D279" cm="1">
        <f t="array" aca="1" ref="D279" ca="1">SUM(_xlfn.BITAND(INDIRECT("P2_x_TRUE!$D$"&amp;D$11&amp;":$KW$"&amp;D$11),P2_y_TRUE!$D272:$KW272))</f>
        <v>1</v>
      </c>
      <c r="E279" cm="1">
        <f t="array" aca="1" ref="E279" ca="1">SUM(_xlfn.BITAND(INDIRECT("P2_x_TRUE!$D$"&amp;E$11&amp;":$KW$"&amp;E$11),P2_y_TRUE!$D272:$KW272))</f>
        <v>0</v>
      </c>
      <c r="F279" cm="1">
        <f t="array" aca="1" ref="F279" ca="1">SUM(_xlfn.BITAND(INDIRECT("P2_x_TRUE!$D$"&amp;F$11&amp;":$KW$"&amp;F$11),P2_y_TRUE!$D272:$KW272))</f>
        <v>0</v>
      </c>
      <c r="G279" cm="1">
        <f t="array" aca="1" ref="G279" ca="1">SUM(_xlfn.BITAND(INDIRECT("P2_x_TRUE!$D$"&amp;G$11&amp;":$KW$"&amp;G$11),P2_y_TRUE!$D272:$KW272))</f>
        <v>0</v>
      </c>
      <c r="H279" cm="1">
        <f t="array" aca="1" ref="H279" ca="1">SUM(_xlfn.BITAND(INDIRECT("P2_x_TRUE!$D$"&amp;H$11&amp;":$KW$"&amp;H$11),P2_y_TRUE!$D272:$KW272))</f>
        <v>0</v>
      </c>
      <c r="I279" cm="1">
        <f t="array" aca="1" ref="I279" ca="1">SUM(_xlfn.BITAND(INDIRECT("P2_x_TRUE!$D$"&amp;I$11&amp;":$KW$"&amp;I$11),P2_y_TRUE!$D272:$KW272))</f>
        <v>0</v>
      </c>
      <c r="J279" cm="1">
        <f t="array" aca="1" ref="J279" ca="1">SUM(_xlfn.BITAND(INDIRECT("P2_x_TRUE!$D$"&amp;J$11&amp;":$KW$"&amp;J$11),P2_y_TRUE!$D272:$KW272))</f>
        <v>0</v>
      </c>
      <c r="K279" cm="1">
        <f t="array" aca="1" ref="K279" ca="1">SUM(_xlfn.BITAND(INDIRECT("P2_x_TRUE!$D$"&amp;K$11&amp;":$KW$"&amp;K$11),P2_y_TRUE!$D272:$KW272))</f>
        <v>0</v>
      </c>
      <c r="L279" cm="1">
        <f t="array" aca="1" ref="L279" ca="1">SUM(_xlfn.BITAND(INDIRECT("P2_x_TRUE!$D$"&amp;L$11&amp;":$KW$"&amp;L$11),P2_y_TRUE!$D272:$KW272))</f>
        <v>0</v>
      </c>
      <c r="M279" cm="1">
        <f t="array" aca="1" ref="M279" ca="1">SUM(_xlfn.BITAND(INDIRECT("P2_x_TRUE!$D$"&amp;M$11&amp;":$KW$"&amp;M$11),P2_y_TRUE!$D272:$KW272))</f>
        <v>0</v>
      </c>
      <c r="N279" cm="1">
        <f t="array" aca="1" ref="N279" ca="1">SUM(_xlfn.BITAND(INDIRECT("P2_x_TRUE!$D$"&amp;N$11&amp;":$KW$"&amp;N$11),P2_y_TRUE!$D272:$KW272))</f>
        <v>0</v>
      </c>
      <c r="O279" cm="1">
        <f t="array" aca="1" ref="O279" ca="1">SUM(_xlfn.BITAND(INDIRECT("P2_x_TRUE!$D$"&amp;O$11&amp;":$KW$"&amp;O$11),P2_y_TRUE!$D272:$KW272))</f>
        <v>0</v>
      </c>
      <c r="P279" cm="1">
        <f t="array" aca="1" ref="P279" ca="1">SUM(_xlfn.BITAND(INDIRECT("P2_x_TRUE!$D$"&amp;P$11&amp;":$KW$"&amp;P$11),P2_y_TRUE!$D272:$KW272))</f>
        <v>0</v>
      </c>
      <c r="Q279" cm="1">
        <f t="array" aca="1" ref="Q279" ca="1">SUM(_xlfn.BITAND(INDIRECT("P2_x_TRUE!$D$"&amp;Q$11&amp;":$KW$"&amp;Q$11),P2_y_TRUE!$D272:$KW272))</f>
        <v>0</v>
      </c>
      <c r="R279" cm="1">
        <f t="array" aca="1" ref="R279" ca="1">SUM(_xlfn.BITAND(INDIRECT("P2_x_TRUE!$D$"&amp;R$11&amp;":$KW$"&amp;R$11),P2_y_TRUE!$D272:$KW272))</f>
        <v>0</v>
      </c>
      <c r="S279" cm="1">
        <f t="array" aca="1" ref="S279" ca="1">SUM(_xlfn.BITAND(INDIRECT("P2_x_TRUE!$D$"&amp;S$11&amp;":$KW$"&amp;S$11),P2_y_TRUE!$D272:$KW272))</f>
        <v>0</v>
      </c>
      <c r="T279" cm="1">
        <f t="array" aca="1" ref="T279" ca="1">SUM(_xlfn.BITAND(INDIRECT("P2_x_TRUE!$D$"&amp;T$11&amp;":$KW$"&amp;T$11),P2_y_TRUE!$D272:$KW272))</f>
        <v>0</v>
      </c>
      <c r="U279" cm="1">
        <f t="array" aca="1" ref="U279" ca="1">SUM(_xlfn.BITAND(INDIRECT("P2_x_TRUE!$D$"&amp;U$11&amp;":$KW$"&amp;U$11),P2_y_TRUE!$D272:$KW272))</f>
        <v>0</v>
      </c>
      <c r="V279" cm="1">
        <f t="array" aca="1" ref="V279" ca="1">SUM(_xlfn.BITAND(INDIRECT("P2_x_TRUE!$D$"&amp;V$11&amp;":$KW$"&amp;V$11),P2_y_TRUE!$D272:$KW272))</f>
        <v>0</v>
      </c>
      <c r="W279" cm="1">
        <f t="array" aca="1" ref="W279" ca="1">SUM(_xlfn.BITAND(INDIRECT("P2_x_TRUE!$D$"&amp;W$11&amp;":$KW$"&amp;W$11),P2_y_TRUE!$D272:$KW272))</f>
        <v>0</v>
      </c>
      <c r="X279" cm="1">
        <f t="array" aca="1" ref="X279" ca="1">SUM(_xlfn.BITAND(INDIRECT("P2_x_TRUE!$D$"&amp;X$11&amp;":$KW$"&amp;X$11),P2_y_TRUE!$D272:$KW272))</f>
        <v>0</v>
      </c>
      <c r="Y279" cm="1">
        <f t="array" aca="1" ref="Y279" ca="1">SUM(_xlfn.BITAND(INDIRECT("P2_x_TRUE!$D$"&amp;Y$11&amp;":$KW$"&amp;Y$11),P2_y_TRUE!$D272:$KW272))</f>
        <v>0</v>
      </c>
      <c r="Z279" cm="1">
        <f t="array" aca="1" ref="Z279" ca="1">SUM(_xlfn.BITAND(INDIRECT("P2_x_TRUE!$D$"&amp;Z$11&amp;":$KW$"&amp;Z$11),P2_y_TRUE!$D272:$KW272))</f>
        <v>0</v>
      </c>
      <c r="AA279" cm="1">
        <f t="array" aca="1" ref="AA279" ca="1">SUM(_xlfn.BITAND(INDIRECT("P2_x_TRUE!$D$"&amp;AA$11&amp;":$KW$"&amp;AA$11),P2_y_TRUE!$D272:$KW272))</f>
        <v>0</v>
      </c>
      <c r="AB279" cm="1">
        <f t="array" aca="1" ref="AB279" ca="1">SUM(_xlfn.BITAND(INDIRECT("P2_x_TRUE!$D$"&amp;AB$11&amp;":$KW$"&amp;AB$11),P2_y_TRUE!$D272:$KW272))</f>
        <v>0</v>
      </c>
      <c r="AC279" cm="1">
        <f t="array" aca="1" ref="AC279" ca="1">SUM(_xlfn.BITAND(INDIRECT("P2_x_TRUE!$D$"&amp;AC$11&amp;":$KW$"&amp;AC$11),P2_y_TRUE!$D272:$KW272))</f>
        <v>0</v>
      </c>
      <c r="AD279" cm="1">
        <f t="array" aca="1" ref="AD279" ca="1">SUM(_xlfn.BITAND(INDIRECT("P2_x_TRUE!$D$"&amp;AD$11&amp;":$KW$"&amp;AD$11),P2_y_TRUE!$D272:$KW272))</f>
        <v>0</v>
      </c>
      <c r="AE279" cm="1">
        <f t="array" aca="1" ref="AE279" ca="1">SUM(_xlfn.BITAND(INDIRECT("P2_x_TRUE!$D$"&amp;AE$11&amp;":$KW$"&amp;AE$11),P2_y_TRUE!$D272:$KW272))</f>
        <v>0</v>
      </c>
      <c r="AF279" cm="1">
        <f t="array" aca="1" ref="AF279" ca="1">SUM(_xlfn.BITAND(INDIRECT("P2_x_TRUE!$D$"&amp;AF$11&amp;":$KW$"&amp;AF$11),P2_y_TRUE!$D272:$KW272))</f>
        <v>0</v>
      </c>
      <c r="AG279" cm="1">
        <f t="array" aca="1" ref="AG279" ca="1">SUM(_xlfn.BITAND(INDIRECT("P2_x_TRUE!$D$"&amp;AG$11&amp;":$KW$"&amp;AG$11),P2_y_TRUE!$D272:$KW272))</f>
        <v>0</v>
      </c>
      <c r="AH279" cm="1">
        <f t="array" aca="1" ref="AH279" ca="1">SUM(_xlfn.BITAND(INDIRECT("P2_x_TRUE!$D$"&amp;AH$11&amp;":$KW$"&amp;AH$11),P2_y_TRUE!$D272:$KW272))</f>
        <v>0</v>
      </c>
      <c r="AI279" cm="1">
        <f t="array" aca="1" ref="AI279" ca="1">SUM(_xlfn.BITAND(INDIRECT("P2_x_TRUE!$D$"&amp;AI$11&amp;":$KW$"&amp;AI$11),P2_y_TRUE!$D272:$KW272))</f>
        <v>0</v>
      </c>
      <c r="AJ279" cm="1">
        <f t="array" aca="1" ref="AJ279" ca="1">SUM(_xlfn.BITAND(INDIRECT("P2_x_TRUE!$D$"&amp;AJ$11&amp;":$KW$"&amp;AJ$11),P2_y_TRUE!$D272:$KW272))</f>
        <v>0</v>
      </c>
      <c r="AK279" cm="1">
        <f t="array" aca="1" ref="AK279" ca="1">SUM(_xlfn.BITAND(INDIRECT("P2_x_TRUE!$D$"&amp;AK$11&amp;":$KW$"&amp;AK$11),P2_y_TRUE!$D272:$KW272))</f>
        <v>0</v>
      </c>
      <c r="AL279" cm="1">
        <f t="array" aca="1" ref="AL279" ca="1">SUM(_xlfn.BITAND(INDIRECT("P2_x_TRUE!$D$"&amp;AL$11&amp;":$KW$"&amp;AL$11),P2_y_TRUE!$D272:$KW272))</f>
        <v>0</v>
      </c>
      <c r="AM279" cm="1">
        <f t="array" aca="1" ref="AM279" ca="1">SUM(_xlfn.BITAND(INDIRECT("P2_x_TRUE!$D$"&amp;AM$11&amp;":$KW$"&amp;AM$11),P2_y_TRUE!$D272:$KW272))</f>
        <v>0</v>
      </c>
      <c r="AN279" cm="1">
        <f t="array" aca="1" ref="AN279" ca="1">SUM(_xlfn.BITAND(INDIRECT("P2_x_TRUE!$D$"&amp;AN$11&amp;":$KW$"&amp;AN$11),P2_y_TRUE!$D272:$KW272))</f>
        <v>0</v>
      </c>
      <c r="AO279" cm="1">
        <f t="array" aca="1" ref="AO279" ca="1">SUM(_xlfn.BITAND(INDIRECT("P2_x_TRUE!$D$"&amp;AO$11&amp;":$KW$"&amp;AO$11),P2_y_TRUE!$D272:$KW272))</f>
        <v>0</v>
      </c>
      <c r="AP279" cm="1">
        <f t="array" aca="1" ref="AP279" ca="1">SUM(_xlfn.BITAND(INDIRECT("P2_x_TRUE!$D$"&amp;AP$11&amp;":$KW$"&amp;AP$11),P2_y_TRUE!$D272:$KW272))</f>
        <v>0</v>
      </c>
      <c r="AQ279" cm="1">
        <f t="array" aca="1" ref="AQ279" ca="1">SUM(_xlfn.BITAND(INDIRECT("P2_x_TRUE!$D$"&amp;AQ$11&amp;":$KW$"&amp;AQ$11),P2_y_TRUE!$D272:$KW272))</f>
        <v>0</v>
      </c>
      <c r="AR279" cm="1">
        <f t="array" aca="1" ref="AR279" ca="1">SUM(_xlfn.BITAND(INDIRECT("P2_x_TRUE!$D$"&amp;AR$11&amp;":$KW$"&amp;AR$11),P2_y_TRUE!$D272:$KW272))</f>
        <v>0</v>
      </c>
      <c r="AS279" cm="1">
        <f t="array" aca="1" ref="AS279" ca="1">SUM(_xlfn.BITAND(INDIRECT("P2_x_TRUE!$D$"&amp;AS$11&amp;":$KW$"&amp;AS$11),P2_y_TRUE!$D272:$KW272))</f>
        <v>0</v>
      </c>
      <c r="AT279" cm="1">
        <f t="array" aca="1" ref="AT279" ca="1">SUM(_xlfn.BITAND(INDIRECT("P2_x_TRUE!$D$"&amp;AT$11&amp;":$KW$"&amp;AT$11),P2_y_TRUE!$D272:$KW272))</f>
        <v>0</v>
      </c>
      <c r="AU279" cm="1">
        <f t="array" aca="1" ref="AU279" ca="1">SUM(_xlfn.BITAND(INDIRECT("P2_x_TRUE!$D$"&amp;AU$11&amp;":$KW$"&amp;AU$11),P2_y_TRUE!$D272:$KW272))</f>
        <v>0</v>
      </c>
      <c r="AV279" cm="1">
        <f t="array" aca="1" ref="AV279" ca="1">SUM(_xlfn.BITAND(INDIRECT("P2_x_TRUE!$D$"&amp;AV$11&amp;":$KW$"&amp;AV$11),P2_y_TRUE!$D272:$KW272))</f>
        <v>0</v>
      </c>
      <c r="AW279" cm="1">
        <f t="array" aca="1" ref="AW279" ca="1">SUM(_xlfn.BITAND(INDIRECT("P2_x_TRUE!$D$"&amp;AW$11&amp;":$KW$"&amp;AW$11),P2_y_TRUE!$D272:$KW272))</f>
        <v>0</v>
      </c>
      <c r="AX279" cm="1">
        <f t="array" aca="1" ref="AX279" ca="1">SUM(_xlfn.BITAND(INDIRECT("P2_x_TRUE!$D$"&amp;AX$11&amp;":$KW$"&amp;AX$11),P2_y_TRUE!$D272:$KW272))</f>
        <v>0</v>
      </c>
      <c r="AY279" cm="1">
        <f t="array" aca="1" ref="AY279" ca="1">SUM(_xlfn.BITAND(INDIRECT("P2_x_TRUE!$D$"&amp;AY$11&amp;":$KW$"&amp;AY$11),P2_y_TRUE!$D272:$KW272))</f>
        <v>0</v>
      </c>
      <c r="AZ279" cm="1">
        <f t="array" aca="1" ref="AZ279" ca="1">SUM(_xlfn.BITAND(INDIRECT("P2_x_TRUE!$D$"&amp;AZ$11&amp;":$KW$"&amp;AZ$11),P2_y_TRUE!$D272:$KW272))</f>
        <v>0</v>
      </c>
      <c r="BA279" cm="1">
        <f t="array" aca="1" ref="BA279" ca="1">SUM(_xlfn.BITAND(INDIRECT("P2_x_TRUE!$D$"&amp;BA$11&amp;":$KW$"&amp;BA$11),P2_y_TRUE!$D272:$KW272))</f>
        <v>0</v>
      </c>
      <c r="BB279" cm="1">
        <f t="array" aca="1" ref="BB279" ca="1">SUM(_xlfn.BITAND(INDIRECT("P2_x_TRUE!$D$"&amp;BB$11&amp;":$KW$"&amp;BB$11),P2_y_TRUE!$D272:$KW272))</f>
        <v>0</v>
      </c>
      <c r="BC279" cm="1">
        <f t="array" aca="1" ref="BC279" ca="1">SUM(_xlfn.BITAND(INDIRECT("P2_x_TRUE!$D$"&amp;BC$11&amp;":$KW$"&amp;BC$11),P2_y_TRUE!$D272:$KW272))</f>
        <v>0</v>
      </c>
      <c r="BD279" cm="1">
        <f t="array" aca="1" ref="BD279" ca="1">SUM(_xlfn.BITAND(INDIRECT("P2_x_TRUE!$D$"&amp;BD$11&amp;":$KW$"&amp;BD$11),P2_y_TRUE!$D272:$KW272))</f>
        <v>0</v>
      </c>
      <c r="BE279" cm="1">
        <f t="array" aca="1" ref="BE279" ca="1">SUM(_xlfn.BITAND(INDIRECT("P2_x_TRUE!$D$"&amp;BE$11&amp;":$KW$"&amp;BE$11),P2_y_TRUE!$D272:$KW272))</f>
        <v>0</v>
      </c>
      <c r="BF279" cm="1">
        <f t="array" aca="1" ref="BF279" ca="1">SUM(_xlfn.BITAND(INDIRECT("P2_x_TRUE!$D$"&amp;BF$11&amp;":$KW$"&amp;BF$11),P2_y_TRUE!$D272:$KW272))</f>
        <v>0</v>
      </c>
      <c r="BG279" cm="1">
        <f t="array" aca="1" ref="BG279" ca="1">SUM(_xlfn.BITAND(INDIRECT("P2_x_TRUE!$D$"&amp;BG$11&amp;":$KW$"&amp;BG$11),P2_y_TRUE!$D272:$KW272))</f>
        <v>0</v>
      </c>
      <c r="BH279" cm="1">
        <f t="array" aca="1" ref="BH279" ca="1">SUM(_xlfn.BITAND(INDIRECT("P2_x_TRUE!$D$"&amp;BH$11&amp;":$KW$"&amp;BH$11),P2_y_TRUE!$D272:$KW272))</f>
        <v>0</v>
      </c>
      <c r="BI279" cm="1">
        <f t="array" aca="1" ref="BI279" ca="1">SUM(_xlfn.BITAND(INDIRECT("P2_x_TRUE!$D$"&amp;BI$11&amp;":$KW$"&amp;BI$11),P2_y_TRUE!$D272:$KW272))</f>
        <v>0</v>
      </c>
      <c r="BJ279" cm="1">
        <f t="array" aca="1" ref="BJ279" ca="1">SUM(_xlfn.BITAND(INDIRECT("P2_x_TRUE!$D$"&amp;BJ$11&amp;":$KW$"&amp;BJ$11),P2_y_TRUE!$D272:$KW272))</f>
        <v>0</v>
      </c>
      <c r="BK279" cm="1">
        <f t="array" aca="1" ref="BK279" ca="1">SUM(_xlfn.BITAND(INDIRECT("P2_x_TRUE!$D$"&amp;BK$11&amp;":$KW$"&amp;BK$11),P2_y_TRUE!$D272:$KW272))</f>
        <v>0</v>
      </c>
      <c r="BL279" cm="1">
        <f t="array" aca="1" ref="BL279" ca="1">SUM(_xlfn.BITAND(INDIRECT("P2_x_TRUE!$D$"&amp;BL$11&amp;":$KW$"&amp;BL$11),P2_y_TRUE!$D272:$KW272))</f>
        <v>0</v>
      </c>
      <c r="BM279" cm="1">
        <f t="array" aca="1" ref="BM279" ca="1">SUM(_xlfn.BITAND(INDIRECT("P2_x_TRUE!$D$"&amp;BM$11&amp;":$KW$"&amp;BM$11),P2_y_TRUE!$D272:$KW272))</f>
        <v>0</v>
      </c>
      <c r="BN279" cm="1">
        <f t="array" aca="1" ref="BN279" ca="1">SUM(_xlfn.BITAND(INDIRECT("P2_x_TRUE!$D$"&amp;BN$11&amp;":$KW$"&amp;BN$11),P2_y_TRUE!$D272:$KW272))</f>
        <v>0</v>
      </c>
      <c r="BO279" cm="1">
        <f t="array" aca="1" ref="BO279" ca="1">SUM(_xlfn.BITAND(INDIRECT("P2_x_TRUE!$D$"&amp;BO$11&amp;":$KW$"&amp;BO$11),P2_y_TRUE!$D272:$KW272))</f>
        <v>0</v>
      </c>
      <c r="BP279" cm="1">
        <f t="array" aca="1" ref="BP279" ca="1">SUM(_xlfn.BITAND(INDIRECT("P2_x_TRUE!$D$"&amp;BP$11&amp;":$KW$"&amp;BP$11),P2_y_TRUE!$D272:$KW272))</f>
        <v>0</v>
      </c>
      <c r="BQ279" cm="1">
        <f t="array" aca="1" ref="BQ279" ca="1">SUM(_xlfn.BITAND(INDIRECT("P2_x_TRUE!$D$"&amp;BQ$11&amp;":$KW$"&amp;BQ$11),P2_y_TRUE!$D272:$KW272))</f>
        <v>0</v>
      </c>
      <c r="BR279" cm="1">
        <f t="array" aca="1" ref="BR279" ca="1">SUM(_xlfn.BITAND(INDIRECT("P2_x_TRUE!$D$"&amp;BR$11&amp;":$KW$"&amp;BR$11),P2_y_TRUE!$D272:$KW272))</f>
        <v>0</v>
      </c>
      <c r="BS279" cm="1">
        <f t="array" aca="1" ref="BS279" ca="1">SUM(_xlfn.BITAND(INDIRECT("P2_x_TRUE!$D$"&amp;BS$11&amp;":$KW$"&amp;BS$11),P2_y_TRUE!$D272:$KW272))</f>
        <v>0</v>
      </c>
      <c r="BT279" cm="1">
        <f t="array" aca="1" ref="BT279" ca="1">SUM(_xlfn.BITAND(INDIRECT("P2_x_TRUE!$D$"&amp;BT$11&amp;":$KW$"&amp;BT$11),P2_y_TRUE!$D272:$KW272))</f>
        <v>0</v>
      </c>
      <c r="BU279" cm="1">
        <f t="array" aca="1" ref="BU279" ca="1">SUM(_xlfn.BITAND(INDIRECT("P2_x_TRUE!$D$"&amp;BU$11&amp;":$KW$"&amp;BU$11),P2_y_TRUE!$D272:$KW272))</f>
        <v>0</v>
      </c>
      <c r="BV279" cm="1">
        <f t="array" aca="1" ref="BV279" ca="1">SUM(_xlfn.BITAND(INDIRECT("P2_x_TRUE!$D$"&amp;BV$11&amp;":$KW$"&amp;BV$11),P2_y_TRUE!$D272:$KW272))</f>
        <v>0</v>
      </c>
      <c r="BW279" cm="1">
        <f t="array" aca="1" ref="BW279" ca="1">SUM(_xlfn.BITAND(INDIRECT("P2_x_TRUE!$D$"&amp;BW$11&amp;":$KW$"&amp;BW$11),P2_y_TRUE!$D272:$KW272))</f>
        <v>0</v>
      </c>
      <c r="BX279" cm="1">
        <f t="array" aca="1" ref="BX279" ca="1">SUM(_xlfn.BITAND(INDIRECT("P2_x_TRUE!$D$"&amp;BX$11&amp;":$KW$"&amp;BX$11),P2_y_TRUE!$D272:$KW272))</f>
        <v>0</v>
      </c>
      <c r="BY279" cm="1">
        <f t="array" aca="1" ref="BY279" ca="1">SUM(_xlfn.BITAND(INDIRECT("P2_x_TRUE!$D$"&amp;BY$11&amp;":$KW$"&amp;BY$11),P2_y_TRUE!$D272:$KW272))</f>
        <v>0</v>
      </c>
      <c r="BZ279" cm="1">
        <f t="array" aca="1" ref="BZ279" ca="1">SUM(_xlfn.BITAND(INDIRECT("P2_x_TRUE!$D$"&amp;BZ$11&amp;":$KW$"&amp;BZ$11),P2_y_TRUE!$D272:$KW272))</f>
        <v>0</v>
      </c>
      <c r="CA279" cm="1">
        <f t="array" aca="1" ref="CA279" ca="1">SUM(_xlfn.BITAND(INDIRECT("P2_x_TRUE!$D$"&amp;CA$11&amp;":$KW$"&amp;CA$11),P2_y_TRUE!$D272:$KW272))</f>
        <v>0</v>
      </c>
      <c r="CB279" cm="1">
        <f t="array" aca="1" ref="CB279" ca="1">SUM(_xlfn.BITAND(INDIRECT("P2_x_TRUE!$D$"&amp;CB$11&amp;":$KW$"&amp;CB$11),P2_y_TRUE!$D272:$KW272))</f>
        <v>0</v>
      </c>
      <c r="CC279" cm="1">
        <f t="array" aca="1" ref="CC279" ca="1">SUM(_xlfn.BITAND(INDIRECT("P2_x_TRUE!$D$"&amp;CC$11&amp;":$KW$"&amp;CC$11),P2_y_TRUE!$D272:$KW272))</f>
        <v>0</v>
      </c>
      <c r="CD279" cm="1">
        <f t="array" aca="1" ref="CD279" ca="1">SUM(_xlfn.BITAND(INDIRECT("P2_x_TRUE!$D$"&amp;CD$11&amp;":$KW$"&amp;CD$11),P2_y_TRUE!$D272:$KW272))</f>
        <v>0</v>
      </c>
      <c r="CE279" cm="1">
        <f t="array" aca="1" ref="CE279" ca="1">SUM(_xlfn.BITAND(INDIRECT("P2_x_TRUE!$D$"&amp;CE$11&amp;":$KW$"&amp;CE$11),P2_y_TRUE!$D272:$KW272))</f>
        <v>0</v>
      </c>
      <c r="CF279" cm="1">
        <f t="array" aca="1" ref="CF279" ca="1">SUM(_xlfn.BITAND(INDIRECT("P2_x_TRUE!$D$"&amp;CF$11&amp;":$KW$"&amp;CF$11),P2_y_TRUE!$D272:$KW272))</f>
        <v>0</v>
      </c>
      <c r="CG279" cm="1">
        <f t="array" aca="1" ref="CG279" ca="1">SUM(_xlfn.BITAND(INDIRECT("P2_x_TRUE!$D$"&amp;CG$11&amp;":$KW$"&amp;CG$11),P2_y_TRUE!$D272:$KW272))</f>
        <v>0</v>
      </c>
      <c r="CH279" cm="1">
        <f t="array" aca="1" ref="CH279" ca="1">SUM(_xlfn.BITAND(INDIRECT("P2_x_TRUE!$D$"&amp;CH$11&amp;":$KW$"&amp;CH$11),P2_y_TRUE!$D272:$KW272))</f>
        <v>0</v>
      </c>
      <c r="CI279" cm="1">
        <f t="array" aca="1" ref="CI279" ca="1">SUM(_xlfn.BITAND(INDIRECT("P2_x_TRUE!$D$"&amp;CI$11&amp;":$KW$"&amp;CI$11),P2_y_TRUE!$D272:$KW272))</f>
        <v>0</v>
      </c>
      <c r="CJ279" cm="1">
        <f t="array" aca="1" ref="CJ279" ca="1">SUM(_xlfn.BITAND(INDIRECT("P2_x_TRUE!$D$"&amp;CJ$11&amp;":$KW$"&amp;CJ$11),P2_y_TRUE!$D272:$KW272))</f>
        <v>0</v>
      </c>
      <c r="CK279" cm="1">
        <f t="array" aca="1" ref="CK279" ca="1">SUM(_xlfn.BITAND(INDIRECT("P2_x_TRUE!$D$"&amp;CK$11&amp;":$KW$"&amp;CK$11),P2_y_TRUE!$D272:$KW272))</f>
        <v>0</v>
      </c>
      <c r="CL279" cm="1">
        <f t="array" aca="1" ref="CL279" ca="1">SUM(_xlfn.BITAND(INDIRECT("P2_x_TRUE!$D$"&amp;CL$11&amp;":$KW$"&amp;CL$11),P2_y_TRUE!$D272:$KW272))</f>
        <v>0</v>
      </c>
      <c r="CM279" cm="1">
        <f t="array" aca="1" ref="CM279" ca="1">SUM(_xlfn.BITAND(INDIRECT("P2_x_TRUE!$D$"&amp;CM$11&amp;":$KW$"&amp;CM$11),P2_y_TRUE!$D272:$KW272))</f>
        <v>0</v>
      </c>
      <c r="CN279" cm="1">
        <f t="array" aca="1" ref="CN279" ca="1">SUM(_xlfn.BITAND(INDIRECT("P2_x_TRUE!$D$"&amp;CN$11&amp;":$KW$"&amp;CN$11),P2_y_TRUE!$D272:$KW272))</f>
        <v>0</v>
      </c>
      <c r="CO279" cm="1">
        <f t="array" aca="1" ref="CO279" ca="1">SUM(_xlfn.BITAND(INDIRECT("P2_x_TRUE!$D$"&amp;CO$11&amp;":$KW$"&amp;CO$11),P2_y_TRUE!$D272:$KW272))</f>
        <v>0</v>
      </c>
      <c r="CP279" cm="1">
        <f t="array" aca="1" ref="CP279" ca="1">SUM(_xlfn.BITAND(INDIRECT("P2_x_TRUE!$D$"&amp;CP$11&amp;":$KW$"&amp;CP$11),P2_y_TRUE!$D272:$KW272))</f>
        <v>0</v>
      </c>
      <c r="CQ279" cm="1">
        <f t="array" aca="1" ref="CQ279" ca="1">SUM(_xlfn.BITAND(INDIRECT("P2_x_TRUE!$D$"&amp;CQ$11&amp;":$KW$"&amp;CQ$11),P2_y_TRUE!$D272:$KW272))</f>
        <v>0</v>
      </c>
      <c r="CR279" cm="1">
        <f t="array" aca="1" ref="CR279" ca="1">SUM(_xlfn.BITAND(INDIRECT("P2_x_TRUE!$D$"&amp;CR$11&amp;":$KW$"&amp;CR$11),P2_y_TRUE!$D272:$KW272))</f>
        <v>0</v>
      </c>
      <c r="CS279" cm="1">
        <f t="array" aca="1" ref="CS279" ca="1">SUM(_xlfn.BITAND(INDIRECT("P2_x_TRUE!$D$"&amp;CS$11&amp;":$KW$"&amp;CS$11),P2_y_TRUE!$D272:$KW272))</f>
        <v>0</v>
      </c>
      <c r="CT279" cm="1">
        <f t="array" aca="1" ref="CT279" ca="1">SUM(_xlfn.BITAND(INDIRECT("P2_x_TRUE!$D$"&amp;CT$11&amp;":$KW$"&amp;CT$11),P2_y_TRUE!$D272:$KW272))</f>
        <v>0</v>
      </c>
      <c r="CU279" cm="1">
        <f t="array" aca="1" ref="CU279" ca="1">SUM(_xlfn.BITAND(INDIRECT("P2_x_TRUE!$D$"&amp;CU$11&amp;":$KW$"&amp;CU$11),P2_y_TRUE!$D272:$KW272))</f>
        <v>0</v>
      </c>
      <c r="CV279" cm="1">
        <f t="array" aca="1" ref="CV279" ca="1">SUM(_xlfn.BITAND(INDIRECT("P2_x_TRUE!$D$"&amp;CV$11&amp;":$KW$"&amp;CV$11),P2_y_TRUE!$D272:$KW272))</f>
        <v>0</v>
      </c>
      <c r="CW279" cm="1">
        <f t="array" aca="1" ref="CW279" ca="1">SUM(_xlfn.BITAND(INDIRECT("P2_x_TRUE!$D$"&amp;CW$11&amp;":$KW$"&amp;CW$11),P2_y_TRUE!$D272:$KW272))</f>
        <v>0</v>
      </c>
      <c r="CX279" cm="1">
        <f t="array" aca="1" ref="CX279" ca="1">SUM(_xlfn.BITAND(INDIRECT("P2_x_TRUE!$D$"&amp;CX$11&amp;":$KW$"&amp;CX$11),P2_y_TRUE!$D272:$KW272))</f>
        <v>0</v>
      </c>
      <c r="CY279" cm="1">
        <f t="array" aca="1" ref="CY279" ca="1">SUM(_xlfn.BITAND(INDIRECT("P2_x_TRUE!$D$"&amp;CY$11&amp;":$KW$"&amp;CY$11),P2_y_TRUE!$D272:$KW272))</f>
        <v>0</v>
      </c>
      <c r="CZ279" cm="1">
        <f t="array" aca="1" ref="CZ279" ca="1">SUM(_xlfn.BITAND(INDIRECT("P2_x_TRUE!$D$"&amp;CZ$11&amp;":$KW$"&amp;CZ$11),P2_y_TRUE!$D272:$KW272))</f>
        <v>0</v>
      </c>
      <c r="DA279" cm="1">
        <f t="array" aca="1" ref="DA279" ca="1">SUM(_xlfn.BITAND(INDIRECT("P2_x_TRUE!$D$"&amp;DA$11&amp;":$KW$"&amp;DA$11),P2_y_TRUE!$D272:$KW272))</f>
        <v>0</v>
      </c>
      <c r="DB279" cm="1">
        <f t="array" aca="1" ref="DB279" ca="1">SUM(_xlfn.BITAND(INDIRECT("P2_x_TRUE!$D$"&amp;DB$11&amp;":$KW$"&amp;DB$11),P2_y_TRUE!$D272:$KW272))</f>
        <v>0</v>
      </c>
      <c r="DC279" cm="1">
        <f t="array" aca="1" ref="DC279" ca="1">SUM(_xlfn.BITAND(INDIRECT("P2_x_TRUE!$D$"&amp;DC$11&amp;":$KW$"&amp;DC$11),P2_y_TRUE!$D272:$KW272))</f>
        <v>0</v>
      </c>
      <c r="DD279" cm="1">
        <f t="array" aca="1" ref="DD279" ca="1">SUM(_xlfn.BITAND(INDIRECT("P2_x_TRUE!$D$"&amp;DD$11&amp;":$KW$"&amp;DD$11),P2_y_TRUE!$D272:$KW272))</f>
        <v>0</v>
      </c>
      <c r="DE279" cm="1">
        <f t="array" aca="1" ref="DE279" ca="1">SUM(_xlfn.BITAND(INDIRECT("P2_x_TRUE!$D$"&amp;DE$11&amp;":$KW$"&amp;DE$11),P2_y_TRUE!$D272:$KW272))</f>
        <v>0</v>
      </c>
      <c r="DF279" cm="1">
        <f t="array" aca="1" ref="DF279" ca="1">SUM(_xlfn.BITAND(INDIRECT("P2_x_TRUE!$D$"&amp;DF$11&amp;":$KW$"&amp;DF$11),P2_y_TRUE!$D272:$KW272))</f>
        <v>0</v>
      </c>
      <c r="DG279" cm="1">
        <f t="array" aca="1" ref="DG279" ca="1">SUM(_xlfn.BITAND(INDIRECT("P2_x_TRUE!$D$"&amp;DG$11&amp;":$KW$"&amp;DG$11),P2_y_TRUE!$D272:$KW272))</f>
        <v>0</v>
      </c>
      <c r="DH279" cm="1">
        <f t="array" aca="1" ref="DH279" ca="1">SUM(_xlfn.BITAND(INDIRECT("P2_x_TRUE!$D$"&amp;DH$11&amp;":$KW$"&amp;DH$11),P2_y_TRUE!$D272:$KW272))</f>
        <v>0</v>
      </c>
      <c r="DI279" cm="1">
        <f t="array" aca="1" ref="DI279" ca="1">SUM(_xlfn.BITAND(INDIRECT("P2_x_TRUE!$D$"&amp;DI$11&amp;":$KW$"&amp;DI$11),P2_y_TRUE!$D272:$KW272))</f>
        <v>0</v>
      </c>
      <c r="DJ279" cm="1">
        <f t="array" aca="1" ref="DJ279" ca="1">SUM(_xlfn.BITAND(INDIRECT("P2_x_TRUE!$D$"&amp;DJ$11&amp;":$KW$"&amp;DJ$11),P2_y_TRUE!$D272:$KW272))</f>
        <v>0</v>
      </c>
      <c r="DK279" cm="1">
        <f t="array" aca="1" ref="DK279" ca="1">SUM(_xlfn.BITAND(INDIRECT("P2_x_TRUE!$D$"&amp;DK$11&amp;":$KW$"&amp;DK$11),P2_y_TRUE!$D272:$KW272))</f>
        <v>0</v>
      </c>
      <c r="DL279" cm="1">
        <f t="array" aca="1" ref="DL279" ca="1">SUM(_xlfn.BITAND(INDIRECT("P2_x_TRUE!$D$"&amp;DL$11&amp;":$KW$"&amp;DL$11),P2_y_TRUE!$D272:$KW272))</f>
        <v>0</v>
      </c>
      <c r="DM279" cm="1">
        <f t="array" aca="1" ref="DM279" ca="1">SUM(_xlfn.BITAND(INDIRECT("P2_x_TRUE!$D$"&amp;DM$11&amp;":$KW$"&amp;DM$11),P2_y_TRUE!$D272:$KW272))</f>
        <v>0</v>
      </c>
      <c r="DN279" cm="1">
        <f t="array" aca="1" ref="DN279" ca="1">SUM(_xlfn.BITAND(INDIRECT("P2_x_TRUE!$D$"&amp;DN$11&amp;":$KW$"&amp;DN$11),P2_y_TRUE!$D272:$KW272))</f>
        <v>0</v>
      </c>
    </row>
    <row r="280" spans="1:118" x14ac:dyDescent="0.25">
      <c r="A280">
        <v>116</v>
      </c>
      <c r="B280" cm="1">
        <f t="array" aca="1" ref="B280" ca="1">SUM(_xlfn.BITAND(INDIRECT("P2_x_TRUE!$D$"&amp;B$11&amp;":$KW$"&amp;B$11),P2_y_TRUE!$D273:$KW273))</f>
        <v>1</v>
      </c>
      <c r="C280" cm="1">
        <f t="array" aca="1" ref="C280" ca="1">SUM(_xlfn.BITAND(INDIRECT("P2_x_TRUE!$D$"&amp;C$11&amp;":$KW$"&amp;C$11),P2_y_TRUE!$D273:$KW273))</f>
        <v>1</v>
      </c>
      <c r="D280" cm="1">
        <f t="array" aca="1" ref="D280" ca="1">SUM(_xlfn.BITAND(INDIRECT("P2_x_TRUE!$D$"&amp;D$11&amp;":$KW$"&amp;D$11),P2_y_TRUE!$D273:$KW273))</f>
        <v>1</v>
      </c>
      <c r="E280" cm="1">
        <f t="array" aca="1" ref="E280" ca="1">SUM(_xlfn.BITAND(INDIRECT("P2_x_TRUE!$D$"&amp;E$11&amp;":$KW$"&amp;E$11),P2_y_TRUE!$D273:$KW273))</f>
        <v>0</v>
      </c>
      <c r="F280" cm="1">
        <f t="array" aca="1" ref="F280" ca="1">SUM(_xlfn.BITAND(INDIRECT("P2_x_TRUE!$D$"&amp;F$11&amp;":$KW$"&amp;F$11),P2_y_TRUE!$D273:$KW273))</f>
        <v>0</v>
      </c>
      <c r="G280" cm="1">
        <f t="array" aca="1" ref="G280" ca="1">SUM(_xlfn.BITAND(INDIRECT("P2_x_TRUE!$D$"&amp;G$11&amp;":$KW$"&amp;G$11),P2_y_TRUE!$D273:$KW273))</f>
        <v>0</v>
      </c>
      <c r="H280" cm="1">
        <f t="array" aca="1" ref="H280" ca="1">SUM(_xlfn.BITAND(INDIRECT("P2_x_TRUE!$D$"&amp;H$11&amp;":$KW$"&amp;H$11),P2_y_TRUE!$D273:$KW273))</f>
        <v>0</v>
      </c>
      <c r="I280" cm="1">
        <f t="array" aca="1" ref="I280" ca="1">SUM(_xlfn.BITAND(INDIRECT("P2_x_TRUE!$D$"&amp;I$11&amp;":$KW$"&amp;I$11),P2_y_TRUE!$D273:$KW273))</f>
        <v>0</v>
      </c>
      <c r="J280" cm="1">
        <f t="array" aca="1" ref="J280" ca="1">SUM(_xlfn.BITAND(INDIRECT("P2_x_TRUE!$D$"&amp;J$11&amp;":$KW$"&amp;J$11),P2_y_TRUE!$D273:$KW273))</f>
        <v>0</v>
      </c>
      <c r="K280" cm="1">
        <f t="array" aca="1" ref="K280" ca="1">SUM(_xlfn.BITAND(INDIRECT("P2_x_TRUE!$D$"&amp;K$11&amp;":$KW$"&amp;K$11),P2_y_TRUE!$D273:$KW273))</f>
        <v>0</v>
      </c>
      <c r="L280" cm="1">
        <f t="array" aca="1" ref="L280" ca="1">SUM(_xlfn.BITAND(INDIRECT("P2_x_TRUE!$D$"&amp;L$11&amp;":$KW$"&amp;L$11),P2_y_TRUE!$D273:$KW273))</f>
        <v>0</v>
      </c>
      <c r="M280" cm="1">
        <f t="array" aca="1" ref="M280" ca="1">SUM(_xlfn.BITAND(INDIRECT("P2_x_TRUE!$D$"&amp;M$11&amp;":$KW$"&amp;M$11),P2_y_TRUE!$D273:$KW273))</f>
        <v>0</v>
      </c>
      <c r="N280" cm="1">
        <f t="array" aca="1" ref="N280" ca="1">SUM(_xlfn.BITAND(INDIRECT("P2_x_TRUE!$D$"&amp;N$11&amp;":$KW$"&amp;N$11),P2_y_TRUE!$D273:$KW273))</f>
        <v>0</v>
      </c>
      <c r="O280" cm="1">
        <f t="array" aca="1" ref="O280" ca="1">SUM(_xlfn.BITAND(INDIRECT("P2_x_TRUE!$D$"&amp;O$11&amp;":$KW$"&amp;O$11),P2_y_TRUE!$D273:$KW273))</f>
        <v>0</v>
      </c>
      <c r="P280" cm="1">
        <f t="array" aca="1" ref="P280" ca="1">SUM(_xlfn.BITAND(INDIRECT("P2_x_TRUE!$D$"&amp;P$11&amp;":$KW$"&amp;P$11),P2_y_TRUE!$D273:$KW273))</f>
        <v>0</v>
      </c>
      <c r="Q280" cm="1">
        <f t="array" aca="1" ref="Q280" ca="1">SUM(_xlfn.BITAND(INDIRECT("P2_x_TRUE!$D$"&amp;Q$11&amp;":$KW$"&amp;Q$11),P2_y_TRUE!$D273:$KW273))</f>
        <v>0</v>
      </c>
      <c r="R280" cm="1">
        <f t="array" aca="1" ref="R280" ca="1">SUM(_xlfn.BITAND(INDIRECT("P2_x_TRUE!$D$"&amp;R$11&amp;":$KW$"&amp;R$11),P2_y_TRUE!$D273:$KW273))</f>
        <v>0</v>
      </c>
      <c r="S280" cm="1">
        <f t="array" aca="1" ref="S280" ca="1">SUM(_xlfn.BITAND(INDIRECT("P2_x_TRUE!$D$"&amp;S$11&amp;":$KW$"&amp;S$11),P2_y_TRUE!$D273:$KW273))</f>
        <v>0</v>
      </c>
      <c r="T280" cm="1">
        <f t="array" aca="1" ref="T280" ca="1">SUM(_xlfn.BITAND(INDIRECT("P2_x_TRUE!$D$"&amp;T$11&amp;":$KW$"&amp;T$11),P2_y_TRUE!$D273:$KW273))</f>
        <v>0</v>
      </c>
      <c r="U280" cm="1">
        <f t="array" aca="1" ref="U280" ca="1">SUM(_xlfn.BITAND(INDIRECT("P2_x_TRUE!$D$"&amp;U$11&amp;":$KW$"&amp;U$11),P2_y_TRUE!$D273:$KW273))</f>
        <v>0</v>
      </c>
      <c r="V280" cm="1">
        <f t="array" aca="1" ref="V280" ca="1">SUM(_xlfn.BITAND(INDIRECT("P2_x_TRUE!$D$"&amp;V$11&amp;":$KW$"&amp;V$11),P2_y_TRUE!$D273:$KW273))</f>
        <v>0</v>
      </c>
      <c r="W280" cm="1">
        <f t="array" aca="1" ref="W280" ca="1">SUM(_xlfn.BITAND(INDIRECT("P2_x_TRUE!$D$"&amp;W$11&amp;":$KW$"&amp;W$11),P2_y_TRUE!$D273:$KW273))</f>
        <v>0</v>
      </c>
      <c r="X280" cm="1">
        <f t="array" aca="1" ref="X280" ca="1">SUM(_xlfn.BITAND(INDIRECT("P2_x_TRUE!$D$"&amp;X$11&amp;":$KW$"&amp;X$11),P2_y_TRUE!$D273:$KW273))</f>
        <v>0</v>
      </c>
      <c r="Y280" cm="1">
        <f t="array" aca="1" ref="Y280" ca="1">SUM(_xlfn.BITAND(INDIRECT("P2_x_TRUE!$D$"&amp;Y$11&amp;":$KW$"&amp;Y$11),P2_y_TRUE!$D273:$KW273))</f>
        <v>0</v>
      </c>
      <c r="Z280" cm="1">
        <f t="array" aca="1" ref="Z280" ca="1">SUM(_xlfn.BITAND(INDIRECT("P2_x_TRUE!$D$"&amp;Z$11&amp;":$KW$"&amp;Z$11),P2_y_TRUE!$D273:$KW273))</f>
        <v>0</v>
      </c>
      <c r="AA280" cm="1">
        <f t="array" aca="1" ref="AA280" ca="1">SUM(_xlfn.BITAND(INDIRECT("P2_x_TRUE!$D$"&amp;AA$11&amp;":$KW$"&amp;AA$11),P2_y_TRUE!$D273:$KW273))</f>
        <v>0</v>
      </c>
      <c r="AB280" cm="1">
        <f t="array" aca="1" ref="AB280" ca="1">SUM(_xlfn.BITAND(INDIRECT("P2_x_TRUE!$D$"&amp;AB$11&amp;":$KW$"&amp;AB$11),P2_y_TRUE!$D273:$KW273))</f>
        <v>0</v>
      </c>
      <c r="AC280" cm="1">
        <f t="array" aca="1" ref="AC280" ca="1">SUM(_xlfn.BITAND(INDIRECT("P2_x_TRUE!$D$"&amp;AC$11&amp;":$KW$"&amp;AC$11),P2_y_TRUE!$D273:$KW273))</f>
        <v>0</v>
      </c>
      <c r="AD280" cm="1">
        <f t="array" aca="1" ref="AD280" ca="1">SUM(_xlfn.BITAND(INDIRECT("P2_x_TRUE!$D$"&amp;AD$11&amp;":$KW$"&amp;AD$11),P2_y_TRUE!$D273:$KW273))</f>
        <v>0</v>
      </c>
      <c r="AE280" cm="1">
        <f t="array" aca="1" ref="AE280" ca="1">SUM(_xlfn.BITAND(INDIRECT("P2_x_TRUE!$D$"&amp;AE$11&amp;":$KW$"&amp;AE$11),P2_y_TRUE!$D273:$KW273))</f>
        <v>0</v>
      </c>
      <c r="AF280" cm="1">
        <f t="array" aca="1" ref="AF280" ca="1">SUM(_xlfn.BITAND(INDIRECT("P2_x_TRUE!$D$"&amp;AF$11&amp;":$KW$"&amp;AF$11),P2_y_TRUE!$D273:$KW273))</f>
        <v>0</v>
      </c>
      <c r="AG280" cm="1">
        <f t="array" aca="1" ref="AG280" ca="1">SUM(_xlfn.BITAND(INDIRECT("P2_x_TRUE!$D$"&amp;AG$11&amp;":$KW$"&amp;AG$11),P2_y_TRUE!$D273:$KW273))</f>
        <v>0</v>
      </c>
      <c r="AH280" cm="1">
        <f t="array" aca="1" ref="AH280" ca="1">SUM(_xlfn.BITAND(INDIRECT("P2_x_TRUE!$D$"&amp;AH$11&amp;":$KW$"&amp;AH$11),P2_y_TRUE!$D273:$KW273))</f>
        <v>0</v>
      </c>
      <c r="AI280" cm="1">
        <f t="array" aca="1" ref="AI280" ca="1">SUM(_xlfn.BITAND(INDIRECT("P2_x_TRUE!$D$"&amp;AI$11&amp;":$KW$"&amp;AI$11),P2_y_TRUE!$D273:$KW273))</f>
        <v>0</v>
      </c>
      <c r="AJ280" cm="1">
        <f t="array" aca="1" ref="AJ280" ca="1">SUM(_xlfn.BITAND(INDIRECT("P2_x_TRUE!$D$"&amp;AJ$11&amp;":$KW$"&amp;AJ$11),P2_y_TRUE!$D273:$KW273))</f>
        <v>0</v>
      </c>
      <c r="AK280" cm="1">
        <f t="array" aca="1" ref="AK280" ca="1">SUM(_xlfn.BITAND(INDIRECT("P2_x_TRUE!$D$"&amp;AK$11&amp;":$KW$"&amp;AK$11),P2_y_TRUE!$D273:$KW273))</f>
        <v>0</v>
      </c>
      <c r="AL280" cm="1">
        <f t="array" aca="1" ref="AL280" ca="1">SUM(_xlfn.BITAND(INDIRECT("P2_x_TRUE!$D$"&amp;AL$11&amp;":$KW$"&amp;AL$11),P2_y_TRUE!$D273:$KW273))</f>
        <v>0</v>
      </c>
      <c r="AM280" cm="1">
        <f t="array" aca="1" ref="AM280" ca="1">SUM(_xlfn.BITAND(INDIRECT("P2_x_TRUE!$D$"&amp;AM$11&amp;":$KW$"&amp;AM$11),P2_y_TRUE!$D273:$KW273))</f>
        <v>0</v>
      </c>
      <c r="AN280" cm="1">
        <f t="array" aca="1" ref="AN280" ca="1">SUM(_xlfn.BITAND(INDIRECT("P2_x_TRUE!$D$"&amp;AN$11&amp;":$KW$"&amp;AN$11),P2_y_TRUE!$D273:$KW273))</f>
        <v>0</v>
      </c>
      <c r="AO280" cm="1">
        <f t="array" aca="1" ref="AO280" ca="1">SUM(_xlfn.BITAND(INDIRECT("P2_x_TRUE!$D$"&amp;AO$11&amp;":$KW$"&amp;AO$11),P2_y_TRUE!$D273:$KW273))</f>
        <v>0</v>
      </c>
      <c r="AP280" cm="1">
        <f t="array" aca="1" ref="AP280" ca="1">SUM(_xlfn.BITAND(INDIRECT("P2_x_TRUE!$D$"&amp;AP$11&amp;":$KW$"&amp;AP$11),P2_y_TRUE!$D273:$KW273))</f>
        <v>0</v>
      </c>
      <c r="AQ280" cm="1">
        <f t="array" aca="1" ref="AQ280" ca="1">SUM(_xlfn.BITAND(INDIRECT("P2_x_TRUE!$D$"&amp;AQ$11&amp;":$KW$"&amp;AQ$11),P2_y_TRUE!$D273:$KW273))</f>
        <v>0</v>
      </c>
      <c r="AR280" cm="1">
        <f t="array" aca="1" ref="AR280" ca="1">SUM(_xlfn.BITAND(INDIRECT("P2_x_TRUE!$D$"&amp;AR$11&amp;":$KW$"&amp;AR$11),P2_y_TRUE!$D273:$KW273))</f>
        <v>0</v>
      </c>
      <c r="AS280" cm="1">
        <f t="array" aca="1" ref="AS280" ca="1">SUM(_xlfn.BITAND(INDIRECT("P2_x_TRUE!$D$"&amp;AS$11&amp;":$KW$"&amp;AS$11),P2_y_TRUE!$D273:$KW273))</f>
        <v>0</v>
      </c>
      <c r="AT280" cm="1">
        <f t="array" aca="1" ref="AT280" ca="1">SUM(_xlfn.BITAND(INDIRECT("P2_x_TRUE!$D$"&amp;AT$11&amp;":$KW$"&amp;AT$11),P2_y_TRUE!$D273:$KW273))</f>
        <v>0</v>
      </c>
      <c r="AU280" cm="1">
        <f t="array" aca="1" ref="AU280" ca="1">SUM(_xlfn.BITAND(INDIRECT("P2_x_TRUE!$D$"&amp;AU$11&amp;":$KW$"&amp;AU$11),P2_y_TRUE!$D273:$KW273))</f>
        <v>0</v>
      </c>
      <c r="AV280" cm="1">
        <f t="array" aca="1" ref="AV280" ca="1">SUM(_xlfn.BITAND(INDIRECT("P2_x_TRUE!$D$"&amp;AV$11&amp;":$KW$"&amp;AV$11),P2_y_TRUE!$D273:$KW273))</f>
        <v>0</v>
      </c>
      <c r="AW280" cm="1">
        <f t="array" aca="1" ref="AW280" ca="1">SUM(_xlfn.BITAND(INDIRECT("P2_x_TRUE!$D$"&amp;AW$11&amp;":$KW$"&amp;AW$11),P2_y_TRUE!$D273:$KW273))</f>
        <v>0</v>
      </c>
      <c r="AX280" cm="1">
        <f t="array" aca="1" ref="AX280" ca="1">SUM(_xlfn.BITAND(INDIRECT("P2_x_TRUE!$D$"&amp;AX$11&amp;":$KW$"&amp;AX$11),P2_y_TRUE!$D273:$KW273))</f>
        <v>0</v>
      </c>
      <c r="AY280" cm="1">
        <f t="array" aca="1" ref="AY280" ca="1">SUM(_xlfn.BITAND(INDIRECT("P2_x_TRUE!$D$"&amp;AY$11&amp;":$KW$"&amp;AY$11),P2_y_TRUE!$D273:$KW273))</f>
        <v>0</v>
      </c>
      <c r="AZ280" cm="1">
        <f t="array" aca="1" ref="AZ280" ca="1">SUM(_xlfn.BITAND(INDIRECT("P2_x_TRUE!$D$"&amp;AZ$11&amp;":$KW$"&amp;AZ$11),P2_y_TRUE!$D273:$KW273))</f>
        <v>0</v>
      </c>
      <c r="BA280" cm="1">
        <f t="array" aca="1" ref="BA280" ca="1">SUM(_xlfn.BITAND(INDIRECT("P2_x_TRUE!$D$"&amp;BA$11&amp;":$KW$"&amp;BA$11),P2_y_TRUE!$D273:$KW273))</f>
        <v>0</v>
      </c>
      <c r="BB280" cm="1">
        <f t="array" aca="1" ref="BB280" ca="1">SUM(_xlfn.BITAND(INDIRECT("P2_x_TRUE!$D$"&amp;BB$11&amp;":$KW$"&amp;BB$11),P2_y_TRUE!$D273:$KW273))</f>
        <v>0</v>
      </c>
      <c r="BC280" cm="1">
        <f t="array" aca="1" ref="BC280" ca="1">SUM(_xlfn.BITAND(INDIRECT("P2_x_TRUE!$D$"&amp;BC$11&amp;":$KW$"&amp;BC$11),P2_y_TRUE!$D273:$KW273))</f>
        <v>0</v>
      </c>
      <c r="BD280" cm="1">
        <f t="array" aca="1" ref="BD280" ca="1">SUM(_xlfn.BITAND(INDIRECT("P2_x_TRUE!$D$"&amp;BD$11&amp;":$KW$"&amp;BD$11),P2_y_TRUE!$D273:$KW273))</f>
        <v>0</v>
      </c>
      <c r="BE280" cm="1">
        <f t="array" aca="1" ref="BE280" ca="1">SUM(_xlfn.BITAND(INDIRECT("P2_x_TRUE!$D$"&amp;BE$11&amp;":$KW$"&amp;BE$11),P2_y_TRUE!$D273:$KW273))</f>
        <v>0</v>
      </c>
      <c r="BF280" cm="1">
        <f t="array" aca="1" ref="BF280" ca="1">SUM(_xlfn.BITAND(INDIRECT("P2_x_TRUE!$D$"&amp;BF$11&amp;":$KW$"&amp;BF$11),P2_y_TRUE!$D273:$KW273))</f>
        <v>0</v>
      </c>
      <c r="BG280" cm="1">
        <f t="array" aca="1" ref="BG280" ca="1">SUM(_xlfn.BITAND(INDIRECT("P2_x_TRUE!$D$"&amp;BG$11&amp;":$KW$"&amp;BG$11),P2_y_TRUE!$D273:$KW273))</f>
        <v>0</v>
      </c>
      <c r="BH280" cm="1">
        <f t="array" aca="1" ref="BH280" ca="1">SUM(_xlfn.BITAND(INDIRECT("P2_x_TRUE!$D$"&amp;BH$11&amp;":$KW$"&amp;BH$11),P2_y_TRUE!$D273:$KW273))</f>
        <v>0</v>
      </c>
      <c r="BI280" cm="1">
        <f t="array" aca="1" ref="BI280" ca="1">SUM(_xlfn.BITAND(INDIRECT("P2_x_TRUE!$D$"&amp;BI$11&amp;":$KW$"&amp;BI$11),P2_y_TRUE!$D273:$KW273))</f>
        <v>0</v>
      </c>
      <c r="BJ280" cm="1">
        <f t="array" aca="1" ref="BJ280" ca="1">SUM(_xlfn.BITAND(INDIRECT("P2_x_TRUE!$D$"&amp;BJ$11&amp;":$KW$"&amp;BJ$11),P2_y_TRUE!$D273:$KW273))</f>
        <v>0</v>
      </c>
      <c r="BK280" cm="1">
        <f t="array" aca="1" ref="BK280" ca="1">SUM(_xlfn.BITAND(INDIRECT("P2_x_TRUE!$D$"&amp;BK$11&amp;":$KW$"&amp;BK$11),P2_y_TRUE!$D273:$KW273))</f>
        <v>0</v>
      </c>
      <c r="BL280" cm="1">
        <f t="array" aca="1" ref="BL280" ca="1">SUM(_xlfn.BITAND(INDIRECT("P2_x_TRUE!$D$"&amp;BL$11&amp;":$KW$"&amp;BL$11),P2_y_TRUE!$D273:$KW273))</f>
        <v>0</v>
      </c>
      <c r="BM280" cm="1">
        <f t="array" aca="1" ref="BM280" ca="1">SUM(_xlfn.BITAND(INDIRECT("P2_x_TRUE!$D$"&amp;BM$11&amp;":$KW$"&amp;BM$11),P2_y_TRUE!$D273:$KW273))</f>
        <v>0</v>
      </c>
      <c r="BN280" cm="1">
        <f t="array" aca="1" ref="BN280" ca="1">SUM(_xlfn.BITAND(INDIRECT("P2_x_TRUE!$D$"&amp;BN$11&amp;":$KW$"&amp;BN$11),P2_y_TRUE!$D273:$KW273))</f>
        <v>0</v>
      </c>
      <c r="BO280" cm="1">
        <f t="array" aca="1" ref="BO280" ca="1">SUM(_xlfn.BITAND(INDIRECT("P2_x_TRUE!$D$"&amp;BO$11&amp;":$KW$"&amp;BO$11),P2_y_TRUE!$D273:$KW273))</f>
        <v>0</v>
      </c>
      <c r="BP280" cm="1">
        <f t="array" aca="1" ref="BP280" ca="1">SUM(_xlfn.BITAND(INDIRECT("P2_x_TRUE!$D$"&amp;BP$11&amp;":$KW$"&amp;BP$11),P2_y_TRUE!$D273:$KW273))</f>
        <v>0</v>
      </c>
      <c r="BQ280" cm="1">
        <f t="array" aca="1" ref="BQ280" ca="1">SUM(_xlfn.BITAND(INDIRECT("P2_x_TRUE!$D$"&amp;BQ$11&amp;":$KW$"&amp;BQ$11),P2_y_TRUE!$D273:$KW273))</f>
        <v>0</v>
      </c>
      <c r="BR280" cm="1">
        <f t="array" aca="1" ref="BR280" ca="1">SUM(_xlfn.BITAND(INDIRECT("P2_x_TRUE!$D$"&amp;BR$11&amp;":$KW$"&amp;BR$11),P2_y_TRUE!$D273:$KW273))</f>
        <v>0</v>
      </c>
      <c r="BS280" cm="1">
        <f t="array" aca="1" ref="BS280" ca="1">SUM(_xlfn.BITAND(INDIRECT("P2_x_TRUE!$D$"&amp;BS$11&amp;":$KW$"&amp;BS$11),P2_y_TRUE!$D273:$KW273))</f>
        <v>0</v>
      </c>
      <c r="BT280" cm="1">
        <f t="array" aca="1" ref="BT280" ca="1">SUM(_xlfn.BITAND(INDIRECT("P2_x_TRUE!$D$"&amp;BT$11&amp;":$KW$"&amp;BT$11),P2_y_TRUE!$D273:$KW273))</f>
        <v>0</v>
      </c>
      <c r="BU280" cm="1">
        <f t="array" aca="1" ref="BU280" ca="1">SUM(_xlfn.BITAND(INDIRECT("P2_x_TRUE!$D$"&amp;BU$11&amp;":$KW$"&amp;BU$11),P2_y_TRUE!$D273:$KW273))</f>
        <v>0</v>
      </c>
      <c r="BV280" cm="1">
        <f t="array" aca="1" ref="BV280" ca="1">SUM(_xlfn.BITAND(INDIRECT("P2_x_TRUE!$D$"&amp;BV$11&amp;":$KW$"&amp;BV$11),P2_y_TRUE!$D273:$KW273))</f>
        <v>0</v>
      </c>
      <c r="BW280" cm="1">
        <f t="array" aca="1" ref="BW280" ca="1">SUM(_xlfn.BITAND(INDIRECT("P2_x_TRUE!$D$"&amp;BW$11&amp;":$KW$"&amp;BW$11),P2_y_TRUE!$D273:$KW273))</f>
        <v>0</v>
      </c>
      <c r="BX280" cm="1">
        <f t="array" aca="1" ref="BX280" ca="1">SUM(_xlfn.BITAND(INDIRECT("P2_x_TRUE!$D$"&amp;BX$11&amp;":$KW$"&amp;BX$11),P2_y_TRUE!$D273:$KW273))</f>
        <v>0</v>
      </c>
      <c r="BY280" cm="1">
        <f t="array" aca="1" ref="BY280" ca="1">SUM(_xlfn.BITAND(INDIRECT("P2_x_TRUE!$D$"&amp;BY$11&amp;":$KW$"&amp;BY$11),P2_y_TRUE!$D273:$KW273))</f>
        <v>0</v>
      </c>
      <c r="BZ280" cm="1">
        <f t="array" aca="1" ref="BZ280" ca="1">SUM(_xlfn.BITAND(INDIRECT("P2_x_TRUE!$D$"&amp;BZ$11&amp;":$KW$"&amp;BZ$11),P2_y_TRUE!$D273:$KW273))</f>
        <v>0</v>
      </c>
      <c r="CA280" cm="1">
        <f t="array" aca="1" ref="CA280" ca="1">SUM(_xlfn.BITAND(INDIRECT("P2_x_TRUE!$D$"&amp;CA$11&amp;":$KW$"&amp;CA$11),P2_y_TRUE!$D273:$KW273))</f>
        <v>0</v>
      </c>
      <c r="CB280" cm="1">
        <f t="array" aca="1" ref="CB280" ca="1">SUM(_xlfn.BITAND(INDIRECT("P2_x_TRUE!$D$"&amp;CB$11&amp;":$KW$"&amp;CB$11),P2_y_TRUE!$D273:$KW273))</f>
        <v>0</v>
      </c>
      <c r="CC280" cm="1">
        <f t="array" aca="1" ref="CC280" ca="1">SUM(_xlfn.BITAND(INDIRECT("P2_x_TRUE!$D$"&amp;CC$11&amp;":$KW$"&amp;CC$11),P2_y_TRUE!$D273:$KW273))</f>
        <v>0</v>
      </c>
      <c r="CD280" cm="1">
        <f t="array" aca="1" ref="CD280" ca="1">SUM(_xlfn.BITAND(INDIRECT("P2_x_TRUE!$D$"&amp;CD$11&amp;":$KW$"&amp;CD$11),P2_y_TRUE!$D273:$KW273))</f>
        <v>0</v>
      </c>
      <c r="CE280" cm="1">
        <f t="array" aca="1" ref="CE280" ca="1">SUM(_xlfn.BITAND(INDIRECT("P2_x_TRUE!$D$"&amp;CE$11&amp;":$KW$"&amp;CE$11),P2_y_TRUE!$D273:$KW273))</f>
        <v>0</v>
      </c>
      <c r="CF280" cm="1">
        <f t="array" aca="1" ref="CF280" ca="1">SUM(_xlfn.BITAND(INDIRECT("P2_x_TRUE!$D$"&amp;CF$11&amp;":$KW$"&amp;CF$11),P2_y_TRUE!$D273:$KW273))</f>
        <v>0</v>
      </c>
      <c r="CG280" cm="1">
        <f t="array" aca="1" ref="CG280" ca="1">SUM(_xlfn.BITAND(INDIRECT("P2_x_TRUE!$D$"&amp;CG$11&amp;":$KW$"&amp;CG$11),P2_y_TRUE!$D273:$KW273))</f>
        <v>0</v>
      </c>
      <c r="CH280" cm="1">
        <f t="array" aca="1" ref="CH280" ca="1">SUM(_xlfn.BITAND(INDIRECT("P2_x_TRUE!$D$"&amp;CH$11&amp;":$KW$"&amp;CH$11),P2_y_TRUE!$D273:$KW273))</f>
        <v>0</v>
      </c>
      <c r="CI280" cm="1">
        <f t="array" aca="1" ref="CI280" ca="1">SUM(_xlfn.BITAND(INDIRECT("P2_x_TRUE!$D$"&amp;CI$11&amp;":$KW$"&amp;CI$11),P2_y_TRUE!$D273:$KW273))</f>
        <v>0</v>
      </c>
      <c r="CJ280" cm="1">
        <f t="array" aca="1" ref="CJ280" ca="1">SUM(_xlfn.BITAND(INDIRECT("P2_x_TRUE!$D$"&amp;CJ$11&amp;":$KW$"&amp;CJ$11),P2_y_TRUE!$D273:$KW273))</f>
        <v>0</v>
      </c>
      <c r="CK280" cm="1">
        <f t="array" aca="1" ref="CK280" ca="1">SUM(_xlfn.BITAND(INDIRECT("P2_x_TRUE!$D$"&amp;CK$11&amp;":$KW$"&amp;CK$11),P2_y_TRUE!$D273:$KW273))</f>
        <v>0</v>
      </c>
      <c r="CL280" cm="1">
        <f t="array" aca="1" ref="CL280" ca="1">SUM(_xlfn.BITAND(INDIRECT("P2_x_TRUE!$D$"&amp;CL$11&amp;":$KW$"&amp;CL$11),P2_y_TRUE!$D273:$KW273))</f>
        <v>0</v>
      </c>
      <c r="CM280" cm="1">
        <f t="array" aca="1" ref="CM280" ca="1">SUM(_xlfn.BITAND(INDIRECT("P2_x_TRUE!$D$"&amp;CM$11&amp;":$KW$"&amp;CM$11),P2_y_TRUE!$D273:$KW273))</f>
        <v>0</v>
      </c>
      <c r="CN280" cm="1">
        <f t="array" aca="1" ref="CN280" ca="1">SUM(_xlfn.BITAND(INDIRECT("P2_x_TRUE!$D$"&amp;CN$11&amp;":$KW$"&amp;CN$11),P2_y_TRUE!$D273:$KW273))</f>
        <v>0</v>
      </c>
      <c r="CO280" cm="1">
        <f t="array" aca="1" ref="CO280" ca="1">SUM(_xlfn.BITAND(INDIRECT("P2_x_TRUE!$D$"&amp;CO$11&amp;":$KW$"&amp;CO$11),P2_y_TRUE!$D273:$KW273))</f>
        <v>0</v>
      </c>
      <c r="CP280" cm="1">
        <f t="array" aca="1" ref="CP280" ca="1">SUM(_xlfn.BITAND(INDIRECT("P2_x_TRUE!$D$"&amp;CP$11&amp;":$KW$"&amp;CP$11),P2_y_TRUE!$D273:$KW273))</f>
        <v>0</v>
      </c>
      <c r="CQ280" cm="1">
        <f t="array" aca="1" ref="CQ280" ca="1">SUM(_xlfn.BITAND(INDIRECT("P2_x_TRUE!$D$"&amp;CQ$11&amp;":$KW$"&amp;CQ$11),P2_y_TRUE!$D273:$KW273))</f>
        <v>0</v>
      </c>
      <c r="CR280" cm="1">
        <f t="array" aca="1" ref="CR280" ca="1">SUM(_xlfn.BITAND(INDIRECT("P2_x_TRUE!$D$"&amp;CR$11&amp;":$KW$"&amp;CR$11),P2_y_TRUE!$D273:$KW273))</f>
        <v>0</v>
      </c>
      <c r="CS280" cm="1">
        <f t="array" aca="1" ref="CS280" ca="1">SUM(_xlfn.BITAND(INDIRECT("P2_x_TRUE!$D$"&amp;CS$11&amp;":$KW$"&amp;CS$11),P2_y_TRUE!$D273:$KW273))</f>
        <v>0</v>
      </c>
      <c r="CT280" cm="1">
        <f t="array" aca="1" ref="CT280" ca="1">SUM(_xlfn.BITAND(INDIRECT("P2_x_TRUE!$D$"&amp;CT$11&amp;":$KW$"&amp;CT$11),P2_y_TRUE!$D273:$KW273))</f>
        <v>0</v>
      </c>
      <c r="CU280" cm="1">
        <f t="array" aca="1" ref="CU280" ca="1">SUM(_xlfn.BITAND(INDIRECT("P2_x_TRUE!$D$"&amp;CU$11&amp;":$KW$"&amp;CU$11),P2_y_TRUE!$D273:$KW273))</f>
        <v>0</v>
      </c>
      <c r="CV280" cm="1">
        <f t="array" aca="1" ref="CV280" ca="1">SUM(_xlfn.BITAND(INDIRECT("P2_x_TRUE!$D$"&amp;CV$11&amp;":$KW$"&amp;CV$11),P2_y_TRUE!$D273:$KW273))</f>
        <v>0</v>
      </c>
      <c r="CW280" cm="1">
        <f t="array" aca="1" ref="CW280" ca="1">SUM(_xlfn.BITAND(INDIRECT("P2_x_TRUE!$D$"&amp;CW$11&amp;":$KW$"&amp;CW$11),P2_y_TRUE!$D273:$KW273))</f>
        <v>0</v>
      </c>
      <c r="CX280" cm="1">
        <f t="array" aca="1" ref="CX280" ca="1">SUM(_xlfn.BITAND(INDIRECT("P2_x_TRUE!$D$"&amp;CX$11&amp;":$KW$"&amp;CX$11),P2_y_TRUE!$D273:$KW273))</f>
        <v>0</v>
      </c>
      <c r="CY280" cm="1">
        <f t="array" aca="1" ref="CY280" ca="1">SUM(_xlfn.BITAND(INDIRECT("P2_x_TRUE!$D$"&amp;CY$11&amp;":$KW$"&amp;CY$11),P2_y_TRUE!$D273:$KW273))</f>
        <v>0</v>
      </c>
      <c r="CZ280" cm="1">
        <f t="array" aca="1" ref="CZ280" ca="1">SUM(_xlfn.BITAND(INDIRECT("P2_x_TRUE!$D$"&amp;CZ$11&amp;":$KW$"&amp;CZ$11),P2_y_TRUE!$D273:$KW273))</f>
        <v>0</v>
      </c>
      <c r="DA280" cm="1">
        <f t="array" aca="1" ref="DA280" ca="1">SUM(_xlfn.BITAND(INDIRECT("P2_x_TRUE!$D$"&amp;DA$11&amp;":$KW$"&amp;DA$11),P2_y_TRUE!$D273:$KW273))</f>
        <v>0</v>
      </c>
      <c r="DB280" cm="1">
        <f t="array" aca="1" ref="DB280" ca="1">SUM(_xlfn.BITAND(INDIRECT("P2_x_TRUE!$D$"&amp;DB$11&amp;":$KW$"&amp;DB$11),P2_y_TRUE!$D273:$KW273))</f>
        <v>0</v>
      </c>
      <c r="DC280" cm="1">
        <f t="array" aca="1" ref="DC280" ca="1">SUM(_xlfn.BITAND(INDIRECT("P2_x_TRUE!$D$"&amp;DC$11&amp;":$KW$"&amp;DC$11),P2_y_TRUE!$D273:$KW273))</f>
        <v>0</v>
      </c>
      <c r="DD280" cm="1">
        <f t="array" aca="1" ref="DD280" ca="1">SUM(_xlfn.BITAND(INDIRECT("P2_x_TRUE!$D$"&amp;DD$11&amp;":$KW$"&amp;DD$11),P2_y_TRUE!$D273:$KW273))</f>
        <v>0</v>
      </c>
      <c r="DE280" cm="1">
        <f t="array" aca="1" ref="DE280" ca="1">SUM(_xlfn.BITAND(INDIRECT("P2_x_TRUE!$D$"&amp;DE$11&amp;":$KW$"&amp;DE$11),P2_y_TRUE!$D273:$KW273))</f>
        <v>0</v>
      </c>
      <c r="DF280" cm="1">
        <f t="array" aca="1" ref="DF280" ca="1">SUM(_xlfn.BITAND(INDIRECT("P2_x_TRUE!$D$"&amp;DF$11&amp;":$KW$"&amp;DF$11),P2_y_TRUE!$D273:$KW273))</f>
        <v>0</v>
      </c>
      <c r="DG280" cm="1">
        <f t="array" aca="1" ref="DG280" ca="1">SUM(_xlfn.BITAND(INDIRECT("P2_x_TRUE!$D$"&amp;DG$11&amp;":$KW$"&amp;DG$11),P2_y_TRUE!$D273:$KW273))</f>
        <v>0</v>
      </c>
      <c r="DH280" cm="1">
        <f t="array" aca="1" ref="DH280" ca="1">SUM(_xlfn.BITAND(INDIRECT("P2_x_TRUE!$D$"&amp;DH$11&amp;":$KW$"&amp;DH$11),P2_y_TRUE!$D273:$KW273))</f>
        <v>0</v>
      </c>
      <c r="DI280" cm="1">
        <f t="array" aca="1" ref="DI280" ca="1">SUM(_xlfn.BITAND(INDIRECT("P2_x_TRUE!$D$"&amp;DI$11&amp;":$KW$"&amp;DI$11),P2_y_TRUE!$D273:$KW273))</f>
        <v>0</v>
      </c>
      <c r="DJ280" cm="1">
        <f t="array" aca="1" ref="DJ280" ca="1">SUM(_xlfn.BITAND(INDIRECT("P2_x_TRUE!$D$"&amp;DJ$11&amp;":$KW$"&amp;DJ$11),P2_y_TRUE!$D273:$KW273))</f>
        <v>0</v>
      </c>
      <c r="DK280" cm="1">
        <f t="array" aca="1" ref="DK280" ca="1">SUM(_xlfn.BITAND(INDIRECT("P2_x_TRUE!$D$"&amp;DK$11&amp;":$KW$"&amp;DK$11),P2_y_TRUE!$D273:$KW273))</f>
        <v>0</v>
      </c>
      <c r="DL280" cm="1">
        <f t="array" aca="1" ref="DL280" ca="1">SUM(_xlfn.BITAND(INDIRECT("P2_x_TRUE!$D$"&amp;DL$11&amp;":$KW$"&amp;DL$11),P2_y_TRUE!$D273:$KW273))</f>
        <v>0</v>
      </c>
      <c r="DM280" cm="1">
        <f t="array" aca="1" ref="DM280" ca="1">SUM(_xlfn.BITAND(INDIRECT("P2_x_TRUE!$D$"&amp;DM$11&amp;":$KW$"&amp;DM$11),P2_y_TRUE!$D273:$KW273))</f>
        <v>0</v>
      </c>
      <c r="DN280" cm="1">
        <f t="array" aca="1" ref="DN280" ca="1">SUM(_xlfn.BITAND(INDIRECT("P2_x_TRUE!$D$"&amp;DN$11&amp;":$KW$"&amp;DN$11),P2_y_TRUE!$D273:$KW273))</f>
        <v>0</v>
      </c>
    </row>
    <row r="281" spans="1:118" x14ac:dyDescent="0.25">
      <c r="A281">
        <v>117</v>
      </c>
      <c r="B281" cm="1">
        <f t="array" aca="1" ref="B281" ca="1">SUM(_xlfn.BITAND(INDIRECT("P2_x_TRUE!$D$"&amp;B$11&amp;":$KW$"&amp;B$11),P2_y_TRUE!$D274:$KW274))</f>
        <v>1</v>
      </c>
      <c r="C281" cm="1">
        <f t="array" aca="1" ref="C281" ca="1">SUM(_xlfn.BITAND(INDIRECT("P2_x_TRUE!$D$"&amp;C$11&amp;":$KW$"&amp;C$11),P2_y_TRUE!$D274:$KW274))</f>
        <v>1</v>
      </c>
      <c r="D281" cm="1">
        <f t="array" aca="1" ref="D281" ca="1">SUM(_xlfn.BITAND(INDIRECT("P2_x_TRUE!$D$"&amp;D$11&amp;":$KW$"&amp;D$11),P2_y_TRUE!$D274:$KW274))</f>
        <v>1</v>
      </c>
      <c r="E281" cm="1">
        <f t="array" aca="1" ref="E281" ca="1">SUM(_xlfn.BITAND(INDIRECT("P2_x_TRUE!$D$"&amp;E$11&amp;":$KW$"&amp;E$11),P2_y_TRUE!$D274:$KW274))</f>
        <v>0</v>
      </c>
      <c r="F281" cm="1">
        <f t="array" aca="1" ref="F281" ca="1">SUM(_xlfn.BITAND(INDIRECT("P2_x_TRUE!$D$"&amp;F$11&amp;":$KW$"&amp;F$11),P2_y_TRUE!$D274:$KW274))</f>
        <v>0</v>
      </c>
      <c r="G281" cm="1">
        <f t="array" aca="1" ref="G281" ca="1">SUM(_xlfn.BITAND(INDIRECT("P2_x_TRUE!$D$"&amp;G$11&amp;":$KW$"&amp;G$11),P2_y_TRUE!$D274:$KW274))</f>
        <v>0</v>
      </c>
      <c r="H281" cm="1">
        <f t="array" aca="1" ref="H281" ca="1">SUM(_xlfn.BITAND(INDIRECT("P2_x_TRUE!$D$"&amp;H$11&amp;":$KW$"&amp;H$11),P2_y_TRUE!$D274:$KW274))</f>
        <v>0</v>
      </c>
      <c r="I281" cm="1">
        <f t="array" aca="1" ref="I281" ca="1">SUM(_xlfn.BITAND(INDIRECT("P2_x_TRUE!$D$"&amp;I$11&amp;":$KW$"&amp;I$11),P2_y_TRUE!$D274:$KW274))</f>
        <v>0</v>
      </c>
      <c r="J281" cm="1">
        <f t="array" aca="1" ref="J281" ca="1">SUM(_xlfn.BITAND(INDIRECT("P2_x_TRUE!$D$"&amp;J$11&amp;":$KW$"&amp;J$11),P2_y_TRUE!$D274:$KW274))</f>
        <v>0</v>
      </c>
      <c r="K281" cm="1">
        <f t="array" aca="1" ref="K281" ca="1">SUM(_xlfn.BITAND(INDIRECT("P2_x_TRUE!$D$"&amp;K$11&amp;":$KW$"&amp;K$11),P2_y_TRUE!$D274:$KW274))</f>
        <v>0</v>
      </c>
      <c r="L281" cm="1">
        <f t="array" aca="1" ref="L281" ca="1">SUM(_xlfn.BITAND(INDIRECT("P2_x_TRUE!$D$"&amp;L$11&amp;":$KW$"&amp;L$11),P2_y_TRUE!$D274:$KW274))</f>
        <v>0</v>
      </c>
      <c r="M281" cm="1">
        <f t="array" aca="1" ref="M281" ca="1">SUM(_xlfn.BITAND(INDIRECT("P2_x_TRUE!$D$"&amp;M$11&amp;":$KW$"&amp;M$11),P2_y_TRUE!$D274:$KW274))</f>
        <v>0</v>
      </c>
      <c r="N281" cm="1">
        <f t="array" aca="1" ref="N281" ca="1">SUM(_xlfn.BITAND(INDIRECT("P2_x_TRUE!$D$"&amp;N$11&amp;":$KW$"&amp;N$11),P2_y_TRUE!$D274:$KW274))</f>
        <v>0</v>
      </c>
      <c r="O281" cm="1">
        <f t="array" aca="1" ref="O281" ca="1">SUM(_xlfn.BITAND(INDIRECT("P2_x_TRUE!$D$"&amp;O$11&amp;":$KW$"&amp;O$11),P2_y_TRUE!$D274:$KW274))</f>
        <v>0</v>
      </c>
      <c r="P281" cm="1">
        <f t="array" aca="1" ref="P281" ca="1">SUM(_xlfn.BITAND(INDIRECT("P2_x_TRUE!$D$"&amp;P$11&amp;":$KW$"&amp;P$11),P2_y_TRUE!$D274:$KW274))</f>
        <v>0</v>
      </c>
      <c r="Q281" cm="1">
        <f t="array" aca="1" ref="Q281" ca="1">SUM(_xlfn.BITAND(INDIRECT("P2_x_TRUE!$D$"&amp;Q$11&amp;":$KW$"&amp;Q$11),P2_y_TRUE!$D274:$KW274))</f>
        <v>0</v>
      </c>
      <c r="R281" cm="1">
        <f t="array" aca="1" ref="R281" ca="1">SUM(_xlfn.BITAND(INDIRECT("P2_x_TRUE!$D$"&amp;R$11&amp;":$KW$"&amp;R$11),P2_y_TRUE!$D274:$KW274))</f>
        <v>0</v>
      </c>
      <c r="S281" cm="1">
        <f t="array" aca="1" ref="S281" ca="1">SUM(_xlfn.BITAND(INDIRECT("P2_x_TRUE!$D$"&amp;S$11&amp;":$KW$"&amp;S$11),P2_y_TRUE!$D274:$KW274))</f>
        <v>0</v>
      </c>
      <c r="T281" cm="1">
        <f t="array" aca="1" ref="T281" ca="1">SUM(_xlfn.BITAND(INDIRECT("P2_x_TRUE!$D$"&amp;T$11&amp;":$KW$"&amp;T$11),P2_y_TRUE!$D274:$KW274))</f>
        <v>0</v>
      </c>
      <c r="U281" cm="1">
        <f t="array" aca="1" ref="U281" ca="1">SUM(_xlfn.BITAND(INDIRECT("P2_x_TRUE!$D$"&amp;U$11&amp;":$KW$"&amp;U$11),P2_y_TRUE!$D274:$KW274))</f>
        <v>0</v>
      </c>
      <c r="V281" cm="1">
        <f t="array" aca="1" ref="V281" ca="1">SUM(_xlfn.BITAND(INDIRECT("P2_x_TRUE!$D$"&amp;V$11&amp;":$KW$"&amp;V$11),P2_y_TRUE!$D274:$KW274))</f>
        <v>0</v>
      </c>
      <c r="W281" cm="1">
        <f t="array" aca="1" ref="W281" ca="1">SUM(_xlfn.BITAND(INDIRECT("P2_x_TRUE!$D$"&amp;W$11&amp;":$KW$"&amp;W$11),P2_y_TRUE!$D274:$KW274))</f>
        <v>0</v>
      </c>
      <c r="X281" cm="1">
        <f t="array" aca="1" ref="X281" ca="1">SUM(_xlfn.BITAND(INDIRECT("P2_x_TRUE!$D$"&amp;X$11&amp;":$KW$"&amp;X$11),P2_y_TRUE!$D274:$KW274))</f>
        <v>0</v>
      </c>
      <c r="Y281" cm="1">
        <f t="array" aca="1" ref="Y281" ca="1">SUM(_xlfn.BITAND(INDIRECT("P2_x_TRUE!$D$"&amp;Y$11&amp;":$KW$"&amp;Y$11),P2_y_TRUE!$D274:$KW274))</f>
        <v>0</v>
      </c>
      <c r="Z281" cm="1">
        <f t="array" aca="1" ref="Z281" ca="1">SUM(_xlfn.BITAND(INDIRECT("P2_x_TRUE!$D$"&amp;Z$11&amp;":$KW$"&amp;Z$11),P2_y_TRUE!$D274:$KW274))</f>
        <v>0</v>
      </c>
      <c r="AA281" cm="1">
        <f t="array" aca="1" ref="AA281" ca="1">SUM(_xlfn.BITAND(INDIRECT("P2_x_TRUE!$D$"&amp;AA$11&amp;":$KW$"&amp;AA$11),P2_y_TRUE!$D274:$KW274))</f>
        <v>0</v>
      </c>
      <c r="AB281" cm="1">
        <f t="array" aca="1" ref="AB281" ca="1">SUM(_xlfn.BITAND(INDIRECT("P2_x_TRUE!$D$"&amp;AB$11&amp;":$KW$"&amp;AB$11),P2_y_TRUE!$D274:$KW274))</f>
        <v>0</v>
      </c>
      <c r="AC281" cm="1">
        <f t="array" aca="1" ref="AC281" ca="1">SUM(_xlfn.BITAND(INDIRECT("P2_x_TRUE!$D$"&amp;AC$11&amp;":$KW$"&amp;AC$11),P2_y_TRUE!$D274:$KW274))</f>
        <v>0</v>
      </c>
      <c r="AD281" cm="1">
        <f t="array" aca="1" ref="AD281" ca="1">SUM(_xlfn.BITAND(INDIRECT("P2_x_TRUE!$D$"&amp;AD$11&amp;":$KW$"&amp;AD$11),P2_y_TRUE!$D274:$KW274))</f>
        <v>0</v>
      </c>
      <c r="AE281" cm="1">
        <f t="array" aca="1" ref="AE281" ca="1">SUM(_xlfn.BITAND(INDIRECT("P2_x_TRUE!$D$"&amp;AE$11&amp;":$KW$"&amp;AE$11),P2_y_TRUE!$D274:$KW274))</f>
        <v>0</v>
      </c>
      <c r="AF281" cm="1">
        <f t="array" aca="1" ref="AF281" ca="1">SUM(_xlfn.BITAND(INDIRECT("P2_x_TRUE!$D$"&amp;AF$11&amp;":$KW$"&amp;AF$11),P2_y_TRUE!$D274:$KW274))</f>
        <v>0</v>
      </c>
      <c r="AG281" cm="1">
        <f t="array" aca="1" ref="AG281" ca="1">SUM(_xlfn.BITAND(INDIRECT("P2_x_TRUE!$D$"&amp;AG$11&amp;":$KW$"&amp;AG$11),P2_y_TRUE!$D274:$KW274))</f>
        <v>0</v>
      </c>
      <c r="AH281" cm="1">
        <f t="array" aca="1" ref="AH281" ca="1">SUM(_xlfn.BITAND(INDIRECT("P2_x_TRUE!$D$"&amp;AH$11&amp;":$KW$"&amp;AH$11),P2_y_TRUE!$D274:$KW274))</f>
        <v>0</v>
      </c>
      <c r="AI281" cm="1">
        <f t="array" aca="1" ref="AI281" ca="1">SUM(_xlfn.BITAND(INDIRECT("P2_x_TRUE!$D$"&amp;AI$11&amp;":$KW$"&amp;AI$11),P2_y_TRUE!$D274:$KW274))</f>
        <v>0</v>
      </c>
      <c r="AJ281" cm="1">
        <f t="array" aca="1" ref="AJ281" ca="1">SUM(_xlfn.BITAND(INDIRECT("P2_x_TRUE!$D$"&amp;AJ$11&amp;":$KW$"&amp;AJ$11),P2_y_TRUE!$D274:$KW274))</f>
        <v>0</v>
      </c>
      <c r="AK281" cm="1">
        <f t="array" aca="1" ref="AK281" ca="1">SUM(_xlfn.BITAND(INDIRECT("P2_x_TRUE!$D$"&amp;AK$11&amp;":$KW$"&amp;AK$11),P2_y_TRUE!$D274:$KW274))</f>
        <v>0</v>
      </c>
      <c r="AL281" cm="1">
        <f t="array" aca="1" ref="AL281" ca="1">SUM(_xlfn.BITAND(INDIRECT("P2_x_TRUE!$D$"&amp;AL$11&amp;":$KW$"&amp;AL$11),P2_y_TRUE!$D274:$KW274))</f>
        <v>0</v>
      </c>
      <c r="AM281" cm="1">
        <f t="array" aca="1" ref="AM281" ca="1">SUM(_xlfn.BITAND(INDIRECT("P2_x_TRUE!$D$"&amp;AM$11&amp;":$KW$"&amp;AM$11),P2_y_TRUE!$D274:$KW274))</f>
        <v>0</v>
      </c>
      <c r="AN281" cm="1">
        <f t="array" aca="1" ref="AN281" ca="1">SUM(_xlfn.BITAND(INDIRECT("P2_x_TRUE!$D$"&amp;AN$11&amp;":$KW$"&amp;AN$11),P2_y_TRUE!$D274:$KW274))</f>
        <v>0</v>
      </c>
      <c r="AO281" cm="1">
        <f t="array" aca="1" ref="AO281" ca="1">SUM(_xlfn.BITAND(INDIRECT("P2_x_TRUE!$D$"&amp;AO$11&amp;":$KW$"&amp;AO$11),P2_y_TRUE!$D274:$KW274))</f>
        <v>0</v>
      </c>
      <c r="AP281" cm="1">
        <f t="array" aca="1" ref="AP281" ca="1">SUM(_xlfn.BITAND(INDIRECT("P2_x_TRUE!$D$"&amp;AP$11&amp;":$KW$"&amp;AP$11),P2_y_TRUE!$D274:$KW274))</f>
        <v>0</v>
      </c>
      <c r="AQ281" cm="1">
        <f t="array" aca="1" ref="AQ281" ca="1">SUM(_xlfn.BITAND(INDIRECT("P2_x_TRUE!$D$"&amp;AQ$11&amp;":$KW$"&amp;AQ$11),P2_y_TRUE!$D274:$KW274))</f>
        <v>0</v>
      </c>
      <c r="AR281" cm="1">
        <f t="array" aca="1" ref="AR281" ca="1">SUM(_xlfn.BITAND(INDIRECT("P2_x_TRUE!$D$"&amp;AR$11&amp;":$KW$"&amp;AR$11),P2_y_TRUE!$D274:$KW274))</f>
        <v>0</v>
      </c>
      <c r="AS281" cm="1">
        <f t="array" aca="1" ref="AS281" ca="1">SUM(_xlfn.BITAND(INDIRECT("P2_x_TRUE!$D$"&amp;AS$11&amp;":$KW$"&amp;AS$11),P2_y_TRUE!$D274:$KW274))</f>
        <v>0</v>
      </c>
      <c r="AT281" cm="1">
        <f t="array" aca="1" ref="AT281" ca="1">SUM(_xlfn.BITAND(INDIRECT("P2_x_TRUE!$D$"&amp;AT$11&amp;":$KW$"&amp;AT$11),P2_y_TRUE!$D274:$KW274))</f>
        <v>0</v>
      </c>
      <c r="AU281" cm="1">
        <f t="array" aca="1" ref="AU281" ca="1">SUM(_xlfn.BITAND(INDIRECT("P2_x_TRUE!$D$"&amp;AU$11&amp;":$KW$"&amp;AU$11),P2_y_TRUE!$D274:$KW274))</f>
        <v>0</v>
      </c>
      <c r="AV281" cm="1">
        <f t="array" aca="1" ref="AV281" ca="1">SUM(_xlfn.BITAND(INDIRECT("P2_x_TRUE!$D$"&amp;AV$11&amp;":$KW$"&amp;AV$11),P2_y_TRUE!$D274:$KW274))</f>
        <v>0</v>
      </c>
      <c r="AW281" cm="1">
        <f t="array" aca="1" ref="AW281" ca="1">SUM(_xlfn.BITAND(INDIRECT("P2_x_TRUE!$D$"&amp;AW$11&amp;":$KW$"&amp;AW$11),P2_y_TRUE!$D274:$KW274))</f>
        <v>0</v>
      </c>
      <c r="AX281" cm="1">
        <f t="array" aca="1" ref="AX281" ca="1">SUM(_xlfn.BITAND(INDIRECT("P2_x_TRUE!$D$"&amp;AX$11&amp;":$KW$"&amp;AX$11),P2_y_TRUE!$D274:$KW274))</f>
        <v>0</v>
      </c>
      <c r="AY281" cm="1">
        <f t="array" aca="1" ref="AY281" ca="1">SUM(_xlfn.BITAND(INDIRECT("P2_x_TRUE!$D$"&amp;AY$11&amp;":$KW$"&amp;AY$11),P2_y_TRUE!$D274:$KW274))</f>
        <v>0</v>
      </c>
      <c r="AZ281" cm="1">
        <f t="array" aca="1" ref="AZ281" ca="1">SUM(_xlfn.BITAND(INDIRECT("P2_x_TRUE!$D$"&amp;AZ$11&amp;":$KW$"&amp;AZ$11),P2_y_TRUE!$D274:$KW274))</f>
        <v>0</v>
      </c>
      <c r="BA281" cm="1">
        <f t="array" aca="1" ref="BA281" ca="1">SUM(_xlfn.BITAND(INDIRECT("P2_x_TRUE!$D$"&amp;BA$11&amp;":$KW$"&amp;BA$11),P2_y_TRUE!$D274:$KW274))</f>
        <v>0</v>
      </c>
      <c r="BB281" cm="1">
        <f t="array" aca="1" ref="BB281" ca="1">SUM(_xlfn.BITAND(INDIRECT("P2_x_TRUE!$D$"&amp;BB$11&amp;":$KW$"&amp;BB$11),P2_y_TRUE!$D274:$KW274))</f>
        <v>0</v>
      </c>
      <c r="BC281" cm="1">
        <f t="array" aca="1" ref="BC281" ca="1">SUM(_xlfn.BITAND(INDIRECT("P2_x_TRUE!$D$"&amp;BC$11&amp;":$KW$"&amp;BC$11),P2_y_TRUE!$D274:$KW274))</f>
        <v>0</v>
      </c>
      <c r="BD281" cm="1">
        <f t="array" aca="1" ref="BD281" ca="1">SUM(_xlfn.BITAND(INDIRECT("P2_x_TRUE!$D$"&amp;BD$11&amp;":$KW$"&amp;BD$11),P2_y_TRUE!$D274:$KW274))</f>
        <v>0</v>
      </c>
      <c r="BE281" cm="1">
        <f t="array" aca="1" ref="BE281" ca="1">SUM(_xlfn.BITAND(INDIRECT("P2_x_TRUE!$D$"&amp;BE$11&amp;":$KW$"&amp;BE$11),P2_y_TRUE!$D274:$KW274))</f>
        <v>0</v>
      </c>
      <c r="BF281" cm="1">
        <f t="array" aca="1" ref="BF281" ca="1">SUM(_xlfn.BITAND(INDIRECT("P2_x_TRUE!$D$"&amp;BF$11&amp;":$KW$"&amp;BF$11),P2_y_TRUE!$D274:$KW274))</f>
        <v>0</v>
      </c>
      <c r="BG281" cm="1">
        <f t="array" aca="1" ref="BG281" ca="1">SUM(_xlfn.BITAND(INDIRECT("P2_x_TRUE!$D$"&amp;BG$11&amp;":$KW$"&amp;BG$11),P2_y_TRUE!$D274:$KW274))</f>
        <v>0</v>
      </c>
      <c r="BH281" cm="1">
        <f t="array" aca="1" ref="BH281" ca="1">SUM(_xlfn.BITAND(INDIRECT("P2_x_TRUE!$D$"&amp;BH$11&amp;":$KW$"&amp;BH$11),P2_y_TRUE!$D274:$KW274))</f>
        <v>0</v>
      </c>
      <c r="BI281" cm="1">
        <f t="array" aca="1" ref="BI281" ca="1">SUM(_xlfn.BITAND(INDIRECT("P2_x_TRUE!$D$"&amp;BI$11&amp;":$KW$"&amp;BI$11),P2_y_TRUE!$D274:$KW274))</f>
        <v>0</v>
      </c>
      <c r="BJ281" cm="1">
        <f t="array" aca="1" ref="BJ281" ca="1">SUM(_xlfn.BITAND(INDIRECT("P2_x_TRUE!$D$"&amp;BJ$11&amp;":$KW$"&amp;BJ$11),P2_y_TRUE!$D274:$KW274))</f>
        <v>0</v>
      </c>
      <c r="BK281" cm="1">
        <f t="array" aca="1" ref="BK281" ca="1">SUM(_xlfn.BITAND(INDIRECT("P2_x_TRUE!$D$"&amp;BK$11&amp;":$KW$"&amp;BK$11),P2_y_TRUE!$D274:$KW274))</f>
        <v>0</v>
      </c>
      <c r="BL281" cm="1">
        <f t="array" aca="1" ref="BL281" ca="1">SUM(_xlfn.BITAND(INDIRECT("P2_x_TRUE!$D$"&amp;BL$11&amp;":$KW$"&amp;BL$11),P2_y_TRUE!$D274:$KW274))</f>
        <v>0</v>
      </c>
      <c r="BM281" cm="1">
        <f t="array" aca="1" ref="BM281" ca="1">SUM(_xlfn.BITAND(INDIRECT("P2_x_TRUE!$D$"&amp;BM$11&amp;":$KW$"&amp;BM$11),P2_y_TRUE!$D274:$KW274))</f>
        <v>0</v>
      </c>
      <c r="BN281" cm="1">
        <f t="array" aca="1" ref="BN281" ca="1">SUM(_xlfn.BITAND(INDIRECT("P2_x_TRUE!$D$"&amp;BN$11&amp;":$KW$"&amp;BN$11),P2_y_TRUE!$D274:$KW274))</f>
        <v>0</v>
      </c>
      <c r="BO281" cm="1">
        <f t="array" aca="1" ref="BO281" ca="1">SUM(_xlfn.BITAND(INDIRECT("P2_x_TRUE!$D$"&amp;BO$11&amp;":$KW$"&amp;BO$11),P2_y_TRUE!$D274:$KW274))</f>
        <v>0</v>
      </c>
      <c r="BP281" cm="1">
        <f t="array" aca="1" ref="BP281" ca="1">SUM(_xlfn.BITAND(INDIRECT("P2_x_TRUE!$D$"&amp;BP$11&amp;":$KW$"&amp;BP$11),P2_y_TRUE!$D274:$KW274))</f>
        <v>0</v>
      </c>
      <c r="BQ281" cm="1">
        <f t="array" aca="1" ref="BQ281" ca="1">SUM(_xlfn.BITAND(INDIRECT("P2_x_TRUE!$D$"&amp;BQ$11&amp;":$KW$"&amp;BQ$11),P2_y_TRUE!$D274:$KW274))</f>
        <v>0</v>
      </c>
      <c r="BR281" cm="1">
        <f t="array" aca="1" ref="BR281" ca="1">SUM(_xlfn.BITAND(INDIRECT("P2_x_TRUE!$D$"&amp;BR$11&amp;":$KW$"&amp;BR$11),P2_y_TRUE!$D274:$KW274))</f>
        <v>0</v>
      </c>
      <c r="BS281" cm="1">
        <f t="array" aca="1" ref="BS281" ca="1">SUM(_xlfn.BITAND(INDIRECT("P2_x_TRUE!$D$"&amp;BS$11&amp;":$KW$"&amp;BS$11),P2_y_TRUE!$D274:$KW274))</f>
        <v>0</v>
      </c>
      <c r="BT281" cm="1">
        <f t="array" aca="1" ref="BT281" ca="1">SUM(_xlfn.BITAND(INDIRECT("P2_x_TRUE!$D$"&amp;BT$11&amp;":$KW$"&amp;BT$11),P2_y_TRUE!$D274:$KW274))</f>
        <v>0</v>
      </c>
      <c r="BU281" cm="1">
        <f t="array" aca="1" ref="BU281" ca="1">SUM(_xlfn.BITAND(INDIRECT("P2_x_TRUE!$D$"&amp;BU$11&amp;":$KW$"&amp;BU$11),P2_y_TRUE!$D274:$KW274))</f>
        <v>0</v>
      </c>
      <c r="BV281" cm="1">
        <f t="array" aca="1" ref="BV281" ca="1">SUM(_xlfn.BITAND(INDIRECT("P2_x_TRUE!$D$"&amp;BV$11&amp;":$KW$"&amp;BV$11),P2_y_TRUE!$D274:$KW274))</f>
        <v>0</v>
      </c>
      <c r="BW281" cm="1">
        <f t="array" aca="1" ref="BW281" ca="1">SUM(_xlfn.BITAND(INDIRECT("P2_x_TRUE!$D$"&amp;BW$11&amp;":$KW$"&amp;BW$11),P2_y_TRUE!$D274:$KW274))</f>
        <v>0</v>
      </c>
      <c r="BX281" cm="1">
        <f t="array" aca="1" ref="BX281" ca="1">SUM(_xlfn.BITAND(INDIRECT("P2_x_TRUE!$D$"&amp;BX$11&amp;":$KW$"&amp;BX$11),P2_y_TRUE!$D274:$KW274))</f>
        <v>0</v>
      </c>
      <c r="BY281" cm="1">
        <f t="array" aca="1" ref="BY281" ca="1">SUM(_xlfn.BITAND(INDIRECT("P2_x_TRUE!$D$"&amp;BY$11&amp;":$KW$"&amp;BY$11),P2_y_TRUE!$D274:$KW274))</f>
        <v>0</v>
      </c>
      <c r="BZ281" cm="1">
        <f t="array" aca="1" ref="BZ281" ca="1">SUM(_xlfn.BITAND(INDIRECT("P2_x_TRUE!$D$"&amp;BZ$11&amp;":$KW$"&amp;BZ$11),P2_y_TRUE!$D274:$KW274))</f>
        <v>0</v>
      </c>
      <c r="CA281" cm="1">
        <f t="array" aca="1" ref="CA281" ca="1">SUM(_xlfn.BITAND(INDIRECT("P2_x_TRUE!$D$"&amp;CA$11&amp;":$KW$"&amp;CA$11),P2_y_TRUE!$D274:$KW274))</f>
        <v>0</v>
      </c>
      <c r="CB281" cm="1">
        <f t="array" aca="1" ref="CB281" ca="1">SUM(_xlfn.BITAND(INDIRECT("P2_x_TRUE!$D$"&amp;CB$11&amp;":$KW$"&amp;CB$11),P2_y_TRUE!$D274:$KW274))</f>
        <v>0</v>
      </c>
      <c r="CC281" cm="1">
        <f t="array" aca="1" ref="CC281" ca="1">SUM(_xlfn.BITAND(INDIRECT("P2_x_TRUE!$D$"&amp;CC$11&amp;":$KW$"&amp;CC$11),P2_y_TRUE!$D274:$KW274))</f>
        <v>0</v>
      </c>
      <c r="CD281" cm="1">
        <f t="array" aca="1" ref="CD281" ca="1">SUM(_xlfn.BITAND(INDIRECT("P2_x_TRUE!$D$"&amp;CD$11&amp;":$KW$"&amp;CD$11),P2_y_TRUE!$D274:$KW274))</f>
        <v>0</v>
      </c>
      <c r="CE281" cm="1">
        <f t="array" aca="1" ref="CE281" ca="1">SUM(_xlfn.BITAND(INDIRECT("P2_x_TRUE!$D$"&amp;CE$11&amp;":$KW$"&amp;CE$11),P2_y_TRUE!$D274:$KW274))</f>
        <v>0</v>
      </c>
      <c r="CF281" cm="1">
        <f t="array" aca="1" ref="CF281" ca="1">SUM(_xlfn.BITAND(INDIRECT("P2_x_TRUE!$D$"&amp;CF$11&amp;":$KW$"&amp;CF$11),P2_y_TRUE!$D274:$KW274))</f>
        <v>0</v>
      </c>
      <c r="CG281" cm="1">
        <f t="array" aca="1" ref="CG281" ca="1">SUM(_xlfn.BITAND(INDIRECT("P2_x_TRUE!$D$"&amp;CG$11&amp;":$KW$"&amp;CG$11),P2_y_TRUE!$D274:$KW274))</f>
        <v>0</v>
      </c>
      <c r="CH281" cm="1">
        <f t="array" aca="1" ref="CH281" ca="1">SUM(_xlfn.BITAND(INDIRECT("P2_x_TRUE!$D$"&amp;CH$11&amp;":$KW$"&amp;CH$11),P2_y_TRUE!$D274:$KW274))</f>
        <v>0</v>
      </c>
      <c r="CI281" cm="1">
        <f t="array" aca="1" ref="CI281" ca="1">SUM(_xlfn.BITAND(INDIRECT("P2_x_TRUE!$D$"&amp;CI$11&amp;":$KW$"&amp;CI$11),P2_y_TRUE!$D274:$KW274))</f>
        <v>0</v>
      </c>
      <c r="CJ281" cm="1">
        <f t="array" aca="1" ref="CJ281" ca="1">SUM(_xlfn.BITAND(INDIRECT("P2_x_TRUE!$D$"&amp;CJ$11&amp;":$KW$"&amp;CJ$11),P2_y_TRUE!$D274:$KW274))</f>
        <v>0</v>
      </c>
      <c r="CK281" cm="1">
        <f t="array" aca="1" ref="CK281" ca="1">SUM(_xlfn.BITAND(INDIRECT("P2_x_TRUE!$D$"&amp;CK$11&amp;":$KW$"&amp;CK$11),P2_y_TRUE!$D274:$KW274))</f>
        <v>0</v>
      </c>
      <c r="CL281" cm="1">
        <f t="array" aca="1" ref="CL281" ca="1">SUM(_xlfn.BITAND(INDIRECT("P2_x_TRUE!$D$"&amp;CL$11&amp;":$KW$"&amp;CL$11),P2_y_TRUE!$D274:$KW274))</f>
        <v>0</v>
      </c>
      <c r="CM281" cm="1">
        <f t="array" aca="1" ref="CM281" ca="1">SUM(_xlfn.BITAND(INDIRECT("P2_x_TRUE!$D$"&amp;CM$11&amp;":$KW$"&amp;CM$11),P2_y_TRUE!$D274:$KW274))</f>
        <v>0</v>
      </c>
      <c r="CN281" cm="1">
        <f t="array" aca="1" ref="CN281" ca="1">SUM(_xlfn.BITAND(INDIRECT("P2_x_TRUE!$D$"&amp;CN$11&amp;":$KW$"&amp;CN$11),P2_y_TRUE!$D274:$KW274))</f>
        <v>0</v>
      </c>
      <c r="CO281" cm="1">
        <f t="array" aca="1" ref="CO281" ca="1">SUM(_xlfn.BITAND(INDIRECT("P2_x_TRUE!$D$"&amp;CO$11&amp;":$KW$"&amp;CO$11),P2_y_TRUE!$D274:$KW274))</f>
        <v>0</v>
      </c>
      <c r="CP281" cm="1">
        <f t="array" aca="1" ref="CP281" ca="1">SUM(_xlfn.BITAND(INDIRECT("P2_x_TRUE!$D$"&amp;CP$11&amp;":$KW$"&amp;CP$11),P2_y_TRUE!$D274:$KW274))</f>
        <v>0</v>
      </c>
      <c r="CQ281" cm="1">
        <f t="array" aca="1" ref="CQ281" ca="1">SUM(_xlfn.BITAND(INDIRECT("P2_x_TRUE!$D$"&amp;CQ$11&amp;":$KW$"&amp;CQ$11),P2_y_TRUE!$D274:$KW274))</f>
        <v>0</v>
      </c>
      <c r="CR281" cm="1">
        <f t="array" aca="1" ref="CR281" ca="1">SUM(_xlfn.BITAND(INDIRECT("P2_x_TRUE!$D$"&amp;CR$11&amp;":$KW$"&amp;CR$11),P2_y_TRUE!$D274:$KW274))</f>
        <v>0</v>
      </c>
      <c r="CS281" cm="1">
        <f t="array" aca="1" ref="CS281" ca="1">SUM(_xlfn.BITAND(INDIRECT("P2_x_TRUE!$D$"&amp;CS$11&amp;":$KW$"&amp;CS$11),P2_y_TRUE!$D274:$KW274))</f>
        <v>0</v>
      </c>
      <c r="CT281" cm="1">
        <f t="array" aca="1" ref="CT281" ca="1">SUM(_xlfn.BITAND(INDIRECT("P2_x_TRUE!$D$"&amp;CT$11&amp;":$KW$"&amp;CT$11),P2_y_TRUE!$D274:$KW274))</f>
        <v>0</v>
      </c>
      <c r="CU281" cm="1">
        <f t="array" aca="1" ref="CU281" ca="1">SUM(_xlfn.BITAND(INDIRECT("P2_x_TRUE!$D$"&amp;CU$11&amp;":$KW$"&amp;CU$11),P2_y_TRUE!$D274:$KW274))</f>
        <v>0</v>
      </c>
      <c r="CV281" cm="1">
        <f t="array" aca="1" ref="CV281" ca="1">SUM(_xlfn.BITAND(INDIRECT("P2_x_TRUE!$D$"&amp;CV$11&amp;":$KW$"&amp;CV$11),P2_y_TRUE!$D274:$KW274))</f>
        <v>0</v>
      </c>
      <c r="CW281" cm="1">
        <f t="array" aca="1" ref="CW281" ca="1">SUM(_xlfn.BITAND(INDIRECT("P2_x_TRUE!$D$"&amp;CW$11&amp;":$KW$"&amp;CW$11),P2_y_TRUE!$D274:$KW274))</f>
        <v>0</v>
      </c>
      <c r="CX281" cm="1">
        <f t="array" aca="1" ref="CX281" ca="1">SUM(_xlfn.BITAND(INDIRECT("P2_x_TRUE!$D$"&amp;CX$11&amp;":$KW$"&amp;CX$11),P2_y_TRUE!$D274:$KW274))</f>
        <v>0</v>
      </c>
      <c r="CY281" cm="1">
        <f t="array" aca="1" ref="CY281" ca="1">SUM(_xlfn.BITAND(INDIRECT("P2_x_TRUE!$D$"&amp;CY$11&amp;":$KW$"&amp;CY$11),P2_y_TRUE!$D274:$KW274))</f>
        <v>0</v>
      </c>
      <c r="CZ281" cm="1">
        <f t="array" aca="1" ref="CZ281" ca="1">SUM(_xlfn.BITAND(INDIRECT("P2_x_TRUE!$D$"&amp;CZ$11&amp;":$KW$"&amp;CZ$11),P2_y_TRUE!$D274:$KW274))</f>
        <v>0</v>
      </c>
      <c r="DA281" cm="1">
        <f t="array" aca="1" ref="DA281" ca="1">SUM(_xlfn.BITAND(INDIRECT("P2_x_TRUE!$D$"&amp;DA$11&amp;":$KW$"&amp;DA$11),P2_y_TRUE!$D274:$KW274))</f>
        <v>0</v>
      </c>
      <c r="DB281" cm="1">
        <f t="array" aca="1" ref="DB281" ca="1">SUM(_xlfn.BITAND(INDIRECT("P2_x_TRUE!$D$"&amp;DB$11&amp;":$KW$"&amp;DB$11),P2_y_TRUE!$D274:$KW274))</f>
        <v>0</v>
      </c>
      <c r="DC281" cm="1">
        <f t="array" aca="1" ref="DC281" ca="1">SUM(_xlfn.BITAND(INDIRECT("P2_x_TRUE!$D$"&amp;DC$11&amp;":$KW$"&amp;DC$11),P2_y_TRUE!$D274:$KW274))</f>
        <v>0</v>
      </c>
      <c r="DD281" cm="1">
        <f t="array" aca="1" ref="DD281" ca="1">SUM(_xlfn.BITAND(INDIRECT("P2_x_TRUE!$D$"&amp;DD$11&amp;":$KW$"&amp;DD$11),P2_y_TRUE!$D274:$KW274))</f>
        <v>0</v>
      </c>
      <c r="DE281" cm="1">
        <f t="array" aca="1" ref="DE281" ca="1">SUM(_xlfn.BITAND(INDIRECT("P2_x_TRUE!$D$"&amp;DE$11&amp;":$KW$"&amp;DE$11),P2_y_TRUE!$D274:$KW274))</f>
        <v>0</v>
      </c>
      <c r="DF281" cm="1">
        <f t="array" aca="1" ref="DF281" ca="1">SUM(_xlfn.BITAND(INDIRECT("P2_x_TRUE!$D$"&amp;DF$11&amp;":$KW$"&amp;DF$11),P2_y_TRUE!$D274:$KW274))</f>
        <v>0</v>
      </c>
      <c r="DG281" cm="1">
        <f t="array" aca="1" ref="DG281" ca="1">SUM(_xlfn.BITAND(INDIRECT("P2_x_TRUE!$D$"&amp;DG$11&amp;":$KW$"&amp;DG$11),P2_y_TRUE!$D274:$KW274))</f>
        <v>0</v>
      </c>
      <c r="DH281" cm="1">
        <f t="array" aca="1" ref="DH281" ca="1">SUM(_xlfn.BITAND(INDIRECT("P2_x_TRUE!$D$"&amp;DH$11&amp;":$KW$"&amp;DH$11),P2_y_TRUE!$D274:$KW274))</f>
        <v>0</v>
      </c>
      <c r="DI281" cm="1">
        <f t="array" aca="1" ref="DI281" ca="1">SUM(_xlfn.BITAND(INDIRECT("P2_x_TRUE!$D$"&amp;DI$11&amp;":$KW$"&amp;DI$11),P2_y_TRUE!$D274:$KW274))</f>
        <v>0</v>
      </c>
      <c r="DJ281" cm="1">
        <f t="array" aca="1" ref="DJ281" ca="1">SUM(_xlfn.BITAND(INDIRECT("P2_x_TRUE!$D$"&amp;DJ$11&amp;":$KW$"&amp;DJ$11),P2_y_TRUE!$D274:$KW274))</f>
        <v>0</v>
      </c>
      <c r="DK281" cm="1">
        <f t="array" aca="1" ref="DK281" ca="1">SUM(_xlfn.BITAND(INDIRECT("P2_x_TRUE!$D$"&amp;DK$11&amp;":$KW$"&amp;DK$11),P2_y_TRUE!$D274:$KW274))</f>
        <v>0</v>
      </c>
      <c r="DL281" cm="1">
        <f t="array" aca="1" ref="DL281" ca="1">SUM(_xlfn.BITAND(INDIRECT("P2_x_TRUE!$D$"&amp;DL$11&amp;":$KW$"&amp;DL$11),P2_y_TRUE!$D274:$KW274))</f>
        <v>0</v>
      </c>
      <c r="DM281" cm="1">
        <f t="array" aca="1" ref="DM281" ca="1">SUM(_xlfn.BITAND(INDIRECT("P2_x_TRUE!$D$"&amp;DM$11&amp;":$KW$"&amp;DM$11),P2_y_TRUE!$D274:$KW274))</f>
        <v>0</v>
      </c>
      <c r="DN281" cm="1">
        <f t="array" aca="1" ref="DN281" ca="1">SUM(_xlfn.BITAND(INDIRECT("P2_x_TRUE!$D$"&amp;DN$11&amp;":$KW$"&amp;DN$11),P2_y_TRUE!$D274:$KW274))</f>
        <v>0</v>
      </c>
    </row>
    <row r="282" spans="1:118" x14ac:dyDescent="0.25">
      <c r="A282">
        <v>118</v>
      </c>
      <c r="B282" cm="1">
        <f t="array" aca="1" ref="B282" ca="1">SUM(_xlfn.BITAND(INDIRECT("P2_x_TRUE!$D$"&amp;B$11&amp;":$KW$"&amp;B$11),P2_y_TRUE!$D275:$KW275))</f>
        <v>1</v>
      </c>
      <c r="C282" cm="1">
        <f t="array" aca="1" ref="C282" ca="1">SUM(_xlfn.BITAND(INDIRECT("P2_x_TRUE!$D$"&amp;C$11&amp;":$KW$"&amp;C$11),P2_y_TRUE!$D275:$KW275))</f>
        <v>1</v>
      </c>
      <c r="D282" cm="1">
        <f t="array" aca="1" ref="D282" ca="1">SUM(_xlfn.BITAND(INDIRECT("P2_x_TRUE!$D$"&amp;D$11&amp;":$KW$"&amp;D$11),P2_y_TRUE!$D275:$KW275))</f>
        <v>1</v>
      </c>
      <c r="E282" cm="1">
        <f t="array" aca="1" ref="E282" ca="1">SUM(_xlfn.BITAND(INDIRECT("P2_x_TRUE!$D$"&amp;E$11&amp;":$KW$"&amp;E$11),P2_y_TRUE!$D275:$KW275))</f>
        <v>0</v>
      </c>
      <c r="F282" cm="1">
        <f t="array" aca="1" ref="F282" ca="1">SUM(_xlfn.BITAND(INDIRECT("P2_x_TRUE!$D$"&amp;F$11&amp;":$KW$"&amp;F$11),P2_y_TRUE!$D275:$KW275))</f>
        <v>0</v>
      </c>
      <c r="G282" cm="1">
        <f t="array" aca="1" ref="G282" ca="1">SUM(_xlfn.BITAND(INDIRECT("P2_x_TRUE!$D$"&amp;G$11&amp;":$KW$"&amp;G$11),P2_y_TRUE!$D275:$KW275))</f>
        <v>0</v>
      </c>
      <c r="H282" cm="1">
        <f t="array" aca="1" ref="H282" ca="1">SUM(_xlfn.BITAND(INDIRECT("P2_x_TRUE!$D$"&amp;H$11&amp;":$KW$"&amp;H$11),P2_y_TRUE!$D275:$KW275))</f>
        <v>0</v>
      </c>
      <c r="I282" cm="1">
        <f t="array" aca="1" ref="I282" ca="1">SUM(_xlfn.BITAND(INDIRECT("P2_x_TRUE!$D$"&amp;I$11&amp;":$KW$"&amp;I$11),P2_y_TRUE!$D275:$KW275))</f>
        <v>0</v>
      </c>
      <c r="J282" cm="1">
        <f t="array" aca="1" ref="J282" ca="1">SUM(_xlfn.BITAND(INDIRECT("P2_x_TRUE!$D$"&amp;J$11&amp;":$KW$"&amp;J$11),P2_y_TRUE!$D275:$KW275))</f>
        <v>0</v>
      </c>
      <c r="K282" cm="1">
        <f t="array" aca="1" ref="K282" ca="1">SUM(_xlfn.BITAND(INDIRECT("P2_x_TRUE!$D$"&amp;K$11&amp;":$KW$"&amp;K$11),P2_y_TRUE!$D275:$KW275))</f>
        <v>0</v>
      </c>
      <c r="L282" cm="1">
        <f t="array" aca="1" ref="L282" ca="1">SUM(_xlfn.BITAND(INDIRECT("P2_x_TRUE!$D$"&amp;L$11&amp;":$KW$"&amp;L$11),P2_y_TRUE!$D275:$KW275))</f>
        <v>0</v>
      </c>
      <c r="M282" cm="1">
        <f t="array" aca="1" ref="M282" ca="1">SUM(_xlfn.BITAND(INDIRECT("P2_x_TRUE!$D$"&amp;M$11&amp;":$KW$"&amp;M$11),P2_y_TRUE!$D275:$KW275))</f>
        <v>0</v>
      </c>
      <c r="N282" cm="1">
        <f t="array" aca="1" ref="N282" ca="1">SUM(_xlfn.BITAND(INDIRECT("P2_x_TRUE!$D$"&amp;N$11&amp;":$KW$"&amp;N$11),P2_y_TRUE!$D275:$KW275))</f>
        <v>0</v>
      </c>
      <c r="O282" cm="1">
        <f t="array" aca="1" ref="O282" ca="1">SUM(_xlfn.BITAND(INDIRECT("P2_x_TRUE!$D$"&amp;O$11&amp;":$KW$"&amp;O$11),P2_y_TRUE!$D275:$KW275))</f>
        <v>0</v>
      </c>
      <c r="P282" cm="1">
        <f t="array" aca="1" ref="P282" ca="1">SUM(_xlfn.BITAND(INDIRECT("P2_x_TRUE!$D$"&amp;P$11&amp;":$KW$"&amp;P$11),P2_y_TRUE!$D275:$KW275))</f>
        <v>0</v>
      </c>
      <c r="Q282" cm="1">
        <f t="array" aca="1" ref="Q282" ca="1">SUM(_xlfn.BITAND(INDIRECT("P2_x_TRUE!$D$"&amp;Q$11&amp;":$KW$"&amp;Q$11),P2_y_TRUE!$D275:$KW275))</f>
        <v>0</v>
      </c>
      <c r="R282" cm="1">
        <f t="array" aca="1" ref="R282" ca="1">SUM(_xlfn.BITAND(INDIRECT("P2_x_TRUE!$D$"&amp;R$11&amp;":$KW$"&amp;R$11),P2_y_TRUE!$D275:$KW275))</f>
        <v>0</v>
      </c>
      <c r="S282" cm="1">
        <f t="array" aca="1" ref="S282" ca="1">SUM(_xlfn.BITAND(INDIRECT("P2_x_TRUE!$D$"&amp;S$11&amp;":$KW$"&amp;S$11),P2_y_TRUE!$D275:$KW275))</f>
        <v>0</v>
      </c>
      <c r="T282" cm="1">
        <f t="array" aca="1" ref="T282" ca="1">SUM(_xlfn.BITAND(INDIRECT("P2_x_TRUE!$D$"&amp;T$11&amp;":$KW$"&amp;T$11),P2_y_TRUE!$D275:$KW275))</f>
        <v>0</v>
      </c>
      <c r="U282" cm="1">
        <f t="array" aca="1" ref="U282" ca="1">SUM(_xlfn.BITAND(INDIRECT("P2_x_TRUE!$D$"&amp;U$11&amp;":$KW$"&amp;U$11),P2_y_TRUE!$D275:$KW275))</f>
        <v>0</v>
      </c>
      <c r="V282" cm="1">
        <f t="array" aca="1" ref="V282" ca="1">SUM(_xlfn.BITAND(INDIRECT("P2_x_TRUE!$D$"&amp;V$11&amp;":$KW$"&amp;V$11),P2_y_TRUE!$D275:$KW275))</f>
        <v>0</v>
      </c>
      <c r="W282" cm="1">
        <f t="array" aca="1" ref="W282" ca="1">SUM(_xlfn.BITAND(INDIRECT("P2_x_TRUE!$D$"&amp;W$11&amp;":$KW$"&amp;W$11),P2_y_TRUE!$D275:$KW275))</f>
        <v>0</v>
      </c>
      <c r="X282" cm="1">
        <f t="array" aca="1" ref="X282" ca="1">SUM(_xlfn.BITAND(INDIRECT("P2_x_TRUE!$D$"&amp;X$11&amp;":$KW$"&amp;X$11),P2_y_TRUE!$D275:$KW275))</f>
        <v>0</v>
      </c>
      <c r="Y282" cm="1">
        <f t="array" aca="1" ref="Y282" ca="1">SUM(_xlfn.BITAND(INDIRECT("P2_x_TRUE!$D$"&amp;Y$11&amp;":$KW$"&amp;Y$11),P2_y_TRUE!$D275:$KW275))</f>
        <v>0</v>
      </c>
      <c r="Z282" cm="1">
        <f t="array" aca="1" ref="Z282" ca="1">SUM(_xlfn.BITAND(INDIRECT("P2_x_TRUE!$D$"&amp;Z$11&amp;":$KW$"&amp;Z$11),P2_y_TRUE!$D275:$KW275))</f>
        <v>0</v>
      </c>
      <c r="AA282" cm="1">
        <f t="array" aca="1" ref="AA282" ca="1">SUM(_xlfn.BITAND(INDIRECT("P2_x_TRUE!$D$"&amp;AA$11&amp;":$KW$"&amp;AA$11),P2_y_TRUE!$D275:$KW275))</f>
        <v>0</v>
      </c>
      <c r="AB282" cm="1">
        <f t="array" aca="1" ref="AB282" ca="1">SUM(_xlfn.BITAND(INDIRECT("P2_x_TRUE!$D$"&amp;AB$11&amp;":$KW$"&amp;AB$11),P2_y_TRUE!$D275:$KW275))</f>
        <v>0</v>
      </c>
      <c r="AC282" cm="1">
        <f t="array" aca="1" ref="AC282" ca="1">SUM(_xlfn.BITAND(INDIRECT("P2_x_TRUE!$D$"&amp;AC$11&amp;":$KW$"&amp;AC$11),P2_y_TRUE!$D275:$KW275))</f>
        <v>0</v>
      </c>
      <c r="AD282" cm="1">
        <f t="array" aca="1" ref="AD282" ca="1">SUM(_xlfn.BITAND(INDIRECT("P2_x_TRUE!$D$"&amp;AD$11&amp;":$KW$"&amp;AD$11),P2_y_TRUE!$D275:$KW275))</f>
        <v>0</v>
      </c>
      <c r="AE282" cm="1">
        <f t="array" aca="1" ref="AE282" ca="1">SUM(_xlfn.BITAND(INDIRECT("P2_x_TRUE!$D$"&amp;AE$11&amp;":$KW$"&amp;AE$11),P2_y_TRUE!$D275:$KW275))</f>
        <v>0</v>
      </c>
      <c r="AF282" cm="1">
        <f t="array" aca="1" ref="AF282" ca="1">SUM(_xlfn.BITAND(INDIRECT("P2_x_TRUE!$D$"&amp;AF$11&amp;":$KW$"&amp;AF$11),P2_y_TRUE!$D275:$KW275))</f>
        <v>0</v>
      </c>
      <c r="AG282" cm="1">
        <f t="array" aca="1" ref="AG282" ca="1">SUM(_xlfn.BITAND(INDIRECT("P2_x_TRUE!$D$"&amp;AG$11&amp;":$KW$"&amp;AG$11),P2_y_TRUE!$D275:$KW275))</f>
        <v>0</v>
      </c>
      <c r="AH282" cm="1">
        <f t="array" aca="1" ref="AH282" ca="1">SUM(_xlfn.BITAND(INDIRECT("P2_x_TRUE!$D$"&amp;AH$11&amp;":$KW$"&amp;AH$11),P2_y_TRUE!$D275:$KW275))</f>
        <v>0</v>
      </c>
      <c r="AI282" cm="1">
        <f t="array" aca="1" ref="AI282" ca="1">SUM(_xlfn.BITAND(INDIRECT("P2_x_TRUE!$D$"&amp;AI$11&amp;":$KW$"&amp;AI$11),P2_y_TRUE!$D275:$KW275))</f>
        <v>0</v>
      </c>
      <c r="AJ282" cm="1">
        <f t="array" aca="1" ref="AJ282" ca="1">SUM(_xlfn.BITAND(INDIRECT("P2_x_TRUE!$D$"&amp;AJ$11&amp;":$KW$"&amp;AJ$11),P2_y_TRUE!$D275:$KW275))</f>
        <v>0</v>
      </c>
      <c r="AK282" cm="1">
        <f t="array" aca="1" ref="AK282" ca="1">SUM(_xlfn.BITAND(INDIRECT("P2_x_TRUE!$D$"&amp;AK$11&amp;":$KW$"&amp;AK$11),P2_y_TRUE!$D275:$KW275))</f>
        <v>0</v>
      </c>
      <c r="AL282" cm="1">
        <f t="array" aca="1" ref="AL282" ca="1">SUM(_xlfn.BITAND(INDIRECT("P2_x_TRUE!$D$"&amp;AL$11&amp;":$KW$"&amp;AL$11),P2_y_TRUE!$D275:$KW275))</f>
        <v>0</v>
      </c>
      <c r="AM282" cm="1">
        <f t="array" aca="1" ref="AM282" ca="1">SUM(_xlfn.BITAND(INDIRECT("P2_x_TRUE!$D$"&amp;AM$11&amp;":$KW$"&amp;AM$11),P2_y_TRUE!$D275:$KW275))</f>
        <v>0</v>
      </c>
      <c r="AN282" cm="1">
        <f t="array" aca="1" ref="AN282" ca="1">SUM(_xlfn.BITAND(INDIRECT("P2_x_TRUE!$D$"&amp;AN$11&amp;":$KW$"&amp;AN$11),P2_y_TRUE!$D275:$KW275))</f>
        <v>0</v>
      </c>
      <c r="AO282" cm="1">
        <f t="array" aca="1" ref="AO282" ca="1">SUM(_xlfn.BITAND(INDIRECT("P2_x_TRUE!$D$"&amp;AO$11&amp;":$KW$"&amp;AO$11),P2_y_TRUE!$D275:$KW275))</f>
        <v>0</v>
      </c>
      <c r="AP282" cm="1">
        <f t="array" aca="1" ref="AP282" ca="1">SUM(_xlfn.BITAND(INDIRECT("P2_x_TRUE!$D$"&amp;AP$11&amp;":$KW$"&amp;AP$11),P2_y_TRUE!$D275:$KW275))</f>
        <v>0</v>
      </c>
      <c r="AQ282" cm="1">
        <f t="array" aca="1" ref="AQ282" ca="1">SUM(_xlfn.BITAND(INDIRECT("P2_x_TRUE!$D$"&amp;AQ$11&amp;":$KW$"&amp;AQ$11),P2_y_TRUE!$D275:$KW275))</f>
        <v>0</v>
      </c>
      <c r="AR282" cm="1">
        <f t="array" aca="1" ref="AR282" ca="1">SUM(_xlfn.BITAND(INDIRECT("P2_x_TRUE!$D$"&amp;AR$11&amp;":$KW$"&amp;AR$11),P2_y_TRUE!$D275:$KW275))</f>
        <v>0</v>
      </c>
      <c r="AS282" cm="1">
        <f t="array" aca="1" ref="AS282" ca="1">SUM(_xlfn.BITAND(INDIRECT("P2_x_TRUE!$D$"&amp;AS$11&amp;":$KW$"&amp;AS$11),P2_y_TRUE!$D275:$KW275))</f>
        <v>0</v>
      </c>
      <c r="AT282" cm="1">
        <f t="array" aca="1" ref="AT282" ca="1">SUM(_xlfn.BITAND(INDIRECT("P2_x_TRUE!$D$"&amp;AT$11&amp;":$KW$"&amp;AT$11),P2_y_TRUE!$D275:$KW275))</f>
        <v>0</v>
      </c>
      <c r="AU282" cm="1">
        <f t="array" aca="1" ref="AU282" ca="1">SUM(_xlfn.BITAND(INDIRECT("P2_x_TRUE!$D$"&amp;AU$11&amp;":$KW$"&amp;AU$11),P2_y_TRUE!$D275:$KW275))</f>
        <v>0</v>
      </c>
      <c r="AV282" cm="1">
        <f t="array" aca="1" ref="AV282" ca="1">SUM(_xlfn.BITAND(INDIRECT("P2_x_TRUE!$D$"&amp;AV$11&amp;":$KW$"&amp;AV$11),P2_y_TRUE!$D275:$KW275))</f>
        <v>0</v>
      </c>
      <c r="AW282" cm="1">
        <f t="array" aca="1" ref="AW282" ca="1">SUM(_xlfn.BITAND(INDIRECT("P2_x_TRUE!$D$"&amp;AW$11&amp;":$KW$"&amp;AW$11),P2_y_TRUE!$D275:$KW275))</f>
        <v>0</v>
      </c>
      <c r="AX282" cm="1">
        <f t="array" aca="1" ref="AX282" ca="1">SUM(_xlfn.BITAND(INDIRECT("P2_x_TRUE!$D$"&amp;AX$11&amp;":$KW$"&amp;AX$11),P2_y_TRUE!$D275:$KW275))</f>
        <v>0</v>
      </c>
      <c r="AY282" cm="1">
        <f t="array" aca="1" ref="AY282" ca="1">SUM(_xlfn.BITAND(INDIRECT("P2_x_TRUE!$D$"&amp;AY$11&amp;":$KW$"&amp;AY$11),P2_y_TRUE!$D275:$KW275))</f>
        <v>0</v>
      </c>
      <c r="AZ282" cm="1">
        <f t="array" aca="1" ref="AZ282" ca="1">SUM(_xlfn.BITAND(INDIRECT("P2_x_TRUE!$D$"&amp;AZ$11&amp;":$KW$"&amp;AZ$11),P2_y_TRUE!$D275:$KW275))</f>
        <v>0</v>
      </c>
      <c r="BA282" cm="1">
        <f t="array" aca="1" ref="BA282" ca="1">SUM(_xlfn.BITAND(INDIRECT("P2_x_TRUE!$D$"&amp;BA$11&amp;":$KW$"&amp;BA$11),P2_y_TRUE!$D275:$KW275))</f>
        <v>0</v>
      </c>
      <c r="BB282" cm="1">
        <f t="array" aca="1" ref="BB282" ca="1">SUM(_xlfn.BITAND(INDIRECT("P2_x_TRUE!$D$"&amp;BB$11&amp;":$KW$"&amp;BB$11),P2_y_TRUE!$D275:$KW275))</f>
        <v>0</v>
      </c>
      <c r="BC282" cm="1">
        <f t="array" aca="1" ref="BC282" ca="1">SUM(_xlfn.BITAND(INDIRECT("P2_x_TRUE!$D$"&amp;BC$11&amp;":$KW$"&amp;BC$11),P2_y_TRUE!$D275:$KW275))</f>
        <v>0</v>
      </c>
      <c r="BD282" cm="1">
        <f t="array" aca="1" ref="BD282" ca="1">SUM(_xlfn.BITAND(INDIRECT("P2_x_TRUE!$D$"&amp;BD$11&amp;":$KW$"&amp;BD$11),P2_y_TRUE!$D275:$KW275))</f>
        <v>0</v>
      </c>
      <c r="BE282" cm="1">
        <f t="array" aca="1" ref="BE282" ca="1">SUM(_xlfn.BITAND(INDIRECT("P2_x_TRUE!$D$"&amp;BE$11&amp;":$KW$"&amp;BE$11),P2_y_TRUE!$D275:$KW275))</f>
        <v>0</v>
      </c>
      <c r="BF282" cm="1">
        <f t="array" aca="1" ref="BF282" ca="1">SUM(_xlfn.BITAND(INDIRECT("P2_x_TRUE!$D$"&amp;BF$11&amp;":$KW$"&amp;BF$11),P2_y_TRUE!$D275:$KW275))</f>
        <v>0</v>
      </c>
      <c r="BG282" cm="1">
        <f t="array" aca="1" ref="BG282" ca="1">SUM(_xlfn.BITAND(INDIRECT("P2_x_TRUE!$D$"&amp;BG$11&amp;":$KW$"&amp;BG$11),P2_y_TRUE!$D275:$KW275))</f>
        <v>0</v>
      </c>
      <c r="BH282" cm="1">
        <f t="array" aca="1" ref="BH282" ca="1">SUM(_xlfn.BITAND(INDIRECT("P2_x_TRUE!$D$"&amp;BH$11&amp;":$KW$"&amp;BH$11),P2_y_TRUE!$D275:$KW275))</f>
        <v>0</v>
      </c>
      <c r="BI282" cm="1">
        <f t="array" aca="1" ref="BI282" ca="1">SUM(_xlfn.BITAND(INDIRECT("P2_x_TRUE!$D$"&amp;BI$11&amp;":$KW$"&amp;BI$11),P2_y_TRUE!$D275:$KW275))</f>
        <v>0</v>
      </c>
      <c r="BJ282" cm="1">
        <f t="array" aca="1" ref="BJ282" ca="1">SUM(_xlfn.BITAND(INDIRECT("P2_x_TRUE!$D$"&amp;BJ$11&amp;":$KW$"&amp;BJ$11),P2_y_TRUE!$D275:$KW275))</f>
        <v>0</v>
      </c>
      <c r="BK282" cm="1">
        <f t="array" aca="1" ref="BK282" ca="1">SUM(_xlfn.BITAND(INDIRECT("P2_x_TRUE!$D$"&amp;BK$11&amp;":$KW$"&amp;BK$11),P2_y_TRUE!$D275:$KW275))</f>
        <v>0</v>
      </c>
      <c r="BL282" cm="1">
        <f t="array" aca="1" ref="BL282" ca="1">SUM(_xlfn.BITAND(INDIRECT("P2_x_TRUE!$D$"&amp;BL$11&amp;":$KW$"&amp;BL$11),P2_y_TRUE!$D275:$KW275))</f>
        <v>0</v>
      </c>
      <c r="BM282" cm="1">
        <f t="array" aca="1" ref="BM282" ca="1">SUM(_xlfn.BITAND(INDIRECT("P2_x_TRUE!$D$"&amp;BM$11&amp;":$KW$"&amp;BM$11),P2_y_TRUE!$D275:$KW275))</f>
        <v>0</v>
      </c>
      <c r="BN282" cm="1">
        <f t="array" aca="1" ref="BN282" ca="1">SUM(_xlfn.BITAND(INDIRECT("P2_x_TRUE!$D$"&amp;BN$11&amp;":$KW$"&amp;BN$11),P2_y_TRUE!$D275:$KW275))</f>
        <v>0</v>
      </c>
      <c r="BO282" cm="1">
        <f t="array" aca="1" ref="BO282" ca="1">SUM(_xlfn.BITAND(INDIRECT("P2_x_TRUE!$D$"&amp;BO$11&amp;":$KW$"&amp;BO$11),P2_y_TRUE!$D275:$KW275))</f>
        <v>0</v>
      </c>
      <c r="BP282" cm="1">
        <f t="array" aca="1" ref="BP282" ca="1">SUM(_xlfn.BITAND(INDIRECT("P2_x_TRUE!$D$"&amp;BP$11&amp;":$KW$"&amp;BP$11),P2_y_TRUE!$D275:$KW275))</f>
        <v>0</v>
      </c>
      <c r="BQ282" cm="1">
        <f t="array" aca="1" ref="BQ282" ca="1">SUM(_xlfn.BITAND(INDIRECT("P2_x_TRUE!$D$"&amp;BQ$11&amp;":$KW$"&amp;BQ$11),P2_y_TRUE!$D275:$KW275))</f>
        <v>0</v>
      </c>
      <c r="BR282" cm="1">
        <f t="array" aca="1" ref="BR282" ca="1">SUM(_xlfn.BITAND(INDIRECT("P2_x_TRUE!$D$"&amp;BR$11&amp;":$KW$"&amp;BR$11),P2_y_TRUE!$D275:$KW275))</f>
        <v>0</v>
      </c>
      <c r="BS282" cm="1">
        <f t="array" aca="1" ref="BS282" ca="1">SUM(_xlfn.BITAND(INDIRECT("P2_x_TRUE!$D$"&amp;BS$11&amp;":$KW$"&amp;BS$11),P2_y_TRUE!$D275:$KW275))</f>
        <v>0</v>
      </c>
      <c r="BT282" cm="1">
        <f t="array" aca="1" ref="BT282" ca="1">SUM(_xlfn.BITAND(INDIRECT("P2_x_TRUE!$D$"&amp;BT$11&amp;":$KW$"&amp;BT$11),P2_y_TRUE!$D275:$KW275))</f>
        <v>0</v>
      </c>
      <c r="BU282" cm="1">
        <f t="array" aca="1" ref="BU282" ca="1">SUM(_xlfn.BITAND(INDIRECT("P2_x_TRUE!$D$"&amp;BU$11&amp;":$KW$"&amp;BU$11),P2_y_TRUE!$D275:$KW275))</f>
        <v>0</v>
      </c>
      <c r="BV282" cm="1">
        <f t="array" aca="1" ref="BV282" ca="1">SUM(_xlfn.BITAND(INDIRECT("P2_x_TRUE!$D$"&amp;BV$11&amp;":$KW$"&amp;BV$11),P2_y_TRUE!$D275:$KW275))</f>
        <v>0</v>
      </c>
      <c r="BW282" cm="1">
        <f t="array" aca="1" ref="BW282" ca="1">SUM(_xlfn.BITAND(INDIRECT("P2_x_TRUE!$D$"&amp;BW$11&amp;":$KW$"&amp;BW$11),P2_y_TRUE!$D275:$KW275))</f>
        <v>0</v>
      </c>
      <c r="BX282" cm="1">
        <f t="array" aca="1" ref="BX282" ca="1">SUM(_xlfn.BITAND(INDIRECT("P2_x_TRUE!$D$"&amp;BX$11&amp;":$KW$"&amp;BX$11),P2_y_TRUE!$D275:$KW275))</f>
        <v>0</v>
      </c>
      <c r="BY282" cm="1">
        <f t="array" aca="1" ref="BY282" ca="1">SUM(_xlfn.BITAND(INDIRECT("P2_x_TRUE!$D$"&amp;BY$11&amp;":$KW$"&amp;BY$11),P2_y_TRUE!$D275:$KW275))</f>
        <v>0</v>
      </c>
      <c r="BZ282" cm="1">
        <f t="array" aca="1" ref="BZ282" ca="1">SUM(_xlfn.BITAND(INDIRECT("P2_x_TRUE!$D$"&amp;BZ$11&amp;":$KW$"&amp;BZ$11),P2_y_TRUE!$D275:$KW275))</f>
        <v>0</v>
      </c>
      <c r="CA282" cm="1">
        <f t="array" aca="1" ref="CA282" ca="1">SUM(_xlfn.BITAND(INDIRECT("P2_x_TRUE!$D$"&amp;CA$11&amp;":$KW$"&amp;CA$11),P2_y_TRUE!$D275:$KW275))</f>
        <v>0</v>
      </c>
      <c r="CB282" cm="1">
        <f t="array" aca="1" ref="CB282" ca="1">SUM(_xlfn.BITAND(INDIRECT("P2_x_TRUE!$D$"&amp;CB$11&amp;":$KW$"&amp;CB$11),P2_y_TRUE!$D275:$KW275))</f>
        <v>0</v>
      </c>
      <c r="CC282" cm="1">
        <f t="array" aca="1" ref="CC282" ca="1">SUM(_xlfn.BITAND(INDIRECT("P2_x_TRUE!$D$"&amp;CC$11&amp;":$KW$"&amp;CC$11),P2_y_TRUE!$D275:$KW275))</f>
        <v>0</v>
      </c>
      <c r="CD282" cm="1">
        <f t="array" aca="1" ref="CD282" ca="1">SUM(_xlfn.BITAND(INDIRECT("P2_x_TRUE!$D$"&amp;CD$11&amp;":$KW$"&amp;CD$11),P2_y_TRUE!$D275:$KW275))</f>
        <v>0</v>
      </c>
      <c r="CE282" cm="1">
        <f t="array" aca="1" ref="CE282" ca="1">SUM(_xlfn.BITAND(INDIRECT("P2_x_TRUE!$D$"&amp;CE$11&amp;":$KW$"&amp;CE$11),P2_y_TRUE!$D275:$KW275))</f>
        <v>0</v>
      </c>
      <c r="CF282" cm="1">
        <f t="array" aca="1" ref="CF282" ca="1">SUM(_xlfn.BITAND(INDIRECT("P2_x_TRUE!$D$"&amp;CF$11&amp;":$KW$"&amp;CF$11),P2_y_TRUE!$D275:$KW275))</f>
        <v>0</v>
      </c>
      <c r="CG282" cm="1">
        <f t="array" aca="1" ref="CG282" ca="1">SUM(_xlfn.BITAND(INDIRECT("P2_x_TRUE!$D$"&amp;CG$11&amp;":$KW$"&amp;CG$11),P2_y_TRUE!$D275:$KW275))</f>
        <v>0</v>
      </c>
      <c r="CH282" cm="1">
        <f t="array" aca="1" ref="CH282" ca="1">SUM(_xlfn.BITAND(INDIRECT("P2_x_TRUE!$D$"&amp;CH$11&amp;":$KW$"&amp;CH$11),P2_y_TRUE!$D275:$KW275))</f>
        <v>0</v>
      </c>
      <c r="CI282" cm="1">
        <f t="array" aca="1" ref="CI282" ca="1">SUM(_xlfn.BITAND(INDIRECT("P2_x_TRUE!$D$"&amp;CI$11&amp;":$KW$"&amp;CI$11),P2_y_TRUE!$D275:$KW275))</f>
        <v>0</v>
      </c>
      <c r="CJ282" cm="1">
        <f t="array" aca="1" ref="CJ282" ca="1">SUM(_xlfn.BITAND(INDIRECT("P2_x_TRUE!$D$"&amp;CJ$11&amp;":$KW$"&amp;CJ$11),P2_y_TRUE!$D275:$KW275))</f>
        <v>0</v>
      </c>
      <c r="CK282" cm="1">
        <f t="array" aca="1" ref="CK282" ca="1">SUM(_xlfn.BITAND(INDIRECT("P2_x_TRUE!$D$"&amp;CK$11&amp;":$KW$"&amp;CK$11),P2_y_TRUE!$D275:$KW275))</f>
        <v>0</v>
      </c>
      <c r="CL282" cm="1">
        <f t="array" aca="1" ref="CL282" ca="1">SUM(_xlfn.BITAND(INDIRECT("P2_x_TRUE!$D$"&amp;CL$11&amp;":$KW$"&amp;CL$11),P2_y_TRUE!$D275:$KW275))</f>
        <v>0</v>
      </c>
      <c r="CM282" cm="1">
        <f t="array" aca="1" ref="CM282" ca="1">SUM(_xlfn.BITAND(INDIRECT("P2_x_TRUE!$D$"&amp;CM$11&amp;":$KW$"&amp;CM$11),P2_y_TRUE!$D275:$KW275))</f>
        <v>0</v>
      </c>
      <c r="CN282" cm="1">
        <f t="array" aca="1" ref="CN282" ca="1">SUM(_xlfn.BITAND(INDIRECT("P2_x_TRUE!$D$"&amp;CN$11&amp;":$KW$"&amp;CN$11),P2_y_TRUE!$D275:$KW275))</f>
        <v>0</v>
      </c>
      <c r="CO282" cm="1">
        <f t="array" aca="1" ref="CO282" ca="1">SUM(_xlfn.BITAND(INDIRECT("P2_x_TRUE!$D$"&amp;CO$11&amp;":$KW$"&amp;CO$11),P2_y_TRUE!$D275:$KW275))</f>
        <v>0</v>
      </c>
      <c r="CP282" cm="1">
        <f t="array" aca="1" ref="CP282" ca="1">SUM(_xlfn.BITAND(INDIRECT("P2_x_TRUE!$D$"&amp;CP$11&amp;":$KW$"&amp;CP$11),P2_y_TRUE!$D275:$KW275))</f>
        <v>0</v>
      </c>
      <c r="CQ282" cm="1">
        <f t="array" aca="1" ref="CQ282" ca="1">SUM(_xlfn.BITAND(INDIRECT("P2_x_TRUE!$D$"&amp;CQ$11&amp;":$KW$"&amp;CQ$11),P2_y_TRUE!$D275:$KW275))</f>
        <v>0</v>
      </c>
      <c r="CR282" cm="1">
        <f t="array" aca="1" ref="CR282" ca="1">SUM(_xlfn.BITAND(INDIRECT("P2_x_TRUE!$D$"&amp;CR$11&amp;":$KW$"&amp;CR$11),P2_y_TRUE!$D275:$KW275))</f>
        <v>0</v>
      </c>
      <c r="CS282" cm="1">
        <f t="array" aca="1" ref="CS282" ca="1">SUM(_xlfn.BITAND(INDIRECT("P2_x_TRUE!$D$"&amp;CS$11&amp;":$KW$"&amp;CS$11),P2_y_TRUE!$D275:$KW275))</f>
        <v>0</v>
      </c>
      <c r="CT282" cm="1">
        <f t="array" aca="1" ref="CT282" ca="1">SUM(_xlfn.BITAND(INDIRECT("P2_x_TRUE!$D$"&amp;CT$11&amp;":$KW$"&amp;CT$11),P2_y_TRUE!$D275:$KW275))</f>
        <v>0</v>
      </c>
      <c r="CU282" cm="1">
        <f t="array" aca="1" ref="CU282" ca="1">SUM(_xlfn.BITAND(INDIRECT("P2_x_TRUE!$D$"&amp;CU$11&amp;":$KW$"&amp;CU$11),P2_y_TRUE!$D275:$KW275))</f>
        <v>0</v>
      </c>
      <c r="CV282" cm="1">
        <f t="array" aca="1" ref="CV282" ca="1">SUM(_xlfn.BITAND(INDIRECT("P2_x_TRUE!$D$"&amp;CV$11&amp;":$KW$"&amp;CV$11),P2_y_TRUE!$D275:$KW275))</f>
        <v>0</v>
      </c>
      <c r="CW282" cm="1">
        <f t="array" aca="1" ref="CW282" ca="1">SUM(_xlfn.BITAND(INDIRECT("P2_x_TRUE!$D$"&amp;CW$11&amp;":$KW$"&amp;CW$11),P2_y_TRUE!$D275:$KW275))</f>
        <v>0</v>
      </c>
      <c r="CX282" cm="1">
        <f t="array" aca="1" ref="CX282" ca="1">SUM(_xlfn.BITAND(INDIRECT("P2_x_TRUE!$D$"&amp;CX$11&amp;":$KW$"&amp;CX$11),P2_y_TRUE!$D275:$KW275))</f>
        <v>0</v>
      </c>
      <c r="CY282" cm="1">
        <f t="array" aca="1" ref="CY282" ca="1">SUM(_xlfn.BITAND(INDIRECT("P2_x_TRUE!$D$"&amp;CY$11&amp;":$KW$"&amp;CY$11),P2_y_TRUE!$D275:$KW275))</f>
        <v>0</v>
      </c>
      <c r="CZ282" cm="1">
        <f t="array" aca="1" ref="CZ282" ca="1">SUM(_xlfn.BITAND(INDIRECT("P2_x_TRUE!$D$"&amp;CZ$11&amp;":$KW$"&amp;CZ$11),P2_y_TRUE!$D275:$KW275))</f>
        <v>0</v>
      </c>
      <c r="DA282" cm="1">
        <f t="array" aca="1" ref="DA282" ca="1">SUM(_xlfn.BITAND(INDIRECT("P2_x_TRUE!$D$"&amp;DA$11&amp;":$KW$"&amp;DA$11),P2_y_TRUE!$D275:$KW275))</f>
        <v>0</v>
      </c>
      <c r="DB282" cm="1">
        <f t="array" aca="1" ref="DB282" ca="1">SUM(_xlfn.BITAND(INDIRECT("P2_x_TRUE!$D$"&amp;DB$11&amp;":$KW$"&amp;DB$11),P2_y_TRUE!$D275:$KW275))</f>
        <v>0</v>
      </c>
      <c r="DC282" cm="1">
        <f t="array" aca="1" ref="DC282" ca="1">SUM(_xlfn.BITAND(INDIRECT("P2_x_TRUE!$D$"&amp;DC$11&amp;":$KW$"&amp;DC$11),P2_y_TRUE!$D275:$KW275))</f>
        <v>0</v>
      </c>
      <c r="DD282" cm="1">
        <f t="array" aca="1" ref="DD282" ca="1">SUM(_xlfn.BITAND(INDIRECT("P2_x_TRUE!$D$"&amp;DD$11&amp;":$KW$"&amp;DD$11),P2_y_TRUE!$D275:$KW275))</f>
        <v>0</v>
      </c>
      <c r="DE282" cm="1">
        <f t="array" aca="1" ref="DE282" ca="1">SUM(_xlfn.BITAND(INDIRECT("P2_x_TRUE!$D$"&amp;DE$11&amp;":$KW$"&amp;DE$11),P2_y_TRUE!$D275:$KW275))</f>
        <v>0</v>
      </c>
      <c r="DF282" cm="1">
        <f t="array" aca="1" ref="DF282" ca="1">SUM(_xlfn.BITAND(INDIRECT("P2_x_TRUE!$D$"&amp;DF$11&amp;":$KW$"&amp;DF$11),P2_y_TRUE!$D275:$KW275))</f>
        <v>0</v>
      </c>
      <c r="DG282" cm="1">
        <f t="array" aca="1" ref="DG282" ca="1">SUM(_xlfn.BITAND(INDIRECT("P2_x_TRUE!$D$"&amp;DG$11&amp;":$KW$"&amp;DG$11),P2_y_TRUE!$D275:$KW275))</f>
        <v>0</v>
      </c>
      <c r="DH282" cm="1">
        <f t="array" aca="1" ref="DH282" ca="1">SUM(_xlfn.BITAND(INDIRECT("P2_x_TRUE!$D$"&amp;DH$11&amp;":$KW$"&amp;DH$11),P2_y_TRUE!$D275:$KW275))</f>
        <v>0</v>
      </c>
      <c r="DI282" cm="1">
        <f t="array" aca="1" ref="DI282" ca="1">SUM(_xlfn.BITAND(INDIRECT("P2_x_TRUE!$D$"&amp;DI$11&amp;":$KW$"&amp;DI$11),P2_y_TRUE!$D275:$KW275))</f>
        <v>0</v>
      </c>
      <c r="DJ282" cm="1">
        <f t="array" aca="1" ref="DJ282" ca="1">SUM(_xlfn.BITAND(INDIRECT("P2_x_TRUE!$D$"&amp;DJ$11&amp;":$KW$"&amp;DJ$11),P2_y_TRUE!$D275:$KW275))</f>
        <v>0</v>
      </c>
      <c r="DK282" cm="1">
        <f t="array" aca="1" ref="DK282" ca="1">SUM(_xlfn.BITAND(INDIRECT("P2_x_TRUE!$D$"&amp;DK$11&amp;":$KW$"&amp;DK$11),P2_y_TRUE!$D275:$KW275))</f>
        <v>0</v>
      </c>
      <c r="DL282" cm="1">
        <f t="array" aca="1" ref="DL282" ca="1">SUM(_xlfn.BITAND(INDIRECT("P2_x_TRUE!$D$"&amp;DL$11&amp;":$KW$"&amp;DL$11),P2_y_TRUE!$D275:$KW275))</f>
        <v>0</v>
      </c>
      <c r="DM282" cm="1">
        <f t="array" aca="1" ref="DM282" ca="1">SUM(_xlfn.BITAND(INDIRECT("P2_x_TRUE!$D$"&amp;DM$11&amp;":$KW$"&amp;DM$11),P2_y_TRUE!$D275:$KW275))</f>
        <v>0</v>
      </c>
      <c r="DN282" cm="1">
        <f t="array" aca="1" ref="DN282" ca="1">SUM(_xlfn.BITAND(INDIRECT("P2_x_TRUE!$D$"&amp;DN$11&amp;":$KW$"&amp;DN$11),P2_y_TRUE!$D275:$KW275))</f>
        <v>0</v>
      </c>
    </row>
    <row r="283" spans="1:118" x14ac:dyDescent="0.25">
      <c r="A283">
        <v>119</v>
      </c>
      <c r="B283" cm="1">
        <f t="array" aca="1" ref="B283" ca="1">SUM(_xlfn.BITAND(INDIRECT("P2_x_TRUE!$D$"&amp;B$11&amp;":$KW$"&amp;B$11),P2_y_TRUE!$D276:$KW276))</f>
        <v>1</v>
      </c>
      <c r="C283" cm="1">
        <f t="array" aca="1" ref="C283" ca="1">SUM(_xlfn.BITAND(INDIRECT("P2_x_TRUE!$D$"&amp;C$11&amp;":$KW$"&amp;C$11),P2_y_TRUE!$D276:$KW276))</f>
        <v>1</v>
      </c>
      <c r="D283" cm="1">
        <f t="array" aca="1" ref="D283" ca="1">SUM(_xlfn.BITAND(INDIRECT("P2_x_TRUE!$D$"&amp;D$11&amp;":$KW$"&amp;D$11),P2_y_TRUE!$D276:$KW276))</f>
        <v>1</v>
      </c>
      <c r="E283" cm="1">
        <f t="array" aca="1" ref="E283" ca="1">SUM(_xlfn.BITAND(INDIRECT("P2_x_TRUE!$D$"&amp;E$11&amp;":$KW$"&amp;E$11),P2_y_TRUE!$D276:$KW276))</f>
        <v>0</v>
      </c>
      <c r="F283" cm="1">
        <f t="array" aca="1" ref="F283" ca="1">SUM(_xlfn.BITAND(INDIRECT("P2_x_TRUE!$D$"&amp;F$11&amp;":$KW$"&amp;F$11),P2_y_TRUE!$D276:$KW276))</f>
        <v>0</v>
      </c>
      <c r="G283" cm="1">
        <f t="array" aca="1" ref="G283" ca="1">SUM(_xlfn.BITAND(INDIRECT("P2_x_TRUE!$D$"&amp;G$11&amp;":$KW$"&amp;G$11),P2_y_TRUE!$D276:$KW276))</f>
        <v>0</v>
      </c>
      <c r="H283" cm="1">
        <f t="array" aca="1" ref="H283" ca="1">SUM(_xlfn.BITAND(INDIRECT("P2_x_TRUE!$D$"&amp;H$11&amp;":$KW$"&amp;H$11),P2_y_TRUE!$D276:$KW276))</f>
        <v>0</v>
      </c>
      <c r="I283" cm="1">
        <f t="array" aca="1" ref="I283" ca="1">SUM(_xlfn.BITAND(INDIRECT("P2_x_TRUE!$D$"&amp;I$11&amp;":$KW$"&amp;I$11),P2_y_TRUE!$D276:$KW276))</f>
        <v>0</v>
      </c>
      <c r="J283" cm="1">
        <f t="array" aca="1" ref="J283" ca="1">SUM(_xlfn.BITAND(INDIRECT("P2_x_TRUE!$D$"&amp;J$11&amp;":$KW$"&amp;J$11),P2_y_TRUE!$D276:$KW276))</f>
        <v>0</v>
      </c>
      <c r="K283" cm="1">
        <f t="array" aca="1" ref="K283" ca="1">SUM(_xlfn.BITAND(INDIRECT("P2_x_TRUE!$D$"&amp;K$11&amp;":$KW$"&amp;K$11),P2_y_TRUE!$D276:$KW276))</f>
        <v>0</v>
      </c>
      <c r="L283" cm="1">
        <f t="array" aca="1" ref="L283" ca="1">SUM(_xlfn.BITAND(INDIRECT("P2_x_TRUE!$D$"&amp;L$11&amp;":$KW$"&amp;L$11),P2_y_TRUE!$D276:$KW276))</f>
        <v>0</v>
      </c>
      <c r="M283" cm="1">
        <f t="array" aca="1" ref="M283" ca="1">SUM(_xlfn.BITAND(INDIRECT("P2_x_TRUE!$D$"&amp;M$11&amp;":$KW$"&amp;M$11),P2_y_TRUE!$D276:$KW276))</f>
        <v>0</v>
      </c>
      <c r="N283" cm="1">
        <f t="array" aca="1" ref="N283" ca="1">SUM(_xlfn.BITAND(INDIRECT("P2_x_TRUE!$D$"&amp;N$11&amp;":$KW$"&amp;N$11),P2_y_TRUE!$D276:$KW276))</f>
        <v>0</v>
      </c>
      <c r="O283" cm="1">
        <f t="array" aca="1" ref="O283" ca="1">SUM(_xlfn.BITAND(INDIRECT("P2_x_TRUE!$D$"&amp;O$11&amp;":$KW$"&amp;O$11),P2_y_TRUE!$D276:$KW276))</f>
        <v>0</v>
      </c>
      <c r="P283" cm="1">
        <f t="array" aca="1" ref="P283" ca="1">SUM(_xlfn.BITAND(INDIRECT("P2_x_TRUE!$D$"&amp;P$11&amp;":$KW$"&amp;P$11),P2_y_TRUE!$D276:$KW276))</f>
        <v>0</v>
      </c>
      <c r="Q283" cm="1">
        <f t="array" aca="1" ref="Q283" ca="1">SUM(_xlfn.BITAND(INDIRECT("P2_x_TRUE!$D$"&amp;Q$11&amp;":$KW$"&amp;Q$11),P2_y_TRUE!$D276:$KW276))</f>
        <v>0</v>
      </c>
      <c r="R283" cm="1">
        <f t="array" aca="1" ref="R283" ca="1">SUM(_xlfn.BITAND(INDIRECT("P2_x_TRUE!$D$"&amp;R$11&amp;":$KW$"&amp;R$11),P2_y_TRUE!$D276:$KW276))</f>
        <v>0</v>
      </c>
      <c r="S283" cm="1">
        <f t="array" aca="1" ref="S283" ca="1">SUM(_xlfn.BITAND(INDIRECT("P2_x_TRUE!$D$"&amp;S$11&amp;":$KW$"&amp;S$11),P2_y_TRUE!$D276:$KW276))</f>
        <v>0</v>
      </c>
      <c r="T283" cm="1">
        <f t="array" aca="1" ref="T283" ca="1">SUM(_xlfn.BITAND(INDIRECT("P2_x_TRUE!$D$"&amp;T$11&amp;":$KW$"&amp;T$11),P2_y_TRUE!$D276:$KW276))</f>
        <v>0</v>
      </c>
      <c r="U283" cm="1">
        <f t="array" aca="1" ref="U283" ca="1">SUM(_xlfn.BITAND(INDIRECT("P2_x_TRUE!$D$"&amp;U$11&amp;":$KW$"&amp;U$11),P2_y_TRUE!$D276:$KW276))</f>
        <v>0</v>
      </c>
      <c r="V283" cm="1">
        <f t="array" aca="1" ref="V283" ca="1">SUM(_xlfn.BITAND(INDIRECT("P2_x_TRUE!$D$"&amp;V$11&amp;":$KW$"&amp;V$11),P2_y_TRUE!$D276:$KW276))</f>
        <v>0</v>
      </c>
      <c r="W283" cm="1">
        <f t="array" aca="1" ref="W283" ca="1">SUM(_xlfn.BITAND(INDIRECT("P2_x_TRUE!$D$"&amp;W$11&amp;":$KW$"&amp;W$11),P2_y_TRUE!$D276:$KW276))</f>
        <v>0</v>
      </c>
      <c r="X283" cm="1">
        <f t="array" aca="1" ref="X283" ca="1">SUM(_xlfn.BITAND(INDIRECT("P2_x_TRUE!$D$"&amp;X$11&amp;":$KW$"&amp;X$11),P2_y_TRUE!$D276:$KW276))</f>
        <v>0</v>
      </c>
      <c r="Y283" cm="1">
        <f t="array" aca="1" ref="Y283" ca="1">SUM(_xlfn.BITAND(INDIRECT("P2_x_TRUE!$D$"&amp;Y$11&amp;":$KW$"&amp;Y$11),P2_y_TRUE!$D276:$KW276))</f>
        <v>0</v>
      </c>
      <c r="Z283" cm="1">
        <f t="array" aca="1" ref="Z283" ca="1">SUM(_xlfn.BITAND(INDIRECT("P2_x_TRUE!$D$"&amp;Z$11&amp;":$KW$"&amp;Z$11),P2_y_TRUE!$D276:$KW276))</f>
        <v>0</v>
      </c>
      <c r="AA283" cm="1">
        <f t="array" aca="1" ref="AA283" ca="1">SUM(_xlfn.BITAND(INDIRECT("P2_x_TRUE!$D$"&amp;AA$11&amp;":$KW$"&amp;AA$11),P2_y_TRUE!$D276:$KW276))</f>
        <v>0</v>
      </c>
      <c r="AB283" cm="1">
        <f t="array" aca="1" ref="AB283" ca="1">SUM(_xlfn.BITAND(INDIRECT("P2_x_TRUE!$D$"&amp;AB$11&amp;":$KW$"&amp;AB$11),P2_y_TRUE!$D276:$KW276))</f>
        <v>0</v>
      </c>
      <c r="AC283" cm="1">
        <f t="array" aca="1" ref="AC283" ca="1">SUM(_xlfn.BITAND(INDIRECT("P2_x_TRUE!$D$"&amp;AC$11&amp;":$KW$"&amp;AC$11),P2_y_TRUE!$D276:$KW276))</f>
        <v>0</v>
      </c>
      <c r="AD283" cm="1">
        <f t="array" aca="1" ref="AD283" ca="1">SUM(_xlfn.BITAND(INDIRECT("P2_x_TRUE!$D$"&amp;AD$11&amp;":$KW$"&amp;AD$11),P2_y_TRUE!$D276:$KW276))</f>
        <v>0</v>
      </c>
      <c r="AE283" cm="1">
        <f t="array" aca="1" ref="AE283" ca="1">SUM(_xlfn.BITAND(INDIRECT("P2_x_TRUE!$D$"&amp;AE$11&amp;":$KW$"&amp;AE$11),P2_y_TRUE!$D276:$KW276))</f>
        <v>0</v>
      </c>
      <c r="AF283" cm="1">
        <f t="array" aca="1" ref="AF283" ca="1">SUM(_xlfn.BITAND(INDIRECT("P2_x_TRUE!$D$"&amp;AF$11&amp;":$KW$"&amp;AF$11),P2_y_TRUE!$D276:$KW276))</f>
        <v>0</v>
      </c>
      <c r="AG283" cm="1">
        <f t="array" aca="1" ref="AG283" ca="1">SUM(_xlfn.BITAND(INDIRECT("P2_x_TRUE!$D$"&amp;AG$11&amp;":$KW$"&amp;AG$11),P2_y_TRUE!$D276:$KW276))</f>
        <v>0</v>
      </c>
      <c r="AH283" cm="1">
        <f t="array" aca="1" ref="AH283" ca="1">SUM(_xlfn.BITAND(INDIRECT("P2_x_TRUE!$D$"&amp;AH$11&amp;":$KW$"&amp;AH$11),P2_y_TRUE!$D276:$KW276))</f>
        <v>0</v>
      </c>
      <c r="AI283" cm="1">
        <f t="array" aca="1" ref="AI283" ca="1">SUM(_xlfn.BITAND(INDIRECT("P2_x_TRUE!$D$"&amp;AI$11&amp;":$KW$"&amp;AI$11),P2_y_TRUE!$D276:$KW276))</f>
        <v>0</v>
      </c>
      <c r="AJ283" cm="1">
        <f t="array" aca="1" ref="AJ283" ca="1">SUM(_xlfn.BITAND(INDIRECT("P2_x_TRUE!$D$"&amp;AJ$11&amp;":$KW$"&amp;AJ$11),P2_y_TRUE!$D276:$KW276))</f>
        <v>0</v>
      </c>
      <c r="AK283" cm="1">
        <f t="array" aca="1" ref="AK283" ca="1">SUM(_xlfn.BITAND(INDIRECT("P2_x_TRUE!$D$"&amp;AK$11&amp;":$KW$"&amp;AK$11),P2_y_TRUE!$D276:$KW276))</f>
        <v>0</v>
      </c>
      <c r="AL283" cm="1">
        <f t="array" aca="1" ref="AL283" ca="1">SUM(_xlfn.BITAND(INDIRECT("P2_x_TRUE!$D$"&amp;AL$11&amp;":$KW$"&amp;AL$11),P2_y_TRUE!$D276:$KW276))</f>
        <v>0</v>
      </c>
      <c r="AM283" cm="1">
        <f t="array" aca="1" ref="AM283" ca="1">SUM(_xlfn.BITAND(INDIRECT("P2_x_TRUE!$D$"&amp;AM$11&amp;":$KW$"&amp;AM$11),P2_y_TRUE!$D276:$KW276))</f>
        <v>0</v>
      </c>
      <c r="AN283" cm="1">
        <f t="array" aca="1" ref="AN283" ca="1">SUM(_xlfn.BITAND(INDIRECT("P2_x_TRUE!$D$"&amp;AN$11&amp;":$KW$"&amp;AN$11),P2_y_TRUE!$D276:$KW276))</f>
        <v>0</v>
      </c>
      <c r="AO283" cm="1">
        <f t="array" aca="1" ref="AO283" ca="1">SUM(_xlfn.BITAND(INDIRECT("P2_x_TRUE!$D$"&amp;AO$11&amp;":$KW$"&amp;AO$11),P2_y_TRUE!$D276:$KW276))</f>
        <v>0</v>
      </c>
      <c r="AP283" cm="1">
        <f t="array" aca="1" ref="AP283" ca="1">SUM(_xlfn.BITAND(INDIRECT("P2_x_TRUE!$D$"&amp;AP$11&amp;":$KW$"&amp;AP$11),P2_y_TRUE!$D276:$KW276))</f>
        <v>0</v>
      </c>
      <c r="AQ283" cm="1">
        <f t="array" aca="1" ref="AQ283" ca="1">SUM(_xlfn.BITAND(INDIRECT("P2_x_TRUE!$D$"&amp;AQ$11&amp;":$KW$"&amp;AQ$11),P2_y_TRUE!$D276:$KW276))</f>
        <v>0</v>
      </c>
      <c r="AR283" cm="1">
        <f t="array" aca="1" ref="AR283" ca="1">SUM(_xlfn.BITAND(INDIRECT("P2_x_TRUE!$D$"&amp;AR$11&amp;":$KW$"&amp;AR$11),P2_y_TRUE!$D276:$KW276))</f>
        <v>0</v>
      </c>
      <c r="AS283" cm="1">
        <f t="array" aca="1" ref="AS283" ca="1">SUM(_xlfn.BITAND(INDIRECT("P2_x_TRUE!$D$"&amp;AS$11&amp;":$KW$"&amp;AS$11),P2_y_TRUE!$D276:$KW276))</f>
        <v>0</v>
      </c>
      <c r="AT283" cm="1">
        <f t="array" aca="1" ref="AT283" ca="1">SUM(_xlfn.BITAND(INDIRECT("P2_x_TRUE!$D$"&amp;AT$11&amp;":$KW$"&amp;AT$11),P2_y_TRUE!$D276:$KW276))</f>
        <v>0</v>
      </c>
      <c r="AU283" cm="1">
        <f t="array" aca="1" ref="AU283" ca="1">SUM(_xlfn.BITAND(INDIRECT("P2_x_TRUE!$D$"&amp;AU$11&amp;":$KW$"&amp;AU$11),P2_y_TRUE!$D276:$KW276))</f>
        <v>0</v>
      </c>
      <c r="AV283" cm="1">
        <f t="array" aca="1" ref="AV283" ca="1">SUM(_xlfn.BITAND(INDIRECT("P2_x_TRUE!$D$"&amp;AV$11&amp;":$KW$"&amp;AV$11),P2_y_TRUE!$D276:$KW276))</f>
        <v>0</v>
      </c>
      <c r="AW283" cm="1">
        <f t="array" aca="1" ref="AW283" ca="1">SUM(_xlfn.BITAND(INDIRECT("P2_x_TRUE!$D$"&amp;AW$11&amp;":$KW$"&amp;AW$11),P2_y_TRUE!$D276:$KW276))</f>
        <v>0</v>
      </c>
      <c r="AX283" cm="1">
        <f t="array" aca="1" ref="AX283" ca="1">SUM(_xlfn.BITAND(INDIRECT("P2_x_TRUE!$D$"&amp;AX$11&amp;":$KW$"&amp;AX$11),P2_y_TRUE!$D276:$KW276))</f>
        <v>0</v>
      </c>
      <c r="AY283" cm="1">
        <f t="array" aca="1" ref="AY283" ca="1">SUM(_xlfn.BITAND(INDIRECT("P2_x_TRUE!$D$"&amp;AY$11&amp;":$KW$"&amp;AY$11),P2_y_TRUE!$D276:$KW276))</f>
        <v>0</v>
      </c>
      <c r="AZ283" cm="1">
        <f t="array" aca="1" ref="AZ283" ca="1">SUM(_xlfn.BITAND(INDIRECT("P2_x_TRUE!$D$"&amp;AZ$11&amp;":$KW$"&amp;AZ$11),P2_y_TRUE!$D276:$KW276))</f>
        <v>0</v>
      </c>
      <c r="BA283" cm="1">
        <f t="array" aca="1" ref="BA283" ca="1">SUM(_xlfn.BITAND(INDIRECT("P2_x_TRUE!$D$"&amp;BA$11&amp;":$KW$"&amp;BA$11),P2_y_TRUE!$D276:$KW276))</f>
        <v>0</v>
      </c>
      <c r="BB283" cm="1">
        <f t="array" aca="1" ref="BB283" ca="1">SUM(_xlfn.BITAND(INDIRECT("P2_x_TRUE!$D$"&amp;BB$11&amp;":$KW$"&amp;BB$11),P2_y_TRUE!$D276:$KW276))</f>
        <v>0</v>
      </c>
      <c r="BC283" cm="1">
        <f t="array" aca="1" ref="BC283" ca="1">SUM(_xlfn.BITAND(INDIRECT("P2_x_TRUE!$D$"&amp;BC$11&amp;":$KW$"&amp;BC$11),P2_y_TRUE!$D276:$KW276))</f>
        <v>0</v>
      </c>
      <c r="BD283" cm="1">
        <f t="array" aca="1" ref="BD283" ca="1">SUM(_xlfn.BITAND(INDIRECT("P2_x_TRUE!$D$"&amp;BD$11&amp;":$KW$"&amp;BD$11),P2_y_TRUE!$D276:$KW276))</f>
        <v>0</v>
      </c>
      <c r="BE283" cm="1">
        <f t="array" aca="1" ref="BE283" ca="1">SUM(_xlfn.BITAND(INDIRECT("P2_x_TRUE!$D$"&amp;BE$11&amp;":$KW$"&amp;BE$11),P2_y_TRUE!$D276:$KW276))</f>
        <v>0</v>
      </c>
      <c r="BF283" cm="1">
        <f t="array" aca="1" ref="BF283" ca="1">SUM(_xlfn.BITAND(INDIRECT("P2_x_TRUE!$D$"&amp;BF$11&amp;":$KW$"&amp;BF$11),P2_y_TRUE!$D276:$KW276))</f>
        <v>0</v>
      </c>
      <c r="BG283" cm="1">
        <f t="array" aca="1" ref="BG283" ca="1">SUM(_xlfn.BITAND(INDIRECT("P2_x_TRUE!$D$"&amp;BG$11&amp;":$KW$"&amp;BG$11),P2_y_TRUE!$D276:$KW276))</f>
        <v>0</v>
      </c>
      <c r="BH283" cm="1">
        <f t="array" aca="1" ref="BH283" ca="1">SUM(_xlfn.BITAND(INDIRECT("P2_x_TRUE!$D$"&amp;BH$11&amp;":$KW$"&amp;BH$11),P2_y_TRUE!$D276:$KW276))</f>
        <v>0</v>
      </c>
      <c r="BI283" cm="1">
        <f t="array" aca="1" ref="BI283" ca="1">SUM(_xlfn.BITAND(INDIRECT("P2_x_TRUE!$D$"&amp;BI$11&amp;":$KW$"&amp;BI$11),P2_y_TRUE!$D276:$KW276))</f>
        <v>0</v>
      </c>
      <c r="BJ283" cm="1">
        <f t="array" aca="1" ref="BJ283" ca="1">SUM(_xlfn.BITAND(INDIRECT("P2_x_TRUE!$D$"&amp;BJ$11&amp;":$KW$"&amp;BJ$11),P2_y_TRUE!$D276:$KW276))</f>
        <v>0</v>
      </c>
      <c r="BK283" cm="1">
        <f t="array" aca="1" ref="BK283" ca="1">SUM(_xlfn.BITAND(INDIRECT("P2_x_TRUE!$D$"&amp;BK$11&amp;":$KW$"&amp;BK$11),P2_y_TRUE!$D276:$KW276))</f>
        <v>0</v>
      </c>
      <c r="BL283" cm="1">
        <f t="array" aca="1" ref="BL283" ca="1">SUM(_xlfn.BITAND(INDIRECT("P2_x_TRUE!$D$"&amp;BL$11&amp;":$KW$"&amp;BL$11),P2_y_TRUE!$D276:$KW276))</f>
        <v>0</v>
      </c>
      <c r="BM283" cm="1">
        <f t="array" aca="1" ref="BM283" ca="1">SUM(_xlfn.BITAND(INDIRECT("P2_x_TRUE!$D$"&amp;BM$11&amp;":$KW$"&amp;BM$11),P2_y_TRUE!$D276:$KW276))</f>
        <v>0</v>
      </c>
      <c r="BN283" cm="1">
        <f t="array" aca="1" ref="BN283" ca="1">SUM(_xlfn.BITAND(INDIRECT("P2_x_TRUE!$D$"&amp;BN$11&amp;":$KW$"&amp;BN$11),P2_y_TRUE!$D276:$KW276))</f>
        <v>0</v>
      </c>
      <c r="BO283" cm="1">
        <f t="array" aca="1" ref="BO283" ca="1">SUM(_xlfn.BITAND(INDIRECT("P2_x_TRUE!$D$"&amp;BO$11&amp;":$KW$"&amp;BO$11),P2_y_TRUE!$D276:$KW276))</f>
        <v>0</v>
      </c>
      <c r="BP283" cm="1">
        <f t="array" aca="1" ref="BP283" ca="1">SUM(_xlfn.BITAND(INDIRECT("P2_x_TRUE!$D$"&amp;BP$11&amp;":$KW$"&amp;BP$11),P2_y_TRUE!$D276:$KW276))</f>
        <v>0</v>
      </c>
      <c r="BQ283" cm="1">
        <f t="array" aca="1" ref="BQ283" ca="1">SUM(_xlfn.BITAND(INDIRECT("P2_x_TRUE!$D$"&amp;BQ$11&amp;":$KW$"&amp;BQ$11),P2_y_TRUE!$D276:$KW276))</f>
        <v>0</v>
      </c>
      <c r="BR283" cm="1">
        <f t="array" aca="1" ref="BR283" ca="1">SUM(_xlfn.BITAND(INDIRECT("P2_x_TRUE!$D$"&amp;BR$11&amp;":$KW$"&amp;BR$11),P2_y_TRUE!$D276:$KW276))</f>
        <v>0</v>
      </c>
      <c r="BS283" cm="1">
        <f t="array" aca="1" ref="BS283" ca="1">SUM(_xlfn.BITAND(INDIRECT("P2_x_TRUE!$D$"&amp;BS$11&amp;":$KW$"&amp;BS$11),P2_y_TRUE!$D276:$KW276))</f>
        <v>0</v>
      </c>
      <c r="BT283" cm="1">
        <f t="array" aca="1" ref="BT283" ca="1">SUM(_xlfn.BITAND(INDIRECT("P2_x_TRUE!$D$"&amp;BT$11&amp;":$KW$"&amp;BT$11),P2_y_TRUE!$D276:$KW276))</f>
        <v>0</v>
      </c>
      <c r="BU283" cm="1">
        <f t="array" aca="1" ref="BU283" ca="1">SUM(_xlfn.BITAND(INDIRECT("P2_x_TRUE!$D$"&amp;BU$11&amp;":$KW$"&amp;BU$11),P2_y_TRUE!$D276:$KW276))</f>
        <v>0</v>
      </c>
      <c r="BV283" cm="1">
        <f t="array" aca="1" ref="BV283" ca="1">SUM(_xlfn.BITAND(INDIRECT("P2_x_TRUE!$D$"&amp;BV$11&amp;":$KW$"&amp;BV$11),P2_y_TRUE!$D276:$KW276))</f>
        <v>0</v>
      </c>
      <c r="BW283" cm="1">
        <f t="array" aca="1" ref="BW283" ca="1">SUM(_xlfn.BITAND(INDIRECT("P2_x_TRUE!$D$"&amp;BW$11&amp;":$KW$"&amp;BW$11),P2_y_TRUE!$D276:$KW276))</f>
        <v>0</v>
      </c>
      <c r="BX283" cm="1">
        <f t="array" aca="1" ref="BX283" ca="1">SUM(_xlfn.BITAND(INDIRECT("P2_x_TRUE!$D$"&amp;BX$11&amp;":$KW$"&amp;BX$11),P2_y_TRUE!$D276:$KW276))</f>
        <v>0</v>
      </c>
      <c r="BY283" cm="1">
        <f t="array" aca="1" ref="BY283" ca="1">SUM(_xlfn.BITAND(INDIRECT("P2_x_TRUE!$D$"&amp;BY$11&amp;":$KW$"&amp;BY$11),P2_y_TRUE!$D276:$KW276))</f>
        <v>0</v>
      </c>
      <c r="BZ283" cm="1">
        <f t="array" aca="1" ref="BZ283" ca="1">SUM(_xlfn.BITAND(INDIRECT("P2_x_TRUE!$D$"&amp;BZ$11&amp;":$KW$"&amp;BZ$11),P2_y_TRUE!$D276:$KW276))</f>
        <v>0</v>
      </c>
      <c r="CA283" cm="1">
        <f t="array" aca="1" ref="CA283" ca="1">SUM(_xlfn.BITAND(INDIRECT("P2_x_TRUE!$D$"&amp;CA$11&amp;":$KW$"&amp;CA$11),P2_y_TRUE!$D276:$KW276))</f>
        <v>0</v>
      </c>
      <c r="CB283" cm="1">
        <f t="array" aca="1" ref="CB283" ca="1">SUM(_xlfn.BITAND(INDIRECT("P2_x_TRUE!$D$"&amp;CB$11&amp;":$KW$"&amp;CB$11),P2_y_TRUE!$D276:$KW276))</f>
        <v>0</v>
      </c>
      <c r="CC283" cm="1">
        <f t="array" aca="1" ref="CC283" ca="1">SUM(_xlfn.BITAND(INDIRECT("P2_x_TRUE!$D$"&amp;CC$11&amp;":$KW$"&amp;CC$11),P2_y_TRUE!$D276:$KW276))</f>
        <v>0</v>
      </c>
      <c r="CD283" cm="1">
        <f t="array" aca="1" ref="CD283" ca="1">SUM(_xlfn.BITAND(INDIRECT("P2_x_TRUE!$D$"&amp;CD$11&amp;":$KW$"&amp;CD$11),P2_y_TRUE!$D276:$KW276))</f>
        <v>0</v>
      </c>
      <c r="CE283" cm="1">
        <f t="array" aca="1" ref="CE283" ca="1">SUM(_xlfn.BITAND(INDIRECT("P2_x_TRUE!$D$"&amp;CE$11&amp;":$KW$"&amp;CE$11),P2_y_TRUE!$D276:$KW276))</f>
        <v>0</v>
      </c>
      <c r="CF283" cm="1">
        <f t="array" aca="1" ref="CF283" ca="1">SUM(_xlfn.BITAND(INDIRECT("P2_x_TRUE!$D$"&amp;CF$11&amp;":$KW$"&amp;CF$11),P2_y_TRUE!$D276:$KW276))</f>
        <v>0</v>
      </c>
      <c r="CG283" cm="1">
        <f t="array" aca="1" ref="CG283" ca="1">SUM(_xlfn.BITAND(INDIRECT("P2_x_TRUE!$D$"&amp;CG$11&amp;":$KW$"&amp;CG$11),P2_y_TRUE!$D276:$KW276))</f>
        <v>0</v>
      </c>
      <c r="CH283" cm="1">
        <f t="array" aca="1" ref="CH283" ca="1">SUM(_xlfn.BITAND(INDIRECT("P2_x_TRUE!$D$"&amp;CH$11&amp;":$KW$"&amp;CH$11),P2_y_TRUE!$D276:$KW276))</f>
        <v>0</v>
      </c>
      <c r="CI283" cm="1">
        <f t="array" aca="1" ref="CI283" ca="1">SUM(_xlfn.BITAND(INDIRECT("P2_x_TRUE!$D$"&amp;CI$11&amp;":$KW$"&amp;CI$11),P2_y_TRUE!$D276:$KW276))</f>
        <v>0</v>
      </c>
      <c r="CJ283" cm="1">
        <f t="array" aca="1" ref="CJ283" ca="1">SUM(_xlfn.BITAND(INDIRECT("P2_x_TRUE!$D$"&amp;CJ$11&amp;":$KW$"&amp;CJ$11),P2_y_TRUE!$D276:$KW276))</f>
        <v>0</v>
      </c>
      <c r="CK283" cm="1">
        <f t="array" aca="1" ref="CK283" ca="1">SUM(_xlfn.BITAND(INDIRECT("P2_x_TRUE!$D$"&amp;CK$11&amp;":$KW$"&amp;CK$11),P2_y_TRUE!$D276:$KW276))</f>
        <v>0</v>
      </c>
      <c r="CL283" cm="1">
        <f t="array" aca="1" ref="CL283" ca="1">SUM(_xlfn.BITAND(INDIRECT("P2_x_TRUE!$D$"&amp;CL$11&amp;":$KW$"&amp;CL$11),P2_y_TRUE!$D276:$KW276))</f>
        <v>0</v>
      </c>
      <c r="CM283" cm="1">
        <f t="array" aca="1" ref="CM283" ca="1">SUM(_xlfn.BITAND(INDIRECT("P2_x_TRUE!$D$"&amp;CM$11&amp;":$KW$"&amp;CM$11),P2_y_TRUE!$D276:$KW276))</f>
        <v>0</v>
      </c>
      <c r="CN283" cm="1">
        <f t="array" aca="1" ref="CN283" ca="1">SUM(_xlfn.BITAND(INDIRECT("P2_x_TRUE!$D$"&amp;CN$11&amp;":$KW$"&amp;CN$11),P2_y_TRUE!$D276:$KW276))</f>
        <v>0</v>
      </c>
      <c r="CO283" cm="1">
        <f t="array" aca="1" ref="CO283" ca="1">SUM(_xlfn.BITAND(INDIRECT("P2_x_TRUE!$D$"&amp;CO$11&amp;":$KW$"&amp;CO$11),P2_y_TRUE!$D276:$KW276))</f>
        <v>0</v>
      </c>
      <c r="CP283" cm="1">
        <f t="array" aca="1" ref="CP283" ca="1">SUM(_xlfn.BITAND(INDIRECT("P2_x_TRUE!$D$"&amp;CP$11&amp;":$KW$"&amp;CP$11),P2_y_TRUE!$D276:$KW276))</f>
        <v>0</v>
      </c>
      <c r="CQ283" cm="1">
        <f t="array" aca="1" ref="CQ283" ca="1">SUM(_xlfn.BITAND(INDIRECT("P2_x_TRUE!$D$"&amp;CQ$11&amp;":$KW$"&amp;CQ$11),P2_y_TRUE!$D276:$KW276))</f>
        <v>0</v>
      </c>
      <c r="CR283" cm="1">
        <f t="array" aca="1" ref="CR283" ca="1">SUM(_xlfn.BITAND(INDIRECT("P2_x_TRUE!$D$"&amp;CR$11&amp;":$KW$"&amp;CR$11),P2_y_TRUE!$D276:$KW276))</f>
        <v>0</v>
      </c>
      <c r="CS283" cm="1">
        <f t="array" aca="1" ref="CS283" ca="1">SUM(_xlfn.BITAND(INDIRECT("P2_x_TRUE!$D$"&amp;CS$11&amp;":$KW$"&amp;CS$11),P2_y_TRUE!$D276:$KW276))</f>
        <v>0</v>
      </c>
      <c r="CT283" cm="1">
        <f t="array" aca="1" ref="CT283" ca="1">SUM(_xlfn.BITAND(INDIRECT("P2_x_TRUE!$D$"&amp;CT$11&amp;":$KW$"&amp;CT$11),P2_y_TRUE!$D276:$KW276))</f>
        <v>0</v>
      </c>
      <c r="CU283" cm="1">
        <f t="array" aca="1" ref="CU283" ca="1">SUM(_xlfn.BITAND(INDIRECT("P2_x_TRUE!$D$"&amp;CU$11&amp;":$KW$"&amp;CU$11),P2_y_TRUE!$D276:$KW276))</f>
        <v>0</v>
      </c>
      <c r="CV283" cm="1">
        <f t="array" aca="1" ref="CV283" ca="1">SUM(_xlfn.BITAND(INDIRECT("P2_x_TRUE!$D$"&amp;CV$11&amp;":$KW$"&amp;CV$11),P2_y_TRUE!$D276:$KW276))</f>
        <v>0</v>
      </c>
      <c r="CW283" cm="1">
        <f t="array" aca="1" ref="CW283" ca="1">SUM(_xlfn.BITAND(INDIRECT("P2_x_TRUE!$D$"&amp;CW$11&amp;":$KW$"&amp;CW$11),P2_y_TRUE!$D276:$KW276))</f>
        <v>0</v>
      </c>
      <c r="CX283" cm="1">
        <f t="array" aca="1" ref="CX283" ca="1">SUM(_xlfn.BITAND(INDIRECT("P2_x_TRUE!$D$"&amp;CX$11&amp;":$KW$"&amp;CX$11),P2_y_TRUE!$D276:$KW276))</f>
        <v>0</v>
      </c>
      <c r="CY283" cm="1">
        <f t="array" aca="1" ref="CY283" ca="1">SUM(_xlfn.BITAND(INDIRECT("P2_x_TRUE!$D$"&amp;CY$11&amp;":$KW$"&amp;CY$11),P2_y_TRUE!$D276:$KW276))</f>
        <v>0</v>
      </c>
      <c r="CZ283" cm="1">
        <f t="array" aca="1" ref="CZ283" ca="1">SUM(_xlfn.BITAND(INDIRECT("P2_x_TRUE!$D$"&amp;CZ$11&amp;":$KW$"&amp;CZ$11),P2_y_TRUE!$D276:$KW276))</f>
        <v>0</v>
      </c>
      <c r="DA283" cm="1">
        <f t="array" aca="1" ref="DA283" ca="1">SUM(_xlfn.BITAND(INDIRECT("P2_x_TRUE!$D$"&amp;DA$11&amp;":$KW$"&amp;DA$11),P2_y_TRUE!$D276:$KW276))</f>
        <v>0</v>
      </c>
      <c r="DB283" cm="1">
        <f t="array" aca="1" ref="DB283" ca="1">SUM(_xlfn.BITAND(INDIRECT("P2_x_TRUE!$D$"&amp;DB$11&amp;":$KW$"&amp;DB$11),P2_y_TRUE!$D276:$KW276))</f>
        <v>0</v>
      </c>
      <c r="DC283" cm="1">
        <f t="array" aca="1" ref="DC283" ca="1">SUM(_xlfn.BITAND(INDIRECT("P2_x_TRUE!$D$"&amp;DC$11&amp;":$KW$"&amp;DC$11),P2_y_TRUE!$D276:$KW276))</f>
        <v>0</v>
      </c>
      <c r="DD283" cm="1">
        <f t="array" aca="1" ref="DD283" ca="1">SUM(_xlfn.BITAND(INDIRECT("P2_x_TRUE!$D$"&amp;DD$11&amp;":$KW$"&amp;DD$11),P2_y_TRUE!$D276:$KW276))</f>
        <v>0</v>
      </c>
      <c r="DE283" cm="1">
        <f t="array" aca="1" ref="DE283" ca="1">SUM(_xlfn.BITAND(INDIRECT("P2_x_TRUE!$D$"&amp;DE$11&amp;":$KW$"&amp;DE$11),P2_y_TRUE!$D276:$KW276))</f>
        <v>0</v>
      </c>
      <c r="DF283" cm="1">
        <f t="array" aca="1" ref="DF283" ca="1">SUM(_xlfn.BITAND(INDIRECT("P2_x_TRUE!$D$"&amp;DF$11&amp;":$KW$"&amp;DF$11),P2_y_TRUE!$D276:$KW276))</f>
        <v>0</v>
      </c>
      <c r="DG283" cm="1">
        <f t="array" aca="1" ref="DG283" ca="1">SUM(_xlfn.BITAND(INDIRECT("P2_x_TRUE!$D$"&amp;DG$11&amp;":$KW$"&amp;DG$11),P2_y_TRUE!$D276:$KW276))</f>
        <v>0</v>
      </c>
      <c r="DH283" cm="1">
        <f t="array" aca="1" ref="DH283" ca="1">SUM(_xlfn.BITAND(INDIRECT("P2_x_TRUE!$D$"&amp;DH$11&amp;":$KW$"&amp;DH$11),P2_y_TRUE!$D276:$KW276))</f>
        <v>0</v>
      </c>
      <c r="DI283" cm="1">
        <f t="array" aca="1" ref="DI283" ca="1">SUM(_xlfn.BITAND(INDIRECT("P2_x_TRUE!$D$"&amp;DI$11&amp;":$KW$"&amp;DI$11),P2_y_TRUE!$D276:$KW276))</f>
        <v>0</v>
      </c>
      <c r="DJ283" cm="1">
        <f t="array" aca="1" ref="DJ283" ca="1">SUM(_xlfn.BITAND(INDIRECT("P2_x_TRUE!$D$"&amp;DJ$11&amp;":$KW$"&amp;DJ$11),P2_y_TRUE!$D276:$KW276))</f>
        <v>0</v>
      </c>
      <c r="DK283" cm="1">
        <f t="array" aca="1" ref="DK283" ca="1">SUM(_xlfn.BITAND(INDIRECT("P2_x_TRUE!$D$"&amp;DK$11&amp;":$KW$"&amp;DK$11),P2_y_TRUE!$D276:$KW276))</f>
        <v>0</v>
      </c>
      <c r="DL283" cm="1">
        <f t="array" aca="1" ref="DL283" ca="1">SUM(_xlfn.BITAND(INDIRECT("P2_x_TRUE!$D$"&amp;DL$11&amp;":$KW$"&amp;DL$11),P2_y_TRUE!$D276:$KW276))</f>
        <v>0</v>
      </c>
      <c r="DM283" cm="1">
        <f t="array" aca="1" ref="DM283" ca="1">SUM(_xlfn.BITAND(INDIRECT("P2_x_TRUE!$D$"&amp;DM$11&amp;":$KW$"&amp;DM$11),P2_y_TRUE!$D276:$KW276))</f>
        <v>0</v>
      </c>
      <c r="DN283" cm="1">
        <f t="array" aca="1" ref="DN283" ca="1">SUM(_xlfn.BITAND(INDIRECT("P2_x_TRUE!$D$"&amp;DN$11&amp;":$KW$"&amp;DN$11),P2_y_TRUE!$D276:$KW276))</f>
        <v>0</v>
      </c>
    </row>
    <row r="284" spans="1:118" x14ac:dyDescent="0.25">
      <c r="A284">
        <v>120</v>
      </c>
      <c r="B284" cm="1">
        <f t="array" aca="1" ref="B284" ca="1">SUM(_xlfn.BITAND(INDIRECT("P2_x_TRUE!$D$"&amp;B$11&amp;":$KW$"&amp;B$11),P2_y_TRUE!$D277:$KW277))</f>
        <v>1</v>
      </c>
      <c r="C284" cm="1">
        <f t="array" aca="1" ref="C284" ca="1">SUM(_xlfn.BITAND(INDIRECT("P2_x_TRUE!$D$"&amp;C$11&amp;":$KW$"&amp;C$11),P2_y_TRUE!$D277:$KW277))</f>
        <v>1</v>
      </c>
      <c r="D284" cm="1">
        <f t="array" aca="1" ref="D284" ca="1">SUM(_xlfn.BITAND(INDIRECT("P2_x_TRUE!$D$"&amp;D$11&amp;":$KW$"&amp;D$11),P2_y_TRUE!$D277:$KW277))</f>
        <v>1</v>
      </c>
      <c r="E284" cm="1">
        <f t="array" aca="1" ref="E284" ca="1">SUM(_xlfn.BITAND(INDIRECT("P2_x_TRUE!$D$"&amp;E$11&amp;":$KW$"&amp;E$11),P2_y_TRUE!$D277:$KW277))</f>
        <v>0</v>
      </c>
      <c r="F284" cm="1">
        <f t="array" aca="1" ref="F284" ca="1">SUM(_xlfn.BITAND(INDIRECT("P2_x_TRUE!$D$"&amp;F$11&amp;":$KW$"&amp;F$11),P2_y_TRUE!$D277:$KW277))</f>
        <v>0</v>
      </c>
      <c r="G284" cm="1">
        <f t="array" aca="1" ref="G284" ca="1">SUM(_xlfn.BITAND(INDIRECT("P2_x_TRUE!$D$"&amp;G$11&amp;":$KW$"&amp;G$11),P2_y_TRUE!$D277:$KW277))</f>
        <v>0</v>
      </c>
      <c r="H284" cm="1">
        <f t="array" aca="1" ref="H284" ca="1">SUM(_xlfn.BITAND(INDIRECT("P2_x_TRUE!$D$"&amp;H$11&amp;":$KW$"&amp;H$11),P2_y_TRUE!$D277:$KW277))</f>
        <v>0</v>
      </c>
      <c r="I284" cm="1">
        <f t="array" aca="1" ref="I284" ca="1">SUM(_xlfn.BITAND(INDIRECT("P2_x_TRUE!$D$"&amp;I$11&amp;":$KW$"&amp;I$11),P2_y_TRUE!$D277:$KW277))</f>
        <v>0</v>
      </c>
      <c r="J284" cm="1">
        <f t="array" aca="1" ref="J284" ca="1">SUM(_xlfn.BITAND(INDIRECT("P2_x_TRUE!$D$"&amp;J$11&amp;":$KW$"&amp;J$11),P2_y_TRUE!$D277:$KW277))</f>
        <v>0</v>
      </c>
      <c r="K284" cm="1">
        <f t="array" aca="1" ref="K284" ca="1">SUM(_xlfn.BITAND(INDIRECT("P2_x_TRUE!$D$"&amp;K$11&amp;":$KW$"&amp;K$11),P2_y_TRUE!$D277:$KW277))</f>
        <v>0</v>
      </c>
      <c r="L284" cm="1">
        <f t="array" aca="1" ref="L284" ca="1">SUM(_xlfn.BITAND(INDIRECT("P2_x_TRUE!$D$"&amp;L$11&amp;":$KW$"&amp;L$11),P2_y_TRUE!$D277:$KW277))</f>
        <v>0</v>
      </c>
      <c r="M284" cm="1">
        <f t="array" aca="1" ref="M284" ca="1">SUM(_xlfn.BITAND(INDIRECT("P2_x_TRUE!$D$"&amp;M$11&amp;":$KW$"&amp;M$11),P2_y_TRUE!$D277:$KW277))</f>
        <v>0</v>
      </c>
      <c r="N284" cm="1">
        <f t="array" aca="1" ref="N284" ca="1">SUM(_xlfn.BITAND(INDIRECT("P2_x_TRUE!$D$"&amp;N$11&amp;":$KW$"&amp;N$11),P2_y_TRUE!$D277:$KW277))</f>
        <v>0</v>
      </c>
      <c r="O284" cm="1">
        <f t="array" aca="1" ref="O284" ca="1">SUM(_xlfn.BITAND(INDIRECT("P2_x_TRUE!$D$"&amp;O$11&amp;":$KW$"&amp;O$11),P2_y_TRUE!$D277:$KW277))</f>
        <v>0</v>
      </c>
      <c r="P284" cm="1">
        <f t="array" aca="1" ref="P284" ca="1">SUM(_xlfn.BITAND(INDIRECT("P2_x_TRUE!$D$"&amp;P$11&amp;":$KW$"&amp;P$11),P2_y_TRUE!$D277:$KW277))</f>
        <v>0</v>
      </c>
      <c r="Q284" cm="1">
        <f t="array" aca="1" ref="Q284" ca="1">SUM(_xlfn.BITAND(INDIRECT("P2_x_TRUE!$D$"&amp;Q$11&amp;":$KW$"&amp;Q$11),P2_y_TRUE!$D277:$KW277))</f>
        <v>0</v>
      </c>
      <c r="R284" cm="1">
        <f t="array" aca="1" ref="R284" ca="1">SUM(_xlfn.BITAND(INDIRECT("P2_x_TRUE!$D$"&amp;R$11&amp;":$KW$"&amp;R$11),P2_y_TRUE!$D277:$KW277))</f>
        <v>0</v>
      </c>
      <c r="S284" cm="1">
        <f t="array" aca="1" ref="S284" ca="1">SUM(_xlfn.BITAND(INDIRECT("P2_x_TRUE!$D$"&amp;S$11&amp;":$KW$"&amp;S$11),P2_y_TRUE!$D277:$KW277))</f>
        <v>0</v>
      </c>
      <c r="T284" cm="1">
        <f t="array" aca="1" ref="T284" ca="1">SUM(_xlfn.BITAND(INDIRECT("P2_x_TRUE!$D$"&amp;T$11&amp;":$KW$"&amp;T$11),P2_y_TRUE!$D277:$KW277))</f>
        <v>0</v>
      </c>
      <c r="U284" cm="1">
        <f t="array" aca="1" ref="U284" ca="1">SUM(_xlfn.BITAND(INDIRECT("P2_x_TRUE!$D$"&amp;U$11&amp;":$KW$"&amp;U$11),P2_y_TRUE!$D277:$KW277))</f>
        <v>0</v>
      </c>
      <c r="V284" cm="1">
        <f t="array" aca="1" ref="V284" ca="1">SUM(_xlfn.BITAND(INDIRECT("P2_x_TRUE!$D$"&amp;V$11&amp;":$KW$"&amp;V$11),P2_y_TRUE!$D277:$KW277))</f>
        <v>0</v>
      </c>
      <c r="W284" cm="1">
        <f t="array" aca="1" ref="W284" ca="1">SUM(_xlfn.BITAND(INDIRECT("P2_x_TRUE!$D$"&amp;W$11&amp;":$KW$"&amp;W$11),P2_y_TRUE!$D277:$KW277))</f>
        <v>0</v>
      </c>
      <c r="X284" cm="1">
        <f t="array" aca="1" ref="X284" ca="1">SUM(_xlfn.BITAND(INDIRECT("P2_x_TRUE!$D$"&amp;X$11&amp;":$KW$"&amp;X$11),P2_y_TRUE!$D277:$KW277))</f>
        <v>0</v>
      </c>
      <c r="Y284" cm="1">
        <f t="array" aca="1" ref="Y284" ca="1">SUM(_xlfn.BITAND(INDIRECT("P2_x_TRUE!$D$"&amp;Y$11&amp;":$KW$"&amp;Y$11),P2_y_TRUE!$D277:$KW277))</f>
        <v>0</v>
      </c>
      <c r="Z284" cm="1">
        <f t="array" aca="1" ref="Z284" ca="1">SUM(_xlfn.BITAND(INDIRECT("P2_x_TRUE!$D$"&amp;Z$11&amp;":$KW$"&amp;Z$11),P2_y_TRUE!$D277:$KW277))</f>
        <v>0</v>
      </c>
      <c r="AA284" cm="1">
        <f t="array" aca="1" ref="AA284" ca="1">SUM(_xlfn.BITAND(INDIRECT("P2_x_TRUE!$D$"&amp;AA$11&amp;":$KW$"&amp;AA$11),P2_y_TRUE!$D277:$KW277))</f>
        <v>0</v>
      </c>
      <c r="AB284" cm="1">
        <f t="array" aca="1" ref="AB284" ca="1">SUM(_xlfn.BITAND(INDIRECT("P2_x_TRUE!$D$"&amp;AB$11&amp;":$KW$"&amp;AB$11),P2_y_TRUE!$D277:$KW277))</f>
        <v>0</v>
      </c>
      <c r="AC284" cm="1">
        <f t="array" aca="1" ref="AC284" ca="1">SUM(_xlfn.BITAND(INDIRECT("P2_x_TRUE!$D$"&amp;AC$11&amp;":$KW$"&amp;AC$11),P2_y_TRUE!$D277:$KW277))</f>
        <v>0</v>
      </c>
      <c r="AD284" cm="1">
        <f t="array" aca="1" ref="AD284" ca="1">SUM(_xlfn.BITAND(INDIRECT("P2_x_TRUE!$D$"&amp;AD$11&amp;":$KW$"&amp;AD$11),P2_y_TRUE!$D277:$KW277))</f>
        <v>0</v>
      </c>
      <c r="AE284" cm="1">
        <f t="array" aca="1" ref="AE284" ca="1">SUM(_xlfn.BITAND(INDIRECT("P2_x_TRUE!$D$"&amp;AE$11&amp;":$KW$"&amp;AE$11),P2_y_TRUE!$D277:$KW277))</f>
        <v>0</v>
      </c>
      <c r="AF284" cm="1">
        <f t="array" aca="1" ref="AF284" ca="1">SUM(_xlfn.BITAND(INDIRECT("P2_x_TRUE!$D$"&amp;AF$11&amp;":$KW$"&amp;AF$11),P2_y_TRUE!$D277:$KW277))</f>
        <v>0</v>
      </c>
      <c r="AG284" cm="1">
        <f t="array" aca="1" ref="AG284" ca="1">SUM(_xlfn.BITAND(INDIRECT("P2_x_TRUE!$D$"&amp;AG$11&amp;":$KW$"&amp;AG$11),P2_y_TRUE!$D277:$KW277))</f>
        <v>0</v>
      </c>
      <c r="AH284" cm="1">
        <f t="array" aca="1" ref="AH284" ca="1">SUM(_xlfn.BITAND(INDIRECT("P2_x_TRUE!$D$"&amp;AH$11&amp;":$KW$"&amp;AH$11),P2_y_TRUE!$D277:$KW277))</f>
        <v>0</v>
      </c>
      <c r="AI284" cm="1">
        <f t="array" aca="1" ref="AI284" ca="1">SUM(_xlfn.BITAND(INDIRECT("P2_x_TRUE!$D$"&amp;AI$11&amp;":$KW$"&amp;AI$11),P2_y_TRUE!$D277:$KW277))</f>
        <v>0</v>
      </c>
      <c r="AJ284" cm="1">
        <f t="array" aca="1" ref="AJ284" ca="1">SUM(_xlfn.BITAND(INDIRECT("P2_x_TRUE!$D$"&amp;AJ$11&amp;":$KW$"&amp;AJ$11),P2_y_TRUE!$D277:$KW277))</f>
        <v>0</v>
      </c>
      <c r="AK284" cm="1">
        <f t="array" aca="1" ref="AK284" ca="1">SUM(_xlfn.BITAND(INDIRECT("P2_x_TRUE!$D$"&amp;AK$11&amp;":$KW$"&amp;AK$11),P2_y_TRUE!$D277:$KW277))</f>
        <v>0</v>
      </c>
      <c r="AL284" cm="1">
        <f t="array" aca="1" ref="AL284" ca="1">SUM(_xlfn.BITAND(INDIRECT("P2_x_TRUE!$D$"&amp;AL$11&amp;":$KW$"&amp;AL$11),P2_y_TRUE!$D277:$KW277))</f>
        <v>0</v>
      </c>
      <c r="AM284" cm="1">
        <f t="array" aca="1" ref="AM284" ca="1">SUM(_xlfn.BITAND(INDIRECT("P2_x_TRUE!$D$"&amp;AM$11&amp;":$KW$"&amp;AM$11),P2_y_TRUE!$D277:$KW277))</f>
        <v>0</v>
      </c>
      <c r="AN284" cm="1">
        <f t="array" aca="1" ref="AN284" ca="1">SUM(_xlfn.BITAND(INDIRECT("P2_x_TRUE!$D$"&amp;AN$11&amp;":$KW$"&amp;AN$11),P2_y_TRUE!$D277:$KW277))</f>
        <v>0</v>
      </c>
      <c r="AO284" cm="1">
        <f t="array" aca="1" ref="AO284" ca="1">SUM(_xlfn.BITAND(INDIRECT("P2_x_TRUE!$D$"&amp;AO$11&amp;":$KW$"&amp;AO$11),P2_y_TRUE!$D277:$KW277))</f>
        <v>0</v>
      </c>
      <c r="AP284" cm="1">
        <f t="array" aca="1" ref="AP284" ca="1">SUM(_xlfn.BITAND(INDIRECT("P2_x_TRUE!$D$"&amp;AP$11&amp;":$KW$"&amp;AP$11),P2_y_TRUE!$D277:$KW277))</f>
        <v>0</v>
      </c>
      <c r="AQ284" cm="1">
        <f t="array" aca="1" ref="AQ284" ca="1">SUM(_xlfn.BITAND(INDIRECT("P2_x_TRUE!$D$"&amp;AQ$11&amp;":$KW$"&amp;AQ$11),P2_y_TRUE!$D277:$KW277))</f>
        <v>0</v>
      </c>
      <c r="AR284" cm="1">
        <f t="array" aca="1" ref="AR284" ca="1">SUM(_xlfn.BITAND(INDIRECT("P2_x_TRUE!$D$"&amp;AR$11&amp;":$KW$"&amp;AR$11),P2_y_TRUE!$D277:$KW277))</f>
        <v>0</v>
      </c>
      <c r="AS284" cm="1">
        <f t="array" aca="1" ref="AS284" ca="1">SUM(_xlfn.BITAND(INDIRECT("P2_x_TRUE!$D$"&amp;AS$11&amp;":$KW$"&amp;AS$11),P2_y_TRUE!$D277:$KW277))</f>
        <v>0</v>
      </c>
      <c r="AT284" cm="1">
        <f t="array" aca="1" ref="AT284" ca="1">SUM(_xlfn.BITAND(INDIRECT("P2_x_TRUE!$D$"&amp;AT$11&amp;":$KW$"&amp;AT$11),P2_y_TRUE!$D277:$KW277))</f>
        <v>0</v>
      </c>
      <c r="AU284" cm="1">
        <f t="array" aca="1" ref="AU284" ca="1">SUM(_xlfn.BITAND(INDIRECT("P2_x_TRUE!$D$"&amp;AU$11&amp;":$KW$"&amp;AU$11),P2_y_TRUE!$D277:$KW277))</f>
        <v>0</v>
      </c>
      <c r="AV284" cm="1">
        <f t="array" aca="1" ref="AV284" ca="1">SUM(_xlfn.BITAND(INDIRECT("P2_x_TRUE!$D$"&amp;AV$11&amp;":$KW$"&amp;AV$11),P2_y_TRUE!$D277:$KW277))</f>
        <v>0</v>
      </c>
      <c r="AW284" cm="1">
        <f t="array" aca="1" ref="AW284" ca="1">SUM(_xlfn.BITAND(INDIRECT("P2_x_TRUE!$D$"&amp;AW$11&amp;":$KW$"&amp;AW$11),P2_y_TRUE!$D277:$KW277))</f>
        <v>0</v>
      </c>
      <c r="AX284" cm="1">
        <f t="array" aca="1" ref="AX284" ca="1">SUM(_xlfn.BITAND(INDIRECT("P2_x_TRUE!$D$"&amp;AX$11&amp;":$KW$"&amp;AX$11),P2_y_TRUE!$D277:$KW277))</f>
        <v>0</v>
      </c>
      <c r="AY284" cm="1">
        <f t="array" aca="1" ref="AY284" ca="1">SUM(_xlfn.BITAND(INDIRECT("P2_x_TRUE!$D$"&amp;AY$11&amp;":$KW$"&amp;AY$11),P2_y_TRUE!$D277:$KW277))</f>
        <v>0</v>
      </c>
      <c r="AZ284" cm="1">
        <f t="array" aca="1" ref="AZ284" ca="1">SUM(_xlfn.BITAND(INDIRECT("P2_x_TRUE!$D$"&amp;AZ$11&amp;":$KW$"&amp;AZ$11),P2_y_TRUE!$D277:$KW277))</f>
        <v>0</v>
      </c>
      <c r="BA284" cm="1">
        <f t="array" aca="1" ref="BA284" ca="1">SUM(_xlfn.BITAND(INDIRECT("P2_x_TRUE!$D$"&amp;BA$11&amp;":$KW$"&amp;BA$11),P2_y_TRUE!$D277:$KW277))</f>
        <v>0</v>
      </c>
      <c r="BB284" cm="1">
        <f t="array" aca="1" ref="BB284" ca="1">SUM(_xlfn.BITAND(INDIRECT("P2_x_TRUE!$D$"&amp;BB$11&amp;":$KW$"&amp;BB$11),P2_y_TRUE!$D277:$KW277))</f>
        <v>0</v>
      </c>
      <c r="BC284" cm="1">
        <f t="array" aca="1" ref="BC284" ca="1">SUM(_xlfn.BITAND(INDIRECT("P2_x_TRUE!$D$"&amp;BC$11&amp;":$KW$"&amp;BC$11),P2_y_TRUE!$D277:$KW277))</f>
        <v>0</v>
      </c>
      <c r="BD284" cm="1">
        <f t="array" aca="1" ref="BD284" ca="1">SUM(_xlfn.BITAND(INDIRECT("P2_x_TRUE!$D$"&amp;BD$11&amp;":$KW$"&amp;BD$11),P2_y_TRUE!$D277:$KW277))</f>
        <v>0</v>
      </c>
      <c r="BE284" cm="1">
        <f t="array" aca="1" ref="BE284" ca="1">SUM(_xlfn.BITAND(INDIRECT("P2_x_TRUE!$D$"&amp;BE$11&amp;":$KW$"&amp;BE$11),P2_y_TRUE!$D277:$KW277))</f>
        <v>0</v>
      </c>
      <c r="BF284" cm="1">
        <f t="array" aca="1" ref="BF284" ca="1">SUM(_xlfn.BITAND(INDIRECT("P2_x_TRUE!$D$"&amp;BF$11&amp;":$KW$"&amp;BF$11),P2_y_TRUE!$D277:$KW277))</f>
        <v>0</v>
      </c>
      <c r="BG284" cm="1">
        <f t="array" aca="1" ref="BG284" ca="1">SUM(_xlfn.BITAND(INDIRECT("P2_x_TRUE!$D$"&amp;BG$11&amp;":$KW$"&amp;BG$11),P2_y_TRUE!$D277:$KW277))</f>
        <v>0</v>
      </c>
      <c r="BH284" cm="1">
        <f t="array" aca="1" ref="BH284" ca="1">SUM(_xlfn.BITAND(INDIRECT("P2_x_TRUE!$D$"&amp;BH$11&amp;":$KW$"&amp;BH$11),P2_y_TRUE!$D277:$KW277))</f>
        <v>0</v>
      </c>
      <c r="BI284" cm="1">
        <f t="array" aca="1" ref="BI284" ca="1">SUM(_xlfn.BITAND(INDIRECT("P2_x_TRUE!$D$"&amp;BI$11&amp;":$KW$"&amp;BI$11),P2_y_TRUE!$D277:$KW277))</f>
        <v>0</v>
      </c>
      <c r="BJ284" cm="1">
        <f t="array" aca="1" ref="BJ284" ca="1">SUM(_xlfn.BITAND(INDIRECT("P2_x_TRUE!$D$"&amp;BJ$11&amp;":$KW$"&amp;BJ$11),P2_y_TRUE!$D277:$KW277))</f>
        <v>0</v>
      </c>
      <c r="BK284" cm="1">
        <f t="array" aca="1" ref="BK284" ca="1">SUM(_xlfn.BITAND(INDIRECT("P2_x_TRUE!$D$"&amp;BK$11&amp;":$KW$"&amp;BK$11),P2_y_TRUE!$D277:$KW277))</f>
        <v>0</v>
      </c>
      <c r="BL284" cm="1">
        <f t="array" aca="1" ref="BL284" ca="1">SUM(_xlfn.BITAND(INDIRECT("P2_x_TRUE!$D$"&amp;BL$11&amp;":$KW$"&amp;BL$11),P2_y_TRUE!$D277:$KW277))</f>
        <v>0</v>
      </c>
      <c r="BM284" cm="1">
        <f t="array" aca="1" ref="BM284" ca="1">SUM(_xlfn.BITAND(INDIRECT("P2_x_TRUE!$D$"&amp;BM$11&amp;":$KW$"&amp;BM$11),P2_y_TRUE!$D277:$KW277))</f>
        <v>0</v>
      </c>
      <c r="BN284" cm="1">
        <f t="array" aca="1" ref="BN284" ca="1">SUM(_xlfn.BITAND(INDIRECT("P2_x_TRUE!$D$"&amp;BN$11&amp;":$KW$"&amp;BN$11),P2_y_TRUE!$D277:$KW277))</f>
        <v>0</v>
      </c>
      <c r="BO284" cm="1">
        <f t="array" aca="1" ref="BO284" ca="1">SUM(_xlfn.BITAND(INDIRECT("P2_x_TRUE!$D$"&amp;BO$11&amp;":$KW$"&amp;BO$11),P2_y_TRUE!$D277:$KW277))</f>
        <v>0</v>
      </c>
      <c r="BP284" cm="1">
        <f t="array" aca="1" ref="BP284" ca="1">SUM(_xlfn.BITAND(INDIRECT("P2_x_TRUE!$D$"&amp;BP$11&amp;":$KW$"&amp;BP$11),P2_y_TRUE!$D277:$KW277))</f>
        <v>0</v>
      </c>
      <c r="BQ284" cm="1">
        <f t="array" aca="1" ref="BQ284" ca="1">SUM(_xlfn.BITAND(INDIRECT("P2_x_TRUE!$D$"&amp;BQ$11&amp;":$KW$"&amp;BQ$11),P2_y_TRUE!$D277:$KW277))</f>
        <v>0</v>
      </c>
      <c r="BR284" cm="1">
        <f t="array" aca="1" ref="BR284" ca="1">SUM(_xlfn.BITAND(INDIRECT("P2_x_TRUE!$D$"&amp;BR$11&amp;":$KW$"&amp;BR$11),P2_y_TRUE!$D277:$KW277))</f>
        <v>0</v>
      </c>
      <c r="BS284" cm="1">
        <f t="array" aca="1" ref="BS284" ca="1">SUM(_xlfn.BITAND(INDIRECT("P2_x_TRUE!$D$"&amp;BS$11&amp;":$KW$"&amp;BS$11),P2_y_TRUE!$D277:$KW277))</f>
        <v>0</v>
      </c>
      <c r="BT284" cm="1">
        <f t="array" aca="1" ref="BT284" ca="1">SUM(_xlfn.BITAND(INDIRECT("P2_x_TRUE!$D$"&amp;BT$11&amp;":$KW$"&amp;BT$11),P2_y_TRUE!$D277:$KW277))</f>
        <v>0</v>
      </c>
      <c r="BU284" cm="1">
        <f t="array" aca="1" ref="BU284" ca="1">SUM(_xlfn.BITAND(INDIRECT("P2_x_TRUE!$D$"&amp;BU$11&amp;":$KW$"&amp;BU$11),P2_y_TRUE!$D277:$KW277))</f>
        <v>0</v>
      </c>
      <c r="BV284" cm="1">
        <f t="array" aca="1" ref="BV284" ca="1">SUM(_xlfn.BITAND(INDIRECT("P2_x_TRUE!$D$"&amp;BV$11&amp;":$KW$"&amp;BV$11),P2_y_TRUE!$D277:$KW277))</f>
        <v>0</v>
      </c>
      <c r="BW284" cm="1">
        <f t="array" aca="1" ref="BW284" ca="1">SUM(_xlfn.BITAND(INDIRECT("P2_x_TRUE!$D$"&amp;BW$11&amp;":$KW$"&amp;BW$11),P2_y_TRUE!$D277:$KW277))</f>
        <v>0</v>
      </c>
      <c r="BX284" cm="1">
        <f t="array" aca="1" ref="BX284" ca="1">SUM(_xlfn.BITAND(INDIRECT("P2_x_TRUE!$D$"&amp;BX$11&amp;":$KW$"&amp;BX$11),P2_y_TRUE!$D277:$KW277))</f>
        <v>0</v>
      </c>
      <c r="BY284" cm="1">
        <f t="array" aca="1" ref="BY284" ca="1">SUM(_xlfn.BITAND(INDIRECT("P2_x_TRUE!$D$"&amp;BY$11&amp;":$KW$"&amp;BY$11),P2_y_TRUE!$D277:$KW277))</f>
        <v>0</v>
      </c>
      <c r="BZ284" cm="1">
        <f t="array" aca="1" ref="BZ284" ca="1">SUM(_xlfn.BITAND(INDIRECT("P2_x_TRUE!$D$"&amp;BZ$11&amp;":$KW$"&amp;BZ$11),P2_y_TRUE!$D277:$KW277))</f>
        <v>0</v>
      </c>
      <c r="CA284" cm="1">
        <f t="array" aca="1" ref="CA284" ca="1">SUM(_xlfn.BITAND(INDIRECT("P2_x_TRUE!$D$"&amp;CA$11&amp;":$KW$"&amp;CA$11),P2_y_TRUE!$D277:$KW277))</f>
        <v>0</v>
      </c>
      <c r="CB284" cm="1">
        <f t="array" aca="1" ref="CB284" ca="1">SUM(_xlfn.BITAND(INDIRECT("P2_x_TRUE!$D$"&amp;CB$11&amp;":$KW$"&amp;CB$11),P2_y_TRUE!$D277:$KW277))</f>
        <v>0</v>
      </c>
      <c r="CC284" cm="1">
        <f t="array" aca="1" ref="CC284" ca="1">SUM(_xlfn.BITAND(INDIRECT("P2_x_TRUE!$D$"&amp;CC$11&amp;":$KW$"&amp;CC$11),P2_y_TRUE!$D277:$KW277))</f>
        <v>0</v>
      </c>
      <c r="CD284" cm="1">
        <f t="array" aca="1" ref="CD284" ca="1">SUM(_xlfn.BITAND(INDIRECT("P2_x_TRUE!$D$"&amp;CD$11&amp;":$KW$"&amp;CD$11),P2_y_TRUE!$D277:$KW277))</f>
        <v>0</v>
      </c>
      <c r="CE284" cm="1">
        <f t="array" aca="1" ref="CE284" ca="1">SUM(_xlfn.BITAND(INDIRECT("P2_x_TRUE!$D$"&amp;CE$11&amp;":$KW$"&amp;CE$11),P2_y_TRUE!$D277:$KW277))</f>
        <v>0</v>
      </c>
      <c r="CF284" cm="1">
        <f t="array" aca="1" ref="CF284" ca="1">SUM(_xlfn.BITAND(INDIRECT("P2_x_TRUE!$D$"&amp;CF$11&amp;":$KW$"&amp;CF$11),P2_y_TRUE!$D277:$KW277))</f>
        <v>0</v>
      </c>
      <c r="CG284" cm="1">
        <f t="array" aca="1" ref="CG284" ca="1">SUM(_xlfn.BITAND(INDIRECT("P2_x_TRUE!$D$"&amp;CG$11&amp;":$KW$"&amp;CG$11),P2_y_TRUE!$D277:$KW277))</f>
        <v>0</v>
      </c>
      <c r="CH284" cm="1">
        <f t="array" aca="1" ref="CH284" ca="1">SUM(_xlfn.BITAND(INDIRECT("P2_x_TRUE!$D$"&amp;CH$11&amp;":$KW$"&amp;CH$11),P2_y_TRUE!$D277:$KW277))</f>
        <v>0</v>
      </c>
      <c r="CI284" cm="1">
        <f t="array" aca="1" ref="CI284" ca="1">SUM(_xlfn.BITAND(INDIRECT("P2_x_TRUE!$D$"&amp;CI$11&amp;":$KW$"&amp;CI$11),P2_y_TRUE!$D277:$KW277))</f>
        <v>0</v>
      </c>
      <c r="CJ284" cm="1">
        <f t="array" aca="1" ref="CJ284" ca="1">SUM(_xlfn.BITAND(INDIRECT("P2_x_TRUE!$D$"&amp;CJ$11&amp;":$KW$"&amp;CJ$11),P2_y_TRUE!$D277:$KW277))</f>
        <v>0</v>
      </c>
      <c r="CK284" cm="1">
        <f t="array" aca="1" ref="CK284" ca="1">SUM(_xlfn.BITAND(INDIRECT("P2_x_TRUE!$D$"&amp;CK$11&amp;":$KW$"&amp;CK$11),P2_y_TRUE!$D277:$KW277))</f>
        <v>0</v>
      </c>
      <c r="CL284" cm="1">
        <f t="array" aca="1" ref="CL284" ca="1">SUM(_xlfn.BITAND(INDIRECT("P2_x_TRUE!$D$"&amp;CL$11&amp;":$KW$"&amp;CL$11),P2_y_TRUE!$D277:$KW277))</f>
        <v>0</v>
      </c>
      <c r="CM284" cm="1">
        <f t="array" aca="1" ref="CM284" ca="1">SUM(_xlfn.BITAND(INDIRECT("P2_x_TRUE!$D$"&amp;CM$11&amp;":$KW$"&amp;CM$11),P2_y_TRUE!$D277:$KW277))</f>
        <v>0</v>
      </c>
      <c r="CN284" cm="1">
        <f t="array" aca="1" ref="CN284" ca="1">SUM(_xlfn.BITAND(INDIRECT("P2_x_TRUE!$D$"&amp;CN$11&amp;":$KW$"&amp;CN$11),P2_y_TRUE!$D277:$KW277))</f>
        <v>0</v>
      </c>
      <c r="CO284" cm="1">
        <f t="array" aca="1" ref="CO284" ca="1">SUM(_xlfn.BITAND(INDIRECT("P2_x_TRUE!$D$"&amp;CO$11&amp;":$KW$"&amp;CO$11),P2_y_TRUE!$D277:$KW277))</f>
        <v>0</v>
      </c>
      <c r="CP284" cm="1">
        <f t="array" aca="1" ref="CP284" ca="1">SUM(_xlfn.BITAND(INDIRECT("P2_x_TRUE!$D$"&amp;CP$11&amp;":$KW$"&amp;CP$11),P2_y_TRUE!$D277:$KW277))</f>
        <v>0</v>
      </c>
      <c r="CQ284" cm="1">
        <f t="array" aca="1" ref="CQ284" ca="1">SUM(_xlfn.BITAND(INDIRECT("P2_x_TRUE!$D$"&amp;CQ$11&amp;":$KW$"&amp;CQ$11),P2_y_TRUE!$D277:$KW277))</f>
        <v>0</v>
      </c>
      <c r="CR284" cm="1">
        <f t="array" aca="1" ref="CR284" ca="1">SUM(_xlfn.BITAND(INDIRECT("P2_x_TRUE!$D$"&amp;CR$11&amp;":$KW$"&amp;CR$11),P2_y_TRUE!$D277:$KW277))</f>
        <v>0</v>
      </c>
      <c r="CS284" cm="1">
        <f t="array" aca="1" ref="CS284" ca="1">SUM(_xlfn.BITAND(INDIRECT("P2_x_TRUE!$D$"&amp;CS$11&amp;":$KW$"&amp;CS$11),P2_y_TRUE!$D277:$KW277))</f>
        <v>0</v>
      </c>
      <c r="CT284" cm="1">
        <f t="array" aca="1" ref="CT284" ca="1">SUM(_xlfn.BITAND(INDIRECT("P2_x_TRUE!$D$"&amp;CT$11&amp;":$KW$"&amp;CT$11),P2_y_TRUE!$D277:$KW277))</f>
        <v>0</v>
      </c>
      <c r="CU284" cm="1">
        <f t="array" aca="1" ref="CU284" ca="1">SUM(_xlfn.BITAND(INDIRECT("P2_x_TRUE!$D$"&amp;CU$11&amp;":$KW$"&amp;CU$11),P2_y_TRUE!$D277:$KW277))</f>
        <v>0</v>
      </c>
      <c r="CV284" cm="1">
        <f t="array" aca="1" ref="CV284" ca="1">SUM(_xlfn.BITAND(INDIRECT("P2_x_TRUE!$D$"&amp;CV$11&amp;":$KW$"&amp;CV$11),P2_y_TRUE!$D277:$KW277))</f>
        <v>0</v>
      </c>
      <c r="CW284" cm="1">
        <f t="array" aca="1" ref="CW284" ca="1">SUM(_xlfn.BITAND(INDIRECT("P2_x_TRUE!$D$"&amp;CW$11&amp;":$KW$"&amp;CW$11),P2_y_TRUE!$D277:$KW277))</f>
        <v>0</v>
      </c>
      <c r="CX284" cm="1">
        <f t="array" aca="1" ref="CX284" ca="1">SUM(_xlfn.BITAND(INDIRECT("P2_x_TRUE!$D$"&amp;CX$11&amp;":$KW$"&amp;CX$11),P2_y_TRUE!$D277:$KW277))</f>
        <v>0</v>
      </c>
      <c r="CY284" cm="1">
        <f t="array" aca="1" ref="CY284" ca="1">SUM(_xlfn.BITAND(INDIRECT("P2_x_TRUE!$D$"&amp;CY$11&amp;":$KW$"&amp;CY$11),P2_y_TRUE!$D277:$KW277))</f>
        <v>0</v>
      </c>
      <c r="CZ284" cm="1">
        <f t="array" aca="1" ref="CZ284" ca="1">SUM(_xlfn.BITAND(INDIRECT("P2_x_TRUE!$D$"&amp;CZ$11&amp;":$KW$"&amp;CZ$11),P2_y_TRUE!$D277:$KW277))</f>
        <v>0</v>
      </c>
      <c r="DA284" cm="1">
        <f t="array" aca="1" ref="DA284" ca="1">SUM(_xlfn.BITAND(INDIRECT("P2_x_TRUE!$D$"&amp;DA$11&amp;":$KW$"&amp;DA$11),P2_y_TRUE!$D277:$KW277))</f>
        <v>0</v>
      </c>
      <c r="DB284" cm="1">
        <f t="array" aca="1" ref="DB284" ca="1">SUM(_xlfn.BITAND(INDIRECT("P2_x_TRUE!$D$"&amp;DB$11&amp;":$KW$"&amp;DB$11),P2_y_TRUE!$D277:$KW277))</f>
        <v>0</v>
      </c>
      <c r="DC284" cm="1">
        <f t="array" aca="1" ref="DC284" ca="1">SUM(_xlfn.BITAND(INDIRECT("P2_x_TRUE!$D$"&amp;DC$11&amp;":$KW$"&amp;DC$11),P2_y_TRUE!$D277:$KW277))</f>
        <v>0</v>
      </c>
      <c r="DD284" cm="1">
        <f t="array" aca="1" ref="DD284" ca="1">SUM(_xlfn.BITAND(INDIRECT("P2_x_TRUE!$D$"&amp;DD$11&amp;":$KW$"&amp;DD$11),P2_y_TRUE!$D277:$KW277))</f>
        <v>0</v>
      </c>
      <c r="DE284" cm="1">
        <f t="array" aca="1" ref="DE284" ca="1">SUM(_xlfn.BITAND(INDIRECT("P2_x_TRUE!$D$"&amp;DE$11&amp;":$KW$"&amp;DE$11),P2_y_TRUE!$D277:$KW277))</f>
        <v>0</v>
      </c>
      <c r="DF284" cm="1">
        <f t="array" aca="1" ref="DF284" ca="1">SUM(_xlfn.BITAND(INDIRECT("P2_x_TRUE!$D$"&amp;DF$11&amp;":$KW$"&amp;DF$11),P2_y_TRUE!$D277:$KW277))</f>
        <v>0</v>
      </c>
      <c r="DG284" cm="1">
        <f t="array" aca="1" ref="DG284" ca="1">SUM(_xlfn.BITAND(INDIRECT("P2_x_TRUE!$D$"&amp;DG$11&amp;":$KW$"&amp;DG$11),P2_y_TRUE!$D277:$KW277))</f>
        <v>0</v>
      </c>
      <c r="DH284" cm="1">
        <f t="array" aca="1" ref="DH284" ca="1">SUM(_xlfn.BITAND(INDIRECT("P2_x_TRUE!$D$"&amp;DH$11&amp;":$KW$"&amp;DH$11),P2_y_TRUE!$D277:$KW277))</f>
        <v>0</v>
      </c>
      <c r="DI284" cm="1">
        <f t="array" aca="1" ref="DI284" ca="1">SUM(_xlfn.BITAND(INDIRECT("P2_x_TRUE!$D$"&amp;DI$11&amp;":$KW$"&amp;DI$11),P2_y_TRUE!$D277:$KW277))</f>
        <v>0</v>
      </c>
      <c r="DJ284" cm="1">
        <f t="array" aca="1" ref="DJ284" ca="1">SUM(_xlfn.BITAND(INDIRECT("P2_x_TRUE!$D$"&amp;DJ$11&amp;":$KW$"&amp;DJ$11),P2_y_TRUE!$D277:$KW277))</f>
        <v>0</v>
      </c>
      <c r="DK284" cm="1">
        <f t="array" aca="1" ref="DK284" ca="1">SUM(_xlfn.BITAND(INDIRECT("P2_x_TRUE!$D$"&amp;DK$11&amp;":$KW$"&amp;DK$11),P2_y_TRUE!$D277:$KW277))</f>
        <v>0</v>
      </c>
      <c r="DL284" cm="1">
        <f t="array" aca="1" ref="DL284" ca="1">SUM(_xlfn.BITAND(INDIRECT("P2_x_TRUE!$D$"&amp;DL$11&amp;":$KW$"&amp;DL$11),P2_y_TRUE!$D277:$KW277))</f>
        <v>0</v>
      </c>
      <c r="DM284" cm="1">
        <f t="array" aca="1" ref="DM284" ca="1">SUM(_xlfn.BITAND(INDIRECT("P2_x_TRUE!$D$"&amp;DM$11&amp;":$KW$"&amp;DM$11),P2_y_TRUE!$D277:$KW277))</f>
        <v>0</v>
      </c>
      <c r="DN284" cm="1">
        <f t="array" aca="1" ref="DN284" ca="1">SUM(_xlfn.BITAND(INDIRECT("P2_x_TRUE!$D$"&amp;DN$11&amp;":$KW$"&amp;DN$11),P2_y_TRUE!$D277:$KW277))</f>
        <v>0</v>
      </c>
    </row>
    <row r="285" spans="1:118" x14ac:dyDescent="0.25">
      <c r="A285">
        <v>121</v>
      </c>
      <c r="B285" cm="1">
        <f t="array" aca="1" ref="B285" ca="1">SUM(_xlfn.BITAND(INDIRECT("P2_x_TRUE!$D$"&amp;B$11&amp;":$KW$"&amp;B$11),P2_y_TRUE!$D278:$KW278))</f>
        <v>1</v>
      </c>
      <c r="C285" cm="1">
        <f t="array" aca="1" ref="C285" ca="1">SUM(_xlfn.BITAND(INDIRECT("P2_x_TRUE!$D$"&amp;C$11&amp;":$KW$"&amp;C$11),P2_y_TRUE!$D278:$KW278))</f>
        <v>1</v>
      </c>
      <c r="D285" cm="1">
        <f t="array" aca="1" ref="D285" ca="1">SUM(_xlfn.BITAND(INDIRECT("P2_x_TRUE!$D$"&amp;D$11&amp;":$KW$"&amp;D$11),P2_y_TRUE!$D278:$KW278))</f>
        <v>1</v>
      </c>
      <c r="E285" cm="1">
        <f t="array" aca="1" ref="E285" ca="1">SUM(_xlfn.BITAND(INDIRECT("P2_x_TRUE!$D$"&amp;E$11&amp;":$KW$"&amp;E$11),P2_y_TRUE!$D278:$KW278))</f>
        <v>0</v>
      </c>
      <c r="F285" cm="1">
        <f t="array" aca="1" ref="F285" ca="1">SUM(_xlfn.BITAND(INDIRECT("P2_x_TRUE!$D$"&amp;F$11&amp;":$KW$"&amp;F$11),P2_y_TRUE!$D278:$KW278))</f>
        <v>0</v>
      </c>
      <c r="G285" cm="1">
        <f t="array" aca="1" ref="G285" ca="1">SUM(_xlfn.BITAND(INDIRECT("P2_x_TRUE!$D$"&amp;G$11&amp;":$KW$"&amp;G$11),P2_y_TRUE!$D278:$KW278))</f>
        <v>0</v>
      </c>
      <c r="H285" cm="1">
        <f t="array" aca="1" ref="H285" ca="1">SUM(_xlfn.BITAND(INDIRECT("P2_x_TRUE!$D$"&amp;H$11&amp;":$KW$"&amp;H$11),P2_y_TRUE!$D278:$KW278))</f>
        <v>0</v>
      </c>
      <c r="I285" cm="1">
        <f t="array" aca="1" ref="I285" ca="1">SUM(_xlfn.BITAND(INDIRECT("P2_x_TRUE!$D$"&amp;I$11&amp;":$KW$"&amp;I$11),P2_y_TRUE!$D278:$KW278))</f>
        <v>0</v>
      </c>
      <c r="J285" cm="1">
        <f t="array" aca="1" ref="J285" ca="1">SUM(_xlfn.BITAND(INDIRECT("P2_x_TRUE!$D$"&amp;J$11&amp;":$KW$"&amp;J$11),P2_y_TRUE!$D278:$KW278))</f>
        <v>0</v>
      </c>
      <c r="K285" cm="1">
        <f t="array" aca="1" ref="K285" ca="1">SUM(_xlfn.BITAND(INDIRECT("P2_x_TRUE!$D$"&amp;K$11&amp;":$KW$"&amp;K$11),P2_y_TRUE!$D278:$KW278))</f>
        <v>0</v>
      </c>
      <c r="L285" cm="1">
        <f t="array" aca="1" ref="L285" ca="1">SUM(_xlfn.BITAND(INDIRECT("P2_x_TRUE!$D$"&amp;L$11&amp;":$KW$"&amp;L$11),P2_y_TRUE!$D278:$KW278))</f>
        <v>0</v>
      </c>
      <c r="M285" cm="1">
        <f t="array" aca="1" ref="M285" ca="1">SUM(_xlfn.BITAND(INDIRECT("P2_x_TRUE!$D$"&amp;M$11&amp;":$KW$"&amp;M$11),P2_y_TRUE!$D278:$KW278))</f>
        <v>0</v>
      </c>
      <c r="N285" cm="1">
        <f t="array" aca="1" ref="N285" ca="1">SUM(_xlfn.BITAND(INDIRECT("P2_x_TRUE!$D$"&amp;N$11&amp;":$KW$"&amp;N$11),P2_y_TRUE!$D278:$KW278))</f>
        <v>0</v>
      </c>
      <c r="O285" cm="1">
        <f t="array" aca="1" ref="O285" ca="1">SUM(_xlfn.BITAND(INDIRECT("P2_x_TRUE!$D$"&amp;O$11&amp;":$KW$"&amp;O$11),P2_y_TRUE!$D278:$KW278))</f>
        <v>0</v>
      </c>
      <c r="P285" cm="1">
        <f t="array" aca="1" ref="P285" ca="1">SUM(_xlfn.BITAND(INDIRECT("P2_x_TRUE!$D$"&amp;P$11&amp;":$KW$"&amp;P$11),P2_y_TRUE!$D278:$KW278))</f>
        <v>0</v>
      </c>
      <c r="Q285" cm="1">
        <f t="array" aca="1" ref="Q285" ca="1">SUM(_xlfn.BITAND(INDIRECT("P2_x_TRUE!$D$"&amp;Q$11&amp;":$KW$"&amp;Q$11),P2_y_TRUE!$D278:$KW278))</f>
        <v>0</v>
      </c>
      <c r="R285" cm="1">
        <f t="array" aca="1" ref="R285" ca="1">SUM(_xlfn.BITAND(INDIRECT("P2_x_TRUE!$D$"&amp;R$11&amp;":$KW$"&amp;R$11),P2_y_TRUE!$D278:$KW278))</f>
        <v>0</v>
      </c>
      <c r="S285" cm="1">
        <f t="array" aca="1" ref="S285" ca="1">SUM(_xlfn.BITAND(INDIRECT("P2_x_TRUE!$D$"&amp;S$11&amp;":$KW$"&amp;S$11),P2_y_TRUE!$D278:$KW278))</f>
        <v>0</v>
      </c>
      <c r="T285" cm="1">
        <f t="array" aca="1" ref="T285" ca="1">SUM(_xlfn.BITAND(INDIRECT("P2_x_TRUE!$D$"&amp;T$11&amp;":$KW$"&amp;T$11),P2_y_TRUE!$D278:$KW278))</f>
        <v>0</v>
      </c>
      <c r="U285" cm="1">
        <f t="array" aca="1" ref="U285" ca="1">SUM(_xlfn.BITAND(INDIRECT("P2_x_TRUE!$D$"&amp;U$11&amp;":$KW$"&amp;U$11),P2_y_TRUE!$D278:$KW278))</f>
        <v>0</v>
      </c>
      <c r="V285" cm="1">
        <f t="array" aca="1" ref="V285" ca="1">SUM(_xlfn.BITAND(INDIRECT("P2_x_TRUE!$D$"&amp;V$11&amp;":$KW$"&amp;V$11),P2_y_TRUE!$D278:$KW278))</f>
        <v>0</v>
      </c>
      <c r="W285" cm="1">
        <f t="array" aca="1" ref="W285" ca="1">SUM(_xlfn.BITAND(INDIRECT("P2_x_TRUE!$D$"&amp;W$11&amp;":$KW$"&amp;W$11),P2_y_TRUE!$D278:$KW278))</f>
        <v>0</v>
      </c>
      <c r="X285" cm="1">
        <f t="array" aca="1" ref="X285" ca="1">SUM(_xlfn.BITAND(INDIRECT("P2_x_TRUE!$D$"&amp;X$11&amp;":$KW$"&amp;X$11),P2_y_TRUE!$D278:$KW278))</f>
        <v>0</v>
      </c>
      <c r="Y285" cm="1">
        <f t="array" aca="1" ref="Y285" ca="1">SUM(_xlfn.BITAND(INDIRECT("P2_x_TRUE!$D$"&amp;Y$11&amp;":$KW$"&amp;Y$11),P2_y_TRUE!$D278:$KW278))</f>
        <v>0</v>
      </c>
      <c r="Z285" cm="1">
        <f t="array" aca="1" ref="Z285" ca="1">SUM(_xlfn.BITAND(INDIRECT("P2_x_TRUE!$D$"&amp;Z$11&amp;":$KW$"&amp;Z$11),P2_y_TRUE!$D278:$KW278))</f>
        <v>0</v>
      </c>
      <c r="AA285" cm="1">
        <f t="array" aca="1" ref="AA285" ca="1">SUM(_xlfn.BITAND(INDIRECT("P2_x_TRUE!$D$"&amp;AA$11&amp;":$KW$"&amp;AA$11),P2_y_TRUE!$D278:$KW278))</f>
        <v>0</v>
      </c>
      <c r="AB285" cm="1">
        <f t="array" aca="1" ref="AB285" ca="1">SUM(_xlfn.BITAND(INDIRECT("P2_x_TRUE!$D$"&amp;AB$11&amp;":$KW$"&amp;AB$11),P2_y_TRUE!$D278:$KW278))</f>
        <v>0</v>
      </c>
      <c r="AC285" cm="1">
        <f t="array" aca="1" ref="AC285" ca="1">SUM(_xlfn.BITAND(INDIRECT("P2_x_TRUE!$D$"&amp;AC$11&amp;":$KW$"&amp;AC$11),P2_y_TRUE!$D278:$KW278))</f>
        <v>0</v>
      </c>
      <c r="AD285" cm="1">
        <f t="array" aca="1" ref="AD285" ca="1">SUM(_xlfn.BITAND(INDIRECT("P2_x_TRUE!$D$"&amp;AD$11&amp;":$KW$"&amp;AD$11),P2_y_TRUE!$D278:$KW278))</f>
        <v>0</v>
      </c>
      <c r="AE285" cm="1">
        <f t="array" aca="1" ref="AE285" ca="1">SUM(_xlfn.BITAND(INDIRECT("P2_x_TRUE!$D$"&amp;AE$11&amp;":$KW$"&amp;AE$11),P2_y_TRUE!$D278:$KW278))</f>
        <v>0</v>
      </c>
      <c r="AF285" cm="1">
        <f t="array" aca="1" ref="AF285" ca="1">SUM(_xlfn.BITAND(INDIRECT("P2_x_TRUE!$D$"&amp;AF$11&amp;":$KW$"&amp;AF$11),P2_y_TRUE!$D278:$KW278))</f>
        <v>0</v>
      </c>
      <c r="AG285" cm="1">
        <f t="array" aca="1" ref="AG285" ca="1">SUM(_xlfn.BITAND(INDIRECT("P2_x_TRUE!$D$"&amp;AG$11&amp;":$KW$"&amp;AG$11),P2_y_TRUE!$D278:$KW278))</f>
        <v>0</v>
      </c>
      <c r="AH285" cm="1">
        <f t="array" aca="1" ref="AH285" ca="1">SUM(_xlfn.BITAND(INDIRECT("P2_x_TRUE!$D$"&amp;AH$11&amp;":$KW$"&amp;AH$11),P2_y_TRUE!$D278:$KW278))</f>
        <v>0</v>
      </c>
      <c r="AI285" cm="1">
        <f t="array" aca="1" ref="AI285" ca="1">SUM(_xlfn.BITAND(INDIRECT("P2_x_TRUE!$D$"&amp;AI$11&amp;":$KW$"&amp;AI$11),P2_y_TRUE!$D278:$KW278))</f>
        <v>0</v>
      </c>
      <c r="AJ285" cm="1">
        <f t="array" aca="1" ref="AJ285" ca="1">SUM(_xlfn.BITAND(INDIRECT("P2_x_TRUE!$D$"&amp;AJ$11&amp;":$KW$"&amp;AJ$11),P2_y_TRUE!$D278:$KW278))</f>
        <v>0</v>
      </c>
      <c r="AK285" cm="1">
        <f t="array" aca="1" ref="AK285" ca="1">SUM(_xlfn.BITAND(INDIRECT("P2_x_TRUE!$D$"&amp;AK$11&amp;":$KW$"&amp;AK$11),P2_y_TRUE!$D278:$KW278))</f>
        <v>0</v>
      </c>
      <c r="AL285" cm="1">
        <f t="array" aca="1" ref="AL285" ca="1">SUM(_xlfn.BITAND(INDIRECT("P2_x_TRUE!$D$"&amp;AL$11&amp;":$KW$"&amp;AL$11),P2_y_TRUE!$D278:$KW278))</f>
        <v>0</v>
      </c>
      <c r="AM285" cm="1">
        <f t="array" aca="1" ref="AM285" ca="1">SUM(_xlfn.BITAND(INDIRECT("P2_x_TRUE!$D$"&amp;AM$11&amp;":$KW$"&amp;AM$11),P2_y_TRUE!$D278:$KW278))</f>
        <v>0</v>
      </c>
      <c r="AN285" cm="1">
        <f t="array" aca="1" ref="AN285" ca="1">SUM(_xlfn.BITAND(INDIRECT("P2_x_TRUE!$D$"&amp;AN$11&amp;":$KW$"&amp;AN$11),P2_y_TRUE!$D278:$KW278))</f>
        <v>0</v>
      </c>
      <c r="AO285" cm="1">
        <f t="array" aca="1" ref="AO285" ca="1">SUM(_xlfn.BITAND(INDIRECT("P2_x_TRUE!$D$"&amp;AO$11&amp;":$KW$"&amp;AO$11),P2_y_TRUE!$D278:$KW278))</f>
        <v>0</v>
      </c>
      <c r="AP285" cm="1">
        <f t="array" aca="1" ref="AP285" ca="1">SUM(_xlfn.BITAND(INDIRECT("P2_x_TRUE!$D$"&amp;AP$11&amp;":$KW$"&amp;AP$11),P2_y_TRUE!$D278:$KW278))</f>
        <v>0</v>
      </c>
      <c r="AQ285" cm="1">
        <f t="array" aca="1" ref="AQ285" ca="1">SUM(_xlfn.BITAND(INDIRECT("P2_x_TRUE!$D$"&amp;AQ$11&amp;":$KW$"&amp;AQ$11),P2_y_TRUE!$D278:$KW278))</f>
        <v>0</v>
      </c>
      <c r="AR285" cm="1">
        <f t="array" aca="1" ref="AR285" ca="1">SUM(_xlfn.BITAND(INDIRECT("P2_x_TRUE!$D$"&amp;AR$11&amp;":$KW$"&amp;AR$11),P2_y_TRUE!$D278:$KW278))</f>
        <v>0</v>
      </c>
      <c r="AS285" cm="1">
        <f t="array" aca="1" ref="AS285" ca="1">SUM(_xlfn.BITAND(INDIRECT("P2_x_TRUE!$D$"&amp;AS$11&amp;":$KW$"&amp;AS$11),P2_y_TRUE!$D278:$KW278))</f>
        <v>0</v>
      </c>
      <c r="AT285" cm="1">
        <f t="array" aca="1" ref="AT285" ca="1">SUM(_xlfn.BITAND(INDIRECT("P2_x_TRUE!$D$"&amp;AT$11&amp;":$KW$"&amp;AT$11),P2_y_TRUE!$D278:$KW278))</f>
        <v>0</v>
      </c>
      <c r="AU285" cm="1">
        <f t="array" aca="1" ref="AU285" ca="1">SUM(_xlfn.BITAND(INDIRECT("P2_x_TRUE!$D$"&amp;AU$11&amp;":$KW$"&amp;AU$11),P2_y_TRUE!$D278:$KW278))</f>
        <v>0</v>
      </c>
      <c r="AV285" cm="1">
        <f t="array" aca="1" ref="AV285" ca="1">SUM(_xlfn.BITAND(INDIRECT("P2_x_TRUE!$D$"&amp;AV$11&amp;":$KW$"&amp;AV$11),P2_y_TRUE!$D278:$KW278))</f>
        <v>0</v>
      </c>
      <c r="AW285" cm="1">
        <f t="array" aca="1" ref="AW285" ca="1">SUM(_xlfn.BITAND(INDIRECT("P2_x_TRUE!$D$"&amp;AW$11&amp;":$KW$"&amp;AW$11),P2_y_TRUE!$D278:$KW278))</f>
        <v>0</v>
      </c>
      <c r="AX285" cm="1">
        <f t="array" aca="1" ref="AX285" ca="1">SUM(_xlfn.BITAND(INDIRECT("P2_x_TRUE!$D$"&amp;AX$11&amp;":$KW$"&amp;AX$11),P2_y_TRUE!$D278:$KW278))</f>
        <v>0</v>
      </c>
      <c r="AY285" cm="1">
        <f t="array" aca="1" ref="AY285" ca="1">SUM(_xlfn.BITAND(INDIRECT("P2_x_TRUE!$D$"&amp;AY$11&amp;":$KW$"&amp;AY$11),P2_y_TRUE!$D278:$KW278))</f>
        <v>0</v>
      </c>
      <c r="AZ285" cm="1">
        <f t="array" aca="1" ref="AZ285" ca="1">SUM(_xlfn.BITAND(INDIRECT("P2_x_TRUE!$D$"&amp;AZ$11&amp;":$KW$"&amp;AZ$11),P2_y_TRUE!$D278:$KW278))</f>
        <v>0</v>
      </c>
      <c r="BA285" cm="1">
        <f t="array" aca="1" ref="BA285" ca="1">SUM(_xlfn.BITAND(INDIRECT("P2_x_TRUE!$D$"&amp;BA$11&amp;":$KW$"&amp;BA$11),P2_y_TRUE!$D278:$KW278))</f>
        <v>0</v>
      </c>
      <c r="BB285" cm="1">
        <f t="array" aca="1" ref="BB285" ca="1">SUM(_xlfn.BITAND(INDIRECT("P2_x_TRUE!$D$"&amp;BB$11&amp;":$KW$"&amp;BB$11),P2_y_TRUE!$D278:$KW278))</f>
        <v>0</v>
      </c>
      <c r="BC285" cm="1">
        <f t="array" aca="1" ref="BC285" ca="1">SUM(_xlfn.BITAND(INDIRECT("P2_x_TRUE!$D$"&amp;BC$11&amp;":$KW$"&amp;BC$11),P2_y_TRUE!$D278:$KW278))</f>
        <v>0</v>
      </c>
      <c r="BD285" cm="1">
        <f t="array" aca="1" ref="BD285" ca="1">SUM(_xlfn.BITAND(INDIRECT("P2_x_TRUE!$D$"&amp;BD$11&amp;":$KW$"&amp;BD$11),P2_y_TRUE!$D278:$KW278))</f>
        <v>0</v>
      </c>
      <c r="BE285" cm="1">
        <f t="array" aca="1" ref="BE285" ca="1">SUM(_xlfn.BITAND(INDIRECT("P2_x_TRUE!$D$"&amp;BE$11&amp;":$KW$"&amp;BE$11),P2_y_TRUE!$D278:$KW278))</f>
        <v>0</v>
      </c>
      <c r="BF285" cm="1">
        <f t="array" aca="1" ref="BF285" ca="1">SUM(_xlfn.BITAND(INDIRECT("P2_x_TRUE!$D$"&amp;BF$11&amp;":$KW$"&amp;BF$11),P2_y_TRUE!$D278:$KW278))</f>
        <v>0</v>
      </c>
      <c r="BG285" cm="1">
        <f t="array" aca="1" ref="BG285" ca="1">SUM(_xlfn.BITAND(INDIRECT("P2_x_TRUE!$D$"&amp;BG$11&amp;":$KW$"&amp;BG$11),P2_y_TRUE!$D278:$KW278))</f>
        <v>0</v>
      </c>
      <c r="BH285" cm="1">
        <f t="array" aca="1" ref="BH285" ca="1">SUM(_xlfn.BITAND(INDIRECT("P2_x_TRUE!$D$"&amp;BH$11&amp;":$KW$"&amp;BH$11),P2_y_TRUE!$D278:$KW278))</f>
        <v>0</v>
      </c>
      <c r="BI285" cm="1">
        <f t="array" aca="1" ref="BI285" ca="1">SUM(_xlfn.BITAND(INDIRECT("P2_x_TRUE!$D$"&amp;BI$11&amp;":$KW$"&amp;BI$11),P2_y_TRUE!$D278:$KW278))</f>
        <v>0</v>
      </c>
      <c r="BJ285" cm="1">
        <f t="array" aca="1" ref="BJ285" ca="1">SUM(_xlfn.BITAND(INDIRECT("P2_x_TRUE!$D$"&amp;BJ$11&amp;":$KW$"&amp;BJ$11),P2_y_TRUE!$D278:$KW278))</f>
        <v>0</v>
      </c>
      <c r="BK285" cm="1">
        <f t="array" aca="1" ref="BK285" ca="1">SUM(_xlfn.BITAND(INDIRECT("P2_x_TRUE!$D$"&amp;BK$11&amp;":$KW$"&amp;BK$11),P2_y_TRUE!$D278:$KW278))</f>
        <v>0</v>
      </c>
      <c r="BL285" cm="1">
        <f t="array" aca="1" ref="BL285" ca="1">SUM(_xlfn.BITAND(INDIRECT("P2_x_TRUE!$D$"&amp;BL$11&amp;":$KW$"&amp;BL$11),P2_y_TRUE!$D278:$KW278))</f>
        <v>0</v>
      </c>
      <c r="BM285" cm="1">
        <f t="array" aca="1" ref="BM285" ca="1">SUM(_xlfn.BITAND(INDIRECT("P2_x_TRUE!$D$"&amp;BM$11&amp;":$KW$"&amp;BM$11),P2_y_TRUE!$D278:$KW278))</f>
        <v>0</v>
      </c>
      <c r="BN285" cm="1">
        <f t="array" aca="1" ref="BN285" ca="1">SUM(_xlfn.BITAND(INDIRECT("P2_x_TRUE!$D$"&amp;BN$11&amp;":$KW$"&amp;BN$11),P2_y_TRUE!$D278:$KW278))</f>
        <v>0</v>
      </c>
      <c r="BO285" cm="1">
        <f t="array" aca="1" ref="BO285" ca="1">SUM(_xlfn.BITAND(INDIRECT("P2_x_TRUE!$D$"&amp;BO$11&amp;":$KW$"&amp;BO$11),P2_y_TRUE!$D278:$KW278))</f>
        <v>0</v>
      </c>
      <c r="BP285" cm="1">
        <f t="array" aca="1" ref="BP285" ca="1">SUM(_xlfn.BITAND(INDIRECT("P2_x_TRUE!$D$"&amp;BP$11&amp;":$KW$"&amp;BP$11),P2_y_TRUE!$D278:$KW278))</f>
        <v>0</v>
      </c>
      <c r="BQ285" cm="1">
        <f t="array" aca="1" ref="BQ285" ca="1">SUM(_xlfn.BITAND(INDIRECT("P2_x_TRUE!$D$"&amp;BQ$11&amp;":$KW$"&amp;BQ$11),P2_y_TRUE!$D278:$KW278))</f>
        <v>0</v>
      </c>
      <c r="BR285" cm="1">
        <f t="array" aca="1" ref="BR285" ca="1">SUM(_xlfn.BITAND(INDIRECT("P2_x_TRUE!$D$"&amp;BR$11&amp;":$KW$"&amp;BR$11),P2_y_TRUE!$D278:$KW278))</f>
        <v>0</v>
      </c>
      <c r="BS285" cm="1">
        <f t="array" aca="1" ref="BS285" ca="1">SUM(_xlfn.BITAND(INDIRECT("P2_x_TRUE!$D$"&amp;BS$11&amp;":$KW$"&amp;BS$11),P2_y_TRUE!$D278:$KW278))</f>
        <v>0</v>
      </c>
      <c r="BT285" cm="1">
        <f t="array" aca="1" ref="BT285" ca="1">SUM(_xlfn.BITAND(INDIRECT("P2_x_TRUE!$D$"&amp;BT$11&amp;":$KW$"&amp;BT$11),P2_y_TRUE!$D278:$KW278))</f>
        <v>0</v>
      </c>
      <c r="BU285" cm="1">
        <f t="array" aca="1" ref="BU285" ca="1">SUM(_xlfn.BITAND(INDIRECT("P2_x_TRUE!$D$"&amp;BU$11&amp;":$KW$"&amp;BU$11),P2_y_TRUE!$D278:$KW278))</f>
        <v>0</v>
      </c>
      <c r="BV285" cm="1">
        <f t="array" aca="1" ref="BV285" ca="1">SUM(_xlfn.BITAND(INDIRECT("P2_x_TRUE!$D$"&amp;BV$11&amp;":$KW$"&amp;BV$11),P2_y_TRUE!$D278:$KW278))</f>
        <v>0</v>
      </c>
      <c r="BW285" cm="1">
        <f t="array" aca="1" ref="BW285" ca="1">SUM(_xlfn.BITAND(INDIRECT("P2_x_TRUE!$D$"&amp;BW$11&amp;":$KW$"&amp;BW$11),P2_y_TRUE!$D278:$KW278))</f>
        <v>0</v>
      </c>
      <c r="BX285" cm="1">
        <f t="array" aca="1" ref="BX285" ca="1">SUM(_xlfn.BITAND(INDIRECT("P2_x_TRUE!$D$"&amp;BX$11&amp;":$KW$"&amp;BX$11),P2_y_TRUE!$D278:$KW278))</f>
        <v>0</v>
      </c>
      <c r="BY285" cm="1">
        <f t="array" aca="1" ref="BY285" ca="1">SUM(_xlfn.BITAND(INDIRECT("P2_x_TRUE!$D$"&amp;BY$11&amp;":$KW$"&amp;BY$11),P2_y_TRUE!$D278:$KW278))</f>
        <v>0</v>
      </c>
      <c r="BZ285" cm="1">
        <f t="array" aca="1" ref="BZ285" ca="1">SUM(_xlfn.BITAND(INDIRECT("P2_x_TRUE!$D$"&amp;BZ$11&amp;":$KW$"&amp;BZ$11),P2_y_TRUE!$D278:$KW278))</f>
        <v>0</v>
      </c>
      <c r="CA285" cm="1">
        <f t="array" aca="1" ref="CA285" ca="1">SUM(_xlfn.BITAND(INDIRECT("P2_x_TRUE!$D$"&amp;CA$11&amp;":$KW$"&amp;CA$11),P2_y_TRUE!$D278:$KW278))</f>
        <v>0</v>
      </c>
      <c r="CB285" cm="1">
        <f t="array" aca="1" ref="CB285" ca="1">SUM(_xlfn.BITAND(INDIRECT("P2_x_TRUE!$D$"&amp;CB$11&amp;":$KW$"&amp;CB$11),P2_y_TRUE!$D278:$KW278))</f>
        <v>0</v>
      </c>
      <c r="CC285" cm="1">
        <f t="array" aca="1" ref="CC285" ca="1">SUM(_xlfn.BITAND(INDIRECT("P2_x_TRUE!$D$"&amp;CC$11&amp;":$KW$"&amp;CC$11),P2_y_TRUE!$D278:$KW278))</f>
        <v>0</v>
      </c>
      <c r="CD285" cm="1">
        <f t="array" aca="1" ref="CD285" ca="1">SUM(_xlfn.BITAND(INDIRECT("P2_x_TRUE!$D$"&amp;CD$11&amp;":$KW$"&amp;CD$11),P2_y_TRUE!$D278:$KW278))</f>
        <v>0</v>
      </c>
      <c r="CE285" cm="1">
        <f t="array" aca="1" ref="CE285" ca="1">SUM(_xlfn.BITAND(INDIRECT("P2_x_TRUE!$D$"&amp;CE$11&amp;":$KW$"&amp;CE$11),P2_y_TRUE!$D278:$KW278))</f>
        <v>0</v>
      </c>
      <c r="CF285" cm="1">
        <f t="array" aca="1" ref="CF285" ca="1">SUM(_xlfn.BITAND(INDIRECT("P2_x_TRUE!$D$"&amp;CF$11&amp;":$KW$"&amp;CF$11),P2_y_TRUE!$D278:$KW278))</f>
        <v>0</v>
      </c>
      <c r="CG285" cm="1">
        <f t="array" aca="1" ref="CG285" ca="1">SUM(_xlfn.BITAND(INDIRECT("P2_x_TRUE!$D$"&amp;CG$11&amp;":$KW$"&amp;CG$11),P2_y_TRUE!$D278:$KW278))</f>
        <v>0</v>
      </c>
      <c r="CH285" cm="1">
        <f t="array" aca="1" ref="CH285" ca="1">SUM(_xlfn.BITAND(INDIRECT("P2_x_TRUE!$D$"&amp;CH$11&amp;":$KW$"&amp;CH$11),P2_y_TRUE!$D278:$KW278))</f>
        <v>0</v>
      </c>
      <c r="CI285" cm="1">
        <f t="array" aca="1" ref="CI285" ca="1">SUM(_xlfn.BITAND(INDIRECT("P2_x_TRUE!$D$"&amp;CI$11&amp;":$KW$"&amp;CI$11),P2_y_TRUE!$D278:$KW278))</f>
        <v>0</v>
      </c>
      <c r="CJ285" cm="1">
        <f t="array" aca="1" ref="CJ285" ca="1">SUM(_xlfn.BITAND(INDIRECT("P2_x_TRUE!$D$"&amp;CJ$11&amp;":$KW$"&amp;CJ$11),P2_y_TRUE!$D278:$KW278))</f>
        <v>0</v>
      </c>
      <c r="CK285" cm="1">
        <f t="array" aca="1" ref="CK285" ca="1">SUM(_xlfn.BITAND(INDIRECT("P2_x_TRUE!$D$"&amp;CK$11&amp;":$KW$"&amp;CK$11),P2_y_TRUE!$D278:$KW278))</f>
        <v>0</v>
      </c>
      <c r="CL285" cm="1">
        <f t="array" aca="1" ref="CL285" ca="1">SUM(_xlfn.BITAND(INDIRECT("P2_x_TRUE!$D$"&amp;CL$11&amp;":$KW$"&amp;CL$11),P2_y_TRUE!$D278:$KW278))</f>
        <v>0</v>
      </c>
      <c r="CM285" cm="1">
        <f t="array" aca="1" ref="CM285" ca="1">SUM(_xlfn.BITAND(INDIRECT("P2_x_TRUE!$D$"&amp;CM$11&amp;":$KW$"&amp;CM$11),P2_y_TRUE!$D278:$KW278))</f>
        <v>0</v>
      </c>
      <c r="CN285" cm="1">
        <f t="array" aca="1" ref="CN285" ca="1">SUM(_xlfn.BITAND(INDIRECT("P2_x_TRUE!$D$"&amp;CN$11&amp;":$KW$"&amp;CN$11),P2_y_TRUE!$D278:$KW278))</f>
        <v>0</v>
      </c>
      <c r="CO285" cm="1">
        <f t="array" aca="1" ref="CO285" ca="1">SUM(_xlfn.BITAND(INDIRECT("P2_x_TRUE!$D$"&amp;CO$11&amp;":$KW$"&amp;CO$11),P2_y_TRUE!$D278:$KW278))</f>
        <v>0</v>
      </c>
      <c r="CP285" cm="1">
        <f t="array" aca="1" ref="CP285" ca="1">SUM(_xlfn.BITAND(INDIRECT("P2_x_TRUE!$D$"&amp;CP$11&amp;":$KW$"&amp;CP$11),P2_y_TRUE!$D278:$KW278))</f>
        <v>0</v>
      </c>
      <c r="CQ285" cm="1">
        <f t="array" aca="1" ref="CQ285" ca="1">SUM(_xlfn.BITAND(INDIRECT("P2_x_TRUE!$D$"&amp;CQ$11&amp;":$KW$"&amp;CQ$11),P2_y_TRUE!$D278:$KW278))</f>
        <v>0</v>
      </c>
      <c r="CR285" cm="1">
        <f t="array" aca="1" ref="CR285" ca="1">SUM(_xlfn.BITAND(INDIRECT("P2_x_TRUE!$D$"&amp;CR$11&amp;":$KW$"&amp;CR$11),P2_y_TRUE!$D278:$KW278))</f>
        <v>0</v>
      </c>
      <c r="CS285" cm="1">
        <f t="array" aca="1" ref="CS285" ca="1">SUM(_xlfn.BITAND(INDIRECT("P2_x_TRUE!$D$"&amp;CS$11&amp;":$KW$"&amp;CS$11),P2_y_TRUE!$D278:$KW278))</f>
        <v>0</v>
      </c>
      <c r="CT285" cm="1">
        <f t="array" aca="1" ref="CT285" ca="1">SUM(_xlfn.BITAND(INDIRECT("P2_x_TRUE!$D$"&amp;CT$11&amp;":$KW$"&amp;CT$11),P2_y_TRUE!$D278:$KW278))</f>
        <v>0</v>
      </c>
      <c r="CU285" cm="1">
        <f t="array" aca="1" ref="CU285" ca="1">SUM(_xlfn.BITAND(INDIRECT("P2_x_TRUE!$D$"&amp;CU$11&amp;":$KW$"&amp;CU$11),P2_y_TRUE!$D278:$KW278))</f>
        <v>0</v>
      </c>
      <c r="CV285" cm="1">
        <f t="array" aca="1" ref="CV285" ca="1">SUM(_xlfn.BITAND(INDIRECT("P2_x_TRUE!$D$"&amp;CV$11&amp;":$KW$"&amp;CV$11),P2_y_TRUE!$D278:$KW278))</f>
        <v>0</v>
      </c>
      <c r="CW285" cm="1">
        <f t="array" aca="1" ref="CW285" ca="1">SUM(_xlfn.BITAND(INDIRECT("P2_x_TRUE!$D$"&amp;CW$11&amp;":$KW$"&amp;CW$11),P2_y_TRUE!$D278:$KW278))</f>
        <v>0</v>
      </c>
      <c r="CX285" cm="1">
        <f t="array" aca="1" ref="CX285" ca="1">SUM(_xlfn.BITAND(INDIRECT("P2_x_TRUE!$D$"&amp;CX$11&amp;":$KW$"&amp;CX$11),P2_y_TRUE!$D278:$KW278))</f>
        <v>0</v>
      </c>
      <c r="CY285" cm="1">
        <f t="array" aca="1" ref="CY285" ca="1">SUM(_xlfn.BITAND(INDIRECT("P2_x_TRUE!$D$"&amp;CY$11&amp;":$KW$"&amp;CY$11),P2_y_TRUE!$D278:$KW278))</f>
        <v>0</v>
      </c>
      <c r="CZ285" cm="1">
        <f t="array" aca="1" ref="CZ285" ca="1">SUM(_xlfn.BITAND(INDIRECT("P2_x_TRUE!$D$"&amp;CZ$11&amp;":$KW$"&amp;CZ$11),P2_y_TRUE!$D278:$KW278))</f>
        <v>0</v>
      </c>
      <c r="DA285" cm="1">
        <f t="array" aca="1" ref="DA285" ca="1">SUM(_xlfn.BITAND(INDIRECT("P2_x_TRUE!$D$"&amp;DA$11&amp;":$KW$"&amp;DA$11),P2_y_TRUE!$D278:$KW278))</f>
        <v>0</v>
      </c>
      <c r="DB285" cm="1">
        <f t="array" aca="1" ref="DB285" ca="1">SUM(_xlfn.BITAND(INDIRECT("P2_x_TRUE!$D$"&amp;DB$11&amp;":$KW$"&amp;DB$11),P2_y_TRUE!$D278:$KW278))</f>
        <v>0</v>
      </c>
      <c r="DC285" cm="1">
        <f t="array" aca="1" ref="DC285" ca="1">SUM(_xlfn.BITAND(INDIRECT("P2_x_TRUE!$D$"&amp;DC$11&amp;":$KW$"&amp;DC$11),P2_y_TRUE!$D278:$KW278))</f>
        <v>0</v>
      </c>
      <c r="DD285" cm="1">
        <f t="array" aca="1" ref="DD285" ca="1">SUM(_xlfn.BITAND(INDIRECT("P2_x_TRUE!$D$"&amp;DD$11&amp;":$KW$"&amp;DD$11),P2_y_TRUE!$D278:$KW278))</f>
        <v>0</v>
      </c>
      <c r="DE285" cm="1">
        <f t="array" aca="1" ref="DE285" ca="1">SUM(_xlfn.BITAND(INDIRECT("P2_x_TRUE!$D$"&amp;DE$11&amp;":$KW$"&amp;DE$11),P2_y_TRUE!$D278:$KW278))</f>
        <v>0</v>
      </c>
      <c r="DF285" cm="1">
        <f t="array" aca="1" ref="DF285" ca="1">SUM(_xlfn.BITAND(INDIRECT("P2_x_TRUE!$D$"&amp;DF$11&amp;":$KW$"&amp;DF$11),P2_y_TRUE!$D278:$KW278))</f>
        <v>0</v>
      </c>
      <c r="DG285" cm="1">
        <f t="array" aca="1" ref="DG285" ca="1">SUM(_xlfn.BITAND(INDIRECT("P2_x_TRUE!$D$"&amp;DG$11&amp;":$KW$"&amp;DG$11),P2_y_TRUE!$D278:$KW278))</f>
        <v>0</v>
      </c>
      <c r="DH285" cm="1">
        <f t="array" aca="1" ref="DH285" ca="1">SUM(_xlfn.BITAND(INDIRECT("P2_x_TRUE!$D$"&amp;DH$11&amp;":$KW$"&amp;DH$11),P2_y_TRUE!$D278:$KW278))</f>
        <v>0</v>
      </c>
      <c r="DI285" cm="1">
        <f t="array" aca="1" ref="DI285" ca="1">SUM(_xlfn.BITAND(INDIRECT("P2_x_TRUE!$D$"&amp;DI$11&amp;":$KW$"&amp;DI$11),P2_y_TRUE!$D278:$KW278))</f>
        <v>0</v>
      </c>
      <c r="DJ285" cm="1">
        <f t="array" aca="1" ref="DJ285" ca="1">SUM(_xlfn.BITAND(INDIRECT("P2_x_TRUE!$D$"&amp;DJ$11&amp;":$KW$"&amp;DJ$11),P2_y_TRUE!$D278:$KW278))</f>
        <v>0</v>
      </c>
      <c r="DK285" cm="1">
        <f t="array" aca="1" ref="DK285" ca="1">SUM(_xlfn.BITAND(INDIRECT("P2_x_TRUE!$D$"&amp;DK$11&amp;":$KW$"&amp;DK$11),P2_y_TRUE!$D278:$KW278))</f>
        <v>0</v>
      </c>
      <c r="DL285" cm="1">
        <f t="array" aca="1" ref="DL285" ca="1">SUM(_xlfn.BITAND(INDIRECT("P2_x_TRUE!$D$"&amp;DL$11&amp;":$KW$"&amp;DL$11),P2_y_TRUE!$D278:$KW278))</f>
        <v>0</v>
      </c>
      <c r="DM285" cm="1">
        <f t="array" aca="1" ref="DM285" ca="1">SUM(_xlfn.BITAND(INDIRECT("P2_x_TRUE!$D$"&amp;DM$11&amp;":$KW$"&amp;DM$11),P2_y_TRUE!$D278:$KW278))</f>
        <v>0</v>
      </c>
      <c r="DN285" cm="1">
        <f t="array" aca="1" ref="DN285" ca="1">SUM(_xlfn.BITAND(INDIRECT("P2_x_TRUE!$D$"&amp;DN$11&amp;":$KW$"&amp;DN$11),P2_y_TRUE!$D278:$KW278))</f>
        <v>0</v>
      </c>
    </row>
    <row r="286" spans="1:118" x14ac:dyDescent="0.25">
      <c r="A286">
        <v>122</v>
      </c>
      <c r="B286" cm="1">
        <f t="array" aca="1" ref="B286" ca="1">SUM(_xlfn.BITAND(INDIRECT("P2_x_TRUE!$D$"&amp;B$11&amp;":$KW$"&amp;B$11),P2_y_TRUE!$D279:$KW279))</f>
        <v>1</v>
      </c>
      <c r="C286" cm="1">
        <f t="array" aca="1" ref="C286" ca="1">SUM(_xlfn.BITAND(INDIRECT("P2_x_TRUE!$D$"&amp;C$11&amp;":$KW$"&amp;C$11),P2_y_TRUE!$D279:$KW279))</f>
        <v>1</v>
      </c>
      <c r="D286" cm="1">
        <f t="array" aca="1" ref="D286" ca="1">SUM(_xlfn.BITAND(INDIRECT("P2_x_TRUE!$D$"&amp;D$11&amp;":$KW$"&amp;D$11),P2_y_TRUE!$D279:$KW279))</f>
        <v>1</v>
      </c>
      <c r="E286" cm="1">
        <f t="array" aca="1" ref="E286" ca="1">SUM(_xlfn.BITAND(INDIRECT("P2_x_TRUE!$D$"&amp;E$11&amp;":$KW$"&amp;E$11),P2_y_TRUE!$D279:$KW279))</f>
        <v>0</v>
      </c>
      <c r="F286" cm="1">
        <f t="array" aca="1" ref="F286" ca="1">SUM(_xlfn.BITAND(INDIRECT("P2_x_TRUE!$D$"&amp;F$11&amp;":$KW$"&amp;F$11),P2_y_TRUE!$D279:$KW279))</f>
        <v>0</v>
      </c>
      <c r="G286" cm="1">
        <f t="array" aca="1" ref="G286" ca="1">SUM(_xlfn.BITAND(INDIRECT("P2_x_TRUE!$D$"&amp;G$11&amp;":$KW$"&amp;G$11),P2_y_TRUE!$D279:$KW279))</f>
        <v>0</v>
      </c>
      <c r="H286" cm="1">
        <f t="array" aca="1" ref="H286" ca="1">SUM(_xlfn.BITAND(INDIRECT("P2_x_TRUE!$D$"&amp;H$11&amp;":$KW$"&amp;H$11),P2_y_TRUE!$D279:$KW279))</f>
        <v>0</v>
      </c>
      <c r="I286" cm="1">
        <f t="array" aca="1" ref="I286" ca="1">SUM(_xlfn.BITAND(INDIRECT("P2_x_TRUE!$D$"&amp;I$11&amp;":$KW$"&amp;I$11),P2_y_TRUE!$D279:$KW279))</f>
        <v>0</v>
      </c>
      <c r="J286" cm="1">
        <f t="array" aca="1" ref="J286" ca="1">SUM(_xlfn.BITAND(INDIRECT("P2_x_TRUE!$D$"&amp;J$11&amp;":$KW$"&amp;J$11),P2_y_TRUE!$D279:$KW279))</f>
        <v>0</v>
      </c>
      <c r="K286" cm="1">
        <f t="array" aca="1" ref="K286" ca="1">SUM(_xlfn.BITAND(INDIRECT("P2_x_TRUE!$D$"&amp;K$11&amp;":$KW$"&amp;K$11),P2_y_TRUE!$D279:$KW279))</f>
        <v>0</v>
      </c>
      <c r="L286" cm="1">
        <f t="array" aca="1" ref="L286" ca="1">SUM(_xlfn.BITAND(INDIRECT("P2_x_TRUE!$D$"&amp;L$11&amp;":$KW$"&amp;L$11),P2_y_TRUE!$D279:$KW279))</f>
        <v>0</v>
      </c>
      <c r="M286" cm="1">
        <f t="array" aca="1" ref="M286" ca="1">SUM(_xlfn.BITAND(INDIRECT("P2_x_TRUE!$D$"&amp;M$11&amp;":$KW$"&amp;M$11),P2_y_TRUE!$D279:$KW279))</f>
        <v>0</v>
      </c>
      <c r="N286" cm="1">
        <f t="array" aca="1" ref="N286" ca="1">SUM(_xlfn.BITAND(INDIRECT("P2_x_TRUE!$D$"&amp;N$11&amp;":$KW$"&amp;N$11),P2_y_TRUE!$D279:$KW279))</f>
        <v>0</v>
      </c>
      <c r="O286" cm="1">
        <f t="array" aca="1" ref="O286" ca="1">SUM(_xlfn.BITAND(INDIRECT("P2_x_TRUE!$D$"&amp;O$11&amp;":$KW$"&amp;O$11),P2_y_TRUE!$D279:$KW279))</f>
        <v>0</v>
      </c>
      <c r="P286" cm="1">
        <f t="array" aca="1" ref="P286" ca="1">SUM(_xlfn.BITAND(INDIRECT("P2_x_TRUE!$D$"&amp;P$11&amp;":$KW$"&amp;P$11),P2_y_TRUE!$D279:$KW279))</f>
        <v>0</v>
      </c>
      <c r="Q286" cm="1">
        <f t="array" aca="1" ref="Q286" ca="1">SUM(_xlfn.BITAND(INDIRECT("P2_x_TRUE!$D$"&amp;Q$11&amp;":$KW$"&amp;Q$11),P2_y_TRUE!$D279:$KW279))</f>
        <v>0</v>
      </c>
      <c r="R286" cm="1">
        <f t="array" aca="1" ref="R286" ca="1">SUM(_xlfn.BITAND(INDIRECT("P2_x_TRUE!$D$"&amp;R$11&amp;":$KW$"&amp;R$11),P2_y_TRUE!$D279:$KW279))</f>
        <v>0</v>
      </c>
      <c r="S286" cm="1">
        <f t="array" aca="1" ref="S286" ca="1">SUM(_xlfn.BITAND(INDIRECT("P2_x_TRUE!$D$"&amp;S$11&amp;":$KW$"&amp;S$11),P2_y_TRUE!$D279:$KW279))</f>
        <v>0</v>
      </c>
      <c r="T286" cm="1">
        <f t="array" aca="1" ref="T286" ca="1">SUM(_xlfn.BITAND(INDIRECT("P2_x_TRUE!$D$"&amp;T$11&amp;":$KW$"&amp;T$11),P2_y_TRUE!$D279:$KW279))</f>
        <v>0</v>
      </c>
      <c r="U286" cm="1">
        <f t="array" aca="1" ref="U286" ca="1">SUM(_xlfn.BITAND(INDIRECT("P2_x_TRUE!$D$"&amp;U$11&amp;":$KW$"&amp;U$11),P2_y_TRUE!$D279:$KW279))</f>
        <v>0</v>
      </c>
      <c r="V286" cm="1">
        <f t="array" aca="1" ref="V286" ca="1">SUM(_xlfn.BITAND(INDIRECT("P2_x_TRUE!$D$"&amp;V$11&amp;":$KW$"&amp;V$11),P2_y_TRUE!$D279:$KW279))</f>
        <v>0</v>
      </c>
      <c r="W286" cm="1">
        <f t="array" aca="1" ref="W286" ca="1">SUM(_xlfn.BITAND(INDIRECT("P2_x_TRUE!$D$"&amp;W$11&amp;":$KW$"&amp;W$11),P2_y_TRUE!$D279:$KW279))</f>
        <v>0</v>
      </c>
      <c r="X286" cm="1">
        <f t="array" aca="1" ref="X286" ca="1">SUM(_xlfn.BITAND(INDIRECT("P2_x_TRUE!$D$"&amp;X$11&amp;":$KW$"&amp;X$11),P2_y_TRUE!$D279:$KW279))</f>
        <v>0</v>
      </c>
      <c r="Y286" cm="1">
        <f t="array" aca="1" ref="Y286" ca="1">SUM(_xlfn.BITAND(INDIRECT("P2_x_TRUE!$D$"&amp;Y$11&amp;":$KW$"&amp;Y$11),P2_y_TRUE!$D279:$KW279))</f>
        <v>0</v>
      </c>
      <c r="Z286" cm="1">
        <f t="array" aca="1" ref="Z286" ca="1">SUM(_xlfn.BITAND(INDIRECT("P2_x_TRUE!$D$"&amp;Z$11&amp;":$KW$"&amp;Z$11),P2_y_TRUE!$D279:$KW279))</f>
        <v>0</v>
      </c>
      <c r="AA286" cm="1">
        <f t="array" aca="1" ref="AA286" ca="1">SUM(_xlfn.BITAND(INDIRECT("P2_x_TRUE!$D$"&amp;AA$11&amp;":$KW$"&amp;AA$11),P2_y_TRUE!$D279:$KW279))</f>
        <v>0</v>
      </c>
      <c r="AB286" cm="1">
        <f t="array" aca="1" ref="AB286" ca="1">SUM(_xlfn.BITAND(INDIRECT("P2_x_TRUE!$D$"&amp;AB$11&amp;":$KW$"&amp;AB$11),P2_y_TRUE!$D279:$KW279))</f>
        <v>0</v>
      </c>
      <c r="AC286" cm="1">
        <f t="array" aca="1" ref="AC286" ca="1">SUM(_xlfn.BITAND(INDIRECT("P2_x_TRUE!$D$"&amp;AC$11&amp;":$KW$"&amp;AC$11),P2_y_TRUE!$D279:$KW279))</f>
        <v>0</v>
      </c>
      <c r="AD286" cm="1">
        <f t="array" aca="1" ref="AD286" ca="1">SUM(_xlfn.BITAND(INDIRECT("P2_x_TRUE!$D$"&amp;AD$11&amp;":$KW$"&amp;AD$11),P2_y_TRUE!$D279:$KW279))</f>
        <v>0</v>
      </c>
      <c r="AE286" cm="1">
        <f t="array" aca="1" ref="AE286" ca="1">SUM(_xlfn.BITAND(INDIRECT("P2_x_TRUE!$D$"&amp;AE$11&amp;":$KW$"&amp;AE$11),P2_y_TRUE!$D279:$KW279))</f>
        <v>0</v>
      </c>
      <c r="AF286" cm="1">
        <f t="array" aca="1" ref="AF286" ca="1">SUM(_xlfn.BITAND(INDIRECT("P2_x_TRUE!$D$"&amp;AF$11&amp;":$KW$"&amp;AF$11),P2_y_TRUE!$D279:$KW279))</f>
        <v>0</v>
      </c>
      <c r="AG286" cm="1">
        <f t="array" aca="1" ref="AG286" ca="1">SUM(_xlfn.BITAND(INDIRECT("P2_x_TRUE!$D$"&amp;AG$11&amp;":$KW$"&amp;AG$11),P2_y_TRUE!$D279:$KW279))</f>
        <v>0</v>
      </c>
      <c r="AH286" cm="1">
        <f t="array" aca="1" ref="AH286" ca="1">SUM(_xlfn.BITAND(INDIRECT("P2_x_TRUE!$D$"&amp;AH$11&amp;":$KW$"&amp;AH$11),P2_y_TRUE!$D279:$KW279))</f>
        <v>0</v>
      </c>
      <c r="AI286" cm="1">
        <f t="array" aca="1" ref="AI286" ca="1">SUM(_xlfn.BITAND(INDIRECT("P2_x_TRUE!$D$"&amp;AI$11&amp;":$KW$"&amp;AI$11),P2_y_TRUE!$D279:$KW279))</f>
        <v>0</v>
      </c>
      <c r="AJ286" cm="1">
        <f t="array" aca="1" ref="AJ286" ca="1">SUM(_xlfn.BITAND(INDIRECT("P2_x_TRUE!$D$"&amp;AJ$11&amp;":$KW$"&amp;AJ$11),P2_y_TRUE!$D279:$KW279))</f>
        <v>0</v>
      </c>
      <c r="AK286" cm="1">
        <f t="array" aca="1" ref="AK286" ca="1">SUM(_xlfn.BITAND(INDIRECT("P2_x_TRUE!$D$"&amp;AK$11&amp;":$KW$"&amp;AK$11),P2_y_TRUE!$D279:$KW279))</f>
        <v>0</v>
      </c>
      <c r="AL286" cm="1">
        <f t="array" aca="1" ref="AL286" ca="1">SUM(_xlfn.BITAND(INDIRECT("P2_x_TRUE!$D$"&amp;AL$11&amp;":$KW$"&amp;AL$11),P2_y_TRUE!$D279:$KW279))</f>
        <v>0</v>
      </c>
      <c r="AM286" cm="1">
        <f t="array" aca="1" ref="AM286" ca="1">SUM(_xlfn.BITAND(INDIRECT("P2_x_TRUE!$D$"&amp;AM$11&amp;":$KW$"&amp;AM$11),P2_y_TRUE!$D279:$KW279))</f>
        <v>0</v>
      </c>
      <c r="AN286" cm="1">
        <f t="array" aca="1" ref="AN286" ca="1">SUM(_xlfn.BITAND(INDIRECT("P2_x_TRUE!$D$"&amp;AN$11&amp;":$KW$"&amp;AN$11),P2_y_TRUE!$D279:$KW279))</f>
        <v>0</v>
      </c>
      <c r="AO286" cm="1">
        <f t="array" aca="1" ref="AO286" ca="1">SUM(_xlfn.BITAND(INDIRECT("P2_x_TRUE!$D$"&amp;AO$11&amp;":$KW$"&amp;AO$11),P2_y_TRUE!$D279:$KW279))</f>
        <v>0</v>
      </c>
      <c r="AP286" cm="1">
        <f t="array" aca="1" ref="AP286" ca="1">SUM(_xlfn.BITAND(INDIRECT("P2_x_TRUE!$D$"&amp;AP$11&amp;":$KW$"&amp;AP$11),P2_y_TRUE!$D279:$KW279))</f>
        <v>0</v>
      </c>
      <c r="AQ286" cm="1">
        <f t="array" aca="1" ref="AQ286" ca="1">SUM(_xlfn.BITAND(INDIRECT("P2_x_TRUE!$D$"&amp;AQ$11&amp;":$KW$"&amp;AQ$11),P2_y_TRUE!$D279:$KW279))</f>
        <v>0</v>
      </c>
      <c r="AR286" cm="1">
        <f t="array" aca="1" ref="AR286" ca="1">SUM(_xlfn.BITAND(INDIRECT("P2_x_TRUE!$D$"&amp;AR$11&amp;":$KW$"&amp;AR$11),P2_y_TRUE!$D279:$KW279))</f>
        <v>0</v>
      </c>
      <c r="AS286" cm="1">
        <f t="array" aca="1" ref="AS286" ca="1">SUM(_xlfn.BITAND(INDIRECT("P2_x_TRUE!$D$"&amp;AS$11&amp;":$KW$"&amp;AS$11),P2_y_TRUE!$D279:$KW279))</f>
        <v>0</v>
      </c>
      <c r="AT286" cm="1">
        <f t="array" aca="1" ref="AT286" ca="1">SUM(_xlfn.BITAND(INDIRECT("P2_x_TRUE!$D$"&amp;AT$11&amp;":$KW$"&amp;AT$11),P2_y_TRUE!$D279:$KW279))</f>
        <v>0</v>
      </c>
      <c r="AU286" cm="1">
        <f t="array" aca="1" ref="AU286" ca="1">SUM(_xlfn.BITAND(INDIRECT("P2_x_TRUE!$D$"&amp;AU$11&amp;":$KW$"&amp;AU$11),P2_y_TRUE!$D279:$KW279))</f>
        <v>0</v>
      </c>
      <c r="AV286" cm="1">
        <f t="array" aca="1" ref="AV286" ca="1">SUM(_xlfn.BITAND(INDIRECT("P2_x_TRUE!$D$"&amp;AV$11&amp;":$KW$"&amp;AV$11),P2_y_TRUE!$D279:$KW279))</f>
        <v>0</v>
      </c>
      <c r="AW286" cm="1">
        <f t="array" aca="1" ref="AW286" ca="1">SUM(_xlfn.BITAND(INDIRECT("P2_x_TRUE!$D$"&amp;AW$11&amp;":$KW$"&amp;AW$11),P2_y_TRUE!$D279:$KW279))</f>
        <v>0</v>
      </c>
      <c r="AX286" cm="1">
        <f t="array" aca="1" ref="AX286" ca="1">SUM(_xlfn.BITAND(INDIRECT("P2_x_TRUE!$D$"&amp;AX$11&amp;":$KW$"&amp;AX$11),P2_y_TRUE!$D279:$KW279))</f>
        <v>0</v>
      </c>
      <c r="AY286" cm="1">
        <f t="array" aca="1" ref="AY286" ca="1">SUM(_xlfn.BITAND(INDIRECT("P2_x_TRUE!$D$"&amp;AY$11&amp;":$KW$"&amp;AY$11),P2_y_TRUE!$D279:$KW279))</f>
        <v>0</v>
      </c>
      <c r="AZ286" cm="1">
        <f t="array" aca="1" ref="AZ286" ca="1">SUM(_xlfn.BITAND(INDIRECT("P2_x_TRUE!$D$"&amp;AZ$11&amp;":$KW$"&amp;AZ$11),P2_y_TRUE!$D279:$KW279))</f>
        <v>0</v>
      </c>
      <c r="BA286" cm="1">
        <f t="array" aca="1" ref="BA286" ca="1">SUM(_xlfn.BITAND(INDIRECT("P2_x_TRUE!$D$"&amp;BA$11&amp;":$KW$"&amp;BA$11),P2_y_TRUE!$D279:$KW279))</f>
        <v>0</v>
      </c>
      <c r="BB286" cm="1">
        <f t="array" aca="1" ref="BB286" ca="1">SUM(_xlfn.BITAND(INDIRECT("P2_x_TRUE!$D$"&amp;BB$11&amp;":$KW$"&amp;BB$11),P2_y_TRUE!$D279:$KW279))</f>
        <v>0</v>
      </c>
      <c r="BC286" cm="1">
        <f t="array" aca="1" ref="BC286" ca="1">SUM(_xlfn.BITAND(INDIRECT("P2_x_TRUE!$D$"&amp;BC$11&amp;":$KW$"&amp;BC$11),P2_y_TRUE!$D279:$KW279))</f>
        <v>0</v>
      </c>
      <c r="BD286" cm="1">
        <f t="array" aca="1" ref="BD286" ca="1">SUM(_xlfn.BITAND(INDIRECT("P2_x_TRUE!$D$"&amp;BD$11&amp;":$KW$"&amp;BD$11),P2_y_TRUE!$D279:$KW279))</f>
        <v>0</v>
      </c>
      <c r="BE286" cm="1">
        <f t="array" aca="1" ref="BE286" ca="1">SUM(_xlfn.BITAND(INDIRECT("P2_x_TRUE!$D$"&amp;BE$11&amp;":$KW$"&amp;BE$11),P2_y_TRUE!$D279:$KW279))</f>
        <v>0</v>
      </c>
      <c r="BF286" cm="1">
        <f t="array" aca="1" ref="BF286" ca="1">SUM(_xlfn.BITAND(INDIRECT("P2_x_TRUE!$D$"&amp;BF$11&amp;":$KW$"&amp;BF$11),P2_y_TRUE!$D279:$KW279))</f>
        <v>0</v>
      </c>
      <c r="BG286" cm="1">
        <f t="array" aca="1" ref="BG286" ca="1">SUM(_xlfn.BITAND(INDIRECT("P2_x_TRUE!$D$"&amp;BG$11&amp;":$KW$"&amp;BG$11),P2_y_TRUE!$D279:$KW279))</f>
        <v>0</v>
      </c>
      <c r="BH286" cm="1">
        <f t="array" aca="1" ref="BH286" ca="1">SUM(_xlfn.BITAND(INDIRECT("P2_x_TRUE!$D$"&amp;BH$11&amp;":$KW$"&amp;BH$11),P2_y_TRUE!$D279:$KW279))</f>
        <v>0</v>
      </c>
      <c r="BI286" cm="1">
        <f t="array" aca="1" ref="BI286" ca="1">SUM(_xlfn.BITAND(INDIRECT("P2_x_TRUE!$D$"&amp;BI$11&amp;":$KW$"&amp;BI$11),P2_y_TRUE!$D279:$KW279))</f>
        <v>0</v>
      </c>
      <c r="BJ286" cm="1">
        <f t="array" aca="1" ref="BJ286" ca="1">SUM(_xlfn.BITAND(INDIRECT("P2_x_TRUE!$D$"&amp;BJ$11&amp;":$KW$"&amp;BJ$11),P2_y_TRUE!$D279:$KW279))</f>
        <v>0</v>
      </c>
      <c r="BK286" cm="1">
        <f t="array" aca="1" ref="BK286" ca="1">SUM(_xlfn.BITAND(INDIRECT("P2_x_TRUE!$D$"&amp;BK$11&amp;":$KW$"&amp;BK$11),P2_y_TRUE!$D279:$KW279))</f>
        <v>0</v>
      </c>
      <c r="BL286" cm="1">
        <f t="array" aca="1" ref="BL286" ca="1">SUM(_xlfn.BITAND(INDIRECT("P2_x_TRUE!$D$"&amp;BL$11&amp;":$KW$"&amp;BL$11),P2_y_TRUE!$D279:$KW279))</f>
        <v>0</v>
      </c>
      <c r="BM286" cm="1">
        <f t="array" aca="1" ref="BM286" ca="1">SUM(_xlfn.BITAND(INDIRECT("P2_x_TRUE!$D$"&amp;BM$11&amp;":$KW$"&amp;BM$11),P2_y_TRUE!$D279:$KW279))</f>
        <v>0</v>
      </c>
      <c r="BN286" cm="1">
        <f t="array" aca="1" ref="BN286" ca="1">SUM(_xlfn.BITAND(INDIRECT("P2_x_TRUE!$D$"&amp;BN$11&amp;":$KW$"&amp;BN$11),P2_y_TRUE!$D279:$KW279))</f>
        <v>0</v>
      </c>
      <c r="BO286" cm="1">
        <f t="array" aca="1" ref="BO286" ca="1">SUM(_xlfn.BITAND(INDIRECT("P2_x_TRUE!$D$"&amp;BO$11&amp;":$KW$"&amp;BO$11),P2_y_TRUE!$D279:$KW279))</f>
        <v>0</v>
      </c>
      <c r="BP286" cm="1">
        <f t="array" aca="1" ref="BP286" ca="1">SUM(_xlfn.BITAND(INDIRECT("P2_x_TRUE!$D$"&amp;BP$11&amp;":$KW$"&amp;BP$11),P2_y_TRUE!$D279:$KW279))</f>
        <v>0</v>
      </c>
      <c r="BQ286" cm="1">
        <f t="array" aca="1" ref="BQ286" ca="1">SUM(_xlfn.BITAND(INDIRECT("P2_x_TRUE!$D$"&amp;BQ$11&amp;":$KW$"&amp;BQ$11),P2_y_TRUE!$D279:$KW279))</f>
        <v>0</v>
      </c>
      <c r="BR286" cm="1">
        <f t="array" aca="1" ref="BR286" ca="1">SUM(_xlfn.BITAND(INDIRECT("P2_x_TRUE!$D$"&amp;BR$11&amp;":$KW$"&amp;BR$11),P2_y_TRUE!$D279:$KW279))</f>
        <v>0</v>
      </c>
      <c r="BS286" cm="1">
        <f t="array" aca="1" ref="BS286" ca="1">SUM(_xlfn.BITAND(INDIRECT("P2_x_TRUE!$D$"&amp;BS$11&amp;":$KW$"&amp;BS$11),P2_y_TRUE!$D279:$KW279))</f>
        <v>0</v>
      </c>
      <c r="BT286" cm="1">
        <f t="array" aca="1" ref="BT286" ca="1">SUM(_xlfn.BITAND(INDIRECT("P2_x_TRUE!$D$"&amp;BT$11&amp;":$KW$"&amp;BT$11),P2_y_TRUE!$D279:$KW279))</f>
        <v>0</v>
      </c>
      <c r="BU286" cm="1">
        <f t="array" aca="1" ref="BU286" ca="1">SUM(_xlfn.BITAND(INDIRECT("P2_x_TRUE!$D$"&amp;BU$11&amp;":$KW$"&amp;BU$11),P2_y_TRUE!$D279:$KW279))</f>
        <v>0</v>
      </c>
      <c r="BV286" cm="1">
        <f t="array" aca="1" ref="BV286" ca="1">SUM(_xlfn.BITAND(INDIRECT("P2_x_TRUE!$D$"&amp;BV$11&amp;":$KW$"&amp;BV$11),P2_y_TRUE!$D279:$KW279))</f>
        <v>0</v>
      </c>
      <c r="BW286" cm="1">
        <f t="array" aca="1" ref="BW286" ca="1">SUM(_xlfn.BITAND(INDIRECT("P2_x_TRUE!$D$"&amp;BW$11&amp;":$KW$"&amp;BW$11),P2_y_TRUE!$D279:$KW279))</f>
        <v>0</v>
      </c>
      <c r="BX286" cm="1">
        <f t="array" aca="1" ref="BX286" ca="1">SUM(_xlfn.BITAND(INDIRECT("P2_x_TRUE!$D$"&amp;BX$11&amp;":$KW$"&amp;BX$11),P2_y_TRUE!$D279:$KW279))</f>
        <v>0</v>
      </c>
      <c r="BY286" cm="1">
        <f t="array" aca="1" ref="BY286" ca="1">SUM(_xlfn.BITAND(INDIRECT("P2_x_TRUE!$D$"&amp;BY$11&amp;":$KW$"&amp;BY$11),P2_y_TRUE!$D279:$KW279))</f>
        <v>0</v>
      </c>
      <c r="BZ286" cm="1">
        <f t="array" aca="1" ref="BZ286" ca="1">SUM(_xlfn.BITAND(INDIRECT("P2_x_TRUE!$D$"&amp;BZ$11&amp;":$KW$"&amp;BZ$11),P2_y_TRUE!$D279:$KW279))</f>
        <v>0</v>
      </c>
      <c r="CA286" cm="1">
        <f t="array" aca="1" ref="CA286" ca="1">SUM(_xlfn.BITAND(INDIRECT("P2_x_TRUE!$D$"&amp;CA$11&amp;":$KW$"&amp;CA$11),P2_y_TRUE!$D279:$KW279))</f>
        <v>0</v>
      </c>
      <c r="CB286" cm="1">
        <f t="array" aca="1" ref="CB286" ca="1">SUM(_xlfn.BITAND(INDIRECT("P2_x_TRUE!$D$"&amp;CB$11&amp;":$KW$"&amp;CB$11),P2_y_TRUE!$D279:$KW279))</f>
        <v>0</v>
      </c>
      <c r="CC286" cm="1">
        <f t="array" aca="1" ref="CC286" ca="1">SUM(_xlfn.BITAND(INDIRECT("P2_x_TRUE!$D$"&amp;CC$11&amp;":$KW$"&amp;CC$11),P2_y_TRUE!$D279:$KW279))</f>
        <v>0</v>
      </c>
      <c r="CD286" cm="1">
        <f t="array" aca="1" ref="CD286" ca="1">SUM(_xlfn.BITAND(INDIRECT("P2_x_TRUE!$D$"&amp;CD$11&amp;":$KW$"&amp;CD$11),P2_y_TRUE!$D279:$KW279))</f>
        <v>0</v>
      </c>
      <c r="CE286" cm="1">
        <f t="array" aca="1" ref="CE286" ca="1">SUM(_xlfn.BITAND(INDIRECT("P2_x_TRUE!$D$"&amp;CE$11&amp;":$KW$"&amp;CE$11),P2_y_TRUE!$D279:$KW279))</f>
        <v>0</v>
      </c>
      <c r="CF286" cm="1">
        <f t="array" aca="1" ref="CF286" ca="1">SUM(_xlfn.BITAND(INDIRECT("P2_x_TRUE!$D$"&amp;CF$11&amp;":$KW$"&amp;CF$11),P2_y_TRUE!$D279:$KW279))</f>
        <v>0</v>
      </c>
      <c r="CG286" cm="1">
        <f t="array" aca="1" ref="CG286" ca="1">SUM(_xlfn.BITAND(INDIRECT("P2_x_TRUE!$D$"&amp;CG$11&amp;":$KW$"&amp;CG$11),P2_y_TRUE!$D279:$KW279))</f>
        <v>0</v>
      </c>
      <c r="CH286" cm="1">
        <f t="array" aca="1" ref="CH286" ca="1">SUM(_xlfn.BITAND(INDIRECT("P2_x_TRUE!$D$"&amp;CH$11&amp;":$KW$"&amp;CH$11),P2_y_TRUE!$D279:$KW279))</f>
        <v>0</v>
      </c>
      <c r="CI286" cm="1">
        <f t="array" aca="1" ref="CI286" ca="1">SUM(_xlfn.BITAND(INDIRECT("P2_x_TRUE!$D$"&amp;CI$11&amp;":$KW$"&amp;CI$11),P2_y_TRUE!$D279:$KW279))</f>
        <v>0</v>
      </c>
      <c r="CJ286" cm="1">
        <f t="array" aca="1" ref="CJ286" ca="1">SUM(_xlfn.BITAND(INDIRECT("P2_x_TRUE!$D$"&amp;CJ$11&amp;":$KW$"&amp;CJ$11),P2_y_TRUE!$D279:$KW279))</f>
        <v>0</v>
      </c>
      <c r="CK286" cm="1">
        <f t="array" aca="1" ref="CK286" ca="1">SUM(_xlfn.BITAND(INDIRECT("P2_x_TRUE!$D$"&amp;CK$11&amp;":$KW$"&amp;CK$11),P2_y_TRUE!$D279:$KW279))</f>
        <v>0</v>
      </c>
      <c r="CL286" cm="1">
        <f t="array" aca="1" ref="CL286" ca="1">SUM(_xlfn.BITAND(INDIRECT("P2_x_TRUE!$D$"&amp;CL$11&amp;":$KW$"&amp;CL$11),P2_y_TRUE!$D279:$KW279))</f>
        <v>0</v>
      </c>
      <c r="CM286" cm="1">
        <f t="array" aca="1" ref="CM286" ca="1">SUM(_xlfn.BITAND(INDIRECT("P2_x_TRUE!$D$"&amp;CM$11&amp;":$KW$"&amp;CM$11),P2_y_TRUE!$D279:$KW279))</f>
        <v>0</v>
      </c>
      <c r="CN286" cm="1">
        <f t="array" aca="1" ref="CN286" ca="1">SUM(_xlfn.BITAND(INDIRECT("P2_x_TRUE!$D$"&amp;CN$11&amp;":$KW$"&amp;CN$11),P2_y_TRUE!$D279:$KW279))</f>
        <v>0</v>
      </c>
      <c r="CO286" cm="1">
        <f t="array" aca="1" ref="CO286" ca="1">SUM(_xlfn.BITAND(INDIRECT("P2_x_TRUE!$D$"&amp;CO$11&amp;":$KW$"&amp;CO$11),P2_y_TRUE!$D279:$KW279))</f>
        <v>0</v>
      </c>
      <c r="CP286" cm="1">
        <f t="array" aca="1" ref="CP286" ca="1">SUM(_xlfn.BITAND(INDIRECT("P2_x_TRUE!$D$"&amp;CP$11&amp;":$KW$"&amp;CP$11),P2_y_TRUE!$D279:$KW279))</f>
        <v>0</v>
      </c>
      <c r="CQ286" cm="1">
        <f t="array" aca="1" ref="CQ286" ca="1">SUM(_xlfn.BITAND(INDIRECT("P2_x_TRUE!$D$"&amp;CQ$11&amp;":$KW$"&amp;CQ$11),P2_y_TRUE!$D279:$KW279))</f>
        <v>0</v>
      </c>
      <c r="CR286" cm="1">
        <f t="array" aca="1" ref="CR286" ca="1">SUM(_xlfn.BITAND(INDIRECT("P2_x_TRUE!$D$"&amp;CR$11&amp;":$KW$"&amp;CR$11),P2_y_TRUE!$D279:$KW279))</f>
        <v>0</v>
      </c>
      <c r="CS286" cm="1">
        <f t="array" aca="1" ref="CS286" ca="1">SUM(_xlfn.BITAND(INDIRECT("P2_x_TRUE!$D$"&amp;CS$11&amp;":$KW$"&amp;CS$11),P2_y_TRUE!$D279:$KW279))</f>
        <v>0</v>
      </c>
      <c r="CT286" cm="1">
        <f t="array" aca="1" ref="CT286" ca="1">SUM(_xlfn.BITAND(INDIRECT("P2_x_TRUE!$D$"&amp;CT$11&amp;":$KW$"&amp;CT$11),P2_y_TRUE!$D279:$KW279))</f>
        <v>0</v>
      </c>
      <c r="CU286" cm="1">
        <f t="array" aca="1" ref="CU286" ca="1">SUM(_xlfn.BITAND(INDIRECT("P2_x_TRUE!$D$"&amp;CU$11&amp;":$KW$"&amp;CU$11),P2_y_TRUE!$D279:$KW279))</f>
        <v>0</v>
      </c>
      <c r="CV286" cm="1">
        <f t="array" aca="1" ref="CV286" ca="1">SUM(_xlfn.BITAND(INDIRECT("P2_x_TRUE!$D$"&amp;CV$11&amp;":$KW$"&amp;CV$11),P2_y_TRUE!$D279:$KW279))</f>
        <v>0</v>
      </c>
      <c r="CW286" cm="1">
        <f t="array" aca="1" ref="CW286" ca="1">SUM(_xlfn.BITAND(INDIRECT("P2_x_TRUE!$D$"&amp;CW$11&amp;":$KW$"&amp;CW$11),P2_y_TRUE!$D279:$KW279))</f>
        <v>0</v>
      </c>
      <c r="CX286" cm="1">
        <f t="array" aca="1" ref="CX286" ca="1">SUM(_xlfn.BITAND(INDIRECT("P2_x_TRUE!$D$"&amp;CX$11&amp;":$KW$"&amp;CX$11),P2_y_TRUE!$D279:$KW279))</f>
        <v>0</v>
      </c>
      <c r="CY286" cm="1">
        <f t="array" aca="1" ref="CY286" ca="1">SUM(_xlfn.BITAND(INDIRECT("P2_x_TRUE!$D$"&amp;CY$11&amp;":$KW$"&amp;CY$11),P2_y_TRUE!$D279:$KW279))</f>
        <v>0</v>
      </c>
      <c r="CZ286" cm="1">
        <f t="array" aca="1" ref="CZ286" ca="1">SUM(_xlfn.BITAND(INDIRECT("P2_x_TRUE!$D$"&amp;CZ$11&amp;":$KW$"&amp;CZ$11),P2_y_TRUE!$D279:$KW279))</f>
        <v>0</v>
      </c>
      <c r="DA286" cm="1">
        <f t="array" aca="1" ref="DA286" ca="1">SUM(_xlfn.BITAND(INDIRECT("P2_x_TRUE!$D$"&amp;DA$11&amp;":$KW$"&amp;DA$11),P2_y_TRUE!$D279:$KW279))</f>
        <v>0</v>
      </c>
      <c r="DB286" cm="1">
        <f t="array" aca="1" ref="DB286" ca="1">SUM(_xlfn.BITAND(INDIRECT("P2_x_TRUE!$D$"&amp;DB$11&amp;":$KW$"&amp;DB$11),P2_y_TRUE!$D279:$KW279))</f>
        <v>0</v>
      </c>
      <c r="DC286" cm="1">
        <f t="array" aca="1" ref="DC286" ca="1">SUM(_xlfn.BITAND(INDIRECT("P2_x_TRUE!$D$"&amp;DC$11&amp;":$KW$"&amp;DC$11),P2_y_TRUE!$D279:$KW279))</f>
        <v>0</v>
      </c>
      <c r="DD286" cm="1">
        <f t="array" aca="1" ref="DD286" ca="1">SUM(_xlfn.BITAND(INDIRECT("P2_x_TRUE!$D$"&amp;DD$11&amp;":$KW$"&amp;DD$11),P2_y_TRUE!$D279:$KW279))</f>
        <v>0</v>
      </c>
      <c r="DE286" cm="1">
        <f t="array" aca="1" ref="DE286" ca="1">SUM(_xlfn.BITAND(INDIRECT("P2_x_TRUE!$D$"&amp;DE$11&amp;":$KW$"&amp;DE$11),P2_y_TRUE!$D279:$KW279))</f>
        <v>0</v>
      </c>
      <c r="DF286" cm="1">
        <f t="array" aca="1" ref="DF286" ca="1">SUM(_xlfn.BITAND(INDIRECT("P2_x_TRUE!$D$"&amp;DF$11&amp;":$KW$"&amp;DF$11),P2_y_TRUE!$D279:$KW279))</f>
        <v>0</v>
      </c>
      <c r="DG286" cm="1">
        <f t="array" aca="1" ref="DG286" ca="1">SUM(_xlfn.BITAND(INDIRECT("P2_x_TRUE!$D$"&amp;DG$11&amp;":$KW$"&amp;DG$11),P2_y_TRUE!$D279:$KW279))</f>
        <v>0</v>
      </c>
      <c r="DH286" cm="1">
        <f t="array" aca="1" ref="DH286" ca="1">SUM(_xlfn.BITAND(INDIRECT("P2_x_TRUE!$D$"&amp;DH$11&amp;":$KW$"&amp;DH$11),P2_y_TRUE!$D279:$KW279))</f>
        <v>0</v>
      </c>
      <c r="DI286" cm="1">
        <f t="array" aca="1" ref="DI286" ca="1">SUM(_xlfn.BITAND(INDIRECT("P2_x_TRUE!$D$"&amp;DI$11&amp;":$KW$"&amp;DI$11),P2_y_TRUE!$D279:$KW279))</f>
        <v>0</v>
      </c>
      <c r="DJ286" cm="1">
        <f t="array" aca="1" ref="DJ286" ca="1">SUM(_xlfn.BITAND(INDIRECT("P2_x_TRUE!$D$"&amp;DJ$11&amp;":$KW$"&amp;DJ$11),P2_y_TRUE!$D279:$KW279))</f>
        <v>0</v>
      </c>
      <c r="DK286" cm="1">
        <f t="array" aca="1" ref="DK286" ca="1">SUM(_xlfn.BITAND(INDIRECT("P2_x_TRUE!$D$"&amp;DK$11&amp;":$KW$"&amp;DK$11),P2_y_TRUE!$D279:$KW279))</f>
        <v>0</v>
      </c>
      <c r="DL286" cm="1">
        <f t="array" aca="1" ref="DL286" ca="1">SUM(_xlfn.BITAND(INDIRECT("P2_x_TRUE!$D$"&amp;DL$11&amp;":$KW$"&amp;DL$11),P2_y_TRUE!$D279:$KW279))</f>
        <v>0</v>
      </c>
      <c r="DM286" cm="1">
        <f t="array" aca="1" ref="DM286" ca="1">SUM(_xlfn.BITAND(INDIRECT("P2_x_TRUE!$D$"&amp;DM$11&amp;":$KW$"&amp;DM$11),P2_y_TRUE!$D279:$KW279))</f>
        <v>0</v>
      </c>
      <c r="DN286" cm="1">
        <f t="array" aca="1" ref="DN286" ca="1">SUM(_xlfn.BITAND(INDIRECT("P2_x_TRUE!$D$"&amp;DN$11&amp;":$KW$"&amp;DN$11),P2_y_TRUE!$D279:$KW279))</f>
        <v>0</v>
      </c>
    </row>
    <row r="287" spans="1:118" x14ac:dyDescent="0.25">
      <c r="A287">
        <v>123</v>
      </c>
      <c r="B287" cm="1">
        <f t="array" aca="1" ref="B287" ca="1">SUM(_xlfn.BITAND(INDIRECT("P2_x_TRUE!$D$"&amp;B$11&amp;":$KW$"&amp;B$11),P2_y_TRUE!$D280:$KW280))</f>
        <v>1</v>
      </c>
      <c r="C287" cm="1">
        <f t="array" aca="1" ref="C287" ca="1">SUM(_xlfn.BITAND(INDIRECT("P2_x_TRUE!$D$"&amp;C$11&amp;":$KW$"&amp;C$11),P2_y_TRUE!$D280:$KW280))</f>
        <v>1</v>
      </c>
      <c r="D287" cm="1">
        <f t="array" aca="1" ref="D287" ca="1">SUM(_xlfn.BITAND(INDIRECT("P2_x_TRUE!$D$"&amp;D$11&amp;":$KW$"&amp;D$11),P2_y_TRUE!$D280:$KW280))</f>
        <v>1</v>
      </c>
      <c r="E287" cm="1">
        <f t="array" aca="1" ref="E287" ca="1">SUM(_xlfn.BITAND(INDIRECT("P2_x_TRUE!$D$"&amp;E$11&amp;":$KW$"&amp;E$11),P2_y_TRUE!$D280:$KW280))</f>
        <v>0</v>
      </c>
      <c r="F287" cm="1">
        <f t="array" aca="1" ref="F287" ca="1">SUM(_xlfn.BITAND(INDIRECT("P2_x_TRUE!$D$"&amp;F$11&amp;":$KW$"&amp;F$11),P2_y_TRUE!$D280:$KW280))</f>
        <v>0</v>
      </c>
      <c r="G287" cm="1">
        <f t="array" aca="1" ref="G287" ca="1">SUM(_xlfn.BITAND(INDIRECT("P2_x_TRUE!$D$"&amp;G$11&amp;":$KW$"&amp;G$11),P2_y_TRUE!$D280:$KW280))</f>
        <v>0</v>
      </c>
      <c r="H287" cm="1">
        <f t="array" aca="1" ref="H287" ca="1">SUM(_xlfn.BITAND(INDIRECT("P2_x_TRUE!$D$"&amp;H$11&amp;":$KW$"&amp;H$11),P2_y_TRUE!$D280:$KW280))</f>
        <v>0</v>
      </c>
      <c r="I287" cm="1">
        <f t="array" aca="1" ref="I287" ca="1">SUM(_xlfn.BITAND(INDIRECT("P2_x_TRUE!$D$"&amp;I$11&amp;":$KW$"&amp;I$11),P2_y_TRUE!$D280:$KW280))</f>
        <v>0</v>
      </c>
      <c r="J287" cm="1">
        <f t="array" aca="1" ref="J287" ca="1">SUM(_xlfn.BITAND(INDIRECT("P2_x_TRUE!$D$"&amp;J$11&amp;":$KW$"&amp;J$11),P2_y_TRUE!$D280:$KW280))</f>
        <v>0</v>
      </c>
      <c r="K287" cm="1">
        <f t="array" aca="1" ref="K287" ca="1">SUM(_xlfn.BITAND(INDIRECT("P2_x_TRUE!$D$"&amp;K$11&amp;":$KW$"&amp;K$11),P2_y_TRUE!$D280:$KW280))</f>
        <v>0</v>
      </c>
      <c r="L287" cm="1">
        <f t="array" aca="1" ref="L287" ca="1">SUM(_xlfn.BITAND(INDIRECT("P2_x_TRUE!$D$"&amp;L$11&amp;":$KW$"&amp;L$11),P2_y_TRUE!$D280:$KW280))</f>
        <v>0</v>
      </c>
      <c r="M287" cm="1">
        <f t="array" aca="1" ref="M287" ca="1">SUM(_xlfn.BITAND(INDIRECT("P2_x_TRUE!$D$"&amp;M$11&amp;":$KW$"&amp;M$11),P2_y_TRUE!$D280:$KW280))</f>
        <v>0</v>
      </c>
      <c r="N287" cm="1">
        <f t="array" aca="1" ref="N287" ca="1">SUM(_xlfn.BITAND(INDIRECT("P2_x_TRUE!$D$"&amp;N$11&amp;":$KW$"&amp;N$11),P2_y_TRUE!$D280:$KW280))</f>
        <v>0</v>
      </c>
      <c r="O287" cm="1">
        <f t="array" aca="1" ref="O287" ca="1">SUM(_xlfn.BITAND(INDIRECT("P2_x_TRUE!$D$"&amp;O$11&amp;":$KW$"&amp;O$11),P2_y_TRUE!$D280:$KW280))</f>
        <v>0</v>
      </c>
      <c r="P287" cm="1">
        <f t="array" aca="1" ref="P287" ca="1">SUM(_xlfn.BITAND(INDIRECT("P2_x_TRUE!$D$"&amp;P$11&amp;":$KW$"&amp;P$11),P2_y_TRUE!$D280:$KW280))</f>
        <v>0</v>
      </c>
      <c r="Q287" cm="1">
        <f t="array" aca="1" ref="Q287" ca="1">SUM(_xlfn.BITAND(INDIRECT("P2_x_TRUE!$D$"&amp;Q$11&amp;":$KW$"&amp;Q$11),P2_y_TRUE!$D280:$KW280))</f>
        <v>0</v>
      </c>
      <c r="R287" cm="1">
        <f t="array" aca="1" ref="R287" ca="1">SUM(_xlfn.BITAND(INDIRECT("P2_x_TRUE!$D$"&amp;R$11&amp;":$KW$"&amp;R$11),P2_y_TRUE!$D280:$KW280))</f>
        <v>0</v>
      </c>
      <c r="S287" cm="1">
        <f t="array" aca="1" ref="S287" ca="1">SUM(_xlfn.BITAND(INDIRECT("P2_x_TRUE!$D$"&amp;S$11&amp;":$KW$"&amp;S$11),P2_y_TRUE!$D280:$KW280))</f>
        <v>0</v>
      </c>
      <c r="T287" cm="1">
        <f t="array" aca="1" ref="T287" ca="1">SUM(_xlfn.BITAND(INDIRECT("P2_x_TRUE!$D$"&amp;T$11&amp;":$KW$"&amp;T$11),P2_y_TRUE!$D280:$KW280))</f>
        <v>0</v>
      </c>
      <c r="U287" cm="1">
        <f t="array" aca="1" ref="U287" ca="1">SUM(_xlfn.BITAND(INDIRECT("P2_x_TRUE!$D$"&amp;U$11&amp;":$KW$"&amp;U$11),P2_y_TRUE!$D280:$KW280))</f>
        <v>0</v>
      </c>
      <c r="V287" cm="1">
        <f t="array" aca="1" ref="V287" ca="1">SUM(_xlfn.BITAND(INDIRECT("P2_x_TRUE!$D$"&amp;V$11&amp;":$KW$"&amp;V$11),P2_y_TRUE!$D280:$KW280))</f>
        <v>0</v>
      </c>
      <c r="W287" cm="1">
        <f t="array" aca="1" ref="W287" ca="1">SUM(_xlfn.BITAND(INDIRECT("P2_x_TRUE!$D$"&amp;W$11&amp;":$KW$"&amp;W$11),P2_y_TRUE!$D280:$KW280))</f>
        <v>0</v>
      </c>
      <c r="X287" cm="1">
        <f t="array" aca="1" ref="X287" ca="1">SUM(_xlfn.BITAND(INDIRECT("P2_x_TRUE!$D$"&amp;X$11&amp;":$KW$"&amp;X$11),P2_y_TRUE!$D280:$KW280))</f>
        <v>0</v>
      </c>
      <c r="Y287" cm="1">
        <f t="array" aca="1" ref="Y287" ca="1">SUM(_xlfn.BITAND(INDIRECT("P2_x_TRUE!$D$"&amp;Y$11&amp;":$KW$"&amp;Y$11),P2_y_TRUE!$D280:$KW280))</f>
        <v>0</v>
      </c>
      <c r="Z287" cm="1">
        <f t="array" aca="1" ref="Z287" ca="1">SUM(_xlfn.BITAND(INDIRECT("P2_x_TRUE!$D$"&amp;Z$11&amp;":$KW$"&amp;Z$11),P2_y_TRUE!$D280:$KW280))</f>
        <v>0</v>
      </c>
      <c r="AA287" cm="1">
        <f t="array" aca="1" ref="AA287" ca="1">SUM(_xlfn.BITAND(INDIRECT("P2_x_TRUE!$D$"&amp;AA$11&amp;":$KW$"&amp;AA$11),P2_y_TRUE!$D280:$KW280))</f>
        <v>0</v>
      </c>
      <c r="AB287" cm="1">
        <f t="array" aca="1" ref="AB287" ca="1">SUM(_xlfn.BITAND(INDIRECT("P2_x_TRUE!$D$"&amp;AB$11&amp;":$KW$"&amp;AB$11),P2_y_TRUE!$D280:$KW280))</f>
        <v>0</v>
      </c>
      <c r="AC287" cm="1">
        <f t="array" aca="1" ref="AC287" ca="1">SUM(_xlfn.BITAND(INDIRECT("P2_x_TRUE!$D$"&amp;AC$11&amp;":$KW$"&amp;AC$11),P2_y_TRUE!$D280:$KW280))</f>
        <v>0</v>
      </c>
      <c r="AD287" cm="1">
        <f t="array" aca="1" ref="AD287" ca="1">SUM(_xlfn.BITAND(INDIRECT("P2_x_TRUE!$D$"&amp;AD$11&amp;":$KW$"&amp;AD$11),P2_y_TRUE!$D280:$KW280))</f>
        <v>0</v>
      </c>
      <c r="AE287" cm="1">
        <f t="array" aca="1" ref="AE287" ca="1">SUM(_xlfn.BITAND(INDIRECT("P2_x_TRUE!$D$"&amp;AE$11&amp;":$KW$"&amp;AE$11),P2_y_TRUE!$D280:$KW280))</f>
        <v>0</v>
      </c>
      <c r="AF287" cm="1">
        <f t="array" aca="1" ref="AF287" ca="1">SUM(_xlfn.BITAND(INDIRECT("P2_x_TRUE!$D$"&amp;AF$11&amp;":$KW$"&amp;AF$11),P2_y_TRUE!$D280:$KW280))</f>
        <v>0</v>
      </c>
      <c r="AG287" cm="1">
        <f t="array" aca="1" ref="AG287" ca="1">SUM(_xlfn.BITAND(INDIRECT("P2_x_TRUE!$D$"&amp;AG$11&amp;":$KW$"&amp;AG$11),P2_y_TRUE!$D280:$KW280))</f>
        <v>0</v>
      </c>
      <c r="AH287" cm="1">
        <f t="array" aca="1" ref="AH287" ca="1">SUM(_xlfn.BITAND(INDIRECT("P2_x_TRUE!$D$"&amp;AH$11&amp;":$KW$"&amp;AH$11),P2_y_TRUE!$D280:$KW280))</f>
        <v>0</v>
      </c>
      <c r="AI287" cm="1">
        <f t="array" aca="1" ref="AI287" ca="1">SUM(_xlfn.BITAND(INDIRECT("P2_x_TRUE!$D$"&amp;AI$11&amp;":$KW$"&amp;AI$11),P2_y_TRUE!$D280:$KW280))</f>
        <v>0</v>
      </c>
      <c r="AJ287" cm="1">
        <f t="array" aca="1" ref="AJ287" ca="1">SUM(_xlfn.BITAND(INDIRECT("P2_x_TRUE!$D$"&amp;AJ$11&amp;":$KW$"&amp;AJ$11),P2_y_TRUE!$D280:$KW280))</f>
        <v>0</v>
      </c>
      <c r="AK287" cm="1">
        <f t="array" aca="1" ref="AK287" ca="1">SUM(_xlfn.BITAND(INDIRECT("P2_x_TRUE!$D$"&amp;AK$11&amp;":$KW$"&amp;AK$11),P2_y_TRUE!$D280:$KW280))</f>
        <v>0</v>
      </c>
      <c r="AL287" cm="1">
        <f t="array" aca="1" ref="AL287" ca="1">SUM(_xlfn.BITAND(INDIRECT("P2_x_TRUE!$D$"&amp;AL$11&amp;":$KW$"&amp;AL$11),P2_y_TRUE!$D280:$KW280))</f>
        <v>0</v>
      </c>
      <c r="AM287" cm="1">
        <f t="array" aca="1" ref="AM287" ca="1">SUM(_xlfn.BITAND(INDIRECT("P2_x_TRUE!$D$"&amp;AM$11&amp;":$KW$"&amp;AM$11),P2_y_TRUE!$D280:$KW280))</f>
        <v>0</v>
      </c>
      <c r="AN287" cm="1">
        <f t="array" aca="1" ref="AN287" ca="1">SUM(_xlfn.BITAND(INDIRECT("P2_x_TRUE!$D$"&amp;AN$11&amp;":$KW$"&amp;AN$11),P2_y_TRUE!$D280:$KW280))</f>
        <v>0</v>
      </c>
      <c r="AO287" cm="1">
        <f t="array" aca="1" ref="AO287" ca="1">SUM(_xlfn.BITAND(INDIRECT("P2_x_TRUE!$D$"&amp;AO$11&amp;":$KW$"&amp;AO$11),P2_y_TRUE!$D280:$KW280))</f>
        <v>0</v>
      </c>
      <c r="AP287" cm="1">
        <f t="array" aca="1" ref="AP287" ca="1">SUM(_xlfn.BITAND(INDIRECT("P2_x_TRUE!$D$"&amp;AP$11&amp;":$KW$"&amp;AP$11),P2_y_TRUE!$D280:$KW280))</f>
        <v>0</v>
      </c>
      <c r="AQ287" cm="1">
        <f t="array" aca="1" ref="AQ287" ca="1">SUM(_xlfn.BITAND(INDIRECT("P2_x_TRUE!$D$"&amp;AQ$11&amp;":$KW$"&amp;AQ$11),P2_y_TRUE!$D280:$KW280))</f>
        <v>0</v>
      </c>
      <c r="AR287" cm="1">
        <f t="array" aca="1" ref="AR287" ca="1">SUM(_xlfn.BITAND(INDIRECT("P2_x_TRUE!$D$"&amp;AR$11&amp;":$KW$"&amp;AR$11),P2_y_TRUE!$D280:$KW280))</f>
        <v>0</v>
      </c>
      <c r="AS287" cm="1">
        <f t="array" aca="1" ref="AS287" ca="1">SUM(_xlfn.BITAND(INDIRECT("P2_x_TRUE!$D$"&amp;AS$11&amp;":$KW$"&amp;AS$11),P2_y_TRUE!$D280:$KW280))</f>
        <v>0</v>
      </c>
      <c r="AT287" cm="1">
        <f t="array" aca="1" ref="AT287" ca="1">SUM(_xlfn.BITAND(INDIRECT("P2_x_TRUE!$D$"&amp;AT$11&amp;":$KW$"&amp;AT$11),P2_y_TRUE!$D280:$KW280))</f>
        <v>0</v>
      </c>
      <c r="AU287" cm="1">
        <f t="array" aca="1" ref="AU287" ca="1">SUM(_xlfn.BITAND(INDIRECT("P2_x_TRUE!$D$"&amp;AU$11&amp;":$KW$"&amp;AU$11),P2_y_TRUE!$D280:$KW280))</f>
        <v>0</v>
      </c>
      <c r="AV287" cm="1">
        <f t="array" aca="1" ref="AV287" ca="1">SUM(_xlfn.BITAND(INDIRECT("P2_x_TRUE!$D$"&amp;AV$11&amp;":$KW$"&amp;AV$11),P2_y_TRUE!$D280:$KW280))</f>
        <v>0</v>
      </c>
      <c r="AW287" cm="1">
        <f t="array" aca="1" ref="AW287" ca="1">SUM(_xlfn.BITAND(INDIRECT("P2_x_TRUE!$D$"&amp;AW$11&amp;":$KW$"&amp;AW$11),P2_y_TRUE!$D280:$KW280))</f>
        <v>0</v>
      </c>
      <c r="AX287" cm="1">
        <f t="array" aca="1" ref="AX287" ca="1">SUM(_xlfn.BITAND(INDIRECT("P2_x_TRUE!$D$"&amp;AX$11&amp;":$KW$"&amp;AX$11),P2_y_TRUE!$D280:$KW280))</f>
        <v>0</v>
      </c>
      <c r="AY287" cm="1">
        <f t="array" aca="1" ref="AY287" ca="1">SUM(_xlfn.BITAND(INDIRECT("P2_x_TRUE!$D$"&amp;AY$11&amp;":$KW$"&amp;AY$11),P2_y_TRUE!$D280:$KW280))</f>
        <v>0</v>
      </c>
      <c r="AZ287" cm="1">
        <f t="array" aca="1" ref="AZ287" ca="1">SUM(_xlfn.BITAND(INDIRECT("P2_x_TRUE!$D$"&amp;AZ$11&amp;":$KW$"&amp;AZ$11),P2_y_TRUE!$D280:$KW280))</f>
        <v>0</v>
      </c>
      <c r="BA287" cm="1">
        <f t="array" aca="1" ref="BA287" ca="1">SUM(_xlfn.BITAND(INDIRECT("P2_x_TRUE!$D$"&amp;BA$11&amp;":$KW$"&amp;BA$11),P2_y_TRUE!$D280:$KW280))</f>
        <v>0</v>
      </c>
      <c r="BB287" cm="1">
        <f t="array" aca="1" ref="BB287" ca="1">SUM(_xlfn.BITAND(INDIRECT("P2_x_TRUE!$D$"&amp;BB$11&amp;":$KW$"&amp;BB$11),P2_y_TRUE!$D280:$KW280))</f>
        <v>0</v>
      </c>
      <c r="BC287" cm="1">
        <f t="array" aca="1" ref="BC287" ca="1">SUM(_xlfn.BITAND(INDIRECT("P2_x_TRUE!$D$"&amp;BC$11&amp;":$KW$"&amp;BC$11),P2_y_TRUE!$D280:$KW280))</f>
        <v>0</v>
      </c>
      <c r="BD287" cm="1">
        <f t="array" aca="1" ref="BD287" ca="1">SUM(_xlfn.BITAND(INDIRECT("P2_x_TRUE!$D$"&amp;BD$11&amp;":$KW$"&amp;BD$11),P2_y_TRUE!$D280:$KW280))</f>
        <v>0</v>
      </c>
      <c r="BE287" cm="1">
        <f t="array" aca="1" ref="BE287" ca="1">SUM(_xlfn.BITAND(INDIRECT("P2_x_TRUE!$D$"&amp;BE$11&amp;":$KW$"&amp;BE$11),P2_y_TRUE!$D280:$KW280))</f>
        <v>0</v>
      </c>
      <c r="BF287" cm="1">
        <f t="array" aca="1" ref="BF287" ca="1">SUM(_xlfn.BITAND(INDIRECT("P2_x_TRUE!$D$"&amp;BF$11&amp;":$KW$"&amp;BF$11),P2_y_TRUE!$D280:$KW280))</f>
        <v>0</v>
      </c>
      <c r="BG287" cm="1">
        <f t="array" aca="1" ref="BG287" ca="1">SUM(_xlfn.BITAND(INDIRECT("P2_x_TRUE!$D$"&amp;BG$11&amp;":$KW$"&amp;BG$11),P2_y_TRUE!$D280:$KW280))</f>
        <v>0</v>
      </c>
      <c r="BH287" cm="1">
        <f t="array" aca="1" ref="BH287" ca="1">SUM(_xlfn.BITAND(INDIRECT("P2_x_TRUE!$D$"&amp;BH$11&amp;":$KW$"&amp;BH$11),P2_y_TRUE!$D280:$KW280))</f>
        <v>0</v>
      </c>
      <c r="BI287" cm="1">
        <f t="array" aca="1" ref="BI287" ca="1">SUM(_xlfn.BITAND(INDIRECT("P2_x_TRUE!$D$"&amp;BI$11&amp;":$KW$"&amp;BI$11),P2_y_TRUE!$D280:$KW280))</f>
        <v>0</v>
      </c>
      <c r="BJ287" cm="1">
        <f t="array" aca="1" ref="BJ287" ca="1">SUM(_xlfn.BITAND(INDIRECT("P2_x_TRUE!$D$"&amp;BJ$11&amp;":$KW$"&amp;BJ$11),P2_y_TRUE!$D280:$KW280))</f>
        <v>0</v>
      </c>
      <c r="BK287" cm="1">
        <f t="array" aca="1" ref="BK287" ca="1">SUM(_xlfn.BITAND(INDIRECT("P2_x_TRUE!$D$"&amp;BK$11&amp;":$KW$"&amp;BK$11),P2_y_TRUE!$D280:$KW280))</f>
        <v>0</v>
      </c>
      <c r="BL287" cm="1">
        <f t="array" aca="1" ref="BL287" ca="1">SUM(_xlfn.BITAND(INDIRECT("P2_x_TRUE!$D$"&amp;BL$11&amp;":$KW$"&amp;BL$11),P2_y_TRUE!$D280:$KW280))</f>
        <v>0</v>
      </c>
      <c r="BM287" cm="1">
        <f t="array" aca="1" ref="BM287" ca="1">SUM(_xlfn.BITAND(INDIRECT("P2_x_TRUE!$D$"&amp;BM$11&amp;":$KW$"&amp;BM$11),P2_y_TRUE!$D280:$KW280))</f>
        <v>0</v>
      </c>
      <c r="BN287" cm="1">
        <f t="array" aca="1" ref="BN287" ca="1">SUM(_xlfn.BITAND(INDIRECT("P2_x_TRUE!$D$"&amp;BN$11&amp;":$KW$"&amp;BN$11),P2_y_TRUE!$D280:$KW280))</f>
        <v>0</v>
      </c>
      <c r="BO287" cm="1">
        <f t="array" aca="1" ref="BO287" ca="1">SUM(_xlfn.BITAND(INDIRECT("P2_x_TRUE!$D$"&amp;BO$11&amp;":$KW$"&amp;BO$11),P2_y_TRUE!$D280:$KW280))</f>
        <v>0</v>
      </c>
      <c r="BP287" cm="1">
        <f t="array" aca="1" ref="BP287" ca="1">SUM(_xlfn.BITAND(INDIRECT("P2_x_TRUE!$D$"&amp;BP$11&amp;":$KW$"&amp;BP$11),P2_y_TRUE!$D280:$KW280))</f>
        <v>0</v>
      </c>
      <c r="BQ287" cm="1">
        <f t="array" aca="1" ref="BQ287" ca="1">SUM(_xlfn.BITAND(INDIRECT("P2_x_TRUE!$D$"&amp;BQ$11&amp;":$KW$"&amp;BQ$11),P2_y_TRUE!$D280:$KW280))</f>
        <v>0</v>
      </c>
      <c r="BR287" cm="1">
        <f t="array" aca="1" ref="BR287" ca="1">SUM(_xlfn.BITAND(INDIRECT("P2_x_TRUE!$D$"&amp;BR$11&amp;":$KW$"&amp;BR$11),P2_y_TRUE!$D280:$KW280))</f>
        <v>0</v>
      </c>
      <c r="BS287" cm="1">
        <f t="array" aca="1" ref="BS287" ca="1">SUM(_xlfn.BITAND(INDIRECT("P2_x_TRUE!$D$"&amp;BS$11&amp;":$KW$"&amp;BS$11),P2_y_TRUE!$D280:$KW280))</f>
        <v>0</v>
      </c>
      <c r="BT287" cm="1">
        <f t="array" aca="1" ref="BT287" ca="1">SUM(_xlfn.BITAND(INDIRECT("P2_x_TRUE!$D$"&amp;BT$11&amp;":$KW$"&amp;BT$11),P2_y_TRUE!$D280:$KW280))</f>
        <v>0</v>
      </c>
      <c r="BU287" cm="1">
        <f t="array" aca="1" ref="BU287" ca="1">SUM(_xlfn.BITAND(INDIRECT("P2_x_TRUE!$D$"&amp;BU$11&amp;":$KW$"&amp;BU$11),P2_y_TRUE!$D280:$KW280))</f>
        <v>0</v>
      </c>
      <c r="BV287" cm="1">
        <f t="array" aca="1" ref="BV287" ca="1">SUM(_xlfn.BITAND(INDIRECT("P2_x_TRUE!$D$"&amp;BV$11&amp;":$KW$"&amp;BV$11),P2_y_TRUE!$D280:$KW280))</f>
        <v>0</v>
      </c>
      <c r="BW287" cm="1">
        <f t="array" aca="1" ref="BW287" ca="1">SUM(_xlfn.BITAND(INDIRECT("P2_x_TRUE!$D$"&amp;BW$11&amp;":$KW$"&amp;BW$11),P2_y_TRUE!$D280:$KW280))</f>
        <v>0</v>
      </c>
      <c r="BX287" cm="1">
        <f t="array" aca="1" ref="BX287" ca="1">SUM(_xlfn.BITAND(INDIRECT("P2_x_TRUE!$D$"&amp;BX$11&amp;":$KW$"&amp;BX$11),P2_y_TRUE!$D280:$KW280))</f>
        <v>0</v>
      </c>
      <c r="BY287" cm="1">
        <f t="array" aca="1" ref="BY287" ca="1">SUM(_xlfn.BITAND(INDIRECT("P2_x_TRUE!$D$"&amp;BY$11&amp;":$KW$"&amp;BY$11),P2_y_TRUE!$D280:$KW280))</f>
        <v>0</v>
      </c>
      <c r="BZ287" cm="1">
        <f t="array" aca="1" ref="BZ287" ca="1">SUM(_xlfn.BITAND(INDIRECT("P2_x_TRUE!$D$"&amp;BZ$11&amp;":$KW$"&amp;BZ$11),P2_y_TRUE!$D280:$KW280))</f>
        <v>0</v>
      </c>
      <c r="CA287" cm="1">
        <f t="array" aca="1" ref="CA287" ca="1">SUM(_xlfn.BITAND(INDIRECT("P2_x_TRUE!$D$"&amp;CA$11&amp;":$KW$"&amp;CA$11),P2_y_TRUE!$D280:$KW280))</f>
        <v>0</v>
      </c>
      <c r="CB287" cm="1">
        <f t="array" aca="1" ref="CB287" ca="1">SUM(_xlfn.BITAND(INDIRECT("P2_x_TRUE!$D$"&amp;CB$11&amp;":$KW$"&amp;CB$11),P2_y_TRUE!$D280:$KW280))</f>
        <v>0</v>
      </c>
      <c r="CC287" cm="1">
        <f t="array" aca="1" ref="CC287" ca="1">SUM(_xlfn.BITAND(INDIRECT("P2_x_TRUE!$D$"&amp;CC$11&amp;":$KW$"&amp;CC$11),P2_y_TRUE!$D280:$KW280))</f>
        <v>0</v>
      </c>
      <c r="CD287" cm="1">
        <f t="array" aca="1" ref="CD287" ca="1">SUM(_xlfn.BITAND(INDIRECT("P2_x_TRUE!$D$"&amp;CD$11&amp;":$KW$"&amp;CD$11),P2_y_TRUE!$D280:$KW280))</f>
        <v>0</v>
      </c>
      <c r="CE287" cm="1">
        <f t="array" aca="1" ref="CE287" ca="1">SUM(_xlfn.BITAND(INDIRECT("P2_x_TRUE!$D$"&amp;CE$11&amp;":$KW$"&amp;CE$11),P2_y_TRUE!$D280:$KW280))</f>
        <v>0</v>
      </c>
      <c r="CF287" cm="1">
        <f t="array" aca="1" ref="CF287" ca="1">SUM(_xlfn.BITAND(INDIRECT("P2_x_TRUE!$D$"&amp;CF$11&amp;":$KW$"&amp;CF$11),P2_y_TRUE!$D280:$KW280))</f>
        <v>0</v>
      </c>
      <c r="CG287" cm="1">
        <f t="array" aca="1" ref="CG287" ca="1">SUM(_xlfn.BITAND(INDIRECT("P2_x_TRUE!$D$"&amp;CG$11&amp;":$KW$"&amp;CG$11),P2_y_TRUE!$D280:$KW280))</f>
        <v>0</v>
      </c>
      <c r="CH287" cm="1">
        <f t="array" aca="1" ref="CH287" ca="1">SUM(_xlfn.BITAND(INDIRECT("P2_x_TRUE!$D$"&amp;CH$11&amp;":$KW$"&amp;CH$11),P2_y_TRUE!$D280:$KW280))</f>
        <v>0</v>
      </c>
      <c r="CI287" cm="1">
        <f t="array" aca="1" ref="CI287" ca="1">SUM(_xlfn.BITAND(INDIRECT("P2_x_TRUE!$D$"&amp;CI$11&amp;":$KW$"&amp;CI$11),P2_y_TRUE!$D280:$KW280))</f>
        <v>0</v>
      </c>
      <c r="CJ287" cm="1">
        <f t="array" aca="1" ref="CJ287" ca="1">SUM(_xlfn.BITAND(INDIRECT("P2_x_TRUE!$D$"&amp;CJ$11&amp;":$KW$"&amp;CJ$11),P2_y_TRUE!$D280:$KW280))</f>
        <v>0</v>
      </c>
      <c r="CK287" cm="1">
        <f t="array" aca="1" ref="CK287" ca="1">SUM(_xlfn.BITAND(INDIRECT("P2_x_TRUE!$D$"&amp;CK$11&amp;":$KW$"&amp;CK$11),P2_y_TRUE!$D280:$KW280))</f>
        <v>0</v>
      </c>
      <c r="CL287" cm="1">
        <f t="array" aca="1" ref="CL287" ca="1">SUM(_xlfn.BITAND(INDIRECT("P2_x_TRUE!$D$"&amp;CL$11&amp;":$KW$"&amp;CL$11),P2_y_TRUE!$D280:$KW280))</f>
        <v>0</v>
      </c>
      <c r="CM287" cm="1">
        <f t="array" aca="1" ref="CM287" ca="1">SUM(_xlfn.BITAND(INDIRECT("P2_x_TRUE!$D$"&amp;CM$11&amp;":$KW$"&amp;CM$11),P2_y_TRUE!$D280:$KW280))</f>
        <v>0</v>
      </c>
      <c r="CN287" cm="1">
        <f t="array" aca="1" ref="CN287" ca="1">SUM(_xlfn.BITAND(INDIRECT("P2_x_TRUE!$D$"&amp;CN$11&amp;":$KW$"&amp;CN$11),P2_y_TRUE!$D280:$KW280))</f>
        <v>0</v>
      </c>
      <c r="CO287" cm="1">
        <f t="array" aca="1" ref="CO287" ca="1">SUM(_xlfn.BITAND(INDIRECT("P2_x_TRUE!$D$"&amp;CO$11&amp;":$KW$"&amp;CO$11),P2_y_TRUE!$D280:$KW280))</f>
        <v>0</v>
      </c>
      <c r="CP287" cm="1">
        <f t="array" aca="1" ref="CP287" ca="1">SUM(_xlfn.BITAND(INDIRECT("P2_x_TRUE!$D$"&amp;CP$11&amp;":$KW$"&amp;CP$11),P2_y_TRUE!$D280:$KW280))</f>
        <v>0</v>
      </c>
      <c r="CQ287" cm="1">
        <f t="array" aca="1" ref="CQ287" ca="1">SUM(_xlfn.BITAND(INDIRECT("P2_x_TRUE!$D$"&amp;CQ$11&amp;":$KW$"&amp;CQ$11),P2_y_TRUE!$D280:$KW280))</f>
        <v>0</v>
      </c>
      <c r="CR287" cm="1">
        <f t="array" aca="1" ref="CR287" ca="1">SUM(_xlfn.BITAND(INDIRECT("P2_x_TRUE!$D$"&amp;CR$11&amp;":$KW$"&amp;CR$11),P2_y_TRUE!$D280:$KW280))</f>
        <v>0</v>
      </c>
      <c r="CS287" cm="1">
        <f t="array" aca="1" ref="CS287" ca="1">SUM(_xlfn.BITAND(INDIRECT("P2_x_TRUE!$D$"&amp;CS$11&amp;":$KW$"&amp;CS$11),P2_y_TRUE!$D280:$KW280))</f>
        <v>0</v>
      </c>
      <c r="CT287" cm="1">
        <f t="array" aca="1" ref="CT287" ca="1">SUM(_xlfn.BITAND(INDIRECT("P2_x_TRUE!$D$"&amp;CT$11&amp;":$KW$"&amp;CT$11),P2_y_TRUE!$D280:$KW280))</f>
        <v>0</v>
      </c>
      <c r="CU287" cm="1">
        <f t="array" aca="1" ref="CU287" ca="1">SUM(_xlfn.BITAND(INDIRECT("P2_x_TRUE!$D$"&amp;CU$11&amp;":$KW$"&amp;CU$11),P2_y_TRUE!$D280:$KW280))</f>
        <v>0</v>
      </c>
      <c r="CV287" cm="1">
        <f t="array" aca="1" ref="CV287" ca="1">SUM(_xlfn.BITAND(INDIRECT("P2_x_TRUE!$D$"&amp;CV$11&amp;":$KW$"&amp;CV$11),P2_y_TRUE!$D280:$KW280))</f>
        <v>0</v>
      </c>
      <c r="CW287" cm="1">
        <f t="array" aca="1" ref="CW287" ca="1">SUM(_xlfn.BITAND(INDIRECT("P2_x_TRUE!$D$"&amp;CW$11&amp;":$KW$"&amp;CW$11),P2_y_TRUE!$D280:$KW280))</f>
        <v>0</v>
      </c>
      <c r="CX287" cm="1">
        <f t="array" aca="1" ref="CX287" ca="1">SUM(_xlfn.BITAND(INDIRECT("P2_x_TRUE!$D$"&amp;CX$11&amp;":$KW$"&amp;CX$11),P2_y_TRUE!$D280:$KW280))</f>
        <v>0</v>
      </c>
      <c r="CY287" cm="1">
        <f t="array" aca="1" ref="CY287" ca="1">SUM(_xlfn.BITAND(INDIRECT("P2_x_TRUE!$D$"&amp;CY$11&amp;":$KW$"&amp;CY$11),P2_y_TRUE!$D280:$KW280))</f>
        <v>0</v>
      </c>
      <c r="CZ287" cm="1">
        <f t="array" aca="1" ref="CZ287" ca="1">SUM(_xlfn.BITAND(INDIRECT("P2_x_TRUE!$D$"&amp;CZ$11&amp;":$KW$"&amp;CZ$11),P2_y_TRUE!$D280:$KW280))</f>
        <v>0</v>
      </c>
      <c r="DA287" cm="1">
        <f t="array" aca="1" ref="DA287" ca="1">SUM(_xlfn.BITAND(INDIRECT("P2_x_TRUE!$D$"&amp;DA$11&amp;":$KW$"&amp;DA$11),P2_y_TRUE!$D280:$KW280))</f>
        <v>0</v>
      </c>
      <c r="DB287" cm="1">
        <f t="array" aca="1" ref="DB287" ca="1">SUM(_xlfn.BITAND(INDIRECT("P2_x_TRUE!$D$"&amp;DB$11&amp;":$KW$"&amp;DB$11),P2_y_TRUE!$D280:$KW280))</f>
        <v>0</v>
      </c>
      <c r="DC287" cm="1">
        <f t="array" aca="1" ref="DC287" ca="1">SUM(_xlfn.BITAND(INDIRECT("P2_x_TRUE!$D$"&amp;DC$11&amp;":$KW$"&amp;DC$11),P2_y_TRUE!$D280:$KW280))</f>
        <v>0</v>
      </c>
      <c r="DD287" cm="1">
        <f t="array" aca="1" ref="DD287" ca="1">SUM(_xlfn.BITAND(INDIRECT("P2_x_TRUE!$D$"&amp;DD$11&amp;":$KW$"&amp;DD$11),P2_y_TRUE!$D280:$KW280))</f>
        <v>0</v>
      </c>
      <c r="DE287" cm="1">
        <f t="array" aca="1" ref="DE287" ca="1">SUM(_xlfn.BITAND(INDIRECT("P2_x_TRUE!$D$"&amp;DE$11&amp;":$KW$"&amp;DE$11),P2_y_TRUE!$D280:$KW280))</f>
        <v>0</v>
      </c>
      <c r="DF287" cm="1">
        <f t="array" aca="1" ref="DF287" ca="1">SUM(_xlfn.BITAND(INDIRECT("P2_x_TRUE!$D$"&amp;DF$11&amp;":$KW$"&amp;DF$11),P2_y_TRUE!$D280:$KW280))</f>
        <v>0</v>
      </c>
      <c r="DG287" cm="1">
        <f t="array" aca="1" ref="DG287" ca="1">SUM(_xlfn.BITAND(INDIRECT("P2_x_TRUE!$D$"&amp;DG$11&amp;":$KW$"&amp;DG$11),P2_y_TRUE!$D280:$KW280))</f>
        <v>0</v>
      </c>
      <c r="DH287" cm="1">
        <f t="array" aca="1" ref="DH287" ca="1">SUM(_xlfn.BITAND(INDIRECT("P2_x_TRUE!$D$"&amp;DH$11&amp;":$KW$"&amp;DH$11),P2_y_TRUE!$D280:$KW280))</f>
        <v>0</v>
      </c>
      <c r="DI287" cm="1">
        <f t="array" aca="1" ref="DI287" ca="1">SUM(_xlfn.BITAND(INDIRECT("P2_x_TRUE!$D$"&amp;DI$11&amp;":$KW$"&amp;DI$11),P2_y_TRUE!$D280:$KW280))</f>
        <v>0</v>
      </c>
      <c r="DJ287" cm="1">
        <f t="array" aca="1" ref="DJ287" ca="1">SUM(_xlfn.BITAND(INDIRECT("P2_x_TRUE!$D$"&amp;DJ$11&amp;":$KW$"&amp;DJ$11),P2_y_TRUE!$D280:$KW280))</f>
        <v>0</v>
      </c>
      <c r="DK287" cm="1">
        <f t="array" aca="1" ref="DK287" ca="1">SUM(_xlfn.BITAND(INDIRECT("P2_x_TRUE!$D$"&amp;DK$11&amp;":$KW$"&amp;DK$11),P2_y_TRUE!$D280:$KW280))</f>
        <v>0</v>
      </c>
      <c r="DL287" cm="1">
        <f t="array" aca="1" ref="DL287" ca="1">SUM(_xlfn.BITAND(INDIRECT("P2_x_TRUE!$D$"&amp;DL$11&amp;":$KW$"&amp;DL$11),P2_y_TRUE!$D280:$KW280))</f>
        <v>0</v>
      </c>
      <c r="DM287" cm="1">
        <f t="array" aca="1" ref="DM287" ca="1">SUM(_xlfn.BITAND(INDIRECT("P2_x_TRUE!$D$"&amp;DM$11&amp;":$KW$"&amp;DM$11),P2_y_TRUE!$D280:$KW280))</f>
        <v>0</v>
      </c>
      <c r="DN287" cm="1">
        <f t="array" aca="1" ref="DN287" ca="1">SUM(_xlfn.BITAND(INDIRECT("P2_x_TRUE!$D$"&amp;DN$11&amp;":$KW$"&amp;DN$11),P2_y_TRUE!$D280:$KW280))</f>
        <v>0</v>
      </c>
    </row>
    <row r="288" spans="1:118" x14ac:dyDescent="0.25">
      <c r="A288">
        <v>124</v>
      </c>
      <c r="B288" cm="1">
        <f t="array" aca="1" ref="B288" ca="1">SUM(_xlfn.BITAND(INDIRECT("P2_x_TRUE!$D$"&amp;B$11&amp;":$KW$"&amp;B$11),P2_y_TRUE!$D281:$KW281))</f>
        <v>1</v>
      </c>
      <c r="C288" cm="1">
        <f t="array" aca="1" ref="C288" ca="1">SUM(_xlfn.BITAND(INDIRECT("P2_x_TRUE!$D$"&amp;C$11&amp;":$KW$"&amp;C$11),P2_y_TRUE!$D281:$KW281))</f>
        <v>1</v>
      </c>
      <c r="D288" cm="1">
        <f t="array" aca="1" ref="D288" ca="1">SUM(_xlfn.BITAND(INDIRECT("P2_x_TRUE!$D$"&amp;D$11&amp;":$KW$"&amp;D$11),P2_y_TRUE!$D281:$KW281))</f>
        <v>1</v>
      </c>
      <c r="E288" cm="1">
        <f t="array" aca="1" ref="E288" ca="1">SUM(_xlfn.BITAND(INDIRECT("P2_x_TRUE!$D$"&amp;E$11&amp;":$KW$"&amp;E$11),P2_y_TRUE!$D281:$KW281))</f>
        <v>0</v>
      </c>
      <c r="F288" cm="1">
        <f t="array" aca="1" ref="F288" ca="1">SUM(_xlfn.BITAND(INDIRECT("P2_x_TRUE!$D$"&amp;F$11&amp;":$KW$"&amp;F$11),P2_y_TRUE!$D281:$KW281))</f>
        <v>0</v>
      </c>
      <c r="G288" cm="1">
        <f t="array" aca="1" ref="G288" ca="1">SUM(_xlfn.BITAND(INDIRECT("P2_x_TRUE!$D$"&amp;G$11&amp;":$KW$"&amp;G$11),P2_y_TRUE!$D281:$KW281))</f>
        <v>0</v>
      </c>
      <c r="H288" cm="1">
        <f t="array" aca="1" ref="H288" ca="1">SUM(_xlfn.BITAND(INDIRECT("P2_x_TRUE!$D$"&amp;H$11&amp;":$KW$"&amp;H$11),P2_y_TRUE!$D281:$KW281))</f>
        <v>0</v>
      </c>
      <c r="I288" cm="1">
        <f t="array" aca="1" ref="I288" ca="1">SUM(_xlfn.BITAND(INDIRECT("P2_x_TRUE!$D$"&amp;I$11&amp;":$KW$"&amp;I$11),P2_y_TRUE!$D281:$KW281))</f>
        <v>0</v>
      </c>
      <c r="J288" cm="1">
        <f t="array" aca="1" ref="J288" ca="1">SUM(_xlfn.BITAND(INDIRECT("P2_x_TRUE!$D$"&amp;J$11&amp;":$KW$"&amp;J$11),P2_y_TRUE!$D281:$KW281))</f>
        <v>0</v>
      </c>
      <c r="K288" cm="1">
        <f t="array" aca="1" ref="K288" ca="1">SUM(_xlfn.BITAND(INDIRECT("P2_x_TRUE!$D$"&amp;K$11&amp;":$KW$"&amp;K$11),P2_y_TRUE!$D281:$KW281))</f>
        <v>0</v>
      </c>
      <c r="L288" cm="1">
        <f t="array" aca="1" ref="L288" ca="1">SUM(_xlfn.BITAND(INDIRECT("P2_x_TRUE!$D$"&amp;L$11&amp;":$KW$"&amp;L$11),P2_y_TRUE!$D281:$KW281))</f>
        <v>0</v>
      </c>
      <c r="M288" cm="1">
        <f t="array" aca="1" ref="M288" ca="1">SUM(_xlfn.BITAND(INDIRECT("P2_x_TRUE!$D$"&amp;M$11&amp;":$KW$"&amp;M$11),P2_y_TRUE!$D281:$KW281))</f>
        <v>0</v>
      </c>
      <c r="N288" cm="1">
        <f t="array" aca="1" ref="N288" ca="1">SUM(_xlfn.BITAND(INDIRECT("P2_x_TRUE!$D$"&amp;N$11&amp;":$KW$"&amp;N$11),P2_y_TRUE!$D281:$KW281))</f>
        <v>0</v>
      </c>
      <c r="O288" cm="1">
        <f t="array" aca="1" ref="O288" ca="1">SUM(_xlfn.BITAND(INDIRECT("P2_x_TRUE!$D$"&amp;O$11&amp;":$KW$"&amp;O$11),P2_y_TRUE!$D281:$KW281))</f>
        <v>0</v>
      </c>
      <c r="P288" cm="1">
        <f t="array" aca="1" ref="P288" ca="1">SUM(_xlfn.BITAND(INDIRECT("P2_x_TRUE!$D$"&amp;P$11&amp;":$KW$"&amp;P$11),P2_y_TRUE!$D281:$KW281))</f>
        <v>0</v>
      </c>
      <c r="Q288" cm="1">
        <f t="array" aca="1" ref="Q288" ca="1">SUM(_xlfn.BITAND(INDIRECT("P2_x_TRUE!$D$"&amp;Q$11&amp;":$KW$"&amp;Q$11),P2_y_TRUE!$D281:$KW281))</f>
        <v>0</v>
      </c>
      <c r="R288" cm="1">
        <f t="array" aca="1" ref="R288" ca="1">SUM(_xlfn.BITAND(INDIRECT("P2_x_TRUE!$D$"&amp;R$11&amp;":$KW$"&amp;R$11),P2_y_TRUE!$D281:$KW281))</f>
        <v>0</v>
      </c>
      <c r="S288" cm="1">
        <f t="array" aca="1" ref="S288" ca="1">SUM(_xlfn.BITAND(INDIRECT("P2_x_TRUE!$D$"&amp;S$11&amp;":$KW$"&amp;S$11),P2_y_TRUE!$D281:$KW281))</f>
        <v>0</v>
      </c>
      <c r="T288" cm="1">
        <f t="array" aca="1" ref="T288" ca="1">SUM(_xlfn.BITAND(INDIRECT("P2_x_TRUE!$D$"&amp;T$11&amp;":$KW$"&amp;T$11),P2_y_TRUE!$D281:$KW281))</f>
        <v>0</v>
      </c>
      <c r="U288" cm="1">
        <f t="array" aca="1" ref="U288" ca="1">SUM(_xlfn.BITAND(INDIRECT("P2_x_TRUE!$D$"&amp;U$11&amp;":$KW$"&amp;U$11),P2_y_TRUE!$D281:$KW281))</f>
        <v>0</v>
      </c>
      <c r="V288" cm="1">
        <f t="array" aca="1" ref="V288" ca="1">SUM(_xlfn.BITAND(INDIRECT("P2_x_TRUE!$D$"&amp;V$11&amp;":$KW$"&amp;V$11),P2_y_TRUE!$D281:$KW281))</f>
        <v>0</v>
      </c>
      <c r="W288" cm="1">
        <f t="array" aca="1" ref="W288" ca="1">SUM(_xlfn.BITAND(INDIRECT("P2_x_TRUE!$D$"&amp;W$11&amp;":$KW$"&amp;W$11),P2_y_TRUE!$D281:$KW281))</f>
        <v>0</v>
      </c>
      <c r="X288" cm="1">
        <f t="array" aca="1" ref="X288" ca="1">SUM(_xlfn.BITAND(INDIRECT("P2_x_TRUE!$D$"&amp;X$11&amp;":$KW$"&amp;X$11),P2_y_TRUE!$D281:$KW281))</f>
        <v>0</v>
      </c>
      <c r="Y288" cm="1">
        <f t="array" aca="1" ref="Y288" ca="1">SUM(_xlfn.BITAND(INDIRECT("P2_x_TRUE!$D$"&amp;Y$11&amp;":$KW$"&amp;Y$11),P2_y_TRUE!$D281:$KW281))</f>
        <v>0</v>
      </c>
      <c r="Z288" cm="1">
        <f t="array" aca="1" ref="Z288" ca="1">SUM(_xlfn.BITAND(INDIRECT("P2_x_TRUE!$D$"&amp;Z$11&amp;":$KW$"&amp;Z$11),P2_y_TRUE!$D281:$KW281))</f>
        <v>0</v>
      </c>
      <c r="AA288" cm="1">
        <f t="array" aca="1" ref="AA288" ca="1">SUM(_xlfn.BITAND(INDIRECT("P2_x_TRUE!$D$"&amp;AA$11&amp;":$KW$"&amp;AA$11),P2_y_TRUE!$D281:$KW281))</f>
        <v>0</v>
      </c>
      <c r="AB288" cm="1">
        <f t="array" aca="1" ref="AB288" ca="1">SUM(_xlfn.BITAND(INDIRECT("P2_x_TRUE!$D$"&amp;AB$11&amp;":$KW$"&amp;AB$11),P2_y_TRUE!$D281:$KW281))</f>
        <v>0</v>
      </c>
      <c r="AC288" cm="1">
        <f t="array" aca="1" ref="AC288" ca="1">SUM(_xlfn.BITAND(INDIRECT("P2_x_TRUE!$D$"&amp;AC$11&amp;":$KW$"&amp;AC$11),P2_y_TRUE!$D281:$KW281))</f>
        <v>0</v>
      </c>
      <c r="AD288" cm="1">
        <f t="array" aca="1" ref="AD288" ca="1">SUM(_xlfn.BITAND(INDIRECT("P2_x_TRUE!$D$"&amp;AD$11&amp;":$KW$"&amp;AD$11),P2_y_TRUE!$D281:$KW281))</f>
        <v>0</v>
      </c>
      <c r="AE288" cm="1">
        <f t="array" aca="1" ref="AE288" ca="1">SUM(_xlfn.BITAND(INDIRECT("P2_x_TRUE!$D$"&amp;AE$11&amp;":$KW$"&amp;AE$11),P2_y_TRUE!$D281:$KW281))</f>
        <v>0</v>
      </c>
      <c r="AF288" cm="1">
        <f t="array" aca="1" ref="AF288" ca="1">SUM(_xlfn.BITAND(INDIRECT("P2_x_TRUE!$D$"&amp;AF$11&amp;":$KW$"&amp;AF$11),P2_y_TRUE!$D281:$KW281))</f>
        <v>0</v>
      </c>
      <c r="AG288" cm="1">
        <f t="array" aca="1" ref="AG288" ca="1">SUM(_xlfn.BITAND(INDIRECT("P2_x_TRUE!$D$"&amp;AG$11&amp;":$KW$"&amp;AG$11),P2_y_TRUE!$D281:$KW281))</f>
        <v>0</v>
      </c>
      <c r="AH288" cm="1">
        <f t="array" aca="1" ref="AH288" ca="1">SUM(_xlfn.BITAND(INDIRECT("P2_x_TRUE!$D$"&amp;AH$11&amp;":$KW$"&amp;AH$11),P2_y_TRUE!$D281:$KW281))</f>
        <v>0</v>
      </c>
      <c r="AI288" cm="1">
        <f t="array" aca="1" ref="AI288" ca="1">SUM(_xlfn.BITAND(INDIRECT("P2_x_TRUE!$D$"&amp;AI$11&amp;":$KW$"&amp;AI$11),P2_y_TRUE!$D281:$KW281))</f>
        <v>0</v>
      </c>
      <c r="AJ288" cm="1">
        <f t="array" aca="1" ref="AJ288" ca="1">SUM(_xlfn.BITAND(INDIRECT("P2_x_TRUE!$D$"&amp;AJ$11&amp;":$KW$"&amp;AJ$11),P2_y_TRUE!$D281:$KW281))</f>
        <v>0</v>
      </c>
      <c r="AK288" cm="1">
        <f t="array" aca="1" ref="AK288" ca="1">SUM(_xlfn.BITAND(INDIRECT("P2_x_TRUE!$D$"&amp;AK$11&amp;":$KW$"&amp;AK$11),P2_y_TRUE!$D281:$KW281))</f>
        <v>0</v>
      </c>
      <c r="AL288" cm="1">
        <f t="array" aca="1" ref="AL288" ca="1">SUM(_xlfn.BITAND(INDIRECT("P2_x_TRUE!$D$"&amp;AL$11&amp;":$KW$"&amp;AL$11),P2_y_TRUE!$D281:$KW281))</f>
        <v>0</v>
      </c>
      <c r="AM288" cm="1">
        <f t="array" aca="1" ref="AM288" ca="1">SUM(_xlfn.BITAND(INDIRECT("P2_x_TRUE!$D$"&amp;AM$11&amp;":$KW$"&amp;AM$11),P2_y_TRUE!$D281:$KW281))</f>
        <v>0</v>
      </c>
      <c r="AN288" cm="1">
        <f t="array" aca="1" ref="AN288" ca="1">SUM(_xlfn.BITAND(INDIRECT("P2_x_TRUE!$D$"&amp;AN$11&amp;":$KW$"&amp;AN$11),P2_y_TRUE!$D281:$KW281))</f>
        <v>0</v>
      </c>
      <c r="AO288" cm="1">
        <f t="array" aca="1" ref="AO288" ca="1">SUM(_xlfn.BITAND(INDIRECT("P2_x_TRUE!$D$"&amp;AO$11&amp;":$KW$"&amp;AO$11),P2_y_TRUE!$D281:$KW281))</f>
        <v>0</v>
      </c>
      <c r="AP288" cm="1">
        <f t="array" aca="1" ref="AP288" ca="1">SUM(_xlfn.BITAND(INDIRECT("P2_x_TRUE!$D$"&amp;AP$11&amp;":$KW$"&amp;AP$11),P2_y_TRUE!$D281:$KW281))</f>
        <v>0</v>
      </c>
      <c r="AQ288" cm="1">
        <f t="array" aca="1" ref="AQ288" ca="1">SUM(_xlfn.BITAND(INDIRECT("P2_x_TRUE!$D$"&amp;AQ$11&amp;":$KW$"&amp;AQ$11),P2_y_TRUE!$D281:$KW281))</f>
        <v>0</v>
      </c>
      <c r="AR288" cm="1">
        <f t="array" aca="1" ref="AR288" ca="1">SUM(_xlfn.BITAND(INDIRECT("P2_x_TRUE!$D$"&amp;AR$11&amp;":$KW$"&amp;AR$11),P2_y_TRUE!$D281:$KW281))</f>
        <v>0</v>
      </c>
      <c r="AS288" cm="1">
        <f t="array" aca="1" ref="AS288" ca="1">SUM(_xlfn.BITAND(INDIRECT("P2_x_TRUE!$D$"&amp;AS$11&amp;":$KW$"&amp;AS$11),P2_y_TRUE!$D281:$KW281))</f>
        <v>0</v>
      </c>
      <c r="AT288" cm="1">
        <f t="array" aca="1" ref="AT288" ca="1">SUM(_xlfn.BITAND(INDIRECT("P2_x_TRUE!$D$"&amp;AT$11&amp;":$KW$"&amp;AT$11),P2_y_TRUE!$D281:$KW281))</f>
        <v>0</v>
      </c>
      <c r="AU288" cm="1">
        <f t="array" aca="1" ref="AU288" ca="1">SUM(_xlfn.BITAND(INDIRECT("P2_x_TRUE!$D$"&amp;AU$11&amp;":$KW$"&amp;AU$11),P2_y_TRUE!$D281:$KW281))</f>
        <v>0</v>
      </c>
      <c r="AV288" cm="1">
        <f t="array" aca="1" ref="AV288" ca="1">SUM(_xlfn.BITAND(INDIRECT("P2_x_TRUE!$D$"&amp;AV$11&amp;":$KW$"&amp;AV$11),P2_y_TRUE!$D281:$KW281))</f>
        <v>0</v>
      </c>
      <c r="AW288" cm="1">
        <f t="array" aca="1" ref="AW288" ca="1">SUM(_xlfn.BITAND(INDIRECT("P2_x_TRUE!$D$"&amp;AW$11&amp;":$KW$"&amp;AW$11),P2_y_TRUE!$D281:$KW281))</f>
        <v>0</v>
      </c>
      <c r="AX288" cm="1">
        <f t="array" aca="1" ref="AX288" ca="1">SUM(_xlfn.BITAND(INDIRECT("P2_x_TRUE!$D$"&amp;AX$11&amp;":$KW$"&amp;AX$11),P2_y_TRUE!$D281:$KW281))</f>
        <v>0</v>
      </c>
      <c r="AY288" cm="1">
        <f t="array" aca="1" ref="AY288" ca="1">SUM(_xlfn.BITAND(INDIRECT("P2_x_TRUE!$D$"&amp;AY$11&amp;":$KW$"&amp;AY$11),P2_y_TRUE!$D281:$KW281))</f>
        <v>0</v>
      </c>
      <c r="AZ288" cm="1">
        <f t="array" aca="1" ref="AZ288" ca="1">SUM(_xlfn.BITAND(INDIRECT("P2_x_TRUE!$D$"&amp;AZ$11&amp;":$KW$"&amp;AZ$11),P2_y_TRUE!$D281:$KW281))</f>
        <v>0</v>
      </c>
      <c r="BA288" cm="1">
        <f t="array" aca="1" ref="BA288" ca="1">SUM(_xlfn.BITAND(INDIRECT("P2_x_TRUE!$D$"&amp;BA$11&amp;":$KW$"&amp;BA$11),P2_y_TRUE!$D281:$KW281))</f>
        <v>0</v>
      </c>
      <c r="BB288" cm="1">
        <f t="array" aca="1" ref="BB288" ca="1">SUM(_xlfn.BITAND(INDIRECT("P2_x_TRUE!$D$"&amp;BB$11&amp;":$KW$"&amp;BB$11),P2_y_TRUE!$D281:$KW281))</f>
        <v>0</v>
      </c>
      <c r="BC288" cm="1">
        <f t="array" aca="1" ref="BC288" ca="1">SUM(_xlfn.BITAND(INDIRECT("P2_x_TRUE!$D$"&amp;BC$11&amp;":$KW$"&amp;BC$11),P2_y_TRUE!$D281:$KW281))</f>
        <v>0</v>
      </c>
      <c r="BD288" cm="1">
        <f t="array" aca="1" ref="BD288" ca="1">SUM(_xlfn.BITAND(INDIRECT("P2_x_TRUE!$D$"&amp;BD$11&amp;":$KW$"&amp;BD$11),P2_y_TRUE!$D281:$KW281))</f>
        <v>0</v>
      </c>
      <c r="BE288" cm="1">
        <f t="array" aca="1" ref="BE288" ca="1">SUM(_xlfn.BITAND(INDIRECT("P2_x_TRUE!$D$"&amp;BE$11&amp;":$KW$"&amp;BE$11),P2_y_TRUE!$D281:$KW281))</f>
        <v>0</v>
      </c>
      <c r="BF288" cm="1">
        <f t="array" aca="1" ref="BF288" ca="1">SUM(_xlfn.BITAND(INDIRECT("P2_x_TRUE!$D$"&amp;BF$11&amp;":$KW$"&amp;BF$11),P2_y_TRUE!$D281:$KW281))</f>
        <v>0</v>
      </c>
      <c r="BG288" cm="1">
        <f t="array" aca="1" ref="BG288" ca="1">SUM(_xlfn.BITAND(INDIRECT("P2_x_TRUE!$D$"&amp;BG$11&amp;":$KW$"&amp;BG$11),P2_y_TRUE!$D281:$KW281))</f>
        <v>0</v>
      </c>
      <c r="BH288" cm="1">
        <f t="array" aca="1" ref="BH288" ca="1">SUM(_xlfn.BITAND(INDIRECT("P2_x_TRUE!$D$"&amp;BH$11&amp;":$KW$"&amp;BH$11),P2_y_TRUE!$D281:$KW281))</f>
        <v>0</v>
      </c>
      <c r="BI288" cm="1">
        <f t="array" aca="1" ref="BI288" ca="1">SUM(_xlfn.BITAND(INDIRECT("P2_x_TRUE!$D$"&amp;BI$11&amp;":$KW$"&amp;BI$11),P2_y_TRUE!$D281:$KW281))</f>
        <v>0</v>
      </c>
      <c r="BJ288" cm="1">
        <f t="array" aca="1" ref="BJ288" ca="1">SUM(_xlfn.BITAND(INDIRECT("P2_x_TRUE!$D$"&amp;BJ$11&amp;":$KW$"&amp;BJ$11),P2_y_TRUE!$D281:$KW281))</f>
        <v>0</v>
      </c>
      <c r="BK288" cm="1">
        <f t="array" aca="1" ref="BK288" ca="1">SUM(_xlfn.BITAND(INDIRECT("P2_x_TRUE!$D$"&amp;BK$11&amp;":$KW$"&amp;BK$11),P2_y_TRUE!$D281:$KW281))</f>
        <v>0</v>
      </c>
      <c r="BL288" cm="1">
        <f t="array" aca="1" ref="BL288" ca="1">SUM(_xlfn.BITAND(INDIRECT("P2_x_TRUE!$D$"&amp;BL$11&amp;":$KW$"&amp;BL$11),P2_y_TRUE!$D281:$KW281))</f>
        <v>0</v>
      </c>
      <c r="BM288" cm="1">
        <f t="array" aca="1" ref="BM288" ca="1">SUM(_xlfn.BITAND(INDIRECT("P2_x_TRUE!$D$"&amp;BM$11&amp;":$KW$"&amp;BM$11),P2_y_TRUE!$D281:$KW281))</f>
        <v>0</v>
      </c>
      <c r="BN288" cm="1">
        <f t="array" aca="1" ref="BN288" ca="1">SUM(_xlfn.BITAND(INDIRECT("P2_x_TRUE!$D$"&amp;BN$11&amp;":$KW$"&amp;BN$11),P2_y_TRUE!$D281:$KW281))</f>
        <v>0</v>
      </c>
      <c r="BO288" cm="1">
        <f t="array" aca="1" ref="BO288" ca="1">SUM(_xlfn.BITAND(INDIRECT("P2_x_TRUE!$D$"&amp;BO$11&amp;":$KW$"&amp;BO$11),P2_y_TRUE!$D281:$KW281))</f>
        <v>0</v>
      </c>
      <c r="BP288" cm="1">
        <f t="array" aca="1" ref="BP288" ca="1">SUM(_xlfn.BITAND(INDIRECT("P2_x_TRUE!$D$"&amp;BP$11&amp;":$KW$"&amp;BP$11),P2_y_TRUE!$D281:$KW281))</f>
        <v>0</v>
      </c>
      <c r="BQ288" cm="1">
        <f t="array" aca="1" ref="BQ288" ca="1">SUM(_xlfn.BITAND(INDIRECT("P2_x_TRUE!$D$"&amp;BQ$11&amp;":$KW$"&amp;BQ$11),P2_y_TRUE!$D281:$KW281))</f>
        <v>0</v>
      </c>
      <c r="BR288" cm="1">
        <f t="array" aca="1" ref="BR288" ca="1">SUM(_xlfn.BITAND(INDIRECT("P2_x_TRUE!$D$"&amp;BR$11&amp;":$KW$"&amp;BR$11),P2_y_TRUE!$D281:$KW281))</f>
        <v>0</v>
      </c>
      <c r="BS288" cm="1">
        <f t="array" aca="1" ref="BS288" ca="1">SUM(_xlfn.BITAND(INDIRECT("P2_x_TRUE!$D$"&amp;BS$11&amp;":$KW$"&amp;BS$11),P2_y_TRUE!$D281:$KW281))</f>
        <v>0</v>
      </c>
      <c r="BT288" cm="1">
        <f t="array" aca="1" ref="BT288" ca="1">SUM(_xlfn.BITAND(INDIRECT("P2_x_TRUE!$D$"&amp;BT$11&amp;":$KW$"&amp;BT$11),P2_y_TRUE!$D281:$KW281))</f>
        <v>0</v>
      </c>
      <c r="BU288" cm="1">
        <f t="array" aca="1" ref="BU288" ca="1">SUM(_xlfn.BITAND(INDIRECT("P2_x_TRUE!$D$"&amp;BU$11&amp;":$KW$"&amp;BU$11),P2_y_TRUE!$D281:$KW281))</f>
        <v>0</v>
      </c>
      <c r="BV288" cm="1">
        <f t="array" aca="1" ref="BV288" ca="1">SUM(_xlfn.BITAND(INDIRECT("P2_x_TRUE!$D$"&amp;BV$11&amp;":$KW$"&amp;BV$11),P2_y_TRUE!$D281:$KW281))</f>
        <v>0</v>
      </c>
      <c r="BW288" cm="1">
        <f t="array" aca="1" ref="BW288" ca="1">SUM(_xlfn.BITAND(INDIRECT("P2_x_TRUE!$D$"&amp;BW$11&amp;":$KW$"&amp;BW$11),P2_y_TRUE!$D281:$KW281))</f>
        <v>0</v>
      </c>
      <c r="BX288" cm="1">
        <f t="array" aca="1" ref="BX288" ca="1">SUM(_xlfn.BITAND(INDIRECT("P2_x_TRUE!$D$"&amp;BX$11&amp;":$KW$"&amp;BX$11),P2_y_TRUE!$D281:$KW281))</f>
        <v>0</v>
      </c>
      <c r="BY288" cm="1">
        <f t="array" aca="1" ref="BY288" ca="1">SUM(_xlfn.BITAND(INDIRECT("P2_x_TRUE!$D$"&amp;BY$11&amp;":$KW$"&amp;BY$11),P2_y_TRUE!$D281:$KW281))</f>
        <v>0</v>
      </c>
      <c r="BZ288" cm="1">
        <f t="array" aca="1" ref="BZ288" ca="1">SUM(_xlfn.BITAND(INDIRECT("P2_x_TRUE!$D$"&amp;BZ$11&amp;":$KW$"&amp;BZ$11),P2_y_TRUE!$D281:$KW281))</f>
        <v>0</v>
      </c>
      <c r="CA288" cm="1">
        <f t="array" aca="1" ref="CA288" ca="1">SUM(_xlfn.BITAND(INDIRECT("P2_x_TRUE!$D$"&amp;CA$11&amp;":$KW$"&amp;CA$11),P2_y_TRUE!$D281:$KW281))</f>
        <v>0</v>
      </c>
      <c r="CB288" cm="1">
        <f t="array" aca="1" ref="CB288" ca="1">SUM(_xlfn.BITAND(INDIRECT("P2_x_TRUE!$D$"&amp;CB$11&amp;":$KW$"&amp;CB$11),P2_y_TRUE!$D281:$KW281))</f>
        <v>0</v>
      </c>
      <c r="CC288" cm="1">
        <f t="array" aca="1" ref="CC288" ca="1">SUM(_xlfn.BITAND(INDIRECT("P2_x_TRUE!$D$"&amp;CC$11&amp;":$KW$"&amp;CC$11),P2_y_TRUE!$D281:$KW281))</f>
        <v>0</v>
      </c>
      <c r="CD288" cm="1">
        <f t="array" aca="1" ref="CD288" ca="1">SUM(_xlfn.BITAND(INDIRECT("P2_x_TRUE!$D$"&amp;CD$11&amp;":$KW$"&amp;CD$11),P2_y_TRUE!$D281:$KW281))</f>
        <v>0</v>
      </c>
      <c r="CE288" cm="1">
        <f t="array" aca="1" ref="CE288" ca="1">SUM(_xlfn.BITAND(INDIRECT("P2_x_TRUE!$D$"&amp;CE$11&amp;":$KW$"&amp;CE$11),P2_y_TRUE!$D281:$KW281))</f>
        <v>0</v>
      </c>
      <c r="CF288" cm="1">
        <f t="array" aca="1" ref="CF288" ca="1">SUM(_xlfn.BITAND(INDIRECT("P2_x_TRUE!$D$"&amp;CF$11&amp;":$KW$"&amp;CF$11),P2_y_TRUE!$D281:$KW281))</f>
        <v>0</v>
      </c>
      <c r="CG288" cm="1">
        <f t="array" aca="1" ref="CG288" ca="1">SUM(_xlfn.BITAND(INDIRECT("P2_x_TRUE!$D$"&amp;CG$11&amp;":$KW$"&amp;CG$11),P2_y_TRUE!$D281:$KW281))</f>
        <v>0</v>
      </c>
      <c r="CH288" cm="1">
        <f t="array" aca="1" ref="CH288" ca="1">SUM(_xlfn.BITAND(INDIRECT("P2_x_TRUE!$D$"&amp;CH$11&amp;":$KW$"&amp;CH$11),P2_y_TRUE!$D281:$KW281))</f>
        <v>0</v>
      </c>
      <c r="CI288" cm="1">
        <f t="array" aca="1" ref="CI288" ca="1">SUM(_xlfn.BITAND(INDIRECT("P2_x_TRUE!$D$"&amp;CI$11&amp;":$KW$"&amp;CI$11),P2_y_TRUE!$D281:$KW281))</f>
        <v>0</v>
      </c>
      <c r="CJ288" cm="1">
        <f t="array" aca="1" ref="CJ288" ca="1">SUM(_xlfn.BITAND(INDIRECT("P2_x_TRUE!$D$"&amp;CJ$11&amp;":$KW$"&amp;CJ$11),P2_y_TRUE!$D281:$KW281))</f>
        <v>0</v>
      </c>
      <c r="CK288" cm="1">
        <f t="array" aca="1" ref="CK288" ca="1">SUM(_xlfn.BITAND(INDIRECT("P2_x_TRUE!$D$"&amp;CK$11&amp;":$KW$"&amp;CK$11),P2_y_TRUE!$D281:$KW281))</f>
        <v>0</v>
      </c>
      <c r="CL288" cm="1">
        <f t="array" aca="1" ref="CL288" ca="1">SUM(_xlfn.BITAND(INDIRECT("P2_x_TRUE!$D$"&amp;CL$11&amp;":$KW$"&amp;CL$11),P2_y_TRUE!$D281:$KW281))</f>
        <v>0</v>
      </c>
      <c r="CM288" cm="1">
        <f t="array" aca="1" ref="CM288" ca="1">SUM(_xlfn.BITAND(INDIRECT("P2_x_TRUE!$D$"&amp;CM$11&amp;":$KW$"&amp;CM$11),P2_y_TRUE!$D281:$KW281))</f>
        <v>0</v>
      </c>
      <c r="CN288" cm="1">
        <f t="array" aca="1" ref="CN288" ca="1">SUM(_xlfn.BITAND(INDIRECT("P2_x_TRUE!$D$"&amp;CN$11&amp;":$KW$"&amp;CN$11),P2_y_TRUE!$D281:$KW281))</f>
        <v>0</v>
      </c>
      <c r="CO288" cm="1">
        <f t="array" aca="1" ref="CO288" ca="1">SUM(_xlfn.BITAND(INDIRECT("P2_x_TRUE!$D$"&amp;CO$11&amp;":$KW$"&amp;CO$11),P2_y_TRUE!$D281:$KW281))</f>
        <v>0</v>
      </c>
      <c r="CP288" cm="1">
        <f t="array" aca="1" ref="CP288" ca="1">SUM(_xlfn.BITAND(INDIRECT("P2_x_TRUE!$D$"&amp;CP$11&amp;":$KW$"&amp;CP$11),P2_y_TRUE!$D281:$KW281))</f>
        <v>0</v>
      </c>
      <c r="CQ288" cm="1">
        <f t="array" aca="1" ref="CQ288" ca="1">SUM(_xlfn.BITAND(INDIRECT("P2_x_TRUE!$D$"&amp;CQ$11&amp;":$KW$"&amp;CQ$11),P2_y_TRUE!$D281:$KW281))</f>
        <v>0</v>
      </c>
      <c r="CR288" cm="1">
        <f t="array" aca="1" ref="CR288" ca="1">SUM(_xlfn.BITAND(INDIRECT("P2_x_TRUE!$D$"&amp;CR$11&amp;":$KW$"&amp;CR$11),P2_y_TRUE!$D281:$KW281))</f>
        <v>0</v>
      </c>
      <c r="CS288" cm="1">
        <f t="array" aca="1" ref="CS288" ca="1">SUM(_xlfn.BITAND(INDIRECT("P2_x_TRUE!$D$"&amp;CS$11&amp;":$KW$"&amp;CS$11),P2_y_TRUE!$D281:$KW281))</f>
        <v>0</v>
      </c>
      <c r="CT288" cm="1">
        <f t="array" aca="1" ref="CT288" ca="1">SUM(_xlfn.BITAND(INDIRECT("P2_x_TRUE!$D$"&amp;CT$11&amp;":$KW$"&amp;CT$11),P2_y_TRUE!$D281:$KW281))</f>
        <v>0</v>
      </c>
      <c r="CU288" cm="1">
        <f t="array" aca="1" ref="CU288" ca="1">SUM(_xlfn.BITAND(INDIRECT("P2_x_TRUE!$D$"&amp;CU$11&amp;":$KW$"&amp;CU$11),P2_y_TRUE!$D281:$KW281))</f>
        <v>0</v>
      </c>
      <c r="CV288" cm="1">
        <f t="array" aca="1" ref="CV288" ca="1">SUM(_xlfn.BITAND(INDIRECT("P2_x_TRUE!$D$"&amp;CV$11&amp;":$KW$"&amp;CV$11),P2_y_TRUE!$D281:$KW281))</f>
        <v>0</v>
      </c>
      <c r="CW288" cm="1">
        <f t="array" aca="1" ref="CW288" ca="1">SUM(_xlfn.BITAND(INDIRECT("P2_x_TRUE!$D$"&amp;CW$11&amp;":$KW$"&amp;CW$11),P2_y_TRUE!$D281:$KW281))</f>
        <v>0</v>
      </c>
      <c r="CX288" cm="1">
        <f t="array" aca="1" ref="CX288" ca="1">SUM(_xlfn.BITAND(INDIRECT("P2_x_TRUE!$D$"&amp;CX$11&amp;":$KW$"&amp;CX$11),P2_y_TRUE!$D281:$KW281))</f>
        <v>0</v>
      </c>
      <c r="CY288" cm="1">
        <f t="array" aca="1" ref="CY288" ca="1">SUM(_xlfn.BITAND(INDIRECT("P2_x_TRUE!$D$"&amp;CY$11&amp;":$KW$"&amp;CY$11),P2_y_TRUE!$D281:$KW281))</f>
        <v>0</v>
      </c>
      <c r="CZ288" cm="1">
        <f t="array" aca="1" ref="CZ288" ca="1">SUM(_xlfn.BITAND(INDIRECT("P2_x_TRUE!$D$"&amp;CZ$11&amp;":$KW$"&amp;CZ$11),P2_y_TRUE!$D281:$KW281))</f>
        <v>0</v>
      </c>
      <c r="DA288" cm="1">
        <f t="array" aca="1" ref="DA288" ca="1">SUM(_xlfn.BITAND(INDIRECT("P2_x_TRUE!$D$"&amp;DA$11&amp;":$KW$"&amp;DA$11),P2_y_TRUE!$D281:$KW281))</f>
        <v>0</v>
      </c>
      <c r="DB288" cm="1">
        <f t="array" aca="1" ref="DB288" ca="1">SUM(_xlfn.BITAND(INDIRECT("P2_x_TRUE!$D$"&amp;DB$11&amp;":$KW$"&amp;DB$11),P2_y_TRUE!$D281:$KW281))</f>
        <v>0</v>
      </c>
      <c r="DC288" cm="1">
        <f t="array" aca="1" ref="DC288" ca="1">SUM(_xlfn.BITAND(INDIRECT("P2_x_TRUE!$D$"&amp;DC$11&amp;":$KW$"&amp;DC$11),P2_y_TRUE!$D281:$KW281))</f>
        <v>0</v>
      </c>
      <c r="DD288" cm="1">
        <f t="array" aca="1" ref="DD288" ca="1">SUM(_xlfn.BITAND(INDIRECT("P2_x_TRUE!$D$"&amp;DD$11&amp;":$KW$"&amp;DD$11),P2_y_TRUE!$D281:$KW281))</f>
        <v>0</v>
      </c>
      <c r="DE288" cm="1">
        <f t="array" aca="1" ref="DE288" ca="1">SUM(_xlfn.BITAND(INDIRECT("P2_x_TRUE!$D$"&amp;DE$11&amp;":$KW$"&amp;DE$11),P2_y_TRUE!$D281:$KW281))</f>
        <v>0</v>
      </c>
      <c r="DF288" cm="1">
        <f t="array" aca="1" ref="DF288" ca="1">SUM(_xlfn.BITAND(INDIRECT("P2_x_TRUE!$D$"&amp;DF$11&amp;":$KW$"&amp;DF$11),P2_y_TRUE!$D281:$KW281))</f>
        <v>0</v>
      </c>
      <c r="DG288" cm="1">
        <f t="array" aca="1" ref="DG288" ca="1">SUM(_xlfn.BITAND(INDIRECT("P2_x_TRUE!$D$"&amp;DG$11&amp;":$KW$"&amp;DG$11),P2_y_TRUE!$D281:$KW281))</f>
        <v>0</v>
      </c>
      <c r="DH288" cm="1">
        <f t="array" aca="1" ref="DH288" ca="1">SUM(_xlfn.BITAND(INDIRECT("P2_x_TRUE!$D$"&amp;DH$11&amp;":$KW$"&amp;DH$11),P2_y_TRUE!$D281:$KW281))</f>
        <v>0</v>
      </c>
      <c r="DI288" cm="1">
        <f t="array" aca="1" ref="DI288" ca="1">SUM(_xlfn.BITAND(INDIRECT("P2_x_TRUE!$D$"&amp;DI$11&amp;":$KW$"&amp;DI$11),P2_y_TRUE!$D281:$KW281))</f>
        <v>0</v>
      </c>
      <c r="DJ288" cm="1">
        <f t="array" aca="1" ref="DJ288" ca="1">SUM(_xlfn.BITAND(INDIRECT("P2_x_TRUE!$D$"&amp;DJ$11&amp;":$KW$"&amp;DJ$11),P2_y_TRUE!$D281:$KW281))</f>
        <v>0</v>
      </c>
      <c r="DK288" cm="1">
        <f t="array" aca="1" ref="DK288" ca="1">SUM(_xlfn.BITAND(INDIRECT("P2_x_TRUE!$D$"&amp;DK$11&amp;":$KW$"&amp;DK$11),P2_y_TRUE!$D281:$KW281))</f>
        <v>0</v>
      </c>
      <c r="DL288" cm="1">
        <f t="array" aca="1" ref="DL288" ca="1">SUM(_xlfn.BITAND(INDIRECT("P2_x_TRUE!$D$"&amp;DL$11&amp;":$KW$"&amp;DL$11),P2_y_TRUE!$D281:$KW281))</f>
        <v>0</v>
      </c>
      <c r="DM288" cm="1">
        <f t="array" aca="1" ref="DM288" ca="1">SUM(_xlfn.BITAND(INDIRECT("P2_x_TRUE!$D$"&amp;DM$11&amp;":$KW$"&amp;DM$11),P2_y_TRUE!$D281:$KW281))</f>
        <v>0</v>
      </c>
      <c r="DN288" cm="1">
        <f t="array" aca="1" ref="DN288" ca="1">SUM(_xlfn.BITAND(INDIRECT("P2_x_TRUE!$D$"&amp;DN$11&amp;":$KW$"&amp;DN$11),P2_y_TRUE!$D281:$KW281))</f>
        <v>0</v>
      </c>
    </row>
    <row r="289" spans="1:118" x14ac:dyDescent="0.25">
      <c r="A289">
        <v>125</v>
      </c>
      <c r="B289" cm="1">
        <f t="array" aca="1" ref="B289" ca="1">SUM(_xlfn.BITAND(INDIRECT("P2_x_TRUE!$D$"&amp;B$11&amp;":$KW$"&amp;B$11),P2_y_TRUE!$D282:$KW282))</f>
        <v>1</v>
      </c>
      <c r="C289" cm="1">
        <f t="array" aca="1" ref="C289" ca="1">SUM(_xlfn.BITAND(INDIRECT("P2_x_TRUE!$D$"&amp;C$11&amp;":$KW$"&amp;C$11),P2_y_TRUE!$D282:$KW282))</f>
        <v>1</v>
      </c>
      <c r="D289" cm="1">
        <f t="array" aca="1" ref="D289" ca="1">SUM(_xlfn.BITAND(INDIRECT("P2_x_TRUE!$D$"&amp;D$11&amp;":$KW$"&amp;D$11),P2_y_TRUE!$D282:$KW282))</f>
        <v>1</v>
      </c>
      <c r="E289" cm="1">
        <f t="array" aca="1" ref="E289" ca="1">SUM(_xlfn.BITAND(INDIRECT("P2_x_TRUE!$D$"&amp;E$11&amp;":$KW$"&amp;E$11),P2_y_TRUE!$D282:$KW282))</f>
        <v>0</v>
      </c>
      <c r="F289" cm="1">
        <f t="array" aca="1" ref="F289" ca="1">SUM(_xlfn.BITAND(INDIRECT("P2_x_TRUE!$D$"&amp;F$11&amp;":$KW$"&amp;F$11),P2_y_TRUE!$D282:$KW282))</f>
        <v>0</v>
      </c>
      <c r="G289" cm="1">
        <f t="array" aca="1" ref="G289" ca="1">SUM(_xlfn.BITAND(INDIRECT("P2_x_TRUE!$D$"&amp;G$11&amp;":$KW$"&amp;G$11),P2_y_TRUE!$D282:$KW282))</f>
        <v>0</v>
      </c>
      <c r="H289" cm="1">
        <f t="array" aca="1" ref="H289" ca="1">SUM(_xlfn.BITAND(INDIRECT("P2_x_TRUE!$D$"&amp;H$11&amp;":$KW$"&amp;H$11),P2_y_TRUE!$D282:$KW282))</f>
        <v>0</v>
      </c>
      <c r="I289" cm="1">
        <f t="array" aca="1" ref="I289" ca="1">SUM(_xlfn.BITAND(INDIRECT("P2_x_TRUE!$D$"&amp;I$11&amp;":$KW$"&amp;I$11),P2_y_TRUE!$D282:$KW282))</f>
        <v>0</v>
      </c>
      <c r="J289" cm="1">
        <f t="array" aca="1" ref="J289" ca="1">SUM(_xlfn.BITAND(INDIRECT("P2_x_TRUE!$D$"&amp;J$11&amp;":$KW$"&amp;J$11),P2_y_TRUE!$D282:$KW282))</f>
        <v>0</v>
      </c>
      <c r="K289" cm="1">
        <f t="array" aca="1" ref="K289" ca="1">SUM(_xlfn.BITAND(INDIRECT("P2_x_TRUE!$D$"&amp;K$11&amp;":$KW$"&amp;K$11),P2_y_TRUE!$D282:$KW282))</f>
        <v>0</v>
      </c>
      <c r="L289" cm="1">
        <f t="array" aca="1" ref="L289" ca="1">SUM(_xlfn.BITAND(INDIRECT("P2_x_TRUE!$D$"&amp;L$11&amp;":$KW$"&amp;L$11),P2_y_TRUE!$D282:$KW282))</f>
        <v>0</v>
      </c>
      <c r="M289" cm="1">
        <f t="array" aca="1" ref="M289" ca="1">SUM(_xlfn.BITAND(INDIRECT("P2_x_TRUE!$D$"&amp;M$11&amp;":$KW$"&amp;M$11),P2_y_TRUE!$D282:$KW282))</f>
        <v>0</v>
      </c>
      <c r="N289" cm="1">
        <f t="array" aca="1" ref="N289" ca="1">SUM(_xlfn.BITAND(INDIRECT("P2_x_TRUE!$D$"&amp;N$11&amp;":$KW$"&amp;N$11),P2_y_TRUE!$D282:$KW282))</f>
        <v>0</v>
      </c>
      <c r="O289" cm="1">
        <f t="array" aca="1" ref="O289" ca="1">SUM(_xlfn.BITAND(INDIRECT("P2_x_TRUE!$D$"&amp;O$11&amp;":$KW$"&amp;O$11),P2_y_TRUE!$D282:$KW282))</f>
        <v>0</v>
      </c>
      <c r="P289" cm="1">
        <f t="array" aca="1" ref="P289" ca="1">SUM(_xlfn.BITAND(INDIRECT("P2_x_TRUE!$D$"&amp;P$11&amp;":$KW$"&amp;P$11),P2_y_TRUE!$D282:$KW282))</f>
        <v>0</v>
      </c>
      <c r="Q289" cm="1">
        <f t="array" aca="1" ref="Q289" ca="1">SUM(_xlfn.BITAND(INDIRECT("P2_x_TRUE!$D$"&amp;Q$11&amp;":$KW$"&amp;Q$11),P2_y_TRUE!$D282:$KW282))</f>
        <v>0</v>
      </c>
      <c r="R289" cm="1">
        <f t="array" aca="1" ref="R289" ca="1">SUM(_xlfn.BITAND(INDIRECT("P2_x_TRUE!$D$"&amp;R$11&amp;":$KW$"&amp;R$11),P2_y_TRUE!$D282:$KW282))</f>
        <v>0</v>
      </c>
      <c r="S289" cm="1">
        <f t="array" aca="1" ref="S289" ca="1">SUM(_xlfn.BITAND(INDIRECT("P2_x_TRUE!$D$"&amp;S$11&amp;":$KW$"&amp;S$11),P2_y_TRUE!$D282:$KW282))</f>
        <v>0</v>
      </c>
      <c r="T289" cm="1">
        <f t="array" aca="1" ref="T289" ca="1">SUM(_xlfn.BITAND(INDIRECT("P2_x_TRUE!$D$"&amp;T$11&amp;":$KW$"&amp;T$11),P2_y_TRUE!$D282:$KW282))</f>
        <v>0</v>
      </c>
      <c r="U289" cm="1">
        <f t="array" aca="1" ref="U289" ca="1">SUM(_xlfn.BITAND(INDIRECT("P2_x_TRUE!$D$"&amp;U$11&amp;":$KW$"&amp;U$11),P2_y_TRUE!$D282:$KW282))</f>
        <v>0</v>
      </c>
      <c r="V289" cm="1">
        <f t="array" aca="1" ref="V289" ca="1">SUM(_xlfn.BITAND(INDIRECT("P2_x_TRUE!$D$"&amp;V$11&amp;":$KW$"&amp;V$11),P2_y_TRUE!$D282:$KW282))</f>
        <v>0</v>
      </c>
      <c r="W289" cm="1">
        <f t="array" aca="1" ref="W289" ca="1">SUM(_xlfn.BITAND(INDIRECT("P2_x_TRUE!$D$"&amp;W$11&amp;":$KW$"&amp;W$11),P2_y_TRUE!$D282:$KW282))</f>
        <v>0</v>
      </c>
      <c r="X289" cm="1">
        <f t="array" aca="1" ref="X289" ca="1">SUM(_xlfn.BITAND(INDIRECT("P2_x_TRUE!$D$"&amp;X$11&amp;":$KW$"&amp;X$11),P2_y_TRUE!$D282:$KW282))</f>
        <v>0</v>
      </c>
      <c r="Y289" cm="1">
        <f t="array" aca="1" ref="Y289" ca="1">SUM(_xlfn.BITAND(INDIRECT("P2_x_TRUE!$D$"&amp;Y$11&amp;":$KW$"&amp;Y$11),P2_y_TRUE!$D282:$KW282))</f>
        <v>0</v>
      </c>
      <c r="Z289" cm="1">
        <f t="array" aca="1" ref="Z289" ca="1">SUM(_xlfn.BITAND(INDIRECT("P2_x_TRUE!$D$"&amp;Z$11&amp;":$KW$"&amp;Z$11),P2_y_TRUE!$D282:$KW282))</f>
        <v>0</v>
      </c>
      <c r="AA289" cm="1">
        <f t="array" aca="1" ref="AA289" ca="1">SUM(_xlfn.BITAND(INDIRECT("P2_x_TRUE!$D$"&amp;AA$11&amp;":$KW$"&amp;AA$11),P2_y_TRUE!$D282:$KW282))</f>
        <v>0</v>
      </c>
      <c r="AB289" cm="1">
        <f t="array" aca="1" ref="AB289" ca="1">SUM(_xlfn.BITAND(INDIRECT("P2_x_TRUE!$D$"&amp;AB$11&amp;":$KW$"&amp;AB$11),P2_y_TRUE!$D282:$KW282))</f>
        <v>0</v>
      </c>
      <c r="AC289" cm="1">
        <f t="array" aca="1" ref="AC289" ca="1">SUM(_xlfn.BITAND(INDIRECT("P2_x_TRUE!$D$"&amp;AC$11&amp;":$KW$"&amp;AC$11),P2_y_TRUE!$D282:$KW282))</f>
        <v>0</v>
      </c>
      <c r="AD289" cm="1">
        <f t="array" aca="1" ref="AD289" ca="1">SUM(_xlfn.BITAND(INDIRECT("P2_x_TRUE!$D$"&amp;AD$11&amp;":$KW$"&amp;AD$11),P2_y_TRUE!$D282:$KW282))</f>
        <v>0</v>
      </c>
      <c r="AE289" cm="1">
        <f t="array" aca="1" ref="AE289" ca="1">SUM(_xlfn.BITAND(INDIRECT("P2_x_TRUE!$D$"&amp;AE$11&amp;":$KW$"&amp;AE$11),P2_y_TRUE!$D282:$KW282))</f>
        <v>0</v>
      </c>
      <c r="AF289" cm="1">
        <f t="array" aca="1" ref="AF289" ca="1">SUM(_xlfn.BITAND(INDIRECT("P2_x_TRUE!$D$"&amp;AF$11&amp;":$KW$"&amp;AF$11),P2_y_TRUE!$D282:$KW282))</f>
        <v>0</v>
      </c>
      <c r="AG289" cm="1">
        <f t="array" aca="1" ref="AG289" ca="1">SUM(_xlfn.BITAND(INDIRECT("P2_x_TRUE!$D$"&amp;AG$11&amp;":$KW$"&amp;AG$11),P2_y_TRUE!$D282:$KW282))</f>
        <v>0</v>
      </c>
      <c r="AH289" cm="1">
        <f t="array" aca="1" ref="AH289" ca="1">SUM(_xlfn.BITAND(INDIRECT("P2_x_TRUE!$D$"&amp;AH$11&amp;":$KW$"&amp;AH$11),P2_y_TRUE!$D282:$KW282))</f>
        <v>0</v>
      </c>
      <c r="AI289" cm="1">
        <f t="array" aca="1" ref="AI289" ca="1">SUM(_xlfn.BITAND(INDIRECT("P2_x_TRUE!$D$"&amp;AI$11&amp;":$KW$"&amp;AI$11),P2_y_TRUE!$D282:$KW282))</f>
        <v>0</v>
      </c>
      <c r="AJ289" cm="1">
        <f t="array" aca="1" ref="AJ289" ca="1">SUM(_xlfn.BITAND(INDIRECT("P2_x_TRUE!$D$"&amp;AJ$11&amp;":$KW$"&amp;AJ$11),P2_y_TRUE!$D282:$KW282))</f>
        <v>0</v>
      </c>
      <c r="AK289" cm="1">
        <f t="array" aca="1" ref="AK289" ca="1">SUM(_xlfn.BITAND(INDIRECT("P2_x_TRUE!$D$"&amp;AK$11&amp;":$KW$"&amp;AK$11),P2_y_TRUE!$D282:$KW282))</f>
        <v>0</v>
      </c>
      <c r="AL289" cm="1">
        <f t="array" aca="1" ref="AL289" ca="1">SUM(_xlfn.BITAND(INDIRECT("P2_x_TRUE!$D$"&amp;AL$11&amp;":$KW$"&amp;AL$11),P2_y_TRUE!$D282:$KW282))</f>
        <v>0</v>
      </c>
      <c r="AM289" cm="1">
        <f t="array" aca="1" ref="AM289" ca="1">SUM(_xlfn.BITAND(INDIRECT("P2_x_TRUE!$D$"&amp;AM$11&amp;":$KW$"&amp;AM$11),P2_y_TRUE!$D282:$KW282))</f>
        <v>0</v>
      </c>
      <c r="AN289" cm="1">
        <f t="array" aca="1" ref="AN289" ca="1">SUM(_xlfn.BITAND(INDIRECT("P2_x_TRUE!$D$"&amp;AN$11&amp;":$KW$"&amp;AN$11),P2_y_TRUE!$D282:$KW282))</f>
        <v>0</v>
      </c>
      <c r="AO289" cm="1">
        <f t="array" aca="1" ref="AO289" ca="1">SUM(_xlfn.BITAND(INDIRECT("P2_x_TRUE!$D$"&amp;AO$11&amp;":$KW$"&amp;AO$11),P2_y_TRUE!$D282:$KW282))</f>
        <v>0</v>
      </c>
      <c r="AP289" cm="1">
        <f t="array" aca="1" ref="AP289" ca="1">SUM(_xlfn.BITAND(INDIRECT("P2_x_TRUE!$D$"&amp;AP$11&amp;":$KW$"&amp;AP$11),P2_y_TRUE!$D282:$KW282))</f>
        <v>0</v>
      </c>
      <c r="AQ289" cm="1">
        <f t="array" aca="1" ref="AQ289" ca="1">SUM(_xlfn.BITAND(INDIRECT("P2_x_TRUE!$D$"&amp;AQ$11&amp;":$KW$"&amp;AQ$11),P2_y_TRUE!$D282:$KW282))</f>
        <v>0</v>
      </c>
      <c r="AR289" cm="1">
        <f t="array" aca="1" ref="AR289" ca="1">SUM(_xlfn.BITAND(INDIRECT("P2_x_TRUE!$D$"&amp;AR$11&amp;":$KW$"&amp;AR$11),P2_y_TRUE!$D282:$KW282))</f>
        <v>0</v>
      </c>
      <c r="AS289" cm="1">
        <f t="array" aca="1" ref="AS289" ca="1">SUM(_xlfn.BITAND(INDIRECT("P2_x_TRUE!$D$"&amp;AS$11&amp;":$KW$"&amp;AS$11),P2_y_TRUE!$D282:$KW282))</f>
        <v>0</v>
      </c>
      <c r="AT289" cm="1">
        <f t="array" aca="1" ref="AT289" ca="1">SUM(_xlfn.BITAND(INDIRECT("P2_x_TRUE!$D$"&amp;AT$11&amp;":$KW$"&amp;AT$11),P2_y_TRUE!$D282:$KW282))</f>
        <v>0</v>
      </c>
      <c r="AU289" cm="1">
        <f t="array" aca="1" ref="AU289" ca="1">SUM(_xlfn.BITAND(INDIRECT("P2_x_TRUE!$D$"&amp;AU$11&amp;":$KW$"&amp;AU$11),P2_y_TRUE!$D282:$KW282))</f>
        <v>0</v>
      </c>
      <c r="AV289" cm="1">
        <f t="array" aca="1" ref="AV289" ca="1">SUM(_xlfn.BITAND(INDIRECT("P2_x_TRUE!$D$"&amp;AV$11&amp;":$KW$"&amp;AV$11),P2_y_TRUE!$D282:$KW282))</f>
        <v>0</v>
      </c>
      <c r="AW289" cm="1">
        <f t="array" aca="1" ref="AW289" ca="1">SUM(_xlfn.BITAND(INDIRECT("P2_x_TRUE!$D$"&amp;AW$11&amp;":$KW$"&amp;AW$11),P2_y_TRUE!$D282:$KW282))</f>
        <v>0</v>
      </c>
      <c r="AX289" cm="1">
        <f t="array" aca="1" ref="AX289" ca="1">SUM(_xlfn.BITAND(INDIRECT("P2_x_TRUE!$D$"&amp;AX$11&amp;":$KW$"&amp;AX$11),P2_y_TRUE!$D282:$KW282))</f>
        <v>0</v>
      </c>
      <c r="AY289" cm="1">
        <f t="array" aca="1" ref="AY289" ca="1">SUM(_xlfn.BITAND(INDIRECT("P2_x_TRUE!$D$"&amp;AY$11&amp;":$KW$"&amp;AY$11),P2_y_TRUE!$D282:$KW282))</f>
        <v>0</v>
      </c>
      <c r="AZ289" cm="1">
        <f t="array" aca="1" ref="AZ289" ca="1">SUM(_xlfn.BITAND(INDIRECT("P2_x_TRUE!$D$"&amp;AZ$11&amp;":$KW$"&amp;AZ$11),P2_y_TRUE!$D282:$KW282))</f>
        <v>0</v>
      </c>
      <c r="BA289" cm="1">
        <f t="array" aca="1" ref="BA289" ca="1">SUM(_xlfn.BITAND(INDIRECT("P2_x_TRUE!$D$"&amp;BA$11&amp;":$KW$"&amp;BA$11),P2_y_TRUE!$D282:$KW282))</f>
        <v>0</v>
      </c>
      <c r="BB289" cm="1">
        <f t="array" aca="1" ref="BB289" ca="1">SUM(_xlfn.BITAND(INDIRECT("P2_x_TRUE!$D$"&amp;BB$11&amp;":$KW$"&amp;BB$11),P2_y_TRUE!$D282:$KW282))</f>
        <v>0</v>
      </c>
      <c r="BC289" cm="1">
        <f t="array" aca="1" ref="BC289" ca="1">SUM(_xlfn.BITAND(INDIRECT("P2_x_TRUE!$D$"&amp;BC$11&amp;":$KW$"&amp;BC$11),P2_y_TRUE!$D282:$KW282))</f>
        <v>0</v>
      </c>
      <c r="BD289" cm="1">
        <f t="array" aca="1" ref="BD289" ca="1">SUM(_xlfn.BITAND(INDIRECT("P2_x_TRUE!$D$"&amp;BD$11&amp;":$KW$"&amp;BD$11),P2_y_TRUE!$D282:$KW282))</f>
        <v>0</v>
      </c>
      <c r="BE289" cm="1">
        <f t="array" aca="1" ref="BE289" ca="1">SUM(_xlfn.BITAND(INDIRECT("P2_x_TRUE!$D$"&amp;BE$11&amp;":$KW$"&amp;BE$11),P2_y_TRUE!$D282:$KW282))</f>
        <v>0</v>
      </c>
      <c r="BF289" cm="1">
        <f t="array" aca="1" ref="BF289" ca="1">SUM(_xlfn.BITAND(INDIRECT("P2_x_TRUE!$D$"&amp;BF$11&amp;":$KW$"&amp;BF$11),P2_y_TRUE!$D282:$KW282))</f>
        <v>0</v>
      </c>
      <c r="BG289" cm="1">
        <f t="array" aca="1" ref="BG289" ca="1">SUM(_xlfn.BITAND(INDIRECT("P2_x_TRUE!$D$"&amp;BG$11&amp;":$KW$"&amp;BG$11),P2_y_TRUE!$D282:$KW282))</f>
        <v>0</v>
      </c>
      <c r="BH289" cm="1">
        <f t="array" aca="1" ref="BH289" ca="1">SUM(_xlfn.BITAND(INDIRECT("P2_x_TRUE!$D$"&amp;BH$11&amp;":$KW$"&amp;BH$11),P2_y_TRUE!$D282:$KW282))</f>
        <v>0</v>
      </c>
      <c r="BI289" cm="1">
        <f t="array" aca="1" ref="BI289" ca="1">SUM(_xlfn.BITAND(INDIRECT("P2_x_TRUE!$D$"&amp;BI$11&amp;":$KW$"&amp;BI$11),P2_y_TRUE!$D282:$KW282))</f>
        <v>0</v>
      </c>
      <c r="BJ289" cm="1">
        <f t="array" aca="1" ref="BJ289" ca="1">SUM(_xlfn.BITAND(INDIRECT("P2_x_TRUE!$D$"&amp;BJ$11&amp;":$KW$"&amp;BJ$11),P2_y_TRUE!$D282:$KW282))</f>
        <v>0</v>
      </c>
      <c r="BK289" cm="1">
        <f t="array" aca="1" ref="BK289" ca="1">SUM(_xlfn.BITAND(INDIRECT("P2_x_TRUE!$D$"&amp;BK$11&amp;":$KW$"&amp;BK$11),P2_y_TRUE!$D282:$KW282))</f>
        <v>0</v>
      </c>
      <c r="BL289" cm="1">
        <f t="array" aca="1" ref="BL289" ca="1">SUM(_xlfn.BITAND(INDIRECT("P2_x_TRUE!$D$"&amp;BL$11&amp;":$KW$"&amp;BL$11),P2_y_TRUE!$D282:$KW282))</f>
        <v>0</v>
      </c>
      <c r="BM289" cm="1">
        <f t="array" aca="1" ref="BM289" ca="1">SUM(_xlfn.BITAND(INDIRECT("P2_x_TRUE!$D$"&amp;BM$11&amp;":$KW$"&amp;BM$11),P2_y_TRUE!$D282:$KW282))</f>
        <v>0</v>
      </c>
      <c r="BN289" cm="1">
        <f t="array" aca="1" ref="BN289" ca="1">SUM(_xlfn.BITAND(INDIRECT("P2_x_TRUE!$D$"&amp;BN$11&amp;":$KW$"&amp;BN$11),P2_y_TRUE!$D282:$KW282))</f>
        <v>0</v>
      </c>
      <c r="BO289" cm="1">
        <f t="array" aca="1" ref="BO289" ca="1">SUM(_xlfn.BITAND(INDIRECT("P2_x_TRUE!$D$"&amp;BO$11&amp;":$KW$"&amp;BO$11),P2_y_TRUE!$D282:$KW282))</f>
        <v>0</v>
      </c>
      <c r="BP289" cm="1">
        <f t="array" aca="1" ref="BP289" ca="1">SUM(_xlfn.BITAND(INDIRECT("P2_x_TRUE!$D$"&amp;BP$11&amp;":$KW$"&amp;BP$11),P2_y_TRUE!$D282:$KW282))</f>
        <v>0</v>
      </c>
      <c r="BQ289" cm="1">
        <f t="array" aca="1" ref="BQ289" ca="1">SUM(_xlfn.BITAND(INDIRECT("P2_x_TRUE!$D$"&amp;BQ$11&amp;":$KW$"&amp;BQ$11),P2_y_TRUE!$D282:$KW282))</f>
        <v>0</v>
      </c>
      <c r="BR289" cm="1">
        <f t="array" aca="1" ref="BR289" ca="1">SUM(_xlfn.BITAND(INDIRECT("P2_x_TRUE!$D$"&amp;BR$11&amp;":$KW$"&amp;BR$11),P2_y_TRUE!$D282:$KW282))</f>
        <v>0</v>
      </c>
      <c r="BS289" cm="1">
        <f t="array" aca="1" ref="BS289" ca="1">SUM(_xlfn.BITAND(INDIRECT("P2_x_TRUE!$D$"&amp;BS$11&amp;":$KW$"&amp;BS$11),P2_y_TRUE!$D282:$KW282))</f>
        <v>0</v>
      </c>
      <c r="BT289" cm="1">
        <f t="array" aca="1" ref="BT289" ca="1">SUM(_xlfn.BITAND(INDIRECT("P2_x_TRUE!$D$"&amp;BT$11&amp;":$KW$"&amp;BT$11),P2_y_TRUE!$D282:$KW282))</f>
        <v>0</v>
      </c>
      <c r="BU289" cm="1">
        <f t="array" aca="1" ref="BU289" ca="1">SUM(_xlfn.BITAND(INDIRECT("P2_x_TRUE!$D$"&amp;BU$11&amp;":$KW$"&amp;BU$11),P2_y_TRUE!$D282:$KW282))</f>
        <v>0</v>
      </c>
      <c r="BV289" cm="1">
        <f t="array" aca="1" ref="BV289" ca="1">SUM(_xlfn.BITAND(INDIRECT("P2_x_TRUE!$D$"&amp;BV$11&amp;":$KW$"&amp;BV$11),P2_y_TRUE!$D282:$KW282))</f>
        <v>0</v>
      </c>
      <c r="BW289" cm="1">
        <f t="array" aca="1" ref="BW289" ca="1">SUM(_xlfn.BITAND(INDIRECT("P2_x_TRUE!$D$"&amp;BW$11&amp;":$KW$"&amp;BW$11),P2_y_TRUE!$D282:$KW282))</f>
        <v>0</v>
      </c>
      <c r="BX289" cm="1">
        <f t="array" aca="1" ref="BX289" ca="1">SUM(_xlfn.BITAND(INDIRECT("P2_x_TRUE!$D$"&amp;BX$11&amp;":$KW$"&amp;BX$11),P2_y_TRUE!$D282:$KW282))</f>
        <v>0</v>
      </c>
      <c r="BY289" cm="1">
        <f t="array" aca="1" ref="BY289" ca="1">SUM(_xlfn.BITAND(INDIRECT("P2_x_TRUE!$D$"&amp;BY$11&amp;":$KW$"&amp;BY$11),P2_y_TRUE!$D282:$KW282))</f>
        <v>0</v>
      </c>
      <c r="BZ289" cm="1">
        <f t="array" aca="1" ref="BZ289" ca="1">SUM(_xlfn.BITAND(INDIRECT("P2_x_TRUE!$D$"&amp;BZ$11&amp;":$KW$"&amp;BZ$11),P2_y_TRUE!$D282:$KW282))</f>
        <v>0</v>
      </c>
      <c r="CA289" cm="1">
        <f t="array" aca="1" ref="CA289" ca="1">SUM(_xlfn.BITAND(INDIRECT("P2_x_TRUE!$D$"&amp;CA$11&amp;":$KW$"&amp;CA$11),P2_y_TRUE!$D282:$KW282))</f>
        <v>0</v>
      </c>
      <c r="CB289" cm="1">
        <f t="array" aca="1" ref="CB289" ca="1">SUM(_xlfn.BITAND(INDIRECT("P2_x_TRUE!$D$"&amp;CB$11&amp;":$KW$"&amp;CB$11),P2_y_TRUE!$D282:$KW282))</f>
        <v>0</v>
      </c>
      <c r="CC289" cm="1">
        <f t="array" aca="1" ref="CC289" ca="1">SUM(_xlfn.BITAND(INDIRECT("P2_x_TRUE!$D$"&amp;CC$11&amp;":$KW$"&amp;CC$11),P2_y_TRUE!$D282:$KW282))</f>
        <v>0</v>
      </c>
      <c r="CD289" cm="1">
        <f t="array" aca="1" ref="CD289" ca="1">SUM(_xlfn.BITAND(INDIRECT("P2_x_TRUE!$D$"&amp;CD$11&amp;":$KW$"&amp;CD$11),P2_y_TRUE!$D282:$KW282))</f>
        <v>0</v>
      </c>
      <c r="CE289" cm="1">
        <f t="array" aca="1" ref="CE289" ca="1">SUM(_xlfn.BITAND(INDIRECT("P2_x_TRUE!$D$"&amp;CE$11&amp;":$KW$"&amp;CE$11),P2_y_TRUE!$D282:$KW282))</f>
        <v>0</v>
      </c>
      <c r="CF289" cm="1">
        <f t="array" aca="1" ref="CF289" ca="1">SUM(_xlfn.BITAND(INDIRECT("P2_x_TRUE!$D$"&amp;CF$11&amp;":$KW$"&amp;CF$11),P2_y_TRUE!$D282:$KW282))</f>
        <v>0</v>
      </c>
      <c r="CG289" cm="1">
        <f t="array" aca="1" ref="CG289" ca="1">SUM(_xlfn.BITAND(INDIRECT("P2_x_TRUE!$D$"&amp;CG$11&amp;":$KW$"&amp;CG$11),P2_y_TRUE!$D282:$KW282))</f>
        <v>0</v>
      </c>
      <c r="CH289" cm="1">
        <f t="array" aca="1" ref="CH289" ca="1">SUM(_xlfn.BITAND(INDIRECT("P2_x_TRUE!$D$"&amp;CH$11&amp;":$KW$"&amp;CH$11),P2_y_TRUE!$D282:$KW282))</f>
        <v>0</v>
      </c>
      <c r="CI289" cm="1">
        <f t="array" aca="1" ref="CI289" ca="1">SUM(_xlfn.BITAND(INDIRECT("P2_x_TRUE!$D$"&amp;CI$11&amp;":$KW$"&amp;CI$11),P2_y_TRUE!$D282:$KW282))</f>
        <v>0</v>
      </c>
      <c r="CJ289" cm="1">
        <f t="array" aca="1" ref="CJ289" ca="1">SUM(_xlfn.BITAND(INDIRECT("P2_x_TRUE!$D$"&amp;CJ$11&amp;":$KW$"&amp;CJ$11),P2_y_TRUE!$D282:$KW282))</f>
        <v>0</v>
      </c>
      <c r="CK289" cm="1">
        <f t="array" aca="1" ref="CK289" ca="1">SUM(_xlfn.BITAND(INDIRECT("P2_x_TRUE!$D$"&amp;CK$11&amp;":$KW$"&amp;CK$11),P2_y_TRUE!$D282:$KW282))</f>
        <v>0</v>
      </c>
      <c r="CL289" cm="1">
        <f t="array" aca="1" ref="CL289" ca="1">SUM(_xlfn.BITAND(INDIRECT("P2_x_TRUE!$D$"&amp;CL$11&amp;":$KW$"&amp;CL$11),P2_y_TRUE!$D282:$KW282))</f>
        <v>0</v>
      </c>
      <c r="CM289" cm="1">
        <f t="array" aca="1" ref="CM289" ca="1">SUM(_xlfn.BITAND(INDIRECT("P2_x_TRUE!$D$"&amp;CM$11&amp;":$KW$"&amp;CM$11),P2_y_TRUE!$D282:$KW282))</f>
        <v>0</v>
      </c>
      <c r="CN289" cm="1">
        <f t="array" aca="1" ref="CN289" ca="1">SUM(_xlfn.BITAND(INDIRECT("P2_x_TRUE!$D$"&amp;CN$11&amp;":$KW$"&amp;CN$11),P2_y_TRUE!$D282:$KW282))</f>
        <v>0</v>
      </c>
      <c r="CO289" cm="1">
        <f t="array" aca="1" ref="CO289" ca="1">SUM(_xlfn.BITAND(INDIRECT("P2_x_TRUE!$D$"&amp;CO$11&amp;":$KW$"&amp;CO$11),P2_y_TRUE!$D282:$KW282))</f>
        <v>0</v>
      </c>
      <c r="CP289" cm="1">
        <f t="array" aca="1" ref="CP289" ca="1">SUM(_xlfn.BITAND(INDIRECT("P2_x_TRUE!$D$"&amp;CP$11&amp;":$KW$"&amp;CP$11),P2_y_TRUE!$D282:$KW282))</f>
        <v>0</v>
      </c>
      <c r="CQ289" cm="1">
        <f t="array" aca="1" ref="CQ289" ca="1">SUM(_xlfn.BITAND(INDIRECT("P2_x_TRUE!$D$"&amp;CQ$11&amp;":$KW$"&amp;CQ$11),P2_y_TRUE!$D282:$KW282))</f>
        <v>0</v>
      </c>
      <c r="CR289" cm="1">
        <f t="array" aca="1" ref="CR289" ca="1">SUM(_xlfn.BITAND(INDIRECT("P2_x_TRUE!$D$"&amp;CR$11&amp;":$KW$"&amp;CR$11),P2_y_TRUE!$D282:$KW282))</f>
        <v>0</v>
      </c>
      <c r="CS289" cm="1">
        <f t="array" aca="1" ref="CS289" ca="1">SUM(_xlfn.BITAND(INDIRECT("P2_x_TRUE!$D$"&amp;CS$11&amp;":$KW$"&amp;CS$11),P2_y_TRUE!$D282:$KW282))</f>
        <v>0</v>
      </c>
      <c r="CT289" cm="1">
        <f t="array" aca="1" ref="CT289" ca="1">SUM(_xlfn.BITAND(INDIRECT("P2_x_TRUE!$D$"&amp;CT$11&amp;":$KW$"&amp;CT$11),P2_y_TRUE!$D282:$KW282))</f>
        <v>0</v>
      </c>
      <c r="CU289" cm="1">
        <f t="array" aca="1" ref="CU289" ca="1">SUM(_xlfn.BITAND(INDIRECT("P2_x_TRUE!$D$"&amp;CU$11&amp;":$KW$"&amp;CU$11),P2_y_TRUE!$D282:$KW282))</f>
        <v>0</v>
      </c>
      <c r="CV289" cm="1">
        <f t="array" aca="1" ref="CV289" ca="1">SUM(_xlfn.BITAND(INDIRECT("P2_x_TRUE!$D$"&amp;CV$11&amp;":$KW$"&amp;CV$11),P2_y_TRUE!$D282:$KW282))</f>
        <v>0</v>
      </c>
      <c r="CW289" cm="1">
        <f t="array" aca="1" ref="CW289" ca="1">SUM(_xlfn.BITAND(INDIRECT("P2_x_TRUE!$D$"&amp;CW$11&amp;":$KW$"&amp;CW$11),P2_y_TRUE!$D282:$KW282))</f>
        <v>0</v>
      </c>
      <c r="CX289" cm="1">
        <f t="array" aca="1" ref="CX289" ca="1">SUM(_xlfn.BITAND(INDIRECT("P2_x_TRUE!$D$"&amp;CX$11&amp;":$KW$"&amp;CX$11),P2_y_TRUE!$D282:$KW282))</f>
        <v>0</v>
      </c>
      <c r="CY289" cm="1">
        <f t="array" aca="1" ref="CY289" ca="1">SUM(_xlfn.BITAND(INDIRECT("P2_x_TRUE!$D$"&amp;CY$11&amp;":$KW$"&amp;CY$11),P2_y_TRUE!$D282:$KW282))</f>
        <v>0</v>
      </c>
      <c r="CZ289" cm="1">
        <f t="array" aca="1" ref="CZ289" ca="1">SUM(_xlfn.BITAND(INDIRECT("P2_x_TRUE!$D$"&amp;CZ$11&amp;":$KW$"&amp;CZ$11),P2_y_TRUE!$D282:$KW282))</f>
        <v>0</v>
      </c>
      <c r="DA289" cm="1">
        <f t="array" aca="1" ref="DA289" ca="1">SUM(_xlfn.BITAND(INDIRECT("P2_x_TRUE!$D$"&amp;DA$11&amp;":$KW$"&amp;DA$11),P2_y_TRUE!$D282:$KW282))</f>
        <v>0</v>
      </c>
      <c r="DB289" cm="1">
        <f t="array" aca="1" ref="DB289" ca="1">SUM(_xlfn.BITAND(INDIRECT("P2_x_TRUE!$D$"&amp;DB$11&amp;":$KW$"&amp;DB$11),P2_y_TRUE!$D282:$KW282))</f>
        <v>0</v>
      </c>
      <c r="DC289" cm="1">
        <f t="array" aca="1" ref="DC289" ca="1">SUM(_xlfn.BITAND(INDIRECT("P2_x_TRUE!$D$"&amp;DC$11&amp;":$KW$"&amp;DC$11),P2_y_TRUE!$D282:$KW282))</f>
        <v>0</v>
      </c>
      <c r="DD289" cm="1">
        <f t="array" aca="1" ref="DD289" ca="1">SUM(_xlfn.BITAND(INDIRECT("P2_x_TRUE!$D$"&amp;DD$11&amp;":$KW$"&amp;DD$11),P2_y_TRUE!$D282:$KW282))</f>
        <v>0</v>
      </c>
      <c r="DE289" cm="1">
        <f t="array" aca="1" ref="DE289" ca="1">SUM(_xlfn.BITAND(INDIRECT("P2_x_TRUE!$D$"&amp;DE$11&amp;":$KW$"&amp;DE$11),P2_y_TRUE!$D282:$KW282))</f>
        <v>0</v>
      </c>
      <c r="DF289" cm="1">
        <f t="array" aca="1" ref="DF289" ca="1">SUM(_xlfn.BITAND(INDIRECT("P2_x_TRUE!$D$"&amp;DF$11&amp;":$KW$"&amp;DF$11),P2_y_TRUE!$D282:$KW282))</f>
        <v>0</v>
      </c>
      <c r="DG289" cm="1">
        <f t="array" aca="1" ref="DG289" ca="1">SUM(_xlfn.BITAND(INDIRECT("P2_x_TRUE!$D$"&amp;DG$11&amp;":$KW$"&amp;DG$11),P2_y_TRUE!$D282:$KW282))</f>
        <v>0</v>
      </c>
      <c r="DH289" cm="1">
        <f t="array" aca="1" ref="DH289" ca="1">SUM(_xlfn.BITAND(INDIRECT("P2_x_TRUE!$D$"&amp;DH$11&amp;":$KW$"&amp;DH$11),P2_y_TRUE!$D282:$KW282))</f>
        <v>0</v>
      </c>
      <c r="DI289" cm="1">
        <f t="array" aca="1" ref="DI289" ca="1">SUM(_xlfn.BITAND(INDIRECT("P2_x_TRUE!$D$"&amp;DI$11&amp;":$KW$"&amp;DI$11),P2_y_TRUE!$D282:$KW282))</f>
        <v>0</v>
      </c>
      <c r="DJ289" cm="1">
        <f t="array" aca="1" ref="DJ289" ca="1">SUM(_xlfn.BITAND(INDIRECT("P2_x_TRUE!$D$"&amp;DJ$11&amp;":$KW$"&amp;DJ$11),P2_y_TRUE!$D282:$KW282))</f>
        <v>0</v>
      </c>
      <c r="DK289" cm="1">
        <f t="array" aca="1" ref="DK289" ca="1">SUM(_xlfn.BITAND(INDIRECT("P2_x_TRUE!$D$"&amp;DK$11&amp;":$KW$"&amp;DK$11),P2_y_TRUE!$D282:$KW282))</f>
        <v>0</v>
      </c>
      <c r="DL289" cm="1">
        <f t="array" aca="1" ref="DL289" ca="1">SUM(_xlfn.BITAND(INDIRECT("P2_x_TRUE!$D$"&amp;DL$11&amp;":$KW$"&amp;DL$11),P2_y_TRUE!$D282:$KW282))</f>
        <v>0</v>
      </c>
      <c r="DM289" cm="1">
        <f t="array" aca="1" ref="DM289" ca="1">SUM(_xlfn.BITAND(INDIRECT("P2_x_TRUE!$D$"&amp;DM$11&amp;":$KW$"&amp;DM$11),P2_y_TRUE!$D282:$KW282))</f>
        <v>0</v>
      </c>
      <c r="DN289" cm="1">
        <f t="array" aca="1" ref="DN289" ca="1">SUM(_xlfn.BITAND(INDIRECT("P2_x_TRUE!$D$"&amp;DN$11&amp;":$KW$"&amp;DN$11),P2_y_TRUE!$D282:$KW282))</f>
        <v>0</v>
      </c>
    </row>
    <row r="290" spans="1:118" x14ac:dyDescent="0.25">
      <c r="A290">
        <v>126</v>
      </c>
      <c r="B290" cm="1">
        <f t="array" aca="1" ref="B290" ca="1">SUM(_xlfn.BITAND(INDIRECT("P2_x_TRUE!$D$"&amp;B$11&amp;":$KW$"&amp;B$11),P2_y_TRUE!$D283:$KW283))</f>
        <v>1</v>
      </c>
      <c r="C290" cm="1">
        <f t="array" aca="1" ref="C290" ca="1">SUM(_xlfn.BITAND(INDIRECT("P2_x_TRUE!$D$"&amp;C$11&amp;":$KW$"&amp;C$11),P2_y_TRUE!$D283:$KW283))</f>
        <v>1</v>
      </c>
      <c r="D290" cm="1">
        <f t="array" aca="1" ref="D290" ca="1">SUM(_xlfn.BITAND(INDIRECT("P2_x_TRUE!$D$"&amp;D$11&amp;":$KW$"&amp;D$11),P2_y_TRUE!$D283:$KW283))</f>
        <v>1</v>
      </c>
      <c r="E290" cm="1">
        <f t="array" aca="1" ref="E290" ca="1">SUM(_xlfn.BITAND(INDIRECT("P2_x_TRUE!$D$"&amp;E$11&amp;":$KW$"&amp;E$11),P2_y_TRUE!$D283:$KW283))</f>
        <v>0</v>
      </c>
      <c r="F290" cm="1">
        <f t="array" aca="1" ref="F290" ca="1">SUM(_xlfn.BITAND(INDIRECT("P2_x_TRUE!$D$"&amp;F$11&amp;":$KW$"&amp;F$11),P2_y_TRUE!$D283:$KW283))</f>
        <v>0</v>
      </c>
      <c r="G290" cm="1">
        <f t="array" aca="1" ref="G290" ca="1">SUM(_xlfn.BITAND(INDIRECT("P2_x_TRUE!$D$"&amp;G$11&amp;":$KW$"&amp;G$11),P2_y_TRUE!$D283:$KW283))</f>
        <v>0</v>
      </c>
      <c r="H290" cm="1">
        <f t="array" aca="1" ref="H290" ca="1">SUM(_xlfn.BITAND(INDIRECT("P2_x_TRUE!$D$"&amp;H$11&amp;":$KW$"&amp;H$11),P2_y_TRUE!$D283:$KW283))</f>
        <v>0</v>
      </c>
      <c r="I290" cm="1">
        <f t="array" aca="1" ref="I290" ca="1">SUM(_xlfn.BITAND(INDIRECT("P2_x_TRUE!$D$"&amp;I$11&amp;":$KW$"&amp;I$11),P2_y_TRUE!$D283:$KW283))</f>
        <v>0</v>
      </c>
      <c r="J290" cm="1">
        <f t="array" aca="1" ref="J290" ca="1">SUM(_xlfn.BITAND(INDIRECT("P2_x_TRUE!$D$"&amp;J$11&amp;":$KW$"&amp;J$11),P2_y_TRUE!$D283:$KW283))</f>
        <v>0</v>
      </c>
      <c r="K290" cm="1">
        <f t="array" aca="1" ref="K290" ca="1">SUM(_xlfn.BITAND(INDIRECT("P2_x_TRUE!$D$"&amp;K$11&amp;":$KW$"&amp;K$11),P2_y_TRUE!$D283:$KW283))</f>
        <v>0</v>
      </c>
      <c r="L290" cm="1">
        <f t="array" aca="1" ref="L290" ca="1">SUM(_xlfn.BITAND(INDIRECT("P2_x_TRUE!$D$"&amp;L$11&amp;":$KW$"&amp;L$11),P2_y_TRUE!$D283:$KW283))</f>
        <v>0</v>
      </c>
      <c r="M290" cm="1">
        <f t="array" aca="1" ref="M290" ca="1">SUM(_xlfn.BITAND(INDIRECT("P2_x_TRUE!$D$"&amp;M$11&amp;":$KW$"&amp;M$11),P2_y_TRUE!$D283:$KW283))</f>
        <v>0</v>
      </c>
      <c r="N290" cm="1">
        <f t="array" aca="1" ref="N290" ca="1">SUM(_xlfn.BITAND(INDIRECT("P2_x_TRUE!$D$"&amp;N$11&amp;":$KW$"&amp;N$11),P2_y_TRUE!$D283:$KW283))</f>
        <v>0</v>
      </c>
      <c r="O290" cm="1">
        <f t="array" aca="1" ref="O290" ca="1">SUM(_xlfn.BITAND(INDIRECT("P2_x_TRUE!$D$"&amp;O$11&amp;":$KW$"&amp;O$11),P2_y_TRUE!$D283:$KW283))</f>
        <v>0</v>
      </c>
      <c r="P290" cm="1">
        <f t="array" aca="1" ref="P290" ca="1">SUM(_xlfn.BITAND(INDIRECT("P2_x_TRUE!$D$"&amp;P$11&amp;":$KW$"&amp;P$11),P2_y_TRUE!$D283:$KW283))</f>
        <v>0</v>
      </c>
      <c r="Q290" cm="1">
        <f t="array" aca="1" ref="Q290" ca="1">SUM(_xlfn.BITAND(INDIRECT("P2_x_TRUE!$D$"&amp;Q$11&amp;":$KW$"&amp;Q$11),P2_y_TRUE!$D283:$KW283))</f>
        <v>0</v>
      </c>
      <c r="R290" cm="1">
        <f t="array" aca="1" ref="R290" ca="1">SUM(_xlfn.BITAND(INDIRECT("P2_x_TRUE!$D$"&amp;R$11&amp;":$KW$"&amp;R$11),P2_y_TRUE!$D283:$KW283))</f>
        <v>0</v>
      </c>
      <c r="S290" cm="1">
        <f t="array" aca="1" ref="S290" ca="1">SUM(_xlfn.BITAND(INDIRECT("P2_x_TRUE!$D$"&amp;S$11&amp;":$KW$"&amp;S$11),P2_y_TRUE!$D283:$KW283))</f>
        <v>0</v>
      </c>
      <c r="T290" cm="1">
        <f t="array" aca="1" ref="T290" ca="1">SUM(_xlfn.BITAND(INDIRECT("P2_x_TRUE!$D$"&amp;T$11&amp;":$KW$"&amp;T$11),P2_y_TRUE!$D283:$KW283))</f>
        <v>0</v>
      </c>
      <c r="U290" cm="1">
        <f t="array" aca="1" ref="U290" ca="1">SUM(_xlfn.BITAND(INDIRECT("P2_x_TRUE!$D$"&amp;U$11&amp;":$KW$"&amp;U$11),P2_y_TRUE!$D283:$KW283))</f>
        <v>0</v>
      </c>
      <c r="V290" cm="1">
        <f t="array" aca="1" ref="V290" ca="1">SUM(_xlfn.BITAND(INDIRECT("P2_x_TRUE!$D$"&amp;V$11&amp;":$KW$"&amp;V$11),P2_y_TRUE!$D283:$KW283))</f>
        <v>0</v>
      </c>
      <c r="W290" cm="1">
        <f t="array" aca="1" ref="W290" ca="1">SUM(_xlfn.BITAND(INDIRECT("P2_x_TRUE!$D$"&amp;W$11&amp;":$KW$"&amp;W$11),P2_y_TRUE!$D283:$KW283))</f>
        <v>0</v>
      </c>
      <c r="X290" cm="1">
        <f t="array" aca="1" ref="X290" ca="1">SUM(_xlfn.BITAND(INDIRECT("P2_x_TRUE!$D$"&amp;X$11&amp;":$KW$"&amp;X$11),P2_y_TRUE!$D283:$KW283))</f>
        <v>0</v>
      </c>
      <c r="Y290" cm="1">
        <f t="array" aca="1" ref="Y290" ca="1">SUM(_xlfn.BITAND(INDIRECT("P2_x_TRUE!$D$"&amp;Y$11&amp;":$KW$"&amp;Y$11),P2_y_TRUE!$D283:$KW283))</f>
        <v>0</v>
      </c>
      <c r="Z290" cm="1">
        <f t="array" aca="1" ref="Z290" ca="1">SUM(_xlfn.BITAND(INDIRECT("P2_x_TRUE!$D$"&amp;Z$11&amp;":$KW$"&amp;Z$11),P2_y_TRUE!$D283:$KW283))</f>
        <v>0</v>
      </c>
      <c r="AA290" cm="1">
        <f t="array" aca="1" ref="AA290" ca="1">SUM(_xlfn.BITAND(INDIRECT("P2_x_TRUE!$D$"&amp;AA$11&amp;":$KW$"&amp;AA$11),P2_y_TRUE!$D283:$KW283))</f>
        <v>0</v>
      </c>
      <c r="AB290" cm="1">
        <f t="array" aca="1" ref="AB290" ca="1">SUM(_xlfn.BITAND(INDIRECT("P2_x_TRUE!$D$"&amp;AB$11&amp;":$KW$"&amp;AB$11),P2_y_TRUE!$D283:$KW283))</f>
        <v>0</v>
      </c>
      <c r="AC290" cm="1">
        <f t="array" aca="1" ref="AC290" ca="1">SUM(_xlfn.BITAND(INDIRECT("P2_x_TRUE!$D$"&amp;AC$11&amp;":$KW$"&amp;AC$11),P2_y_TRUE!$D283:$KW283))</f>
        <v>0</v>
      </c>
      <c r="AD290" cm="1">
        <f t="array" aca="1" ref="AD290" ca="1">SUM(_xlfn.BITAND(INDIRECT("P2_x_TRUE!$D$"&amp;AD$11&amp;":$KW$"&amp;AD$11),P2_y_TRUE!$D283:$KW283))</f>
        <v>0</v>
      </c>
      <c r="AE290" cm="1">
        <f t="array" aca="1" ref="AE290" ca="1">SUM(_xlfn.BITAND(INDIRECT("P2_x_TRUE!$D$"&amp;AE$11&amp;":$KW$"&amp;AE$11),P2_y_TRUE!$D283:$KW283))</f>
        <v>0</v>
      </c>
      <c r="AF290" cm="1">
        <f t="array" aca="1" ref="AF290" ca="1">SUM(_xlfn.BITAND(INDIRECT("P2_x_TRUE!$D$"&amp;AF$11&amp;":$KW$"&amp;AF$11),P2_y_TRUE!$D283:$KW283))</f>
        <v>0</v>
      </c>
      <c r="AG290" cm="1">
        <f t="array" aca="1" ref="AG290" ca="1">SUM(_xlfn.BITAND(INDIRECT("P2_x_TRUE!$D$"&amp;AG$11&amp;":$KW$"&amp;AG$11),P2_y_TRUE!$D283:$KW283))</f>
        <v>0</v>
      </c>
      <c r="AH290" cm="1">
        <f t="array" aca="1" ref="AH290" ca="1">SUM(_xlfn.BITAND(INDIRECT("P2_x_TRUE!$D$"&amp;AH$11&amp;":$KW$"&amp;AH$11),P2_y_TRUE!$D283:$KW283))</f>
        <v>0</v>
      </c>
      <c r="AI290" cm="1">
        <f t="array" aca="1" ref="AI290" ca="1">SUM(_xlfn.BITAND(INDIRECT("P2_x_TRUE!$D$"&amp;AI$11&amp;":$KW$"&amp;AI$11),P2_y_TRUE!$D283:$KW283))</f>
        <v>0</v>
      </c>
      <c r="AJ290" cm="1">
        <f t="array" aca="1" ref="AJ290" ca="1">SUM(_xlfn.BITAND(INDIRECT("P2_x_TRUE!$D$"&amp;AJ$11&amp;":$KW$"&amp;AJ$11),P2_y_TRUE!$D283:$KW283))</f>
        <v>0</v>
      </c>
      <c r="AK290" cm="1">
        <f t="array" aca="1" ref="AK290" ca="1">SUM(_xlfn.BITAND(INDIRECT("P2_x_TRUE!$D$"&amp;AK$11&amp;":$KW$"&amp;AK$11),P2_y_TRUE!$D283:$KW283))</f>
        <v>0</v>
      </c>
      <c r="AL290" cm="1">
        <f t="array" aca="1" ref="AL290" ca="1">SUM(_xlfn.BITAND(INDIRECT("P2_x_TRUE!$D$"&amp;AL$11&amp;":$KW$"&amp;AL$11),P2_y_TRUE!$D283:$KW283))</f>
        <v>0</v>
      </c>
      <c r="AM290" cm="1">
        <f t="array" aca="1" ref="AM290" ca="1">SUM(_xlfn.BITAND(INDIRECT("P2_x_TRUE!$D$"&amp;AM$11&amp;":$KW$"&amp;AM$11),P2_y_TRUE!$D283:$KW283))</f>
        <v>0</v>
      </c>
      <c r="AN290" cm="1">
        <f t="array" aca="1" ref="AN290" ca="1">SUM(_xlfn.BITAND(INDIRECT("P2_x_TRUE!$D$"&amp;AN$11&amp;":$KW$"&amp;AN$11),P2_y_TRUE!$D283:$KW283))</f>
        <v>0</v>
      </c>
      <c r="AO290" cm="1">
        <f t="array" aca="1" ref="AO290" ca="1">SUM(_xlfn.BITAND(INDIRECT("P2_x_TRUE!$D$"&amp;AO$11&amp;":$KW$"&amp;AO$11),P2_y_TRUE!$D283:$KW283))</f>
        <v>0</v>
      </c>
      <c r="AP290" cm="1">
        <f t="array" aca="1" ref="AP290" ca="1">SUM(_xlfn.BITAND(INDIRECT("P2_x_TRUE!$D$"&amp;AP$11&amp;":$KW$"&amp;AP$11),P2_y_TRUE!$D283:$KW283))</f>
        <v>0</v>
      </c>
      <c r="AQ290" cm="1">
        <f t="array" aca="1" ref="AQ290" ca="1">SUM(_xlfn.BITAND(INDIRECT("P2_x_TRUE!$D$"&amp;AQ$11&amp;":$KW$"&amp;AQ$11),P2_y_TRUE!$D283:$KW283))</f>
        <v>0</v>
      </c>
      <c r="AR290" cm="1">
        <f t="array" aca="1" ref="AR290" ca="1">SUM(_xlfn.BITAND(INDIRECT("P2_x_TRUE!$D$"&amp;AR$11&amp;":$KW$"&amp;AR$11),P2_y_TRUE!$D283:$KW283))</f>
        <v>0</v>
      </c>
      <c r="AS290" cm="1">
        <f t="array" aca="1" ref="AS290" ca="1">SUM(_xlfn.BITAND(INDIRECT("P2_x_TRUE!$D$"&amp;AS$11&amp;":$KW$"&amp;AS$11),P2_y_TRUE!$D283:$KW283))</f>
        <v>0</v>
      </c>
      <c r="AT290" cm="1">
        <f t="array" aca="1" ref="AT290" ca="1">SUM(_xlfn.BITAND(INDIRECT("P2_x_TRUE!$D$"&amp;AT$11&amp;":$KW$"&amp;AT$11),P2_y_TRUE!$D283:$KW283))</f>
        <v>0</v>
      </c>
      <c r="AU290" cm="1">
        <f t="array" aca="1" ref="AU290" ca="1">SUM(_xlfn.BITAND(INDIRECT("P2_x_TRUE!$D$"&amp;AU$11&amp;":$KW$"&amp;AU$11),P2_y_TRUE!$D283:$KW283))</f>
        <v>0</v>
      </c>
      <c r="AV290" cm="1">
        <f t="array" aca="1" ref="AV290" ca="1">SUM(_xlfn.BITAND(INDIRECT("P2_x_TRUE!$D$"&amp;AV$11&amp;":$KW$"&amp;AV$11),P2_y_TRUE!$D283:$KW283))</f>
        <v>0</v>
      </c>
      <c r="AW290" cm="1">
        <f t="array" aca="1" ref="AW290" ca="1">SUM(_xlfn.BITAND(INDIRECT("P2_x_TRUE!$D$"&amp;AW$11&amp;":$KW$"&amp;AW$11),P2_y_TRUE!$D283:$KW283))</f>
        <v>0</v>
      </c>
      <c r="AX290" cm="1">
        <f t="array" aca="1" ref="AX290" ca="1">SUM(_xlfn.BITAND(INDIRECT("P2_x_TRUE!$D$"&amp;AX$11&amp;":$KW$"&amp;AX$11),P2_y_TRUE!$D283:$KW283))</f>
        <v>0</v>
      </c>
      <c r="AY290" cm="1">
        <f t="array" aca="1" ref="AY290" ca="1">SUM(_xlfn.BITAND(INDIRECT("P2_x_TRUE!$D$"&amp;AY$11&amp;":$KW$"&amp;AY$11),P2_y_TRUE!$D283:$KW283))</f>
        <v>0</v>
      </c>
      <c r="AZ290" cm="1">
        <f t="array" aca="1" ref="AZ290" ca="1">SUM(_xlfn.BITAND(INDIRECT("P2_x_TRUE!$D$"&amp;AZ$11&amp;":$KW$"&amp;AZ$11),P2_y_TRUE!$D283:$KW283))</f>
        <v>0</v>
      </c>
      <c r="BA290" cm="1">
        <f t="array" aca="1" ref="BA290" ca="1">SUM(_xlfn.BITAND(INDIRECT("P2_x_TRUE!$D$"&amp;BA$11&amp;":$KW$"&amp;BA$11),P2_y_TRUE!$D283:$KW283))</f>
        <v>0</v>
      </c>
      <c r="BB290" cm="1">
        <f t="array" aca="1" ref="BB290" ca="1">SUM(_xlfn.BITAND(INDIRECT("P2_x_TRUE!$D$"&amp;BB$11&amp;":$KW$"&amp;BB$11),P2_y_TRUE!$D283:$KW283))</f>
        <v>0</v>
      </c>
      <c r="BC290" cm="1">
        <f t="array" aca="1" ref="BC290" ca="1">SUM(_xlfn.BITAND(INDIRECT("P2_x_TRUE!$D$"&amp;BC$11&amp;":$KW$"&amp;BC$11),P2_y_TRUE!$D283:$KW283))</f>
        <v>0</v>
      </c>
      <c r="BD290" cm="1">
        <f t="array" aca="1" ref="BD290" ca="1">SUM(_xlfn.BITAND(INDIRECT("P2_x_TRUE!$D$"&amp;BD$11&amp;":$KW$"&amp;BD$11),P2_y_TRUE!$D283:$KW283))</f>
        <v>0</v>
      </c>
      <c r="BE290" cm="1">
        <f t="array" aca="1" ref="BE290" ca="1">SUM(_xlfn.BITAND(INDIRECT("P2_x_TRUE!$D$"&amp;BE$11&amp;":$KW$"&amp;BE$11),P2_y_TRUE!$D283:$KW283))</f>
        <v>0</v>
      </c>
      <c r="BF290" cm="1">
        <f t="array" aca="1" ref="BF290" ca="1">SUM(_xlfn.BITAND(INDIRECT("P2_x_TRUE!$D$"&amp;BF$11&amp;":$KW$"&amp;BF$11),P2_y_TRUE!$D283:$KW283))</f>
        <v>0</v>
      </c>
      <c r="BG290" cm="1">
        <f t="array" aca="1" ref="BG290" ca="1">SUM(_xlfn.BITAND(INDIRECT("P2_x_TRUE!$D$"&amp;BG$11&amp;":$KW$"&amp;BG$11),P2_y_TRUE!$D283:$KW283))</f>
        <v>0</v>
      </c>
      <c r="BH290" cm="1">
        <f t="array" aca="1" ref="BH290" ca="1">SUM(_xlfn.BITAND(INDIRECT("P2_x_TRUE!$D$"&amp;BH$11&amp;":$KW$"&amp;BH$11),P2_y_TRUE!$D283:$KW283))</f>
        <v>0</v>
      </c>
      <c r="BI290" cm="1">
        <f t="array" aca="1" ref="BI290" ca="1">SUM(_xlfn.BITAND(INDIRECT("P2_x_TRUE!$D$"&amp;BI$11&amp;":$KW$"&amp;BI$11),P2_y_TRUE!$D283:$KW283))</f>
        <v>0</v>
      </c>
      <c r="BJ290" cm="1">
        <f t="array" aca="1" ref="BJ290" ca="1">SUM(_xlfn.BITAND(INDIRECT("P2_x_TRUE!$D$"&amp;BJ$11&amp;":$KW$"&amp;BJ$11),P2_y_TRUE!$D283:$KW283))</f>
        <v>0</v>
      </c>
      <c r="BK290" cm="1">
        <f t="array" aca="1" ref="BK290" ca="1">SUM(_xlfn.BITAND(INDIRECT("P2_x_TRUE!$D$"&amp;BK$11&amp;":$KW$"&amp;BK$11),P2_y_TRUE!$D283:$KW283))</f>
        <v>0</v>
      </c>
      <c r="BL290" cm="1">
        <f t="array" aca="1" ref="BL290" ca="1">SUM(_xlfn.BITAND(INDIRECT("P2_x_TRUE!$D$"&amp;BL$11&amp;":$KW$"&amp;BL$11),P2_y_TRUE!$D283:$KW283))</f>
        <v>0</v>
      </c>
      <c r="BM290" cm="1">
        <f t="array" aca="1" ref="BM290" ca="1">SUM(_xlfn.BITAND(INDIRECT("P2_x_TRUE!$D$"&amp;BM$11&amp;":$KW$"&amp;BM$11),P2_y_TRUE!$D283:$KW283))</f>
        <v>0</v>
      </c>
      <c r="BN290" cm="1">
        <f t="array" aca="1" ref="BN290" ca="1">SUM(_xlfn.BITAND(INDIRECT("P2_x_TRUE!$D$"&amp;BN$11&amp;":$KW$"&amp;BN$11),P2_y_TRUE!$D283:$KW283))</f>
        <v>0</v>
      </c>
      <c r="BO290" cm="1">
        <f t="array" aca="1" ref="BO290" ca="1">SUM(_xlfn.BITAND(INDIRECT("P2_x_TRUE!$D$"&amp;BO$11&amp;":$KW$"&amp;BO$11),P2_y_TRUE!$D283:$KW283))</f>
        <v>0</v>
      </c>
      <c r="BP290" cm="1">
        <f t="array" aca="1" ref="BP290" ca="1">SUM(_xlfn.BITAND(INDIRECT("P2_x_TRUE!$D$"&amp;BP$11&amp;":$KW$"&amp;BP$11),P2_y_TRUE!$D283:$KW283))</f>
        <v>0</v>
      </c>
      <c r="BQ290" cm="1">
        <f t="array" aca="1" ref="BQ290" ca="1">SUM(_xlfn.BITAND(INDIRECT("P2_x_TRUE!$D$"&amp;BQ$11&amp;":$KW$"&amp;BQ$11),P2_y_TRUE!$D283:$KW283))</f>
        <v>0</v>
      </c>
      <c r="BR290" cm="1">
        <f t="array" aca="1" ref="BR290" ca="1">SUM(_xlfn.BITAND(INDIRECT("P2_x_TRUE!$D$"&amp;BR$11&amp;":$KW$"&amp;BR$11),P2_y_TRUE!$D283:$KW283))</f>
        <v>0</v>
      </c>
      <c r="BS290" cm="1">
        <f t="array" aca="1" ref="BS290" ca="1">SUM(_xlfn.BITAND(INDIRECT("P2_x_TRUE!$D$"&amp;BS$11&amp;":$KW$"&amp;BS$11),P2_y_TRUE!$D283:$KW283))</f>
        <v>0</v>
      </c>
      <c r="BT290" cm="1">
        <f t="array" aca="1" ref="BT290" ca="1">SUM(_xlfn.BITAND(INDIRECT("P2_x_TRUE!$D$"&amp;BT$11&amp;":$KW$"&amp;BT$11),P2_y_TRUE!$D283:$KW283))</f>
        <v>0</v>
      </c>
      <c r="BU290" cm="1">
        <f t="array" aca="1" ref="BU290" ca="1">SUM(_xlfn.BITAND(INDIRECT("P2_x_TRUE!$D$"&amp;BU$11&amp;":$KW$"&amp;BU$11),P2_y_TRUE!$D283:$KW283))</f>
        <v>0</v>
      </c>
      <c r="BV290" cm="1">
        <f t="array" aca="1" ref="BV290" ca="1">SUM(_xlfn.BITAND(INDIRECT("P2_x_TRUE!$D$"&amp;BV$11&amp;":$KW$"&amp;BV$11),P2_y_TRUE!$D283:$KW283))</f>
        <v>0</v>
      </c>
      <c r="BW290" cm="1">
        <f t="array" aca="1" ref="BW290" ca="1">SUM(_xlfn.BITAND(INDIRECT("P2_x_TRUE!$D$"&amp;BW$11&amp;":$KW$"&amp;BW$11),P2_y_TRUE!$D283:$KW283))</f>
        <v>0</v>
      </c>
      <c r="BX290" cm="1">
        <f t="array" aca="1" ref="BX290" ca="1">SUM(_xlfn.BITAND(INDIRECT("P2_x_TRUE!$D$"&amp;BX$11&amp;":$KW$"&amp;BX$11),P2_y_TRUE!$D283:$KW283))</f>
        <v>0</v>
      </c>
      <c r="BY290" cm="1">
        <f t="array" aca="1" ref="BY290" ca="1">SUM(_xlfn.BITAND(INDIRECT("P2_x_TRUE!$D$"&amp;BY$11&amp;":$KW$"&amp;BY$11),P2_y_TRUE!$D283:$KW283))</f>
        <v>0</v>
      </c>
      <c r="BZ290" cm="1">
        <f t="array" aca="1" ref="BZ290" ca="1">SUM(_xlfn.BITAND(INDIRECT("P2_x_TRUE!$D$"&amp;BZ$11&amp;":$KW$"&amp;BZ$11),P2_y_TRUE!$D283:$KW283))</f>
        <v>0</v>
      </c>
      <c r="CA290" cm="1">
        <f t="array" aca="1" ref="CA290" ca="1">SUM(_xlfn.BITAND(INDIRECT("P2_x_TRUE!$D$"&amp;CA$11&amp;":$KW$"&amp;CA$11),P2_y_TRUE!$D283:$KW283))</f>
        <v>0</v>
      </c>
      <c r="CB290" cm="1">
        <f t="array" aca="1" ref="CB290" ca="1">SUM(_xlfn.BITAND(INDIRECT("P2_x_TRUE!$D$"&amp;CB$11&amp;":$KW$"&amp;CB$11),P2_y_TRUE!$D283:$KW283))</f>
        <v>0</v>
      </c>
      <c r="CC290" cm="1">
        <f t="array" aca="1" ref="CC290" ca="1">SUM(_xlfn.BITAND(INDIRECT("P2_x_TRUE!$D$"&amp;CC$11&amp;":$KW$"&amp;CC$11),P2_y_TRUE!$D283:$KW283))</f>
        <v>0</v>
      </c>
      <c r="CD290" cm="1">
        <f t="array" aca="1" ref="CD290" ca="1">SUM(_xlfn.BITAND(INDIRECT("P2_x_TRUE!$D$"&amp;CD$11&amp;":$KW$"&amp;CD$11),P2_y_TRUE!$D283:$KW283))</f>
        <v>0</v>
      </c>
      <c r="CE290" cm="1">
        <f t="array" aca="1" ref="CE290" ca="1">SUM(_xlfn.BITAND(INDIRECT("P2_x_TRUE!$D$"&amp;CE$11&amp;":$KW$"&amp;CE$11),P2_y_TRUE!$D283:$KW283))</f>
        <v>0</v>
      </c>
      <c r="CF290" cm="1">
        <f t="array" aca="1" ref="CF290" ca="1">SUM(_xlfn.BITAND(INDIRECT("P2_x_TRUE!$D$"&amp;CF$11&amp;":$KW$"&amp;CF$11),P2_y_TRUE!$D283:$KW283))</f>
        <v>0</v>
      </c>
      <c r="CG290" cm="1">
        <f t="array" aca="1" ref="CG290" ca="1">SUM(_xlfn.BITAND(INDIRECT("P2_x_TRUE!$D$"&amp;CG$11&amp;":$KW$"&amp;CG$11),P2_y_TRUE!$D283:$KW283))</f>
        <v>0</v>
      </c>
      <c r="CH290" cm="1">
        <f t="array" aca="1" ref="CH290" ca="1">SUM(_xlfn.BITAND(INDIRECT("P2_x_TRUE!$D$"&amp;CH$11&amp;":$KW$"&amp;CH$11),P2_y_TRUE!$D283:$KW283))</f>
        <v>0</v>
      </c>
      <c r="CI290" cm="1">
        <f t="array" aca="1" ref="CI290" ca="1">SUM(_xlfn.BITAND(INDIRECT("P2_x_TRUE!$D$"&amp;CI$11&amp;":$KW$"&amp;CI$11),P2_y_TRUE!$D283:$KW283))</f>
        <v>0</v>
      </c>
      <c r="CJ290" cm="1">
        <f t="array" aca="1" ref="CJ290" ca="1">SUM(_xlfn.BITAND(INDIRECT("P2_x_TRUE!$D$"&amp;CJ$11&amp;":$KW$"&amp;CJ$11),P2_y_TRUE!$D283:$KW283))</f>
        <v>0</v>
      </c>
      <c r="CK290" cm="1">
        <f t="array" aca="1" ref="CK290" ca="1">SUM(_xlfn.BITAND(INDIRECT("P2_x_TRUE!$D$"&amp;CK$11&amp;":$KW$"&amp;CK$11),P2_y_TRUE!$D283:$KW283))</f>
        <v>0</v>
      </c>
      <c r="CL290" cm="1">
        <f t="array" aca="1" ref="CL290" ca="1">SUM(_xlfn.BITAND(INDIRECT("P2_x_TRUE!$D$"&amp;CL$11&amp;":$KW$"&amp;CL$11),P2_y_TRUE!$D283:$KW283))</f>
        <v>0</v>
      </c>
      <c r="CM290" cm="1">
        <f t="array" aca="1" ref="CM290" ca="1">SUM(_xlfn.BITAND(INDIRECT("P2_x_TRUE!$D$"&amp;CM$11&amp;":$KW$"&amp;CM$11),P2_y_TRUE!$D283:$KW283))</f>
        <v>0</v>
      </c>
      <c r="CN290" cm="1">
        <f t="array" aca="1" ref="CN290" ca="1">SUM(_xlfn.BITAND(INDIRECT("P2_x_TRUE!$D$"&amp;CN$11&amp;":$KW$"&amp;CN$11),P2_y_TRUE!$D283:$KW283))</f>
        <v>0</v>
      </c>
      <c r="CO290" cm="1">
        <f t="array" aca="1" ref="CO290" ca="1">SUM(_xlfn.BITAND(INDIRECT("P2_x_TRUE!$D$"&amp;CO$11&amp;":$KW$"&amp;CO$11),P2_y_TRUE!$D283:$KW283))</f>
        <v>0</v>
      </c>
      <c r="CP290" cm="1">
        <f t="array" aca="1" ref="CP290" ca="1">SUM(_xlfn.BITAND(INDIRECT("P2_x_TRUE!$D$"&amp;CP$11&amp;":$KW$"&amp;CP$11),P2_y_TRUE!$D283:$KW283))</f>
        <v>0</v>
      </c>
      <c r="CQ290" cm="1">
        <f t="array" aca="1" ref="CQ290" ca="1">SUM(_xlfn.BITAND(INDIRECT("P2_x_TRUE!$D$"&amp;CQ$11&amp;":$KW$"&amp;CQ$11),P2_y_TRUE!$D283:$KW283))</f>
        <v>0</v>
      </c>
      <c r="CR290" cm="1">
        <f t="array" aca="1" ref="CR290" ca="1">SUM(_xlfn.BITAND(INDIRECT("P2_x_TRUE!$D$"&amp;CR$11&amp;":$KW$"&amp;CR$11),P2_y_TRUE!$D283:$KW283))</f>
        <v>0</v>
      </c>
      <c r="CS290" cm="1">
        <f t="array" aca="1" ref="CS290" ca="1">SUM(_xlfn.BITAND(INDIRECT("P2_x_TRUE!$D$"&amp;CS$11&amp;":$KW$"&amp;CS$11),P2_y_TRUE!$D283:$KW283))</f>
        <v>0</v>
      </c>
      <c r="CT290" cm="1">
        <f t="array" aca="1" ref="CT290" ca="1">SUM(_xlfn.BITAND(INDIRECT("P2_x_TRUE!$D$"&amp;CT$11&amp;":$KW$"&amp;CT$11),P2_y_TRUE!$D283:$KW283))</f>
        <v>0</v>
      </c>
      <c r="CU290" cm="1">
        <f t="array" aca="1" ref="CU290" ca="1">SUM(_xlfn.BITAND(INDIRECT("P2_x_TRUE!$D$"&amp;CU$11&amp;":$KW$"&amp;CU$11),P2_y_TRUE!$D283:$KW283))</f>
        <v>0</v>
      </c>
      <c r="CV290" cm="1">
        <f t="array" aca="1" ref="CV290" ca="1">SUM(_xlfn.BITAND(INDIRECT("P2_x_TRUE!$D$"&amp;CV$11&amp;":$KW$"&amp;CV$11),P2_y_TRUE!$D283:$KW283))</f>
        <v>0</v>
      </c>
      <c r="CW290" cm="1">
        <f t="array" aca="1" ref="CW290" ca="1">SUM(_xlfn.BITAND(INDIRECT("P2_x_TRUE!$D$"&amp;CW$11&amp;":$KW$"&amp;CW$11),P2_y_TRUE!$D283:$KW283))</f>
        <v>0</v>
      </c>
      <c r="CX290" cm="1">
        <f t="array" aca="1" ref="CX290" ca="1">SUM(_xlfn.BITAND(INDIRECT("P2_x_TRUE!$D$"&amp;CX$11&amp;":$KW$"&amp;CX$11),P2_y_TRUE!$D283:$KW283))</f>
        <v>0</v>
      </c>
      <c r="CY290" cm="1">
        <f t="array" aca="1" ref="CY290" ca="1">SUM(_xlfn.BITAND(INDIRECT("P2_x_TRUE!$D$"&amp;CY$11&amp;":$KW$"&amp;CY$11),P2_y_TRUE!$D283:$KW283))</f>
        <v>0</v>
      </c>
      <c r="CZ290" cm="1">
        <f t="array" aca="1" ref="CZ290" ca="1">SUM(_xlfn.BITAND(INDIRECT("P2_x_TRUE!$D$"&amp;CZ$11&amp;":$KW$"&amp;CZ$11),P2_y_TRUE!$D283:$KW283))</f>
        <v>0</v>
      </c>
      <c r="DA290" cm="1">
        <f t="array" aca="1" ref="DA290" ca="1">SUM(_xlfn.BITAND(INDIRECT("P2_x_TRUE!$D$"&amp;DA$11&amp;":$KW$"&amp;DA$11),P2_y_TRUE!$D283:$KW283))</f>
        <v>0</v>
      </c>
      <c r="DB290" cm="1">
        <f t="array" aca="1" ref="DB290" ca="1">SUM(_xlfn.BITAND(INDIRECT("P2_x_TRUE!$D$"&amp;DB$11&amp;":$KW$"&amp;DB$11),P2_y_TRUE!$D283:$KW283))</f>
        <v>0</v>
      </c>
      <c r="DC290" cm="1">
        <f t="array" aca="1" ref="DC290" ca="1">SUM(_xlfn.BITAND(INDIRECT("P2_x_TRUE!$D$"&amp;DC$11&amp;":$KW$"&amp;DC$11),P2_y_TRUE!$D283:$KW283))</f>
        <v>0</v>
      </c>
      <c r="DD290" cm="1">
        <f t="array" aca="1" ref="DD290" ca="1">SUM(_xlfn.BITAND(INDIRECT("P2_x_TRUE!$D$"&amp;DD$11&amp;":$KW$"&amp;DD$11),P2_y_TRUE!$D283:$KW283))</f>
        <v>0</v>
      </c>
      <c r="DE290" cm="1">
        <f t="array" aca="1" ref="DE290" ca="1">SUM(_xlfn.BITAND(INDIRECT("P2_x_TRUE!$D$"&amp;DE$11&amp;":$KW$"&amp;DE$11),P2_y_TRUE!$D283:$KW283))</f>
        <v>0</v>
      </c>
      <c r="DF290" cm="1">
        <f t="array" aca="1" ref="DF290" ca="1">SUM(_xlfn.BITAND(INDIRECT("P2_x_TRUE!$D$"&amp;DF$11&amp;":$KW$"&amp;DF$11),P2_y_TRUE!$D283:$KW283))</f>
        <v>0</v>
      </c>
      <c r="DG290" cm="1">
        <f t="array" aca="1" ref="DG290" ca="1">SUM(_xlfn.BITAND(INDIRECT("P2_x_TRUE!$D$"&amp;DG$11&amp;":$KW$"&amp;DG$11),P2_y_TRUE!$D283:$KW283))</f>
        <v>0</v>
      </c>
      <c r="DH290" cm="1">
        <f t="array" aca="1" ref="DH290" ca="1">SUM(_xlfn.BITAND(INDIRECT("P2_x_TRUE!$D$"&amp;DH$11&amp;":$KW$"&amp;DH$11),P2_y_TRUE!$D283:$KW283))</f>
        <v>0</v>
      </c>
      <c r="DI290" cm="1">
        <f t="array" aca="1" ref="DI290" ca="1">SUM(_xlfn.BITAND(INDIRECT("P2_x_TRUE!$D$"&amp;DI$11&amp;":$KW$"&amp;DI$11),P2_y_TRUE!$D283:$KW283))</f>
        <v>0</v>
      </c>
      <c r="DJ290" cm="1">
        <f t="array" aca="1" ref="DJ290" ca="1">SUM(_xlfn.BITAND(INDIRECT("P2_x_TRUE!$D$"&amp;DJ$11&amp;":$KW$"&amp;DJ$11),P2_y_TRUE!$D283:$KW283))</f>
        <v>0</v>
      </c>
      <c r="DK290" cm="1">
        <f t="array" aca="1" ref="DK290" ca="1">SUM(_xlfn.BITAND(INDIRECT("P2_x_TRUE!$D$"&amp;DK$11&amp;":$KW$"&amp;DK$11),P2_y_TRUE!$D283:$KW283))</f>
        <v>0</v>
      </c>
      <c r="DL290" cm="1">
        <f t="array" aca="1" ref="DL290" ca="1">SUM(_xlfn.BITAND(INDIRECT("P2_x_TRUE!$D$"&amp;DL$11&amp;":$KW$"&amp;DL$11),P2_y_TRUE!$D283:$KW283))</f>
        <v>0</v>
      </c>
      <c r="DM290" cm="1">
        <f t="array" aca="1" ref="DM290" ca="1">SUM(_xlfn.BITAND(INDIRECT("P2_x_TRUE!$D$"&amp;DM$11&amp;":$KW$"&amp;DM$11),P2_y_TRUE!$D283:$KW283))</f>
        <v>0</v>
      </c>
      <c r="DN290" cm="1">
        <f t="array" aca="1" ref="DN290" ca="1">SUM(_xlfn.BITAND(INDIRECT("P2_x_TRUE!$D$"&amp;DN$11&amp;":$KW$"&amp;DN$11),P2_y_TRUE!$D283:$KW283))</f>
        <v>0</v>
      </c>
    </row>
    <row r="291" spans="1:118" x14ac:dyDescent="0.25">
      <c r="A291">
        <v>127</v>
      </c>
      <c r="B291" cm="1">
        <f t="array" aca="1" ref="B291" ca="1">SUM(_xlfn.BITAND(INDIRECT("P2_x_TRUE!$D$"&amp;B$11&amp;":$KW$"&amp;B$11),P2_y_TRUE!$D284:$KW284))</f>
        <v>1</v>
      </c>
      <c r="C291" cm="1">
        <f t="array" aca="1" ref="C291" ca="1">SUM(_xlfn.BITAND(INDIRECT("P2_x_TRUE!$D$"&amp;C$11&amp;":$KW$"&amp;C$11),P2_y_TRUE!$D284:$KW284))</f>
        <v>1</v>
      </c>
      <c r="D291" cm="1">
        <f t="array" aca="1" ref="D291" ca="1">SUM(_xlfn.BITAND(INDIRECT("P2_x_TRUE!$D$"&amp;D$11&amp;":$KW$"&amp;D$11),P2_y_TRUE!$D284:$KW284))</f>
        <v>1</v>
      </c>
      <c r="E291" cm="1">
        <f t="array" aca="1" ref="E291" ca="1">SUM(_xlfn.BITAND(INDIRECT("P2_x_TRUE!$D$"&amp;E$11&amp;":$KW$"&amp;E$11),P2_y_TRUE!$D284:$KW284))</f>
        <v>0</v>
      </c>
      <c r="F291" cm="1">
        <f t="array" aca="1" ref="F291" ca="1">SUM(_xlfn.BITAND(INDIRECT("P2_x_TRUE!$D$"&amp;F$11&amp;":$KW$"&amp;F$11),P2_y_TRUE!$D284:$KW284))</f>
        <v>0</v>
      </c>
      <c r="G291" cm="1">
        <f t="array" aca="1" ref="G291" ca="1">SUM(_xlfn.BITAND(INDIRECT("P2_x_TRUE!$D$"&amp;G$11&amp;":$KW$"&amp;G$11),P2_y_TRUE!$D284:$KW284))</f>
        <v>0</v>
      </c>
      <c r="H291" cm="1">
        <f t="array" aca="1" ref="H291" ca="1">SUM(_xlfn.BITAND(INDIRECT("P2_x_TRUE!$D$"&amp;H$11&amp;":$KW$"&amp;H$11),P2_y_TRUE!$D284:$KW284))</f>
        <v>0</v>
      </c>
      <c r="I291" cm="1">
        <f t="array" aca="1" ref="I291" ca="1">SUM(_xlfn.BITAND(INDIRECT("P2_x_TRUE!$D$"&amp;I$11&amp;":$KW$"&amp;I$11),P2_y_TRUE!$D284:$KW284))</f>
        <v>0</v>
      </c>
      <c r="J291" cm="1">
        <f t="array" aca="1" ref="J291" ca="1">SUM(_xlfn.BITAND(INDIRECT("P2_x_TRUE!$D$"&amp;J$11&amp;":$KW$"&amp;J$11),P2_y_TRUE!$D284:$KW284))</f>
        <v>0</v>
      </c>
      <c r="K291" cm="1">
        <f t="array" aca="1" ref="K291" ca="1">SUM(_xlfn.BITAND(INDIRECT("P2_x_TRUE!$D$"&amp;K$11&amp;":$KW$"&amp;K$11),P2_y_TRUE!$D284:$KW284))</f>
        <v>0</v>
      </c>
      <c r="L291" cm="1">
        <f t="array" aca="1" ref="L291" ca="1">SUM(_xlfn.BITAND(INDIRECT("P2_x_TRUE!$D$"&amp;L$11&amp;":$KW$"&amp;L$11),P2_y_TRUE!$D284:$KW284))</f>
        <v>0</v>
      </c>
      <c r="M291" cm="1">
        <f t="array" aca="1" ref="M291" ca="1">SUM(_xlfn.BITAND(INDIRECT("P2_x_TRUE!$D$"&amp;M$11&amp;":$KW$"&amp;M$11),P2_y_TRUE!$D284:$KW284))</f>
        <v>0</v>
      </c>
      <c r="N291" cm="1">
        <f t="array" aca="1" ref="N291" ca="1">SUM(_xlfn.BITAND(INDIRECT("P2_x_TRUE!$D$"&amp;N$11&amp;":$KW$"&amp;N$11),P2_y_TRUE!$D284:$KW284))</f>
        <v>0</v>
      </c>
      <c r="O291" cm="1">
        <f t="array" aca="1" ref="O291" ca="1">SUM(_xlfn.BITAND(INDIRECT("P2_x_TRUE!$D$"&amp;O$11&amp;":$KW$"&amp;O$11),P2_y_TRUE!$D284:$KW284))</f>
        <v>0</v>
      </c>
      <c r="P291" cm="1">
        <f t="array" aca="1" ref="P291" ca="1">SUM(_xlfn.BITAND(INDIRECT("P2_x_TRUE!$D$"&amp;P$11&amp;":$KW$"&amp;P$11),P2_y_TRUE!$D284:$KW284))</f>
        <v>0</v>
      </c>
      <c r="Q291" cm="1">
        <f t="array" aca="1" ref="Q291" ca="1">SUM(_xlfn.BITAND(INDIRECT("P2_x_TRUE!$D$"&amp;Q$11&amp;":$KW$"&amp;Q$11),P2_y_TRUE!$D284:$KW284))</f>
        <v>0</v>
      </c>
      <c r="R291" cm="1">
        <f t="array" aca="1" ref="R291" ca="1">SUM(_xlfn.BITAND(INDIRECT("P2_x_TRUE!$D$"&amp;R$11&amp;":$KW$"&amp;R$11),P2_y_TRUE!$D284:$KW284))</f>
        <v>0</v>
      </c>
      <c r="S291" cm="1">
        <f t="array" aca="1" ref="S291" ca="1">SUM(_xlfn.BITAND(INDIRECT("P2_x_TRUE!$D$"&amp;S$11&amp;":$KW$"&amp;S$11),P2_y_TRUE!$D284:$KW284))</f>
        <v>0</v>
      </c>
      <c r="T291" cm="1">
        <f t="array" aca="1" ref="T291" ca="1">SUM(_xlfn.BITAND(INDIRECT("P2_x_TRUE!$D$"&amp;T$11&amp;":$KW$"&amp;T$11),P2_y_TRUE!$D284:$KW284))</f>
        <v>0</v>
      </c>
      <c r="U291" cm="1">
        <f t="array" aca="1" ref="U291" ca="1">SUM(_xlfn.BITAND(INDIRECT("P2_x_TRUE!$D$"&amp;U$11&amp;":$KW$"&amp;U$11),P2_y_TRUE!$D284:$KW284))</f>
        <v>0</v>
      </c>
      <c r="V291" cm="1">
        <f t="array" aca="1" ref="V291" ca="1">SUM(_xlfn.BITAND(INDIRECT("P2_x_TRUE!$D$"&amp;V$11&amp;":$KW$"&amp;V$11),P2_y_TRUE!$D284:$KW284))</f>
        <v>0</v>
      </c>
      <c r="W291" cm="1">
        <f t="array" aca="1" ref="W291" ca="1">SUM(_xlfn.BITAND(INDIRECT("P2_x_TRUE!$D$"&amp;W$11&amp;":$KW$"&amp;W$11),P2_y_TRUE!$D284:$KW284))</f>
        <v>0</v>
      </c>
      <c r="X291" cm="1">
        <f t="array" aca="1" ref="X291" ca="1">SUM(_xlfn.BITAND(INDIRECT("P2_x_TRUE!$D$"&amp;X$11&amp;":$KW$"&amp;X$11),P2_y_TRUE!$D284:$KW284))</f>
        <v>0</v>
      </c>
      <c r="Y291" cm="1">
        <f t="array" aca="1" ref="Y291" ca="1">SUM(_xlfn.BITAND(INDIRECT("P2_x_TRUE!$D$"&amp;Y$11&amp;":$KW$"&amp;Y$11),P2_y_TRUE!$D284:$KW284))</f>
        <v>0</v>
      </c>
      <c r="Z291" cm="1">
        <f t="array" aca="1" ref="Z291" ca="1">SUM(_xlfn.BITAND(INDIRECT("P2_x_TRUE!$D$"&amp;Z$11&amp;":$KW$"&amp;Z$11),P2_y_TRUE!$D284:$KW284))</f>
        <v>0</v>
      </c>
      <c r="AA291" cm="1">
        <f t="array" aca="1" ref="AA291" ca="1">SUM(_xlfn.BITAND(INDIRECT("P2_x_TRUE!$D$"&amp;AA$11&amp;":$KW$"&amp;AA$11),P2_y_TRUE!$D284:$KW284))</f>
        <v>0</v>
      </c>
      <c r="AB291" cm="1">
        <f t="array" aca="1" ref="AB291" ca="1">SUM(_xlfn.BITAND(INDIRECT("P2_x_TRUE!$D$"&amp;AB$11&amp;":$KW$"&amp;AB$11),P2_y_TRUE!$D284:$KW284))</f>
        <v>0</v>
      </c>
      <c r="AC291" cm="1">
        <f t="array" aca="1" ref="AC291" ca="1">SUM(_xlfn.BITAND(INDIRECT("P2_x_TRUE!$D$"&amp;AC$11&amp;":$KW$"&amp;AC$11),P2_y_TRUE!$D284:$KW284))</f>
        <v>0</v>
      </c>
      <c r="AD291" cm="1">
        <f t="array" aca="1" ref="AD291" ca="1">SUM(_xlfn.BITAND(INDIRECT("P2_x_TRUE!$D$"&amp;AD$11&amp;":$KW$"&amp;AD$11),P2_y_TRUE!$D284:$KW284))</f>
        <v>0</v>
      </c>
      <c r="AE291" cm="1">
        <f t="array" aca="1" ref="AE291" ca="1">SUM(_xlfn.BITAND(INDIRECT("P2_x_TRUE!$D$"&amp;AE$11&amp;":$KW$"&amp;AE$11),P2_y_TRUE!$D284:$KW284))</f>
        <v>0</v>
      </c>
      <c r="AF291" cm="1">
        <f t="array" aca="1" ref="AF291" ca="1">SUM(_xlfn.BITAND(INDIRECT("P2_x_TRUE!$D$"&amp;AF$11&amp;":$KW$"&amp;AF$11),P2_y_TRUE!$D284:$KW284))</f>
        <v>0</v>
      </c>
      <c r="AG291" cm="1">
        <f t="array" aca="1" ref="AG291" ca="1">SUM(_xlfn.BITAND(INDIRECT("P2_x_TRUE!$D$"&amp;AG$11&amp;":$KW$"&amp;AG$11),P2_y_TRUE!$D284:$KW284))</f>
        <v>0</v>
      </c>
      <c r="AH291" cm="1">
        <f t="array" aca="1" ref="AH291" ca="1">SUM(_xlfn.BITAND(INDIRECT("P2_x_TRUE!$D$"&amp;AH$11&amp;":$KW$"&amp;AH$11),P2_y_TRUE!$D284:$KW284))</f>
        <v>0</v>
      </c>
      <c r="AI291" cm="1">
        <f t="array" aca="1" ref="AI291" ca="1">SUM(_xlfn.BITAND(INDIRECT("P2_x_TRUE!$D$"&amp;AI$11&amp;":$KW$"&amp;AI$11),P2_y_TRUE!$D284:$KW284))</f>
        <v>0</v>
      </c>
      <c r="AJ291" cm="1">
        <f t="array" aca="1" ref="AJ291" ca="1">SUM(_xlfn.BITAND(INDIRECT("P2_x_TRUE!$D$"&amp;AJ$11&amp;":$KW$"&amp;AJ$11),P2_y_TRUE!$D284:$KW284))</f>
        <v>0</v>
      </c>
      <c r="AK291" cm="1">
        <f t="array" aca="1" ref="AK291" ca="1">SUM(_xlfn.BITAND(INDIRECT("P2_x_TRUE!$D$"&amp;AK$11&amp;":$KW$"&amp;AK$11),P2_y_TRUE!$D284:$KW284))</f>
        <v>0</v>
      </c>
      <c r="AL291" cm="1">
        <f t="array" aca="1" ref="AL291" ca="1">SUM(_xlfn.BITAND(INDIRECT("P2_x_TRUE!$D$"&amp;AL$11&amp;":$KW$"&amp;AL$11),P2_y_TRUE!$D284:$KW284))</f>
        <v>0</v>
      </c>
      <c r="AM291" cm="1">
        <f t="array" aca="1" ref="AM291" ca="1">SUM(_xlfn.BITAND(INDIRECT("P2_x_TRUE!$D$"&amp;AM$11&amp;":$KW$"&amp;AM$11),P2_y_TRUE!$D284:$KW284))</f>
        <v>0</v>
      </c>
      <c r="AN291" cm="1">
        <f t="array" aca="1" ref="AN291" ca="1">SUM(_xlfn.BITAND(INDIRECT("P2_x_TRUE!$D$"&amp;AN$11&amp;":$KW$"&amp;AN$11),P2_y_TRUE!$D284:$KW284))</f>
        <v>0</v>
      </c>
      <c r="AO291" cm="1">
        <f t="array" aca="1" ref="AO291" ca="1">SUM(_xlfn.BITAND(INDIRECT("P2_x_TRUE!$D$"&amp;AO$11&amp;":$KW$"&amp;AO$11),P2_y_TRUE!$D284:$KW284))</f>
        <v>0</v>
      </c>
      <c r="AP291" cm="1">
        <f t="array" aca="1" ref="AP291" ca="1">SUM(_xlfn.BITAND(INDIRECT("P2_x_TRUE!$D$"&amp;AP$11&amp;":$KW$"&amp;AP$11),P2_y_TRUE!$D284:$KW284))</f>
        <v>0</v>
      </c>
      <c r="AQ291" cm="1">
        <f t="array" aca="1" ref="AQ291" ca="1">SUM(_xlfn.BITAND(INDIRECT("P2_x_TRUE!$D$"&amp;AQ$11&amp;":$KW$"&amp;AQ$11),P2_y_TRUE!$D284:$KW284))</f>
        <v>0</v>
      </c>
      <c r="AR291" cm="1">
        <f t="array" aca="1" ref="AR291" ca="1">SUM(_xlfn.BITAND(INDIRECT("P2_x_TRUE!$D$"&amp;AR$11&amp;":$KW$"&amp;AR$11),P2_y_TRUE!$D284:$KW284))</f>
        <v>0</v>
      </c>
      <c r="AS291" cm="1">
        <f t="array" aca="1" ref="AS291" ca="1">SUM(_xlfn.BITAND(INDIRECT("P2_x_TRUE!$D$"&amp;AS$11&amp;":$KW$"&amp;AS$11),P2_y_TRUE!$D284:$KW284))</f>
        <v>0</v>
      </c>
      <c r="AT291" cm="1">
        <f t="array" aca="1" ref="AT291" ca="1">SUM(_xlfn.BITAND(INDIRECT("P2_x_TRUE!$D$"&amp;AT$11&amp;":$KW$"&amp;AT$11),P2_y_TRUE!$D284:$KW284))</f>
        <v>0</v>
      </c>
      <c r="AU291" cm="1">
        <f t="array" aca="1" ref="AU291" ca="1">SUM(_xlfn.BITAND(INDIRECT("P2_x_TRUE!$D$"&amp;AU$11&amp;":$KW$"&amp;AU$11),P2_y_TRUE!$D284:$KW284))</f>
        <v>0</v>
      </c>
      <c r="AV291" cm="1">
        <f t="array" aca="1" ref="AV291" ca="1">SUM(_xlfn.BITAND(INDIRECT("P2_x_TRUE!$D$"&amp;AV$11&amp;":$KW$"&amp;AV$11),P2_y_TRUE!$D284:$KW284))</f>
        <v>0</v>
      </c>
      <c r="AW291" cm="1">
        <f t="array" aca="1" ref="AW291" ca="1">SUM(_xlfn.BITAND(INDIRECT("P2_x_TRUE!$D$"&amp;AW$11&amp;":$KW$"&amp;AW$11),P2_y_TRUE!$D284:$KW284))</f>
        <v>0</v>
      </c>
      <c r="AX291" cm="1">
        <f t="array" aca="1" ref="AX291" ca="1">SUM(_xlfn.BITAND(INDIRECT("P2_x_TRUE!$D$"&amp;AX$11&amp;":$KW$"&amp;AX$11),P2_y_TRUE!$D284:$KW284))</f>
        <v>0</v>
      </c>
      <c r="AY291" cm="1">
        <f t="array" aca="1" ref="AY291" ca="1">SUM(_xlfn.BITAND(INDIRECT("P2_x_TRUE!$D$"&amp;AY$11&amp;":$KW$"&amp;AY$11),P2_y_TRUE!$D284:$KW284))</f>
        <v>0</v>
      </c>
      <c r="AZ291" cm="1">
        <f t="array" aca="1" ref="AZ291" ca="1">SUM(_xlfn.BITAND(INDIRECT("P2_x_TRUE!$D$"&amp;AZ$11&amp;":$KW$"&amp;AZ$11),P2_y_TRUE!$D284:$KW284))</f>
        <v>0</v>
      </c>
      <c r="BA291" cm="1">
        <f t="array" aca="1" ref="BA291" ca="1">SUM(_xlfn.BITAND(INDIRECT("P2_x_TRUE!$D$"&amp;BA$11&amp;":$KW$"&amp;BA$11),P2_y_TRUE!$D284:$KW284))</f>
        <v>0</v>
      </c>
      <c r="BB291" cm="1">
        <f t="array" aca="1" ref="BB291" ca="1">SUM(_xlfn.BITAND(INDIRECT("P2_x_TRUE!$D$"&amp;BB$11&amp;":$KW$"&amp;BB$11),P2_y_TRUE!$D284:$KW284))</f>
        <v>0</v>
      </c>
      <c r="BC291" cm="1">
        <f t="array" aca="1" ref="BC291" ca="1">SUM(_xlfn.BITAND(INDIRECT("P2_x_TRUE!$D$"&amp;BC$11&amp;":$KW$"&amp;BC$11),P2_y_TRUE!$D284:$KW284))</f>
        <v>0</v>
      </c>
      <c r="BD291" cm="1">
        <f t="array" aca="1" ref="BD291" ca="1">SUM(_xlfn.BITAND(INDIRECT("P2_x_TRUE!$D$"&amp;BD$11&amp;":$KW$"&amp;BD$11),P2_y_TRUE!$D284:$KW284))</f>
        <v>0</v>
      </c>
      <c r="BE291" cm="1">
        <f t="array" aca="1" ref="BE291" ca="1">SUM(_xlfn.BITAND(INDIRECT("P2_x_TRUE!$D$"&amp;BE$11&amp;":$KW$"&amp;BE$11),P2_y_TRUE!$D284:$KW284))</f>
        <v>0</v>
      </c>
      <c r="BF291" cm="1">
        <f t="array" aca="1" ref="BF291" ca="1">SUM(_xlfn.BITAND(INDIRECT("P2_x_TRUE!$D$"&amp;BF$11&amp;":$KW$"&amp;BF$11),P2_y_TRUE!$D284:$KW284))</f>
        <v>0</v>
      </c>
      <c r="BG291" cm="1">
        <f t="array" aca="1" ref="BG291" ca="1">SUM(_xlfn.BITAND(INDIRECT("P2_x_TRUE!$D$"&amp;BG$11&amp;":$KW$"&amp;BG$11),P2_y_TRUE!$D284:$KW284))</f>
        <v>0</v>
      </c>
      <c r="BH291" cm="1">
        <f t="array" aca="1" ref="BH291" ca="1">SUM(_xlfn.BITAND(INDIRECT("P2_x_TRUE!$D$"&amp;BH$11&amp;":$KW$"&amp;BH$11),P2_y_TRUE!$D284:$KW284))</f>
        <v>0</v>
      </c>
      <c r="BI291" cm="1">
        <f t="array" aca="1" ref="BI291" ca="1">SUM(_xlfn.BITAND(INDIRECT("P2_x_TRUE!$D$"&amp;BI$11&amp;":$KW$"&amp;BI$11),P2_y_TRUE!$D284:$KW284))</f>
        <v>0</v>
      </c>
      <c r="BJ291" cm="1">
        <f t="array" aca="1" ref="BJ291" ca="1">SUM(_xlfn.BITAND(INDIRECT("P2_x_TRUE!$D$"&amp;BJ$11&amp;":$KW$"&amp;BJ$11),P2_y_TRUE!$D284:$KW284))</f>
        <v>0</v>
      </c>
      <c r="BK291" cm="1">
        <f t="array" aca="1" ref="BK291" ca="1">SUM(_xlfn.BITAND(INDIRECT("P2_x_TRUE!$D$"&amp;BK$11&amp;":$KW$"&amp;BK$11),P2_y_TRUE!$D284:$KW284))</f>
        <v>0</v>
      </c>
      <c r="BL291" cm="1">
        <f t="array" aca="1" ref="BL291" ca="1">SUM(_xlfn.BITAND(INDIRECT("P2_x_TRUE!$D$"&amp;BL$11&amp;":$KW$"&amp;BL$11),P2_y_TRUE!$D284:$KW284))</f>
        <v>0</v>
      </c>
      <c r="BM291" cm="1">
        <f t="array" aca="1" ref="BM291" ca="1">SUM(_xlfn.BITAND(INDIRECT("P2_x_TRUE!$D$"&amp;BM$11&amp;":$KW$"&amp;BM$11),P2_y_TRUE!$D284:$KW284))</f>
        <v>0</v>
      </c>
      <c r="BN291" cm="1">
        <f t="array" aca="1" ref="BN291" ca="1">SUM(_xlfn.BITAND(INDIRECT("P2_x_TRUE!$D$"&amp;BN$11&amp;":$KW$"&amp;BN$11),P2_y_TRUE!$D284:$KW284))</f>
        <v>0</v>
      </c>
      <c r="BO291" cm="1">
        <f t="array" aca="1" ref="BO291" ca="1">SUM(_xlfn.BITAND(INDIRECT("P2_x_TRUE!$D$"&amp;BO$11&amp;":$KW$"&amp;BO$11),P2_y_TRUE!$D284:$KW284))</f>
        <v>0</v>
      </c>
      <c r="BP291" cm="1">
        <f t="array" aca="1" ref="BP291" ca="1">SUM(_xlfn.BITAND(INDIRECT("P2_x_TRUE!$D$"&amp;BP$11&amp;":$KW$"&amp;BP$11),P2_y_TRUE!$D284:$KW284))</f>
        <v>0</v>
      </c>
      <c r="BQ291" cm="1">
        <f t="array" aca="1" ref="BQ291" ca="1">SUM(_xlfn.BITAND(INDIRECT("P2_x_TRUE!$D$"&amp;BQ$11&amp;":$KW$"&amp;BQ$11),P2_y_TRUE!$D284:$KW284))</f>
        <v>0</v>
      </c>
      <c r="BR291" cm="1">
        <f t="array" aca="1" ref="BR291" ca="1">SUM(_xlfn.BITAND(INDIRECT("P2_x_TRUE!$D$"&amp;BR$11&amp;":$KW$"&amp;BR$11),P2_y_TRUE!$D284:$KW284))</f>
        <v>0</v>
      </c>
      <c r="BS291" cm="1">
        <f t="array" aca="1" ref="BS291" ca="1">SUM(_xlfn.BITAND(INDIRECT("P2_x_TRUE!$D$"&amp;BS$11&amp;":$KW$"&amp;BS$11),P2_y_TRUE!$D284:$KW284))</f>
        <v>0</v>
      </c>
      <c r="BT291" cm="1">
        <f t="array" aca="1" ref="BT291" ca="1">SUM(_xlfn.BITAND(INDIRECT("P2_x_TRUE!$D$"&amp;BT$11&amp;":$KW$"&amp;BT$11),P2_y_TRUE!$D284:$KW284))</f>
        <v>0</v>
      </c>
      <c r="BU291" cm="1">
        <f t="array" aca="1" ref="BU291" ca="1">SUM(_xlfn.BITAND(INDIRECT("P2_x_TRUE!$D$"&amp;BU$11&amp;":$KW$"&amp;BU$11),P2_y_TRUE!$D284:$KW284))</f>
        <v>0</v>
      </c>
      <c r="BV291" cm="1">
        <f t="array" aca="1" ref="BV291" ca="1">SUM(_xlfn.BITAND(INDIRECT("P2_x_TRUE!$D$"&amp;BV$11&amp;":$KW$"&amp;BV$11),P2_y_TRUE!$D284:$KW284))</f>
        <v>0</v>
      </c>
      <c r="BW291" cm="1">
        <f t="array" aca="1" ref="BW291" ca="1">SUM(_xlfn.BITAND(INDIRECT("P2_x_TRUE!$D$"&amp;BW$11&amp;":$KW$"&amp;BW$11),P2_y_TRUE!$D284:$KW284))</f>
        <v>0</v>
      </c>
      <c r="BX291" cm="1">
        <f t="array" aca="1" ref="BX291" ca="1">SUM(_xlfn.BITAND(INDIRECT("P2_x_TRUE!$D$"&amp;BX$11&amp;":$KW$"&amp;BX$11),P2_y_TRUE!$D284:$KW284))</f>
        <v>0</v>
      </c>
      <c r="BY291" cm="1">
        <f t="array" aca="1" ref="BY291" ca="1">SUM(_xlfn.BITAND(INDIRECT("P2_x_TRUE!$D$"&amp;BY$11&amp;":$KW$"&amp;BY$11),P2_y_TRUE!$D284:$KW284))</f>
        <v>0</v>
      </c>
      <c r="BZ291" cm="1">
        <f t="array" aca="1" ref="BZ291" ca="1">SUM(_xlfn.BITAND(INDIRECT("P2_x_TRUE!$D$"&amp;BZ$11&amp;":$KW$"&amp;BZ$11),P2_y_TRUE!$D284:$KW284))</f>
        <v>0</v>
      </c>
      <c r="CA291" cm="1">
        <f t="array" aca="1" ref="CA291" ca="1">SUM(_xlfn.BITAND(INDIRECT("P2_x_TRUE!$D$"&amp;CA$11&amp;":$KW$"&amp;CA$11),P2_y_TRUE!$D284:$KW284))</f>
        <v>0</v>
      </c>
      <c r="CB291" cm="1">
        <f t="array" aca="1" ref="CB291" ca="1">SUM(_xlfn.BITAND(INDIRECT("P2_x_TRUE!$D$"&amp;CB$11&amp;":$KW$"&amp;CB$11),P2_y_TRUE!$D284:$KW284))</f>
        <v>0</v>
      </c>
      <c r="CC291" cm="1">
        <f t="array" aca="1" ref="CC291" ca="1">SUM(_xlfn.BITAND(INDIRECT("P2_x_TRUE!$D$"&amp;CC$11&amp;":$KW$"&amp;CC$11),P2_y_TRUE!$D284:$KW284))</f>
        <v>0</v>
      </c>
      <c r="CD291" cm="1">
        <f t="array" aca="1" ref="CD291" ca="1">SUM(_xlfn.BITAND(INDIRECT("P2_x_TRUE!$D$"&amp;CD$11&amp;":$KW$"&amp;CD$11),P2_y_TRUE!$D284:$KW284))</f>
        <v>0</v>
      </c>
      <c r="CE291" cm="1">
        <f t="array" aca="1" ref="CE291" ca="1">SUM(_xlfn.BITAND(INDIRECT("P2_x_TRUE!$D$"&amp;CE$11&amp;":$KW$"&amp;CE$11),P2_y_TRUE!$D284:$KW284))</f>
        <v>0</v>
      </c>
      <c r="CF291" cm="1">
        <f t="array" aca="1" ref="CF291" ca="1">SUM(_xlfn.BITAND(INDIRECT("P2_x_TRUE!$D$"&amp;CF$11&amp;":$KW$"&amp;CF$11),P2_y_TRUE!$D284:$KW284))</f>
        <v>0</v>
      </c>
      <c r="CG291" cm="1">
        <f t="array" aca="1" ref="CG291" ca="1">SUM(_xlfn.BITAND(INDIRECT("P2_x_TRUE!$D$"&amp;CG$11&amp;":$KW$"&amp;CG$11),P2_y_TRUE!$D284:$KW284))</f>
        <v>0</v>
      </c>
      <c r="CH291" cm="1">
        <f t="array" aca="1" ref="CH291" ca="1">SUM(_xlfn.BITAND(INDIRECT("P2_x_TRUE!$D$"&amp;CH$11&amp;":$KW$"&amp;CH$11),P2_y_TRUE!$D284:$KW284))</f>
        <v>0</v>
      </c>
      <c r="CI291" cm="1">
        <f t="array" aca="1" ref="CI291" ca="1">SUM(_xlfn.BITAND(INDIRECT("P2_x_TRUE!$D$"&amp;CI$11&amp;":$KW$"&amp;CI$11),P2_y_TRUE!$D284:$KW284))</f>
        <v>0</v>
      </c>
      <c r="CJ291" cm="1">
        <f t="array" aca="1" ref="CJ291" ca="1">SUM(_xlfn.BITAND(INDIRECT("P2_x_TRUE!$D$"&amp;CJ$11&amp;":$KW$"&amp;CJ$11),P2_y_TRUE!$D284:$KW284))</f>
        <v>0</v>
      </c>
      <c r="CK291" cm="1">
        <f t="array" aca="1" ref="CK291" ca="1">SUM(_xlfn.BITAND(INDIRECT("P2_x_TRUE!$D$"&amp;CK$11&amp;":$KW$"&amp;CK$11),P2_y_TRUE!$D284:$KW284))</f>
        <v>0</v>
      </c>
      <c r="CL291" cm="1">
        <f t="array" aca="1" ref="CL291" ca="1">SUM(_xlfn.BITAND(INDIRECT("P2_x_TRUE!$D$"&amp;CL$11&amp;":$KW$"&amp;CL$11),P2_y_TRUE!$D284:$KW284))</f>
        <v>0</v>
      </c>
      <c r="CM291" cm="1">
        <f t="array" aca="1" ref="CM291" ca="1">SUM(_xlfn.BITAND(INDIRECT("P2_x_TRUE!$D$"&amp;CM$11&amp;":$KW$"&amp;CM$11),P2_y_TRUE!$D284:$KW284))</f>
        <v>0</v>
      </c>
      <c r="CN291" cm="1">
        <f t="array" aca="1" ref="CN291" ca="1">SUM(_xlfn.BITAND(INDIRECT("P2_x_TRUE!$D$"&amp;CN$11&amp;":$KW$"&amp;CN$11),P2_y_TRUE!$D284:$KW284))</f>
        <v>0</v>
      </c>
      <c r="CO291" cm="1">
        <f t="array" aca="1" ref="CO291" ca="1">SUM(_xlfn.BITAND(INDIRECT("P2_x_TRUE!$D$"&amp;CO$11&amp;":$KW$"&amp;CO$11),P2_y_TRUE!$D284:$KW284))</f>
        <v>0</v>
      </c>
      <c r="CP291" cm="1">
        <f t="array" aca="1" ref="CP291" ca="1">SUM(_xlfn.BITAND(INDIRECT("P2_x_TRUE!$D$"&amp;CP$11&amp;":$KW$"&amp;CP$11),P2_y_TRUE!$D284:$KW284))</f>
        <v>0</v>
      </c>
      <c r="CQ291" cm="1">
        <f t="array" aca="1" ref="CQ291" ca="1">SUM(_xlfn.BITAND(INDIRECT("P2_x_TRUE!$D$"&amp;CQ$11&amp;":$KW$"&amp;CQ$11),P2_y_TRUE!$D284:$KW284))</f>
        <v>0</v>
      </c>
      <c r="CR291" cm="1">
        <f t="array" aca="1" ref="CR291" ca="1">SUM(_xlfn.BITAND(INDIRECT("P2_x_TRUE!$D$"&amp;CR$11&amp;":$KW$"&amp;CR$11),P2_y_TRUE!$D284:$KW284))</f>
        <v>0</v>
      </c>
      <c r="CS291" cm="1">
        <f t="array" aca="1" ref="CS291" ca="1">SUM(_xlfn.BITAND(INDIRECT("P2_x_TRUE!$D$"&amp;CS$11&amp;":$KW$"&amp;CS$11),P2_y_TRUE!$D284:$KW284))</f>
        <v>0</v>
      </c>
      <c r="CT291" cm="1">
        <f t="array" aca="1" ref="CT291" ca="1">SUM(_xlfn.BITAND(INDIRECT("P2_x_TRUE!$D$"&amp;CT$11&amp;":$KW$"&amp;CT$11),P2_y_TRUE!$D284:$KW284))</f>
        <v>0</v>
      </c>
      <c r="CU291" cm="1">
        <f t="array" aca="1" ref="CU291" ca="1">SUM(_xlfn.BITAND(INDIRECT("P2_x_TRUE!$D$"&amp;CU$11&amp;":$KW$"&amp;CU$11),P2_y_TRUE!$D284:$KW284))</f>
        <v>0</v>
      </c>
      <c r="CV291" cm="1">
        <f t="array" aca="1" ref="CV291" ca="1">SUM(_xlfn.BITAND(INDIRECT("P2_x_TRUE!$D$"&amp;CV$11&amp;":$KW$"&amp;CV$11),P2_y_TRUE!$D284:$KW284))</f>
        <v>0</v>
      </c>
      <c r="CW291" cm="1">
        <f t="array" aca="1" ref="CW291" ca="1">SUM(_xlfn.BITAND(INDIRECT("P2_x_TRUE!$D$"&amp;CW$11&amp;":$KW$"&amp;CW$11),P2_y_TRUE!$D284:$KW284))</f>
        <v>0</v>
      </c>
      <c r="CX291" cm="1">
        <f t="array" aca="1" ref="CX291" ca="1">SUM(_xlfn.BITAND(INDIRECT("P2_x_TRUE!$D$"&amp;CX$11&amp;":$KW$"&amp;CX$11),P2_y_TRUE!$D284:$KW284))</f>
        <v>0</v>
      </c>
      <c r="CY291" cm="1">
        <f t="array" aca="1" ref="CY291" ca="1">SUM(_xlfn.BITAND(INDIRECT("P2_x_TRUE!$D$"&amp;CY$11&amp;":$KW$"&amp;CY$11),P2_y_TRUE!$D284:$KW284))</f>
        <v>0</v>
      </c>
      <c r="CZ291" cm="1">
        <f t="array" aca="1" ref="CZ291" ca="1">SUM(_xlfn.BITAND(INDIRECT("P2_x_TRUE!$D$"&amp;CZ$11&amp;":$KW$"&amp;CZ$11),P2_y_TRUE!$D284:$KW284))</f>
        <v>0</v>
      </c>
      <c r="DA291" cm="1">
        <f t="array" aca="1" ref="DA291" ca="1">SUM(_xlfn.BITAND(INDIRECT("P2_x_TRUE!$D$"&amp;DA$11&amp;":$KW$"&amp;DA$11),P2_y_TRUE!$D284:$KW284))</f>
        <v>0</v>
      </c>
      <c r="DB291" cm="1">
        <f t="array" aca="1" ref="DB291" ca="1">SUM(_xlfn.BITAND(INDIRECT("P2_x_TRUE!$D$"&amp;DB$11&amp;":$KW$"&amp;DB$11),P2_y_TRUE!$D284:$KW284))</f>
        <v>0</v>
      </c>
      <c r="DC291" cm="1">
        <f t="array" aca="1" ref="DC291" ca="1">SUM(_xlfn.BITAND(INDIRECT("P2_x_TRUE!$D$"&amp;DC$11&amp;":$KW$"&amp;DC$11),P2_y_TRUE!$D284:$KW284))</f>
        <v>0</v>
      </c>
      <c r="DD291" cm="1">
        <f t="array" aca="1" ref="DD291" ca="1">SUM(_xlfn.BITAND(INDIRECT("P2_x_TRUE!$D$"&amp;DD$11&amp;":$KW$"&amp;DD$11),P2_y_TRUE!$D284:$KW284))</f>
        <v>0</v>
      </c>
      <c r="DE291" cm="1">
        <f t="array" aca="1" ref="DE291" ca="1">SUM(_xlfn.BITAND(INDIRECT("P2_x_TRUE!$D$"&amp;DE$11&amp;":$KW$"&amp;DE$11),P2_y_TRUE!$D284:$KW284))</f>
        <v>0</v>
      </c>
      <c r="DF291" cm="1">
        <f t="array" aca="1" ref="DF291" ca="1">SUM(_xlfn.BITAND(INDIRECT("P2_x_TRUE!$D$"&amp;DF$11&amp;":$KW$"&amp;DF$11),P2_y_TRUE!$D284:$KW284))</f>
        <v>0</v>
      </c>
      <c r="DG291" cm="1">
        <f t="array" aca="1" ref="DG291" ca="1">SUM(_xlfn.BITAND(INDIRECT("P2_x_TRUE!$D$"&amp;DG$11&amp;":$KW$"&amp;DG$11),P2_y_TRUE!$D284:$KW284))</f>
        <v>0</v>
      </c>
      <c r="DH291" cm="1">
        <f t="array" aca="1" ref="DH291" ca="1">SUM(_xlfn.BITAND(INDIRECT("P2_x_TRUE!$D$"&amp;DH$11&amp;":$KW$"&amp;DH$11),P2_y_TRUE!$D284:$KW284))</f>
        <v>0</v>
      </c>
      <c r="DI291" cm="1">
        <f t="array" aca="1" ref="DI291" ca="1">SUM(_xlfn.BITAND(INDIRECT("P2_x_TRUE!$D$"&amp;DI$11&amp;":$KW$"&amp;DI$11),P2_y_TRUE!$D284:$KW284))</f>
        <v>0</v>
      </c>
      <c r="DJ291" cm="1">
        <f t="array" aca="1" ref="DJ291" ca="1">SUM(_xlfn.BITAND(INDIRECT("P2_x_TRUE!$D$"&amp;DJ$11&amp;":$KW$"&amp;DJ$11),P2_y_TRUE!$D284:$KW284))</f>
        <v>0</v>
      </c>
      <c r="DK291" cm="1">
        <f t="array" aca="1" ref="DK291" ca="1">SUM(_xlfn.BITAND(INDIRECT("P2_x_TRUE!$D$"&amp;DK$11&amp;":$KW$"&amp;DK$11),P2_y_TRUE!$D284:$KW284))</f>
        <v>0</v>
      </c>
      <c r="DL291" cm="1">
        <f t="array" aca="1" ref="DL291" ca="1">SUM(_xlfn.BITAND(INDIRECT("P2_x_TRUE!$D$"&amp;DL$11&amp;":$KW$"&amp;DL$11),P2_y_TRUE!$D284:$KW284))</f>
        <v>0</v>
      </c>
      <c r="DM291" cm="1">
        <f t="array" aca="1" ref="DM291" ca="1">SUM(_xlfn.BITAND(INDIRECT("P2_x_TRUE!$D$"&amp;DM$11&amp;":$KW$"&amp;DM$11),P2_y_TRUE!$D284:$KW284))</f>
        <v>0</v>
      </c>
      <c r="DN291" cm="1">
        <f t="array" aca="1" ref="DN291" ca="1">SUM(_xlfn.BITAND(INDIRECT("P2_x_TRUE!$D$"&amp;DN$11&amp;":$KW$"&amp;DN$11),P2_y_TRUE!$D284:$KW284))</f>
        <v>0</v>
      </c>
    </row>
    <row r="292" spans="1:118" x14ac:dyDescent="0.25">
      <c r="A292">
        <v>128</v>
      </c>
      <c r="B292" cm="1">
        <f t="array" aca="1" ref="B292" ca="1">SUM(_xlfn.BITAND(INDIRECT("P2_x_TRUE!$D$"&amp;B$11&amp;":$KW$"&amp;B$11),P2_y_TRUE!$D285:$KW285))</f>
        <v>1</v>
      </c>
      <c r="C292" cm="1">
        <f t="array" aca="1" ref="C292" ca="1">SUM(_xlfn.BITAND(INDIRECT("P2_x_TRUE!$D$"&amp;C$11&amp;":$KW$"&amp;C$11),P2_y_TRUE!$D285:$KW285))</f>
        <v>1</v>
      </c>
      <c r="D292" cm="1">
        <f t="array" aca="1" ref="D292" ca="1">SUM(_xlfn.BITAND(INDIRECT("P2_x_TRUE!$D$"&amp;D$11&amp;":$KW$"&amp;D$11),P2_y_TRUE!$D285:$KW285))</f>
        <v>1</v>
      </c>
      <c r="E292" cm="1">
        <f t="array" aca="1" ref="E292" ca="1">SUM(_xlfn.BITAND(INDIRECT("P2_x_TRUE!$D$"&amp;E$11&amp;":$KW$"&amp;E$11),P2_y_TRUE!$D285:$KW285))</f>
        <v>0</v>
      </c>
      <c r="F292" cm="1">
        <f t="array" aca="1" ref="F292" ca="1">SUM(_xlfn.BITAND(INDIRECT("P2_x_TRUE!$D$"&amp;F$11&amp;":$KW$"&amp;F$11),P2_y_TRUE!$D285:$KW285))</f>
        <v>0</v>
      </c>
      <c r="G292" cm="1">
        <f t="array" aca="1" ref="G292" ca="1">SUM(_xlfn.BITAND(INDIRECT("P2_x_TRUE!$D$"&amp;G$11&amp;":$KW$"&amp;G$11),P2_y_TRUE!$D285:$KW285))</f>
        <v>0</v>
      </c>
      <c r="H292" cm="1">
        <f t="array" aca="1" ref="H292" ca="1">SUM(_xlfn.BITAND(INDIRECT("P2_x_TRUE!$D$"&amp;H$11&amp;":$KW$"&amp;H$11),P2_y_TRUE!$D285:$KW285))</f>
        <v>0</v>
      </c>
      <c r="I292" cm="1">
        <f t="array" aca="1" ref="I292" ca="1">SUM(_xlfn.BITAND(INDIRECT("P2_x_TRUE!$D$"&amp;I$11&amp;":$KW$"&amp;I$11),P2_y_TRUE!$D285:$KW285))</f>
        <v>0</v>
      </c>
      <c r="J292" cm="1">
        <f t="array" aca="1" ref="J292" ca="1">SUM(_xlfn.BITAND(INDIRECT("P2_x_TRUE!$D$"&amp;J$11&amp;":$KW$"&amp;J$11),P2_y_TRUE!$D285:$KW285))</f>
        <v>0</v>
      </c>
      <c r="K292" cm="1">
        <f t="array" aca="1" ref="K292" ca="1">SUM(_xlfn.BITAND(INDIRECT("P2_x_TRUE!$D$"&amp;K$11&amp;":$KW$"&amp;K$11),P2_y_TRUE!$D285:$KW285))</f>
        <v>0</v>
      </c>
      <c r="L292" cm="1">
        <f t="array" aca="1" ref="L292" ca="1">SUM(_xlfn.BITAND(INDIRECT("P2_x_TRUE!$D$"&amp;L$11&amp;":$KW$"&amp;L$11),P2_y_TRUE!$D285:$KW285))</f>
        <v>0</v>
      </c>
      <c r="M292" cm="1">
        <f t="array" aca="1" ref="M292" ca="1">SUM(_xlfn.BITAND(INDIRECT("P2_x_TRUE!$D$"&amp;M$11&amp;":$KW$"&amp;M$11),P2_y_TRUE!$D285:$KW285))</f>
        <v>0</v>
      </c>
      <c r="N292" cm="1">
        <f t="array" aca="1" ref="N292" ca="1">SUM(_xlfn.BITAND(INDIRECT("P2_x_TRUE!$D$"&amp;N$11&amp;":$KW$"&amp;N$11),P2_y_TRUE!$D285:$KW285))</f>
        <v>0</v>
      </c>
      <c r="O292" cm="1">
        <f t="array" aca="1" ref="O292" ca="1">SUM(_xlfn.BITAND(INDIRECT("P2_x_TRUE!$D$"&amp;O$11&amp;":$KW$"&amp;O$11),P2_y_TRUE!$D285:$KW285))</f>
        <v>0</v>
      </c>
      <c r="P292" cm="1">
        <f t="array" aca="1" ref="P292" ca="1">SUM(_xlfn.BITAND(INDIRECT("P2_x_TRUE!$D$"&amp;P$11&amp;":$KW$"&amp;P$11),P2_y_TRUE!$D285:$KW285))</f>
        <v>0</v>
      </c>
      <c r="Q292" cm="1">
        <f t="array" aca="1" ref="Q292" ca="1">SUM(_xlfn.BITAND(INDIRECT("P2_x_TRUE!$D$"&amp;Q$11&amp;":$KW$"&amp;Q$11),P2_y_TRUE!$D285:$KW285))</f>
        <v>0</v>
      </c>
      <c r="R292" cm="1">
        <f t="array" aca="1" ref="R292" ca="1">SUM(_xlfn.BITAND(INDIRECT("P2_x_TRUE!$D$"&amp;R$11&amp;":$KW$"&amp;R$11),P2_y_TRUE!$D285:$KW285))</f>
        <v>0</v>
      </c>
      <c r="S292" cm="1">
        <f t="array" aca="1" ref="S292" ca="1">SUM(_xlfn.BITAND(INDIRECT("P2_x_TRUE!$D$"&amp;S$11&amp;":$KW$"&amp;S$11),P2_y_TRUE!$D285:$KW285))</f>
        <v>0</v>
      </c>
      <c r="T292" cm="1">
        <f t="array" aca="1" ref="T292" ca="1">SUM(_xlfn.BITAND(INDIRECT("P2_x_TRUE!$D$"&amp;T$11&amp;":$KW$"&amp;T$11),P2_y_TRUE!$D285:$KW285))</f>
        <v>0</v>
      </c>
      <c r="U292" cm="1">
        <f t="array" aca="1" ref="U292" ca="1">SUM(_xlfn.BITAND(INDIRECT("P2_x_TRUE!$D$"&amp;U$11&amp;":$KW$"&amp;U$11),P2_y_TRUE!$D285:$KW285))</f>
        <v>0</v>
      </c>
      <c r="V292" cm="1">
        <f t="array" aca="1" ref="V292" ca="1">SUM(_xlfn.BITAND(INDIRECT("P2_x_TRUE!$D$"&amp;V$11&amp;":$KW$"&amp;V$11),P2_y_TRUE!$D285:$KW285))</f>
        <v>0</v>
      </c>
      <c r="W292" cm="1">
        <f t="array" aca="1" ref="W292" ca="1">SUM(_xlfn.BITAND(INDIRECT("P2_x_TRUE!$D$"&amp;W$11&amp;":$KW$"&amp;W$11),P2_y_TRUE!$D285:$KW285))</f>
        <v>0</v>
      </c>
      <c r="X292" cm="1">
        <f t="array" aca="1" ref="X292" ca="1">SUM(_xlfn.BITAND(INDIRECT("P2_x_TRUE!$D$"&amp;X$11&amp;":$KW$"&amp;X$11),P2_y_TRUE!$D285:$KW285))</f>
        <v>0</v>
      </c>
      <c r="Y292" cm="1">
        <f t="array" aca="1" ref="Y292" ca="1">SUM(_xlfn.BITAND(INDIRECT("P2_x_TRUE!$D$"&amp;Y$11&amp;":$KW$"&amp;Y$11),P2_y_TRUE!$D285:$KW285))</f>
        <v>0</v>
      </c>
      <c r="Z292" cm="1">
        <f t="array" aca="1" ref="Z292" ca="1">SUM(_xlfn.BITAND(INDIRECT("P2_x_TRUE!$D$"&amp;Z$11&amp;":$KW$"&amp;Z$11),P2_y_TRUE!$D285:$KW285))</f>
        <v>0</v>
      </c>
      <c r="AA292" cm="1">
        <f t="array" aca="1" ref="AA292" ca="1">SUM(_xlfn.BITAND(INDIRECT("P2_x_TRUE!$D$"&amp;AA$11&amp;":$KW$"&amp;AA$11),P2_y_TRUE!$D285:$KW285))</f>
        <v>0</v>
      </c>
      <c r="AB292" cm="1">
        <f t="array" aca="1" ref="AB292" ca="1">SUM(_xlfn.BITAND(INDIRECT("P2_x_TRUE!$D$"&amp;AB$11&amp;":$KW$"&amp;AB$11),P2_y_TRUE!$D285:$KW285))</f>
        <v>0</v>
      </c>
      <c r="AC292" cm="1">
        <f t="array" aca="1" ref="AC292" ca="1">SUM(_xlfn.BITAND(INDIRECT("P2_x_TRUE!$D$"&amp;AC$11&amp;":$KW$"&amp;AC$11),P2_y_TRUE!$D285:$KW285))</f>
        <v>0</v>
      </c>
      <c r="AD292" cm="1">
        <f t="array" aca="1" ref="AD292" ca="1">SUM(_xlfn.BITAND(INDIRECT("P2_x_TRUE!$D$"&amp;AD$11&amp;":$KW$"&amp;AD$11),P2_y_TRUE!$D285:$KW285))</f>
        <v>0</v>
      </c>
      <c r="AE292" cm="1">
        <f t="array" aca="1" ref="AE292" ca="1">SUM(_xlfn.BITAND(INDIRECT("P2_x_TRUE!$D$"&amp;AE$11&amp;":$KW$"&amp;AE$11),P2_y_TRUE!$D285:$KW285))</f>
        <v>0</v>
      </c>
      <c r="AF292" cm="1">
        <f t="array" aca="1" ref="AF292" ca="1">SUM(_xlfn.BITAND(INDIRECT("P2_x_TRUE!$D$"&amp;AF$11&amp;":$KW$"&amp;AF$11),P2_y_TRUE!$D285:$KW285))</f>
        <v>0</v>
      </c>
      <c r="AG292" cm="1">
        <f t="array" aca="1" ref="AG292" ca="1">SUM(_xlfn.BITAND(INDIRECT("P2_x_TRUE!$D$"&amp;AG$11&amp;":$KW$"&amp;AG$11),P2_y_TRUE!$D285:$KW285))</f>
        <v>0</v>
      </c>
      <c r="AH292" cm="1">
        <f t="array" aca="1" ref="AH292" ca="1">SUM(_xlfn.BITAND(INDIRECT("P2_x_TRUE!$D$"&amp;AH$11&amp;":$KW$"&amp;AH$11),P2_y_TRUE!$D285:$KW285))</f>
        <v>0</v>
      </c>
      <c r="AI292" cm="1">
        <f t="array" aca="1" ref="AI292" ca="1">SUM(_xlfn.BITAND(INDIRECT("P2_x_TRUE!$D$"&amp;AI$11&amp;":$KW$"&amp;AI$11),P2_y_TRUE!$D285:$KW285))</f>
        <v>0</v>
      </c>
      <c r="AJ292" cm="1">
        <f t="array" aca="1" ref="AJ292" ca="1">SUM(_xlfn.BITAND(INDIRECT("P2_x_TRUE!$D$"&amp;AJ$11&amp;":$KW$"&amp;AJ$11),P2_y_TRUE!$D285:$KW285))</f>
        <v>0</v>
      </c>
      <c r="AK292" cm="1">
        <f t="array" aca="1" ref="AK292" ca="1">SUM(_xlfn.BITAND(INDIRECT("P2_x_TRUE!$D$"&amp;AK$11&amp;":$KW$"&amp;AK$11),P2_y_TRUE!$D285:$KW285))</f>
        <v>0</v>
      </c>
      <c r="AL292" cm="1">
        <f t="array" aca="1" ref="AL292" ca="1">SUM(_xlfn.BITAND(INDIRECT("P2_x_TRUE!$D$"&amp;AL$11&amp;":$KW$"&amp;AL$11),P2_y_TRUE!$D285:$KW285))</f>
        <v>0</v>
      </c>
      <c r="AM292" cm="1">
        <f t="array" aca="1" ref="AM292" ca="1">SUM(_xlfn.BITAND(INDIRECT("P2_x_TRUE!$D$"&amp;AM$11&amp;":$KW$"&amp;AM$11),P2_y_TRUE!$D285:$KW285))</f>
        <v>0</v>
      </c>
      <c r="AN292" cm="1">
        <f t="array" aca="1" ref="AN292" ca="1">SUM(_xlfn.BITAND(INDIRECT("P2_x_TRUE!$D$"&amp;AN$11&amp;":$KW$"&amp;AN$11),P2_y_TRUE!$D285:$KW285))</f>
        <v>0</v>
      </c>
      <c r="AO292" cm="1">
        <f t="array" aca="1" ref="AO292" ca="1">SUM(_xlfn.BITAND(INDIRECT("P2_x_TRUE!$D$"&amp;AO$11&amp;":$KW$"&amp;AO$11),P2_y_TRUE!$D285:$KW285))</f>
        <v>0</v>
      </c>
      <c r="AP292" cm="1">
        <f t="array" aca="1" ref="AP292" ca="1">SUM(_xlfn.BITAND(INDIRECT("P2_x_TRUE!$D$"&amp;AP$11&amp;":$KW$"&amp;AP$11),P2_y_TRUE!$D285:$KW285))</f>
        <v>0</v>
      </c>
      <c r="AQ292" cm="1">
        <f t="array" aca="1" ref="AQ292" ca="1">SUM(_xlfn.BITAND(INDIRECT("P2_x_TRUE!$D$"&amp;AQ$11&amp;":$KW$"&amp;AQ$11),P2_y_TRUE!$D285:$KW285))</f>
        <v>0</v>
      </c>
      <c r="AR292" cm="1">
        <f t="array" aca="1" ref="AR292" ca="1">SUM(_xlfn.BITAND(INDIRECT("P2_x_TRUE!$D$"&amp;AR$11&amp;":$KW$"&amp;AR$11),P2_y_TRUE!$D285:$KW285))</f>
        <v>0</v>
      </c>
      <c r="AS292" cm="1">
        <f t="array" aca="1" ref="AS292" ca="1">SUM(_xlfn.BITAND(INDIRECT("P2_x_TRUE!$D$"&amp;AS$11&amp;":$KW$"&amp;AS$11),P2_y_TRUE!$D285:$KW285))</f>
        <v>0</v>
      </c>
      <c r="AT292" cm="1">
        <f t="array" aca="1" ref="AT292" ca="1">SUM(_xlfn.BITAND(INDIRECT("P2_x_TRUE!$D$"&amp;AT$11&amp;":$KW$"&amp;AT$11),P2_y_TRUE!$D285:$KW285))</f>
        <v>0</v>
      </c>
      <c r="AU292" cm="1">
        <f t="array" aca="1" ref="AU292" ca="1">SUM(_xlfn.BITAND(INDIRECT("P2_x_TRUE!$D$"&amp;AU$11&amp;":$KW$"&amp;AU$11),P2_y_TRUE!$D285:$KW285))</f>
        <v>0</v>
      </c>
      <c r="AV292" cm="1">
        <f t="array" aca="1" ref="AV292" ca="1">SUM(_xlfn.BITAND(INDIRECT("P2_x_TRUE!$D$"&amp;AV$11&amp;":$KW$"&amp;AV$11),P2_y_TRUE!$D285:$KW285))</f>
        <v>0</v>
      </c>
      <c r="AW292" cm="1">
        <f t="array" aca="1" ref="AW292" ca="1">SUM(_xlfn.BITAND(INDIRECT("P2_x_TRUE!$D$"&amp;AW$11&amp;":$KW$"&amp;AW$11),P2_y_TRUE!$D285:$KW285))</f>
        <v>0</v>
      </c>
      <c r="AX292" cm="1">
        <f t="array" aca="1" ref="AX292" ca="1">SUM(_xlfn.BITAND(INDIRECT("P2_x_TRUE!$D$"&amp;AX$11&amp;":$KW$"&amp;AX$11),P2_y_TRUE!$D285:$KW285))</f>
        <v>0</v>
      </c>
      <c r="AY292" cm="1">
        <f t="array" aca="1" ref="AY292" ca="1">SUM(_xlfn.BITAND(INDIRECT("P2_x_TRUE!$D$"&amp;AY$11&amp;":$KW$"&amp;AY$11),P2_y_TRUE!$D285:$KW285))</f>
        <v>0</v>
      </c>
      <c r="AZ292" cm="1">
        <f t="array" aca="1" ref="AZ292" ca="1">SUM(_xlfn.BITAND(INDIRECT("P2_x_TRUE!$D$"&amp;AZ$11&amp;":$KW$"&amp;AZ$11),P2_y_TRUE!$D285:$KW285))</f>
        <v>0</v>
      </c>
      <c r="BA292" cm="1">
        <f t="array" aca="1" ref="BA292" ca="1">SUM(_xlfn.BITAND(INDIRECT("P2_x_TRUE!$D$"&amp;BA$11&amp;":$KW$"&amp;BA$11),P2_y_TRUE!$D285:$KW285))</f>
        <v>0</v>
      </c>
      <c r="BB292" cm="1">
        <f t="array" aca="1" ref="BB292" ca="1">SUM(_xlfn.BITAND(INDIRECT("P2_x_TRUE!$D$"&amp;BB$11&amp;":$KW$"&amp;BB$11),P2_y_TRUE!$D285:$KW285))</f>
        <v>0</v>
      </c>
      <c r="BC292" cm="1">
        <f t="array" aca="1" ref="BC292" ca="1">SUM(_xlfn.BITAND(INDIRECT("P2_x_TRUE!$D$"&amp;BC$11&amp;":$KW$"&amp;BC$11),P2_y_TRUE!$D285:$KW285))</f>
        <v>0</v>
      </c>
      <c r="BD292" cm="1">
        <f t="array" aca="1" ref="BD292" ca="1">SUM(_xlfn.BITAND(INDIRECT("P2_x_TRUE!$D$"&amp;BD$11&amp;":$KW$"&amp;BD$11),P2_y_TRUE!$D285:$KW285))</f>
        <v>0</v>
      </c>
      <c r="BE292" cm="1">
        <f t="array" aca="1" ref="BE292" ca="1">SUM(_xlfn.BITAND(INDIRECT("P2_x_TRUE!$D$"&amp;BE$11&amp;":$KW$"&amp;BE$11),P2_y_TRUE!$D285:$KW285))</f>
        <v>0</v>
      </c>
      <c r="BF292" cm="1">
        <f t="array" aca="1" ref="BF292" ca="1">SUM(_xlfn.BITAND(INDIRECT("P2_x_TRUE!$D$"&amp;BF$11&amp;":$KW$"&amp;BF$11),P2_y_TRUE!$D285:$KW285))</f>
        <v>0</v>
      </c>
      <c r="BG292" cm="1">
        <f t="array" aca="1" ref="BG292" ca="1">SUM(_xlfn.BITAND(INDIRECT("P2_x_TRUE!$D$"&amp;BG$11&amp;":$KW$"&amp;BG$11),P2_y_TRUE!$D285:$KW285))</f>
        <v>0</v>
      </c>
      <c r="BH292" cm="1">
        <f t="array" aca="1" ref="BH292" ca="1">SUM(_xlfn.BITAND(INDIRECT("P2_x_TRUE!$D$"&amp;BH$11&amp;":$KW$"&amp;BH$11),P2_y_TRUE!$D285:$KW285))</f>
        <v>0</v>
      </c>
      <c r="BI292" cm="1">
        <f t="array" aca="1" ref="BI292" ca="1">SUM(_xlfn.BITAND(INDIRECT("P2_x_TRUE!$D$"&amp;BI$11&amp;":$KW$"&amp;BI$11),P2_y_TRUE!$D285:$KW285))</f>
        <v>0</v>
      </c>
      <c r="BJ292" cm="1">
        <f t="array" aca="1" ref="BJ292" ca="1">SUM(_xlfn.BITAND(INDIRECT("P2_x_TRUE!$D$"&amp;BJ$11&amp;":$KW$"&amp;BJ$11),P2_y_TRUE!$D285:$KW285))</f>
        <v>0</v>
      </c>
      <c r="BK292" cm="1">
        <f t="array" aca="1" ref="BK292" ca="1">SUM(_xlfn.BITAND(INDIRECT("P2_x_TRUE!$D$"&amp;BK$11&amp;":$KW$"&amp;BK$11),P2_y_TRUE!$D285:$KW285))</f>
        <v>0</v>
      </c>
      <c r="BL292" cm="1">
        <f t="array" aca="1" ref="BL292" ca="1">SUM(_xlfn.BITAND(INDIRECT("P2_x_TRUE!$D$"&amp;BL$11&amp;":$KW$"&amp;BL$11),P2_y_TRUE!$D285:$KW285))</f>
        <v>0</v>
      </c>
      <c r="BM292" cm="1">
        <f t="array" aca="1" ref="BM292" ca="1">SUM(_xlfn.BITAND(INDIRECT("P2_x_TRUE!$D$"&amp;BM$11&amp;":$KW$"&amp;BM$11),P2_y_TRUE!$D285:$KW285))</f>
        <v>0</v>
      </c>
      <c r="BN292" cm="1">
        <f t="array" aca="1" ref="BN292" ca="1">SUM(_xlfn.BITAND(INDIRECT("P2_x_TRUE!$D$"&amp;BN$11&amp;":$KW$"&amp;BN$11),P2_y_TRUE!$D285:$KW285))</f>
        <v>0</v>
      </c>
      <c r="BO292" cm="1">
        <f t="array" aca="1" ref="BO292" ca="1">SUM(_xlfn.BITAND(INDIRECT("P2_x_TRUE!$D$"&amp;BO$11&amp;":$KW$"&amp;BO$11),P2_y_TRUE!$D285:$KW285))</f>
        <v>0</v>
      </c>
      <c r="BP292" cm="1">
        <f t="array" aca="1" ref="BP292" ca="1">SUM(_xlfn.BITAND(INDIRECT("P2_x_TRUE!$D$"&amp;BP$11&amp;":$KW$"&amp;BP$11),P2_y_TRUE!$D285:$KW285))</f>
        <v>0</v>
      </c>
      <c r="BQ292" cm="1">
        <f t="array" aca="1" ref="BQ292" ca="1">SUM(_xlfn.BITAND(INDIRECT("P2_x_TRUE!$D$"&amp;BQ$11&amp;":$KW$"&amp;BQ$11),P2_y_TRUE!$D285:$KW285))</f>
        <v>0</v>
      </c>
      <c r="BR292" cm="1">
        <f t="array" aca="1" ref="BR292" ca="1">SUM(_xlfn.BITAND(INDIRECT("P2_x_TRUE!$D$"&amp;BR$11&amp;":$KW$"&amp;BR$11),P2_y_TRUE!$D285:$KW285))</f>
        <v>0</v>
      </c>
      <c r="BS292" cm="1">
        <f t="array" aca="1" ref="BS292" ca="1">SUM(_xlfn.BITAND(INDIRECT("P2_x_TRUE!$D$"&amp;BS$11&amp;":$KW$"&amp;BS$11),P2_y_TRUE!$D285:$KW285))</f>
        <v>0</v>
      </c>
      <c r="BT292" cm="1">
        <f t="array" aca="1" ref="BT292" ca="1">SUM(_xlfn.BITAND(INDIRECT("P2_x_TRUE!$D$"&amp;BT$11&amp;":$KW$"&amp;BT$11),P2_y_TRUE!$D285:$KW285))</f>
        <v>0</v>
      </c>
      <c r="BU292" cm="1">
        <f t="array" aca="1" ref="BU292" ca="1">SUM(_xlfn.BITAND(INDIRECT("P2_x_TRUE!$D$"&amp;BU$11&amp;":$KW$"&amp;BU$11),P2_y_TRUE!$D285:$KW285))</f>
        <v>0</v>
      </c>
      <c r="BV292" cm="1">
        <f t="array" aca="1" ref="BV292" ca="1">SUM(_xlfn.BITAND(INDIRECT("P2_x_TRUE!$D$"&amp;BV$11&amp;":$KW$"&amp;BV$11),P2_y_TRUE!$D285:$KW285))</f>
        <v>0</v>
      </c>
      <c r="BW292" cm="1">
        <f t="array" aca="1" ref="BW292" ca="1">SUM(_xlfn.BITAND(INDIRECT("P2_x_TRUE!$D$"&amp;BW$11&amp;":$KW$"&amp;BW$11),P2_y_TRUE!$D285:$KW285))</f>
        <v>0</v>
      </c>
      <c r="BX292" cm="1">
        <f t="array" aca="1" ref="BX292" ca="1">SUM(_xlfn.BITAND(INDIRECT("P2_x_TRUE!$D$"&amp;BX$11&amp;":$KW$"&amp;BX$11),P2_y_TRUE!$D285:$KW285))</f>
        <v>0</v>
      </c>
      <c r="BY292" cm="1">
        <f t="array" aca="1" ref="BY292" ca="1">SUM(_xlfn.BITAND(INDIRECT("P2_x_TRUE!$D$"&amp;BY$11&amp;":$KW$"&amp;BY$11),P2_y_TRUE!$D285:$KW285))</f>
        <v>0</v>
      </c>
      <c r="BZ292" cm="1">
        <f t="array" aca="1" ref="BZ292" ca="1">SUM(_xlfn.BITAND(INDIRECT("P2_x_TRUE!$D$"&amp;BZ$11&amp;":$KW$"&amp;BZ$11),P2_y_TRUE!$D285:$KW285))</f>
        <v>0</v>
      </c>
      <c r="CA292" cm="1">
        <f t="array" aca="1" ref="CA292" ca="1">SUM(_xlfn.BITAND(INDIRECT("P2_x_TRUE!$D$"&amp;CA$11&amp;":$KW$"&amp;CA$11),P2_y_TRUE!$D285:$KW285))</f>
        <v>0</v>
      </c>
      <c r="CB292" cm="1">
        <f t="array" aca="1" ref="CB292" ca="1">SUM(_xlfn.BITAND(INDIRECT("P2_x_TRUE!$D$"&amp;CB$11&amp;":$KW$"&amp;CB$11),P2_y_TRUE!$D285:$KW285))</f>
        <v>0</v>
      </c>
      <c r="CC292" cm="1">
        <f t="array" aca="1" ref="CC292" ca="1">SUM(_xlfn.BITAND(INDIRECT("P2_x_TRUE!$D$"&amp;CC$11&amp;":$KW$"&amp;CC$11),P2_y_TRUE!$D285:$KW285))</f>
        <v>0</v>
      </c>
      <c r="CD292" cm="1">
        <f t="array" aca="1" ref="CD292" ca="1">SUM(_xlfn.BITAND(INDIRECT("P2_x_TRUE!$D$"&amp;CD$11&amp;":$KW$"&amp;CD$11),P2_y_TRUE!$D285:$KW285))</f>
        <v>0</v>
      </c>
      <c r="CE292" cm="1">
        <f t="array" aca="1" ref="CE292" ca="1">SUM(_xlfn.BITAND(INDIRECT("P2_x_TRUE!$D$"&amp;CE$11&amp;":$KW$"&amp;CE$11),P2_y_TRUE!$D285:$KW285))</f>
        <v>0</v>
      </c>
      <c r="CF292" cm="1">
        <f t="array" aca="1" ref="CF292" ca="1">SUM(_xlfn.BITAND(INDIRECT("P2_x_TRUE!$D$"&amp;CF$11&amp;":$KW$"&amp;CF$11),P2_y_TRUE!$D285:$KW285))</f>
        <v>0</v>
      </c>
      <c r="CG292" cm="1">
        <f t="array" aca="1" ref="CG292" ca="1">SUM(_xlfn.BITAND(INDIRECT("P2_x_TRUE!$D$"&amp;CG$11&amp;":$KW$"&amp;CG$11),P2_y_TRUE!$D285:$KW285))</f>
        <v>0</v>
      </c>
      <c r="CH292" cm="1">
        <f t="array" aca="1" ref="CH292" ca="1">SUM(_xlfn.BITAND(INDIRECT("P2_x_TRUE!$D$"&amp;CH$11&amp;":$KW$"&amp;CH$11),P2_y_TRUE!$D285:$KW285))</f>
        <v>0</v>
      </c>
      <c r="CI292" cm="1">
        <f t="array" aca="1" ref="CI292" ca="1">SUM(_xlfn.BITAND(INDIRECT("P2_x_TRUE!$D$"&amp;CI$11&amp;":$KW$"&amp;CI$11),P2_y_TRUE!$D285:$KW285))</f>
        <v>0</v>
      </c>
      <c r="CJ292" cm="1">
        <f t="array" aca="1" ref="CJ292" ca="1">SUM(_xlfn.BITAND(INDIRECT("P2_x_TRUE!$D$"&amp;CJ$11&amp;":$KW$"&amp;CJ$11),P2_y_TRUE!$D285:$KW285))</f>
        <v>0</v>
      </c>
      <c r="CK292" cm="1">
        <f t="array" aca="1" ref="CK292" ca="1">SUM(_xlfn.BITAND(INDIRECT("P2_x_TRUE!$D$"&amp;CK$11&amp;":$KW$"&amp;CK$11),P2_y_TRUE!$D285:$KW285))</f>
        <v>0</v>
      </c>
      <c r="CL292" cm="1">
        <f t="array" aca="1" ref="CL292" ca="1">SUM(_xlfn.BITAND(INDIRECT("P2_x_TRUE!$D$"&amp;CL$11&amp;":$KW$"&amp;CL$11),P2_y_TRUE!$D285:$KW285))</f>
        <v>0</v>
      </c>
      <c r="CM292" cm="1">
        <f t="array" aca="1" ref="CM292" ca="1">SUM(_xlfn.BITAND(INDIRECT("P2_x_TRUE!$D$"&amp;CM$11&amp;":$KW$"&amp;CM$11),P2_y_TRUE!$D285:$KW285))</f>
        <v>0</v>
      </c>
      <c r="CN292" cm="1">
        <f t="array" aca="1" ref="CN292" ca="1">SUM(_xlfn.BITAND(INDIRECT("P2_x_TRUE!$D$"&amp;CN$11&amp;":$KW$"&amp;CN$11),P2_y_TRUE!$D285:$KW285))</f>
        <v>0</v>
      </c>
      <c r="CO292" cm="1">
        <f t="array" aca="1" ref="CO292" ca="1">SUM(_xlfn.BITAND(INDIRECT("P2_x_TRUE!$D$"&amp;CO$11&amp;":$KW$"&amp;CO$11),P2_y_TRUE!$D285:$KW285))</f>
        <v>0</v>
      </c>
      <c r="CP292" cm="1">
        <f t="array" aca="1" ref="CP292" ca="1">SUM(_xlfn.BITAND(INDIRECT("P2_x_TRUE!$D$"&amp;CP$11&amp;":$KW$"&amp;CP$11),P2_y_TRUE!$D285:$KW285))</f>
        <v>0</v>
      </c>
      <c r="CQ292" cm="1">
        <f t="array" aca="1" ref="CQ292" ca="1">SUM(_xlfn.BITAND(INDIRECT("P2_x_TRUE!$D$"&amp;CQ$11&amp;":$KW$"&amp;CQ$11),P2_y_TRUE!$D285:$KW285))</f>
        <v>0</v>
      </c>
      <c r="CR292" cm="1">
        <f t="array" aca="1" ref="CR292" ca="1">SUM(_xlfn.BITAND(INDIRECT("P2_x_TRUE!$D$"&amp;CR$11&amp;":$KW$"&amp;CR$11),P2_y_TRUE!$D285:$KW285))</f>
        <v>0</v>
      </c>
      <c r="CS292" cm="1">
        <f t="array" aca="1" ref="CS292" ca="1">SUM(_xlfn.BITAND(INDIRECT("P2_x_TRUE!$D$"&amp;CS$11&amp;":$KW$"&amp;CS$11),P2_y_TRUE!$D285:$KW285))</f>
        <v>0</v>
      </c>
      <c r="CT292" cm="1">
        <f t="array" aca="1" ref="CT292" ca="1">SUM(_xlfn.BITAND(INDIRECT("P2_x_TRUE!$D$"&amp;CT$11&amp;":$KW$"&amp;CT$11),P2_y_TRUE!$D285:$KW285))</f>
        <v>0</v>
      </c>
      <c r="CU292" cm="1">
        <f t="array" aca="1" ref="CU292" ca="1">SUM(_xlfn.BITAND(INDIRECT("P2_x_TRUE!$D$"&amp;CU$11&amp;":$KW$"&amp;CU$11),P2_y_TRUE!$D285:$KW285))</f>
        <v>0</v>
      </c>
      <c r="CV292" cm="1">
        <f t="array" aca="1" ref="CV292" ca="1">SUM(_xlfn.BITAND(INDIRECT("P2_x_TRUE!$D$"&amp;CV$11&amp;":$KW$"&amp;CV$11),P2_y_TRUE!$D285:$KW285))</f>
        <v>0</v>
      </c>
      <c r="CW292" cm="1">
        <f t="array" aca="1" ref="CW292" ca="1">SUM(_xlfn.BITAND(INDIRECT("P2_x_TRUE!$D$"&amp;CW$11&amp;":$KW$"&amp;CW$11),P2_y_TRUE!$D285:$KW285))</f>
        <v>0</v>
      </c>
      <c r="CX292" cm="1">
        <f t="array" aca="1" ref="CX292" ca="1">SUM(_xlfn.BITAND(INDIRECT("P2_x_TRUE!$D$"&amp;CX$11&amp;":$KW$"&amp;CX$11),P2_y_TRUE!$D285:$KW285))</f>
        <v>0</v>
      </c>
      <c r="CY292" cm="1">
        <f t="array" aca="1" ref="CY292" ca="1">SUM(_xlfn.BITAND(INDIRECT("P2_x_TRUE!$D$"&amp;CY$11&amp;":$KW$"&amp;CY$11),P2_y_TRUE!$D285:$KW285))</f>
        <v>0</v>
      </c>
      <c r="CZ292" cm="1">
        <f t="array" aca="1" ref="CZ292" ca="1">SUM(_xlfn.BITAND(INDIRECT("P2_x_TRUE!$D$"&amp;CZ$11&amp;":$KW$"&amp;CZ$11),P2_y_TRUE!$D285:$KW285))</f>
        <v>0</v>
      </c>
      <c r="DA292" cm="1">
        <f t="array" aca="1" ref="DA292" ca="1">SUM(_xlfn.BITAND(INDIRECT("P2_x_TRUE!$D$"&amp;DA$11&amp;":$KW$"&amp;DA$11),P2_y_TRUE!$D285:$KW285))</f>
        <v>0</v>
      </c>
      <c r="DB292" cm="1">
        <f t="array" aca="1" ref="DB292" ca="1">SUM(_xlfn.BITAND(INDIRECT("P2_x_TRUE!$D$"&amp;DB$11&amp;":$KW$"&amp;DB$11),P2_y_TRUE!$D285:$KW285))</f>
        <v>0</v>
      </c>
      <c r="DC292" cm="1">
        <f t="array" aca="1" ref="DC292" ca="1">SUM(_xlfn.BITAND(INDIRECT("P2_x_TRUE!$D$"&amp;DC$11&amp;":$KW$"&amp;DC$11),P2_y_TRUE!$D285:$KW285))</f>
        <v>0</v>
      </c>
      <c r="DD292" cm="1">
        <f t="array" aca="1" ref="DD292" ca="1">SUM(_xlfn.BITAND(INDIRECT("P2_x_TRUE!$D$"&amp;DD$11&amp;":$KW$"&amp;DD$11),P2_y_TRUE!$D285:$KW285))</f>
        <v>0</v>
      </c>
      <c r="DE292" cm="1">
        <f t="array" aca="1" ref="DE292" ca="1">SUM(_xlfn.BITAND(INDIRECT("P2_x_TRUE!$D$"&amp;DE$11&amp;":$KW$"&amp;DE$11),P2_y_TRUE!$D285:$KW285))</f>
        <v>0</v>
      </c>
      <c r="DF292" cm="1">
        <f t="array" aca="1" ref="DF292" ca="1">SUM(_xlfn.BITAND(INDIRECT("P2_x_TRUE!$D$"&amp;DF$11&amp;":$KW$"&amp;DF$11),P2_y_TRUE!$D285:$KW285))</f>
        <v>0</v>
      </c>
      <c r="DG292" cm="1">
        <f t="array" aca="1" ref="DG292" ca="1">SUM(_xlfn.BITAND(INDIRECT("P2_x_TRUE!$D$"&amp;DG$11&amp;":$KW$"&amp;DG$11),P2_y_TRUE!$D285:$KW285))</f>
        <v>0</v>
      </c>
      <c r="DH292" cm="1">
        <f t="array" aca="1" ref="DH292" ca="1">SUM(_xlfn.BITAND(INDIRECT("P2_x_TRUE!$D$"&amp;DH$11&amp;":$KW$"&amp;DH$11),P2_y_TRUE!$D285:$KW285))</f>
        <v>0</v>
      </c>
      <c r="DI292" cm="1">
        <f t="array" aca="1" ref="DI292" ca="1">SUM(_xlfn.BITAND(INDIRECT("P2_x_TRUE!$D$"&amp;DI$11&amp;":$KW$"&amp;DI$11),P2_y_TRUE!$D285:$KW285))</f>
        <v>0</v>
      </c>
      <c r="DJ292" cm="1">
        <f t="array" aca="1" ref="DJ292" ca="1">SUM(_xlfn.BITAND(INDIRECT("P2_x_TRUE!$D$"&amp;DJ$11&amp;":$KW$"&amp;DJ$11),P2_y_TRUE!$D285:$KW285))</f>
        <v>0</v>
      </c>
      <c r="DK292" cm="1">
        <f t="array" aca="1" ref="DK292" ca="1">SUM(_xlfn.BITAND(INDIRECT("P2_x_TRUE!$D$"&amp;DK$11&amp;":$KW$"&amp;DK$11),P2_y_TRUE!$D285:$KW285))</f>
        <v>0</v>
      </c>
      <c r="DL292" cm="1">
        <f t="array" aca="1" ref="DL292" ca="1">SUM(_xlfn.BITAND(INDIRECT("P2_x_TRUE!$D$"&amp;DL$11&amp;":$KW$"&amp;DL$11),P2_y_TRUE!$D285:$KW285))</f>
        <v>0</v>
      </c>
      <c r="DM292" cm="1">
        <f t="array" aca="1" ref="DM292" ca="1">SUM(_xlfn.BITAND(INDIRECT("P2_x_TRUE!$D$"&amp;DM$11&amp;":$KW$"&amp;DM$11),P2_y_TRUE!$D285:$KW285))</f>
        <v>0</v>
      </c>
      <c r="DN292" cm="1">
        <f t="array" aca="1" ref="DN292" ca="1">SUM(_xlfn.BITAND(INDIRECT("P2_x_TRUE!$D$"&amp;DN$11&amp;":$KW$"&amp;DN$11),P2_y_TRUE!$D285:$KW285))</f>
        <v>0</v>
      </c>
    </row>
    <row r="293" spans="1:118" x14ac:dyDescent="0.25">
      <c r="A293">
        <v>129</v>
      </c>
      <c r="B293" cm="1">
        <f t="array" aca="1" ref="B293" ca="1">SUM(_xlfn.BITAND(INDIRECT("P2_x_TRUE!$D$"&amp;B$11&amp;":$KW$"&amp;B$11),P2_y_TRUE!$D286:$KW286))</f>
        <v>1</v>
      </c>
      <c r="C293" cm="1">
        <f t="array" aca="1" ref="C293" ca="1">SUM(_xlfn.BITAND(INDIRECT("P2_x_TRUE!$D$"&amp;C$11&amp;":$KW$"&amp;C$11),P2_y_TRUE!$D286:$KW286))</f>
        <v>1</v>
      </c>
      <c r="D293" cm="1">
        <f t="array" aca="1" ref="D293" ca="1">SUM(_xlfn.BITAND(INDIRECT("P2_x_TRUE!$D$"&amp;D$11&amp;":$KW$"&amp;D$11),P2_y_TRUE!$D286:$KW286))</f>
        <v>1</v>
      </c>
      <c r="E293" cm="1">
        <f t="array" aca="1" ref="E293" ca="1">SUM(_xlfn.BITAND(INDIRECT("P2_x_TRUE!$D$"&amp;E$11&amp;":$KW$"&amp;E$11),P2_y_TRUE!$D286:$KW286))</f>
        <v>0</v>
      </c>
      <c r="F293" cm="1">
        <f t="array" aca="1" ref="F293" ca="1">SUM(_xlfn.BITAND(INDIRECT("P2_x_TRUE!$D$"&amp;F$11&amp;":$KW$"&amp;F$11),P2_y_TRUE!$D286:$KW286))</f>
        <v>0</v>
      </c>
      <c r="G293" cm="1">
        <f t="array" aca="1" ref="G293" ca="1">SUM(_xlfn.BITAND(INDIRECT("P2_x_TRUE!$D$"&amp;G$11&amp;":$KW$"&amp;G$11),P2_y_TRUE!$D286:$KW286))</f>
        <v>0</v>
      </c>
      <c r="H293" cm="1">
        <f t="array" aca="1" ref="H293" ca="1">SUM(_xlfn.BITAND(INDIRECT("P2_x_TRUE!$D$"&amp;H$11&amp;":$KW$"&amp;H$11),P2_y_TRUE!$D286:$KW286))</f>
        <v>0</v>
      </c>
      <c r="I293" cm="1">
        <f t="array" aca="1" ref="I293" ca="1">SUM(_xlfn.BITAND(INDIRECT("P2_x_TRUE!$D$"&amp;I$11&amp;":$KW$"&amp;I$11),P2_y_TRUE!$D286:$KW286))</f>
        <v>0</v>
      </c>
      <c r="J293" cm="1">
        <f t="array" aca="1" ref="J293" ca="1">SUM(_xlfn.BITAND(INDIRECT("P2_x_TRUE!$D$"&amp;J$11&amp;":$KW$"&amp;J$11),P2_y_TRUE!$D286:$KW286))</f>
        <v>0</v>
      </c>
      <c r="K293" cm="1">
        <f t="array" aca="1" ref="K293" ca="1">SUM(_xlfn.BITAND(INDIRECT("P2_x_TRUE!$D$"&amp;K$11&amp;":$KW$"&amp;K$11),P2_y_TRUE!$D286:$KW286))</f>
        <v>0</v>
      </c>
      <c r="L293" cm="1">
        <f t="array" aca="1" ref="L293" ca="1">SUM(_xlfn.BITAND(INDIRECT("P2_x_TRUE!$D$"&amp;L$11&amp;":$KW$"&amp;L$11),P2_y_TRUE!$D286:$KW286))</f>
        <v>0</v>
      </c>
      <c r="M293" cm="1">
        <f t="array" aca="1" ref="M293" ca="1">SUM(_xlfn.BITAND(INDIRECT("P2_x_TRUE!$D$"&amp;M$11&amp;":$KW$"&amp;M$11),P2_y_TRUE!$D286:$KW286))</f>
        <v>0</v>
      </c>
      <c r="N293" cm="1">
        <f t="array" aca="1" ref="N293" ca="1">SUM(_xlfn.BITAND(INDIRECT("P2_x_TRUE!$D$"&amp;N$11&amp;":$KW$"&amp;N$11),P2_y_TRUE!$D286:$KW286))</f>
        <v>0</v>
      </c>
      <c r="O293" cm="1">
        <f t="array" aca="1" ref="O293" ca="1">SUM(_xlfn.BITAND(INDIRECT("P2_x_TRUE!$D$"&amp;O$11&amp;":$KW$"&amp;O$11),P2_y_TRUE!$D286:$KW286))</f>
        <v>0</v>
      </c>
      <c r="P293" cm="1">
        <f t="array" aca="1" ref="P293" ca="1">SUM(_xlfn.BITAND(INDIRECT("P2_x_TRUE!$D$"&amp;P$11&amp;":$KW$"&amp;P$11),P2_y_TRUE!$D286:$KW286))</f>
        <v>0</v>
      </c>
      <c r="Q293" cm="1">
        <f t="array" aca="1" ref="Q293" ca="1">SUM(_xlfn.BITAND(INDIRECT("P2_x_TRUE!$D$"&amp;Q$11&amp;":$KW$"&amp;Q$11),P2_y_TRUE!$D286:$KW286))</f>
        <v>0</v>
      </c>
      <c r="R293" cm="1">
        <f t="array" aca="1" ref="R293" ca="1">SUM(_xlfn.BITAND(INDIRECT("P2_x_TRUE!$D$"&amp;R$11&amp;":$KW$"&amp;R$11),P2_y_TRUE!$D286:$KW286))</f>
        <v>0</v>
      </c>
      <c r="S293" cm="1">
        <f t="array" aca="1" ref="S293" ca="1">SUM(_xlfn.BITAND(INDIRECT("P2_x_TRUE!$D$"&amp;S$11&amp;":$KW$"&amp;S$11),P2_y_TRUE!$D286:$KW286))</f>
        <v>0</v>
      </c>
      <c r="T293" cm="1">
        <f t="array" aca="1" ref="T293" ca="1">SUM(_xlfn.BITAND(INDIRECT("P2_x_TRUE!$D$"&amp;T$11&amp;":$KW$"&amp;T$11),P2_y_TRUE!$D286:$KW286))</f>
        <v>0</v>
      </c>
      <c r="U293" cm="1">
        <f t="array" aca="1" ref="U293" ca="1">SUM(_xlfn.BITAND(INDIRECT("P2_x_TRUE!$D$"&amp;U$11&amp;":$KW$"&amp;U$11),P2_y_TRUE!$D286:$KW286))</f>
        <v>0</v>
      </c>
      <c r="V293" cm="1">
        <f t="array" aca="1" ref="V293" ca="1">SUM(_xlfn.BITAND(INDIRECT("P2_x_TRUE!$D$"&amp;V$11&amp;":$KW$"&amp;V$11),P2_y_TRUE!$D286:$KW286))</f>
        <v>0</v>
      </c>
      <c r="W293" cm="1">
        <f t="array" aca="1" ref="W293" ca="1">SUM(_xlfn.BITAND(INDIRECT("P2_x_TRUE!$D$"&amp;W$11&amp;":$KW$"&amp;W$11),P2_y_TRUE!$D286:$KW286))</f>
        <v>0</v>
      </c>
      <c r="X293" cm="1">
        <f t="array" aca="1" ref="X293" ca="1">SUM(_xlfn.BITAND(INDIRECT("P2_x_TRUE!$D$"&amp;X$11&amp;":$KW$"&amp;X$11),P2_y_TRUE!$D286:$KW286))</f>
        <v>0</v>
      </c>
      <c r="Y293" cm="1">
        <f t="array" aca="1" ref="Y293" ca="1">SUM(_xlfn.BITAND(INDIRECT("P2_x_TRUE!$D$"&amp;Y$11&amp;":$KW$"&amp;Y$11),P2_y_TRUE!$D286:$KW286))</f>
        <v>0</v>
      </c>
      <c r="Z293" cm="1">
        <f t="array" aca="1" ref="Z293" ca="1">SUM(_xlfn.BITAND(INDIRECT("P2_x_TRUE!$D$"&amp;Z$11&amp;":$KW$"&amp;Z$11),P2_y_TRUE!$D286:$KW286))</f>
        <v>0</v>
      </c>
      <c r="AA293" cm="1">
        <f t="array" aca="1" ref="AA293" ca="1">SUM(_xlfn.BITAND(INDIRECT("P2_x_TRUE!$D$"&amp;AA$11&amp;":$KW$"&amp;AA$11),P2_y_TRUE!$D286:$KW286))</f>
        <v>0</v>
      </c>
      <c r="AB293" cm="1">
        <f t="array" aca="1" ref="AB293" ca="1">SUM(_xlfn.BITAND(INDIRECT("P2_x_TRUE!$D$"&amp;AB$11&amp;":$KW$"&amp;AB$11),P2_y_TRUE!$D286:$KW286))</f>
        <v>0</v>
      </c>
      <c r="AC293" cm="1">
        <f t="array" aca="1" ref="AC293" ca="1">SUM(_xlfn.BITAND(INDIRECT("P2_x_TRUE!$D$"&amp;AC$11&amp;":$KW$"&amp;AC$11),P2_y_TRUE!$D286:$KW286))</f>
        <v>0</v>
      </c>
      <c r="AD293" cm="1">
        <f t="array" aca="1" ref="AD293" ca="1">SUM(_xlfn.BITAND(INDIRECT("P2_x_TRUE!$D$"&amp;AD$11&amp;":$KW$"&amp;AD$11),P2_y_TRUE!$D286:$KW286))</f>
        <v>0</v>
      </c>
      <c r="AE293" cm="1">
        <f t="array" aca="1" ref="AE293" ca="1">SUM(_xlfn.BITAND(INDIRECT("P2_x_TRUE!$D$"&amp;AE$11&amp;":$KW$"&amp;AE$11),P2_y_TRUE!$D286:$KW286))</f>
        <v>0</v>
      </c>
      <c r="AF293" cm="1">
        <f t="array" aca="1" ref="AF293" ca="1">SUM(_xlfn.BITAND(INDIRECT("P2_x_TRUE!$D$"&amp;AF$11&amp;":$KW$"&amp;AF$11),P2_y_TRUE!$D286:$KW286))</f>
        <v>0</v>
      </c>
      <c r="AG293" cm="1">
        <f t="array" aca="1" ref="AG293" ca="1">SUM(_xlfn.BITAND(INDIRECT("P2_x_TRUE!$D$"&amp;AG$11&amp;":$KW$"&amp;AG$11),P2_y_TRUE!$D286:$KW286))</f>
        <v>0</v>
      </c>
      <c r="AH293" cm="1">
        <f t="array" aca="1" ref="AH293" ca="1">SUM(_xlfn.BITAND(INDIRECT("P2_x_TRUE!$D$"&amp;AH$11&amp;":$KW$"&amp;AH$11),P2_y_TRUE!$D286:$KW286))</f>
        <v>0</v>
      </c>
      <c r="AI293" cm="1">
        <f t="array" aca="1" ref="AI293" ca="1">SUM(_xlfn.BITAND(INDIRECT("P2_x_TRUE!$D$"&amp;AI$11&amp;":$KW$"&amp;AI$11),P2_y_TRUE!$D286:$KW286))</f>
        <v>0</v>
      </c>
      <c r="AJ293" cm="1">
        <f t="array" aca="1" ref="AJ293" ca="1">SUM(_xlfn.BITAND(INDIRECT("P2_x_TRUE!$D$"&amp;AJ$11&amp;":$KW$"&amp;AJ$11),P2_y_TRUE!$D286:$KW286))</f>
        <v>0</v>
      </c>
      <c r="AK293" cm="1">
        <f t="array" aca="1" ref="AK293" ca="1">SUM(_xlfn.BITAND(INDIRECT("P2_x_TRUE!$D$"&amp;AK$11&amp;":$KW$"&amp;AK$11),P2_y_TRUE!$D286:$KW286))</f>
        <v>0</v>
      </c>
      <c r="AL293" cm="1">
        <f t="array" aca="1" ref="AL293" ca="1">SUM(_xlfn.BITAND(INDIRECT("P2_x_TRUE!$D$"&amp;AL$11&amp;":$KW$"&amp;AL$11),P2_y_TRUE!$D286:$KW286))</f>
        <v>0</v>
      </c>
      <c r="AM293" cm="1">
        <f t="array" aca="1" ref="AM293" ca="1">SUM(_xlfn.BITAND(INDIRECT("P2_x_TRUE!$D$"&amp;AM$11&amp;":$KW$"&amp;AM$11),P2_y_TRUE!$D286:$KW286))</f>
        <v>0</v>
      </c>
      <c r="AN293" cm="1">
        <f t="array" aca="1" ref="AN293" ca="1">SUM(_xlfn.BITAND(INDIRECT("P2_x_TRUE!$D$"&amp;AN$11&amp;":$KW$"&amp;AN$11),P2_y_TRUE!$D286:$KW286))</f>
        <v>0</v>
      </c>
      <c r="AO293" cm="1">
        <f t="array" aca="1" ref="AO293" ca="1">SUM(_xlfn.BITAND(INDIRECT("P2_x_TRUE!$D$"&amp;AO$11&amp;":$KW$"&amp;AO$11),P2_y_TRUE!$D286:$KW286))</f>
        <v>0</v>
      </c>
      <c r="AP293" cm="1">
        <f t="array" aca="1" ref="AP293" ca="1">SUM(_xlfn.BITAND(INDIRECT("P2_x_TRUE!$D$"&amp;AP$11&amp;":$KW$"&amp;AP$11),P2_y_TRUE!$D286:$KW286))</f>
        <v>0</v>
      </c>
      <c r="AQ293" cm="1">
        <f t="array" aca="1" ref="AQ293" ca="1">SUM(_xlfn.BITAND(INDIRECT("P2_x_TRUE!$D$"&amp;AQ$11&amp;":$KW$"&amp;AQ$11),P2_y_TRUE!$D286:$KW286))</f>
        <v>0</v>
      </c>
      <c r="AR293" cm="1">
        <f t="array" aca="1" ref="AR293" ca="1">SUM(_xlfn.BITAND(INDIRECT("P2_x_TRUE!$D$"&amp;AR$11&amp;":$KW$"&amp;AR$11),P2_y_TRUE!$D286:$KW286))</f>
        <v>0</v>
      </c>
      <c r="AS293" cm="1">
        <f t="array" aca="1" ref="AS293" ca="1">SUM(_xlfn.BITAND(INDIRECT("P2_x_TRUE!$D$"&amp;AS$11&amp;":$KW$"&amp;AS$11),P2_y_TRUE!$D286:$KW286))</f>
        <v>0</v>
      </c>
      <c r="AT293" cm="1">
        <f t="array" aca="1" ref="AT293" ca="1">SUM(_xlfn.BITAND(INDIRECT("P2_x_TRUE!$D$"&amp;AT$11&amp;":$KW$"&amp;AT$11),P2_y_TRUE!$D286:$KW286))</f>
        <v>0</v>
      </c>
      <c r="AU293" cm="1">
        <f t="array" aca="1" ref="AU293" ca="1">SUM(_xlfn.BITAND(INDIRECT("P2_x_TRUE!$D$"&amp;AU$11&amp;":$KW$"&amp;AU$11),P2_y_TRUE!$D286:$KW286))</f>
        <v>0</v>
      </c>
      <c r="AV293" cm="1">
        <f t="array" aca="1" ref="AV293" ca="1">SUM(_xlfn.BITAND(INDIRECT("P2_x_TRUE!$D$"&amp;AV$11&amp;":$KW$"&amp;AV$11),P2_y_TRUE!$D286:$KW286))</f>
        <v>0</v>
      </c>
      <c r="AW293" cm="1">
        <f t="array" aca="1" ref="AW293" ca="1">SUM(_xlfn.BITAND(INDIRECT("P2_x_TRUE!$D$"&amp;AW$11&amp;":$KW$"&amp;AW$11),P2_y_TRUE!$D286:$KW286))</f>
        <v>0</v>
      </c>
      <c r="AX293" cm="1">
        <f t="array" aca="1" ref="AX293" ca="1">SUM(_xlfn.BITAND(INDIRECT("P2_x_TRUE!$D$"&amp;AX$11&amp;":$KW$"&amp;AX$11),P2_y_TRUE!$D286:$KW286))</f>
        <v>0</v>
      </c>
      <c r="AY293" cm="1">
        <f t="array" aca="1" ref="AY293" ca="1">SUM(_xlfn.BITAND(INDIRECT("P2_x_TRUE!$D$"&amp;AY$11&amp;":$KW$"&amp;AY$11),P2_y_TRUE!$D286:$KW286))</f>
        <v>0</v>
      </c>
      <c r="AZ293" cm="1">
        <f t="array" aca="1" ref="AZ293" ca="1">SUM(_xlfn.BITAND(INDIRECT("P2_x_TRUE!$D$"&amp;AZ$11&amp;":$KW$"&amp;AZ$11),P2_y_TRUE!$D286:$KW286))</f>
        <v>0</v>
      </c>
      <c r="BA293" cm="1">
        <f t="array" aca="1" ref="BA293" ca="1">SUM(_xlfn.BITAND(INDIRECT("P2_x_TRUE!$D$"&amp;BA$11&amp;":$KW$"&amp;BA$11),P2_y_TRUE!$D286:$KW286))</f>
        <v>0</v>
      </c>
      <c r="BB293" cm="1">
        <f t="array" aca="1" ref="BB293" ca="1">SUM(_xlfn.BITAND(INDIRECT("P2_x_TRUE!$D$"&amp;BB$11&amp;":$KW$"&amp;BB$11),P2_y_TRUE!$D286:$KW286))</f>
        <v>0</v>
      </c>
      <c r="BC293" cm="1">
        <f t="array" aca="1" ref="BC293" ca="1">SUM(_xlfn.BITAND(INDIRECT("P2_x_TRUE!$D$"&amp;BC$11&amp;":$KW$"&amp;BC$11),P2_y_TRUE!$D286:$KW286))</f>
        <v>0</v>
      </c>
      <c r="BD293" cm="1">
        <f t="array" aca="1" ref="BD293" ca="1">SUM(_xlfn.BITAND(INDIRECT("P2_x_TRUE!$D$"&amp;BD$11&amp;":$KW$"&amp;BD$11),P2_y_TRUE!$D286:$KW286))</f>
        <v>0</v>
      </c>
      <c r="BE293" cm="1">
        <f t="array" aca="1" ref="BE293" ca="1">SUM(_xlfn.BITAND(INDIRECT("P2_x_TRUE!$D$"&amp;BE$11&amp;":$KW$"&amp;BE$11),P2_y_TRUE!$D286:$KW286))</f>
        <v>0</v>
      </c>
      <c r="BF293" cm="1">
        <f t="array" aca="1" ref="BF293" ca="1">SUM(_xlfn.BITAND(INDIRECT("P2_x_TRUE!$D$"&amp;BF$11&amp;":$KW$"&amp;BF$11),P2_y_TRUE!$D286:$KW286))</f>
        <v>0</v>
      </c>
      <c r="BG293" cm="1">
        <f t="array" aca="1" ref="BG293" ca="1">SUM(_xlfn.BITAND(INDIRECT("P2_x_TRUE!$D$"&amp;BG$11&amp;":$KW$"&amp;BG$11),P2_y_TRUE!$D286:$KW286))</f>
        <v>0</v>
      </c>
      <c r="BH293" cm="1">
        <f t="array" aca="1" ref="BH293" ca="1">SUM(_xlfn.BITAND(INDIRECT("P2_x_TRUE!$D$"&amp;BH$11&amp;":$KW$"&amp;BH$11),P2_y_TRUE!$D286:$KW286))</f>
        <v>0</v>
      </c>
      <c r="BI293" cm="1">
        <f t="array" aca="1" ref="BI293" ca="1">SUM(_xlfn.BITAND(INDIRECT("P2_x_TRUE!$D$"&amp;BI$11&amp;":$KW$"&amp;BI$11),P2_y_TRUE!$D286:$KW286))</f>
        <v>0</v>
      </c>
      <c r="BJ293" cm="1">
        <f t="array" aca="1" ref="BJ293" ca="1">SUM(_xlfn.BITAND(INDIRECT("P2_x_TRUE!$D$"&amp;BJ$11&amp;":$KW$"&amp;BJ$11),P2_y_TRUE!$D286:$KW286))</f>
        <v>0</v>
      </c>
      <c r="BK293" cm="1">
        <f t="array" aca="1" ref="BK293" ca="1">SUM(_xlfn.BITAND(INDIRECT("P2_x_TRUE!$D$"&amp;BK$11&amp;":$KW$"&amp;BK$11),P2_y_TRUE!$D286:$KW286))</f>
        <v>0</v>
      </c>
      <c r="BL293" cm="1">
        <f t="array" aca="1" ref="BL293" ca="1">SUM(_xlfn.BITAND(INDIRECT("P2_x_TRUE!$D$"&amp;BL$11&amp;":$KW$"&amp;BL$11),P2_y_TRUE!$D286:$KW286))</f>
        <v>0</v>
      </c>
      <c r="BM293" cm="1">
        <f t="array" aca="1" ref="BM293" ca="1">SUM(_xlfn.BITAND(INDIRECT("P2_x_TRUE!$D$"&amp;BM$11&amp;":$KW$"&amp;BM$11),P2_y_TRUE!$D286:$KW286))</f>
        <v>0</v>
      </c>
      <c r="BN293" cm="1">
        <f t="array" aca="1" ref="BN293" ca="1">SUM(_xlfn.BITAND(INDIRECT("P2_x_TRUE!$D$"&amp;BN$11&amp;":$KW$"&amp;BN$11),P2_y_TRUE!$D286:$KW286))</f>
        <v>0</v>
      </c>
      <c r="BO293" cm="1">
        <f t="array" aca="1" ref="BO293" ca="1">SUM(_xlfn.BITAND(INDIRECT("P2_x_TRUE!$D$"&amp;BO$11&amp;":$KW$"&amp;BO$11),P2_y_TRUE!$D286:$KW286))</f>
        <v>0</v>
      </c>
      <c r="BP293" cm="1">
        <f t="array" aca="1" ref="BP293" ca="1">SUM(_xlfn.BITAND(INDIRECT("P2_x_TRUE!$D$"&amp;BP$11&amp;":$KW$"&amp;BP$11),P2_y_TRUE!$D286:$KW286))</f>
        <v>0</v>
      </c>
      <c r="BQ293" cm="1">
        <f t="array" aca="1" ref="BQ293" ca="1">SUM(_xlfn.BITAND(INDIRECT("P2_x_TRUE!$D$"&amp;BQ$11&amp;":$KW$"&amp;BQ$11),P2_y_TRUE!$D286:$KW286))</f>
        <v>0</v>
      </c>
      <c r="BR293" cm="1">
        <f t="array" aca="1" ref="BR293" ca="1">SUM(_xlfn.BITAND(INDIRECT("P2_x_TRUE!$D$"&amp;BR$11&amp;":$KW$"&amp;BR$11),P2_y_TRUE!$D286:$KW286))</f>
        <v>0</v>
      </c>
      <c r="BS293" cm="1">
        <f t="array" aca="1" ref="BS293" ca="1">SUM(_xlfn.BITAND(INDIRECT("P2_x_TRUE!$D$"&amp;BS$11&amp;":$KW$"&amp;BS$11),P2_y_TRUE!$D286:$KW286))</f>
        <v>0</v>
      </c>
      <c r="BT293" cm="1">
        <f t="array" aca="1" ref="BT293" ca="1">SUM(_xlfn.BITAND(INDIRECT("P2_x_TRUE!$D$"&amp;BT$11&amp;":$KW$"&amp;BT$11),P2_y_TRUE!$D286:$KW286))</f>
        <v>0</v>
      </c>
      <c r="BU293" cm="1">
        <f t="array" aca="1" ref="BU293" ca="1">SUM(_xlfn.BITAND(INDIRECT("P2_x_TRUE!$D$"&amp;BU$11&amp;":$KW$"&amp;BU$11),P2_y_TRUE!$D286:$KW286))</f>
        <v>0</v>
      </c>
      <c r="BV293" cm="1">
        <f t="array" aca="1" ref="BV293" ca="1">SUM(_xlfn.BITAND(INDIRECT("P2_x_TRUE!$D$"&amp;BV$11&amp;":$KW$"&amp;BV$11),P2_y_TRUE!$D286:$KW286))</f>
        <v>0</v>
      </c>
      <c r="BW293" cm="1">
        <f t="array" aca="1" ref="BW293" ca="1">SUM(_xlfn.BITAND(INDIRECT("P2_x_TRUE!$D$"&amp;BW$11&amp;":$KW$"&amp;BW$11),P2_y_TRUE!$D286:$KW286))</f>
        <v>0</v>
      </c>
      <c r="BX293" cm="1">
        <f t="array" aca="1" ref="BX293" ca="1">SUM(_xlfn.BITAND(INDIRECT("P2_x_TRUE!$D$"&amp;BX$11&amp;":$KW$"&amp;BX$11),P2_y_TRUE!$D286:$KW286))</f>
        <v>0</v>
      </c>
      <c r="BY293" cm="1">
        <f t="array" aca="1" ref="BY293" ca="1">SUM(_xlfn.BITAND(INDIRECT("P2_x_TRUE!$D$"&amp;BY$11&amp;":$KW$"&amp;BY$11),P2_y_TRUE!$D286:$KW286))</f>
        <v>0</v>
      </c>
      <c r="BZ293" cm="1">
        <f t="array" aca="1" ref="BZ293" ca="1">SUM(_xlfn.BITAND(INDIRECT("P2_x_TRUE!$D$"&amp;BZ$11&amp;":$KW$"&amp;BZ$11),P2_y_TRUE!$D286:$KW286))</f>
        <v>0</v>
      </c>
      <c r="CA293" cm="1">
        <f t="array" aca="1" ref="CA293" ca="1">SUM(_xlfn.BITAND(INDIRECT("P2_x_TRUE!$D$"&amp;CA$11&amp;":$KW$"&amp;CA$11),P2_y_TRUE!$D286:$KW286))</f>
        <v>0</v>
      </c>
      <c r="CB293" cm="1">
        <f t="array" aca="1" ref="CB293" ca="1">SUM(_xlfn.BITAND(INDIRECT("P2_x_TRUE!$D$"&amp;CB$11&amp;":$KW$"&amp;CB$11),P2_y_TRUE!$D286:$KW286))</f>
        <v>0</v>
      </c>
      <c r="CC293" cm="1">
        <f t="array" aca="1" ref="CC293" ca="1">SUM(_xlfn.BITAND(INDIRECT("P2_x_TRUE!$D$"&amp;CC$11&amp;":$KW$"&amp;CC$11),P2_y_TRUE!$D286:$KW286))</f>
        <v>0</v>
      </c>
      <c r="CD293" cm="1">
        <f t="array" aca="1" ref="CD293" ca="1">SUM(_xlfn.BITAND(INDIRECT("P2_x_TRUE!$D$"&amp;CD$11&amp;":$KW$"&amp;CD$11),P2_y_TRUE!$D286:$KW286))</f>
        <v>0</v>
      </c>
      <c r="CE293" cm="1">
        <f t="array" aca="1" ref="CE293" ca="1">SUM(_xlfn.BITAND(INDIRECT("P2_x_TRUE!$D$"&amp;CE$11&amp;":$KW$"&amp;CE$11),P2_y_TRUE!$D286:$KW286))</f>
        <v>0</v>
      </c>
      <c r="CF293" cm="1">
        <f t="array" aca="1" ref="CF293" ca="1">SUM(_xlfn.BITAND(INDIRECT("P2_x_TRUE!$D$"&amp;CF$11&amp;":$KW$"&amp;CF$11),P2_y_TRUE!$D286:$KW286))</f>
        <v>0</v>
      </c>
      <c r="CG293" cm="1">
        <f t="array" aca="1" ref="CG293" ca="1">SUM(_xlfn.BITAND(INDIRECT("P2_x_TRUE!$D$"&amp;CG$11&amp;":$KW$"&amp;CG$11),P2_y_TRUE!$D286:$KW286))</f>
        <v>0</v>
      </c>
      <c r="CH293" cm="1">
        <f t="array" aca="1" ref="CH293" ca="1">SUM(_xlfn.BITAND(INDIRECT("P2_x_TRUE!$D$"&amp;CH$11&amp;":$KW$"&amp;CH$11),P2_y_TRUE!$D286:$KW286))</f>
        <v>0</v>
      </c>
      <c r="CI293" cm="1">
        <f t="array" aca="1" ref="CI293" ca="1">SUM(_xlfn.BITAND(INDIRECT("P2_x_TRUE!$D$"&amp;CI$11&amp;":$KW$"&amp;CI$11),P2_y_TRUE!$D286:$KW286))</f>
        <v>0</v>
      </c>
      <c r="CJ293" cm="1">
        <f t="array" aca="1" ref="CJ293" ca="1">SUM(_xlfn.BITAND(INDIRECT("P2_x_TRUE!$D$"&amp;CJ$11&amp;":$KW$"&amp;CJ$11),P2_y_TRUE!$D286:$KW286))</f>
        <v>0</v>
      </c>
      <c r="CK293" cm="1">
        <f t="array" aca="1" ref="CK293" ca="1">SUM(_xlfn.BITAND(INDIRECT("P2_x_TRUE!$D$"&amp;CK$11&amp;":$KW$"&amp;CK$11),P2_y_TRUE!$D286:$KW286))</f>
        <v>0</v>
      </c>
      <c r="CL293" cm="1">
        <f t="array" aca="1" ref="CL293" ca="1">SUM(_xlfn.BITAND(INDIRECT("P2_x_TRUE!$D$"&amp;CL$11&amp;":$KW$"&amp;CL$11),P2_y_TRUE!$D286:$KW286))</f>
        <v>0</v>
      </c>
      <c r="CM293" cm="1">
        <f t="array" aca="1" ref="CM293" ca="1">SUM(_xlfn.BITAND(INDIRECT("P2_x_TRUE!$D$"&amp;CM$11&amp;":$KW$"&amp;CM$11),P2_y_TRUE!$D286:$KW286))</f>
        <v>0</v>
      </c>
      <c r="CN293" cm="1">
        <f t="array" aca="1" ref="CN293" ca="1">SUM(_xlfn.BITAND(INDIRECT("P2_x_TRUE!$D$"&amp;CN$11&amp;":$KW$"&amp;CN$11),P2_y_TRUE!$D286:$KW286))</f>
        <v>0</v>
      </c>
      <c r="CO293" cm="1">
        <f t="array" aca="1" ref="CO293" ca="1">SUM(_xlfn.BITAND(INDIRECT("P2_x_TRUE!$D$"&amp;CO$11&amp;":$KW$"&amp;CO$11),P2_y_TRUE!$D286:$KW286))</f>
        <v>0</v>
      </c>
      <c r="CP293" cm="1">
        <f t="array" aca="1" ref="CP293" ca="1">SUM(_xlfn.BITAND(INDIRECT("P2_x_TRUE!$D$"&amp;CP$11&amp;":$KW$"&amp;CP$11),P2_y_TRUE!$D286:$KW286))</f>
        <v>0</v>
      </c>
      <c r="CQ293" cm="1">
        <f t="array" aca="1" ref="CQ293" ca="1">SUM(_xlfn.BITAND(INDIRECT("P2_x_TRUE!$D$"&amp;CQ$11&amp;":$KW$"&amp;CQ$11),P2_y_TRUE!$D286:$KW286))</f>
        <v>0</v>
      </c>
      <c r="CR293" cm="1">
        <f t="array" aca="1" ref="CR293" ca="1">SUM(_xlfn.BITAND(INDIRECT("P2_x_TRUE!$D$"&amp;CR$11&amp;":$KW$"&amp;CR$11),P2_y_TRUE!$D286:$KW286))</f>
        <v>0</v>
      </c>
      <c r="CS293" cm="1">
        <f t="array" aca="1" ref="CS293" ca="1">SUM(_xlfn.BITAND(INDIRECT("P2_x_TRUE!$D$"&amp;CS$11&amp;":$KW$"&amp;CS$11),P2_y_TRUE!$D286:$KW286))</f>
        <v>0</v>
      </c>
      <c r="CT293" cm="1">
        <f t="array" aca="1" ref="CT293" ca="1">SUM(_xlfn.BITAND(INDIRECT("P2_x_TRUE!$D$"&amp;CT$11&amp;":$KW$"&amp;CT$11),P2_y_TRUE!$D286:$KW286))</f>
        <v>0</v>
      </c>
      <c r="CU293" cm="1">
        <f t="array" aca="1" ref="CU293" ca="1">SUM(_xlfn.BITAND(INDIRECT("P2_x_TRUE!$D$"&amp;CU$11&amp;":$KW$"&amp;CU$11),P2_y_TRUE!$D286:$KW286))</f>
        <v>0</v>
      </c>
      <c r="CV293" cm="1">
        <f t="array" aca="1" ref="CV293" ca="1">SUM(_xlfn.BITAND(INDIRECT("P2_x_TRUE!$D$"&amp;CV$11&amp;":$KW$"&amp;CV$11),P2_y_TRUE!$D286:$KW286))</f>
        <v>0</v>
      </c>
      <c r="CW293" cm="1">
        <f t="array" aca="1" ref="CW293" ca="1">SUM(_xlfn.BITAND(INDIRECT("P2_x_TRUE!$D$"&amp;CW$11&amp;":$KW$"&amp;CW$11),P2_y_TRUE!$D286:$KW286))</f>
        <v>0</v>
      </c>
      <c r="CX293" cm="1">
        <f t="array" aca="1" ref="CX293" ca="1">SUM(_xlfn.BITAND(INDIRECT("P2_x_TRUE!$D$"&amp;CX$11&amp;":$KW$"&amp;CX$11),P2_y_TRUE!$D286:$KW286))</f>
        <v>0</v>
      </c>
      <c r="CY293" cm="1">
        <f t="array" aca="1" ref="CY293" ca="1">SUM(_xlfn.BITAND(INDIRECT("P2_x_TRUE!$D$"&amp;CY$11&amp;":$KW$"&amp;CY$11),P2_y_TRUE!$D286:$KW286))</f>
        <v>0</v>
      </c>
      <c r="CZ293" cm="1">
        <f t="array" aca="1" ref="CZ293" ca="1">SUM(_xlfn.BITAND(INDIRECT("P2_x_TRUE!$D$"&amp;CZ$11&amp;":$KW$"&amp;CZ$11),P2_y_TRUE!$D286:$KW286))</f>
        <v>0</v>
      </c>
      <c r="DA293" cm="1">
        <f t="array" aca="1" ref="DA293" ca="1">SUM(_xlfn.BITAND(INDIRECT("P2_x_TRUE!$D$"&amp;DA$11&amp;":$KW$"&amp;DA$11),P2_y_TRUE!$D286:$KW286))</f>
        <v>0</v>
      </c>
      <c r="DB293" cm="1">
        <f t="array" aca="1" ref="DB293" ca="1">SUM(_xlfn.BITAND(INDIRECT("P2_x_TRUE!$D$"&amp;DB$11&amp;":$KW$"&amp;DB$11),P2_y_TRUE!$D286:$KW286))</f>
        <v>0</v>
      </c>
      <c r="DC293" cm="1">
        <f t="array" aca="1" ref="DC293" ca="1">SUM(_xlfn.BITAND(INDIRECT("P2_x_TRUE!$D$"&amp;DC$11&amp;":$KW$"&amp;DC$11),P2_y_TRUE!$D286:$KW286))</f>
        <v>0</v>
      </c>
      <c r="DD293" cm="1">
        <f t="array" aca="1" ref="DD293" ca="1">SUM(_xlfn.BITAND(INDIRECT("P2_x_TRUE!$D$"&amp;DD$11&amp;":$KW$"&amp;DD$11),P2_y_TRUE!$D286:$KW286))</f>
        <v>0</v>
      </c>
      <c r="DE293" cm="1">
        <f t="array" aca="1" ref="DE293" ca="1">SUM(_xlfn.BITAND(INDIRECT("P2_x_TRUE!$D$"&amp;DE$11&amp;":$KW$"&amp;DE$11),P2_y_TRUE!$D286:$KW286))</f>
        <v>0</v>
      </c>
      <c r="DF293" cm="1">
        <f t="array" aca="1" ref="DF293" ca="1">SUM(_xlfn.BITAND(INDIRECT("P2_x_TRUE!$D$"&amp;DF$11&amp;":$KW$"&amp;DF$11),P2_y_TRUE!$D286:$KW286))</f>
        <v>0</v>
      </c>
      <c r="DG293" cm="1">
        <f t="array" aca="1" ref="DG293" ca="1">SUM(_xlfn.BITAND(INDIRECT("P2_x_TRUE!$D$"&amp;DG$11&amp;":$KW$"&amp;DG$11),P2_y_TRUE!$D286:$KW286))</f>
        <v>0</v>
      </c>
      <c r="DH293" cm="1">
        <f t="array" aca="1" ref="DH293" ca="1">SUM(_xlfn.BITAND(INDIRECT("P2_x_TRUE!$D$"&amp;DH$11&amp;":$KW$"&amp;DH$11),P2_y_TRUE!$D286:$KW286))</f>
        <v>0</v>
      </c>
      <c r="DI293" cm="1">
        <f t="array" aca="1" ref="DI293" ca="1">SUM(_xlfn.BITAND(INDIRECT("P2_x_TRUE!$D$"&amp;DI$11&amp;":$KW$"&amp;DI$11),P2_y_TRUE!$D286:$KW286))</f>
        <v>0</v>
      </c>
      <c r="DJ293" cm="1">
        <f t="array" aca="1" ref="DJ293" ca="1">SUM(_xlfn.BITAND(INDIRECT("P2_x_TRUE!$D$"&amp;DJ$11&amp;":$KW$"&amp;DJ$11),P2_y_TRUE!$D286:$KW286))</f>
        <v>0</v>
      </c>
      <c r="DK293" cm="1">
        <f t="array" aca="1" ref="DK293" ca="1">SUM(_xlfn.BITAND(INDIRECT("P2_x_TRUE!$D$"&amp;DK$11&amp;":$KW$"&amp;DK$11),P2_y_TRUE!$D286:$KW286))</f>
        <v>0</v>
      </c>
      <c r="DL293" cm="1">
        <f t="array" aca="1" ref="DL293" ca="1">SUM(_xlfn.BITAND(INDIRECT("P2_x_TRUE!$D$"&amp;DL$11&amp;":$KW$"&amp;DL$11),P2_y_TRUE!$D286:$KW286))</f>
        <v>0</v>
      </c>
      <c r="DM293" cm="1">
        <f t="array" aca="1" ref="DM293" ca="1">SUM(_xlfn.BITAND(INDIRECT("P2_x_TRUE!$D$"&amp;DM$11&amp;":$KW$"&amp;DM$11),P2_y_TRUE!$D286:$KW286))</f>
        <v>0</v>
      </c>
      <c r="DN293" cm="1">
        <f t="array" aca="1" ref="DN293" ca="1">SUM(_xlfn.BITAND(INDIRECT("P2_x_TRUE!$D$"&amp;DN$11&amp;":$KW$"&amp;DN$11),P2_y_TRUE!$D286:$KW286))</f>
        <v>0</v>
      </c>
    </row>
    <row r="294" spans="1:118" x14ac:dyDescent="0.25">
      <c r="A294">
        <v>130</v>
      </c>
      <c r="B294" cm="1">
        <f t="array" aca="1" ref="B294" ca="1">SUM(_xlfn.BITAND(INDIRECT("P2_x_TRUE!$D$"&amp;B$11&amp;":$KW$"&amp;B$11),P2_y_TRUE!$D287:$KW287))</f>
        <v>1</v>
      </c>
      <c r="C294" cm="1">
        <f t="array" aca="1" ref="C294" ca="1">SUM(_xlfn.BITAND(INDIRECT("P2_x_TRUE!$D$"&amp;C$11&amp;":$KW$"&amp;C$11),P2_y_TRUE!$D287:$KW287))</f>
        <v>1</v>
      </c>
      <c r="D294" cm="1">
        <f t="array" aca="1" ref="D294" ca="1">SUM(_xlfn.BITAND(INDIRECT("P2_x_TRUE!$D$"&amp;D$11&amp;":$KW$"&amp;D$11),P2_y_TRUE!$D287:$KW287))</f>
        <v>1</v>
      </c>
      <c r="E294" cm="1">
        <f t="array" aca="1" ref="E294" ca="1">SUM(_xlfn.BITAND(INDIRECT("P2_x_TRUE!$D$"&amp;E$11&amp;":$KW$"&amp;E$11),P2_y_TRUE!$D287:$KW287))</f>
        <v>0</v>
      </c>
      <c r="F294" cm="1">
        <f t="array" aca="1" ref="F294" ca="1">SUM(_xlfn.BITAND(INDIRECT("P2_x_TRUE!$D$"&amp;F$11&amp;":$KW$"&amp;F$11),P2_y_TRUE!$D287:$KW287))</f>
        <v>0</v>
      </c>
      <c r="G294" cm="1">
        <f t="array" aca="1" ref="G294" ca="1">SUM(_xlfn.BITAND(INDIRECT("P2_x_TRUE!$D$"&amp;G$11&amp;":$KW$"&amp;G$11),P2_y_TRUE!$D287:$KW287))</f>
        <v>0</v>
      </c>
      <c r="H294" cm="1">
        <f t="array" aca="1" ref="H294" ca="1">SUM(_xlfn.BITAND(INDIRECT("P2_x_TRUE!$D$"&amp;H$11&amp;":$KW$"&amp;H$11),P2_y_TRUE!$D287:$KW287))</f>
        <v>0</v>
      </c>
      <c r="I294" cm="1">
        <f t="array" aca="1" ref="I294" ca="1">SUM(_xlfn.BITAND(INDIRECT("P2_x_TRUE!$D$"&amp;I$11&amp;":$KW$"&amp;I$11),P2_y_TRUE!$D287:$KW287))</f>
        <v>0</v>
      </c>
      <c r="J294" cm="1">
        <f t="array" aca="1" ref="J294" ca="1">SUM(_xlfn.BITAND(INDIRECT("P2_x_TRUE!$D$"&amp;J$11&amp;":$KW$"&amp;J$11),P2_y_TRUE!$D287:$KW287))</f>
        <v>0</v>
      </c>
      <c r="K294" cm="1">
        <f t="array" aca="1" ref="K294" ca="1">SUM(_xlfn.BITAND(INDIRECT("P2_x_TRUE!$D$"&amp;K$11&amp;":$KW$"&amp;K$11),P2_y_TRUE!$D287:$KW287))</f>
        <v>0</v>
      </c>
      <c r="L294" cm="1">
        <f t="array" aca="1" ref="L294" ca="1">SUM(_xlfn.BITAND(INDIRECT("P2_x_TRUE!$D$"&amp;L$11&amp;":$KW$"&amp;L$11),P2_y_TRUE!$D287:$KW287))</f>
        <v>0</v>
      </c>
      <c r="M294" cm="1">
        <f t="array" aca="1" ref="M294" ca="1">SUM(_xlfn.BITAND(INDIRECT("P2_x_TRUE!$D$"&amp;M$11&amp;":$KW$"&amp;M$11),P2_y_TRUE!$D287:$KW287))</f>
        <v>0</v>
      </c>
      <c r="N294" cm="1">
        <f t="array" aca="1" ref="N294" ca="1">SUM(_xlfn.BITAND(INDIRECT("P2_x_TRUE!$D$"&amp;N$11&amp;":$KW$"&amp;N$11),P2_y_TRUE!$D287:$KW287))</f>
        <v>0</v>
      </c>
      <c r="O294" cm="1">
        <f t="array" aca="1" ref="O294" ca="1">SUM(_xlfn.BITAND(INDIRECT("P2_x_TRUE!$D$"&amp;O$11&amp;":$KW$"&amp;O$11),P2_y_TRUE!$D287:$KW287))</f>
        <v>0</v>
      </c>
      <c r="P294" cm="1">
        <f t="array" aca="1" ref="P294" ca="1">SUM(_xlfn.BITAND(INDIRECT("P2_x_TRUE!$D$"&amp;P$11&amp;":$KW$"&amp;P$11),P2_y_TRUE!$D287:$KW287))</f>
        <v>0</v>
      </c>
      <c r="Q294" cm="1">
        <f t="array" aca="1" ref="Q294" ca="1">SUM(_xlfn.BITAND(INDIRECT("P2_x_TRUE!$D$"&amp;Q$11&amp;":$KW$"&amp;Q$11),P2_y_TRUE!$D287:$KW287))</f>
        <v>0</v>
      </c>
      <c r="R294" cm="1">
        <f t="array" aca="1" ref="R294" ca="1">SUM(_xlfn.BITAND(INDIRECT("P2_x_TRUE!$D$"&amp;R$11&amp;":$KW$"&amp;R$11),P2_y_TRUE!$D287:$KW287))</f>
        <v>0</v>
      </c>
      <c r="S294" cm="1">
        <f t="array" aca="1" ref="S294" ca="1">SUM(_xlfn.BITAND(INDIRECT("P2_x_TRUE!$D$"&amp;S$11&amp;":$KW$"&amp;S$11),P2_y_TRUE!$D287:$KW287))</f>
        <v>0</v>
      </c>
      <c r="T294" cm="1">
        <f t="array" aca="1" ref="T294" ca="1">SUM(_xlfn.BITAND(INDIRECT("P2_x_TRUE!$D$"&amp;T$11&amp;":$KW$"&amp;T$11),P2_y_TRUE!$D287:$KW287))</f>
        <v>0</v>
      </c>
      <c r="U294" cm="1">
        <f t="array" aca="1" ref="U294" ca="1">SUM(_xlfn.BITAND(INDIRECT("P2_x_TRUE!$D$"&amp;U$11&amp;":$KW$"&amp;U$11),P2_y_TRUE!$D287:$KW287))</f>
        <v>0</v>
      </c>
      <c r="V294" cm="1">
        <f t="array" aca="1" ref="V294" ca="1">SUM(_xlfn.BITAND(INDIRECT("P2_x_TRUE!$D$"&amp;V$11&amp;":$KW$"&amp;V$11),P2_y_TRUE!$D287:$KW287))</f>
        <v>0</v>
      </c>
      <c r="W294" cm="1">
        <f t="array" aca="1" ref="W294" ca="1">SUM(_xlfn.BITAND(INDIRECT("P2_x_TRUE!$D$"&amp;W$11&amp;":$KW$"&amp;W$11),P2_y_TRUE!$D287:$KW287))</f>
        <v>0</v>
      </c>
      <c r="X294" cm="1">
        <f t="array" aca="1" ref="X294" ca="1">SUM(_xlfn.BITAND(INDIRECT("P2_x_TRUE!$D$"&amp;X$11&amp;":$KW$"&amp;X$11),P2_y_TRUE!$D287:$KW287))</f>
        <v>0</v>
      </c>
      <c r="Y294" cm="1">
        <f t="array" aca="1" ref="Y294" ca="1">SUM(_xlfn.BITAND(INDIRECT("P2_x_TRUE!$D$"&amp;Y$11&amp;":$KW$"&amp;Y$11),P2_y_TRUE!$D287:$KW287))</f>
        <v>0</v>
      </c>
      <c r="Z294" cm="1">
        <f t="array" aca="1" ref="Z294" ca="1">SUM(_xlfn.BITAND(INDIRECT("P2_x_TRUE!$D$"&amp;Z$11&amp;":$KW$"&amp;Z$11),P2_y_TRUE!$D287:$KW287))</f>
        <v>0</v>
      </c>
      <c r="AA294" cm="1">
        <f t="array" aca="1" ref="AA294" ca="1">SUM(_xlfn.BITAND(INDIRECT("P2_x_TRUE!$D$"&amp;AA$11&amp;":$KW$"&amp;AA$11),P2_y_TRUE!$D287:$KW287))</f>
        <v>0</v>
      </c>
      <c r="AB294" cm="1">
        <f t="array" aca="1" ref="AB294" ca="1">SUM(_xlfn.BITAND(INDIRECT("P2_x_TRUE!$D$"&amp;AB$11&amp;":$KW$"&amp;AB$11),P2_y_TRUE!$D287:$KW287))</f>
        <v>0</v>
      </c>
      <c r="AC294" cm="1">
        <f t="array" aca="1" ref="AC294" ca="1">SUM(_xlfn.BITAND(INDIRECT("P2_x_TRUE!$D$"&amp;AC$11&amp;":$KW$"&amp;AC$11),P2_y_TRUE!$D287:$KW287))</f>
        <v>0</v>
      </c>
      <c r="AD294" cm="1">
        <f t="array" aca="1" ref="AD294" ca="1">SUM(_xlfn.BITAND(INDIRECT("P2_x_TRUE!$D$"&amp;AD$11&amp;":$KW$"&amp;AD$11),P2_y_TRUE!$D287:$KW287))</f>
        <v>0</v>
      </c>
      <c r="AE294" cm="1">
        <f t="array" aca="1" ref="AE294" ca="1">SUM(_xlfn.BITAND(INDIRECT("P2_x_TRUE!$D$"&amp;AE$11&amp;":$KW$"&amp;AE$11),P2_y_TRUE!$D287:$KW287))</f>
        <v>0</v>
      </c>
      <c r="AF294" cm="1">
        <f t="array" aca="1" ref="AF294" ca="1">SUM(_xlfn.BITAND(INDIRECT("P2_x_TRUE!$D$"&amp;AF$11&amp;":$KW$"&amp;AF$11),P2_y_TRUE!$D287:$KW287))</f>
        <v>0</v>
      </c>
      <c r="AG294" cm="1">
        <f t="array" aca="1" ref="AG294" ca="1">SUM(_xlfn.BITAND(INDIRECT("P2_x_TRUE!$D$"&amp;AG$11&amp;":$KW$"&amp;AG$11),P2_y_TRUE!$D287:$KW287))</f>
        <v>0</v>
      </c>
      <c r="AH294" cm="1">
        <f t="array" aca="1" ref="AH294" ca="1">SUM(_xlfn.BITAND(INDIRECT("P2_x_TRUE!$D$"&amp;AH$11&amp;":$KW$"&amp;AH$11),P2_y_TRUE!$D287:$KW287))</f>
        <v>0</v>
      </c>
      <c r="AI294" cm="1">
        <f t="array" aca="1" ref="AI294" ca="1">SUM(_xlfn.BITAND(INDIRECT("P2_x_TRUE!$D$"&amp;AI$11&amp;":$KW$"&amp;AI$11),P2_y_TRUE!$D287:$KW287))</f>
        <v>0</v>
      </c>
      <c r="AJ294" cm="1">
        <f t="array" aca="1" ref="AJ294" ca="1">SUM(_xlfn.BITAND(INDIRECT("P2_x_TRUE!$D$"&amp;AJ$11&amp;":$KW$"&amp;AJ$11),P2_y_TRUE!$D287:$KW287))</f>
        <v>0</v>
      </c>
      <c r="AK294" cm="1">
        <f t="array" aca="1" ref="AK294" ca="1">SUM(_xlfn.BITAND(INDIRECT("P2_x_TRUE!$D$"&amp;AK$11&amp;":$KW$"&amp;AK$11),P2_y_TRUE!$D287:$KW287))</f>
        <v>0</v>
      </c>
      <c r="AL294" cm="1">
        <f t="array" aca="1" ref="AL294" ca="1">SUM(_xlfn.BITAND(INDIRECT("P2_x_TRUE!$D$"&amp;AL$11&amp;":$KW$"&amp;AL$11),P2_y_TRUE!$D287:$KW287))</f>
        <v>0</v>
      </c>
      <c r="AM294" cm="1">
        <f t="array" aca="1" ref="AM294" ca="1">SUM(_xlfn.BITAND(INDIRECT("P2_x_TRUE!$D$"&amp;AM$11&amp;":$KW$"&amp;AM$11),P2_y_TRUE!$D287:$KW287))</f>
        <v>0</v>
      </c>
      <c r="AN294" cm="1">
        <f t="array" aca="1" ref="AN294" ca="1">SUM(_xlfn.BITAND(INDIRECT("P2_x_TRUE!$D$"&amp;AN$11&amp;":$KW$"&amp;AN$11),P2_y_TRUE!$D287:$KW287))</f>
        <v>0</v>
      </c>
      <c r="AO294" cm="1">
        <f t="array" aca="1" ref="AO294" ca="1">SUM(_xlfn.BITAND(INDIRECT("P2_x_TRUE!$D$"&amp;AO$11&amp;":$KW$"&amp;AO$11),P2_y_TRUE!$D287:$KW287))</f>
        <v>0</v>
      </c>
      <c r="AP294" cm="1">
        <f t="array" aca="1" ref="AP294" ca="1">SUM(_xlfn.BITAND(INDIRECT("P2_x_TRUE!$D$"&amp;AP$11&amp;":$KW$"&amp;AP$11),P2_y_TRUE!$D287:$KW287))</f>
        <v>0</v>
      </c>
      <c r="AQ294" cm="1">
        <f t="array" aca="1" ref="AQ294" ca="1">SUM(_xlfn.BITAND(INDIRECT("P2_x_TRUE!$D$"&amp;AQ$11&amp;":$KW$"&amp;AQ$11),P2_y_TRUE!$D287:$KW287))</f>
        <v>0</v>
      </c>
      <c r="AR294" cm="1">
        <f t="array" aca="1" ref="AR294" ca="1">SUM(_xlfn.BITAND(INDIRECT("P2_x_TRUE!$D$"&amp;AR$11&amp;":$KW$"&amp;AR$11),P2_y_TRUE!$D287:$KW287))</f>
        <v>0</v>
      </c>
      <c r="AS294" cm="1">
        <f t="array" aca="1" ref="AS294" ca="1">SUM(_xlfn.BITAND(INDIRECT("P2_x_TRUE!$D$"&amp;AS$11&amp;":$KW$"&amp;AS$11),P2_y_TRUE!$D287:$KW287))</f>
        <v>0</v>
      </c>
      <c r="AT294" cm="1">
        <f t="array" aca="1" ref="AT294" ca="1">SUM(_xlfn.BITAND(INDIRECT("P2_x_TRUE!$D$"&amp;AT$11&amp;":$KW$"&amp;AT$11),P2_y_TRUE!$D287:$KW287))</f>
        <v>0</v>
      </c>
      <c r="AU294" cm="1">
        <f t="array" aca="1" ref="AU294" ca="1">SUM(_xlfn.BITAND(INDIRECT("P2_x_TRUE!$D$"&amp;AU$11&amp;":$KW$"&amp;AU$11),P2_y_TRUE!$D287:$KW287))</f>
        <v>0</v>
      </c>
      <c r="AV294" cm="1">
        <f t="array" aca="1" ref="AV294" ca="1">SUM(_xlfn.BITAND(INDIRECT("P2_x_TRUE!$D$"&amp;AV$11&amp;":$KW$"&amp;AV$11),P2_y_TRUE!$D287:$KW287))</f>
        <v>0</v>
      </c>
      <c r="AW294" cm="1">
        <f t="array" aca="1" ref="AW294" ca="1">SUM(_xlfn.BITAND(INDIRECT("P2_x_TRUE!$D$"&amp;AW$11&amp;":$KW$"&amp;AW$11),P2_y_TRUE!$D287:$KW287))</f>
        <v>0</v>
      </c>
      <c r="AX294" cm="1">
        <f t="array" aca="1" ref="AX294" ca="1">SUM(_xlfn.BITAND(INDIRECT("P2_x_TRUE!$D$"&amp;AX$11&amp;":$KW$"&amp;AX$11),P2_y_TRUE!$D287:$KW287))</f>
        <v>0</v>
      </c>
      <c r="AY294" cm="1">
        <f t="array" aca="1" ref="AY294" ca="1">SUM(_xlfn.BITAND(INDIRECT("P2_x_TRUE!$D$"&amp;AY$11&amp;":$KW$"&amp;AY$11),P2_y_TRUE!$D287:$KW287))</f>
        <v>0</v>
      </c>
      <c r="AZ294" cm="1">
        <f t="array" aca="1" ref="AZ294" ca="1">SUM(_xlfn.BITAND(INDIRECT("P2_x_TRUE!$D$"&amp;AZ$11&amp;":$KW$"&amp;AZ$11),P2_y_TRUE!$D287:$KW287))</f>
        <v>0</v>
      </c>
      <c r="BA294" cm="1">
        <f t="array" aca="1" ref="BA294" ca="1">SUM(_xlfn.BITAND(INDIRECT("P2_x_TRUE!$D$"&amp;BA$11&amp;":$KW$"&amp;BA$11),P2_y_TRUE!$D287:$KW287))</f>
        <v>0</v>
      </c>
      <c r="BB294" cm="1">
        <f t="array" aca="1" ref="BB294" ca="1">SUM(_xlfn.BITAND(INDIRECT("P2_x_TRUE!$D$"&amp;BB$11&amp;":$KW$"&amp;BB$11),P2_y_TRUE!$D287:$KW287))</f>
        <v>0</v>
      </c>
      <c r="BC294" cm="1">
        <f t="array" aca="1" ref="BC294" ca="1">SUM(_xlfn.BITAND(INDIRECT("P2_x_TRUE!$D$"&amp;BC$11&amp;":$KW$"&amp;BC$11),P2_y_TRUE!$D287:$KW287))</f>
        <v>0</v>
      </c>
      <c r="BD294" cm="1">
        <f t="array" aca="1" ref="BD294" ca="1">SUM(_xlfn.BITAND(INDIRECT("P2_x_TRUE!$D$"&amp;BD$11&amp;":$KW$"&amp;BD$11),P2_y_TRUE!$D287:$KW287))</f>
        <v>0</v>
      </c>
      <c r="BE294" cm="1">
        <f t="array" aca="1" ref="BE294" ca="1">SUM(_xlfn.BITAND(INDIRECT("P2_x_TRUE!$D$"&amp;BE$11&amp;":$KW$"&amp;BE$11),P2_y_TRUE!$D287:$KW287))</f>
        <v>0</v>
      </c>
      <c r="BF294" cm="1">
        <f t="array" aca="1" ref="BF294" ca="1">SUM(_xlfn.BITAND(INDIRECT("P2_x_TRUE!$D$"&amp;BF$11&amp;":$KW$"&amp;BF$11),P2_y_TRUE!$D287:$KW287))</f>
        <v>0</v>
      </c>
      <c r="BG294" cm="1">
        <f t="array" aca="1" ref="BG294" ca="1">SUM(_xlfn.BITAND(INDIRECT("P2_x_TRUE!$D$"&amp;BG$11&amp;":$KW$"&amp;BG$11),P2_y_TRUE!$D287:$KW287))</f>
        <v>0</v>
      </c>
      <c r="BH294" cm="1">
        <f t="array" aca="1" ref="BH294" ca="1">SUM(_xlfn.BITAND(INDIRECT("P2_x_TRUE!$D$"&amp;BH$11&amp;":$KW$"&amp;BH$11),P2_y_TRUE!$D287:$KW287))</f>
        <v>0</v>
      </c>
      <c r="BI294" cm="1">
        <f t="array" aca="1" ref="BI294" ca="1">SUM(_xlfn.BITAND(INDIRECT("P2_x_TRUE!$D$"&amp;BI$11&amp;":$KW$"&amp;BI$11),P2_y_TRUE!$D287:$KW287))</f>
        <v>0</v>
      </c>
      <c r="BJ294" cm="1">
        <f t="array" aca="1" ref="BJ294" ca="1">SUM(_xlfn.BITAND(INDIRECT("P2_x_TRUE!$D$"&amp;BJ$11&amp;":$KW$"&amp;BJ$11),P2_y_TRUE!$D287:$KW287))</f>
        <v>0</v>
      </c>
      <c r="BK294" cm="1">
        <f t="array" aca="1" ref="BK294" ca="1">SUM(_xlfn.BITAND(INDIRECT("P2_x_TRUE!$D$"&amp;BK$11&amp;":$KW$"&amp;BK$11),P2_y_TRUE!$D287:$KW287))</f>
        <v>0</v>
      </c>
      <c r="BL294" cm="1">
        <f t="array" aca="1" ref="BL294" ca="1">SUM(_xlfn.BITAND(INDIRECT("P2_x_TRUE!$D$"&amp;BL$11&amp;":$KW$"&amp;BL$11),P2_y_TRUE!$D287:$KW287))</f>
        <v>0</v>
      </c>
      <c r="BM294" cm="1">
        <f t="array" aca="1" ref="BM294" ca="1">SUM(_xlfn.BITAND(INDIRECT("P2_x_TRUE!$D$"&amp;BM$11&amp;":$KW$"&amp;BM$11),P2_y_TRUE!$D287:$KW287))</f>
        <v>0</v>
      </c>
      <c r="BN294" cm="1">
        <f t="array" aca="1" ref="BN294" ca="1">SUM(_xlfn.BITAND(INDIRECT("P2_x_TRUE!$D$"&amp;BN$11&amp;":$KW$"&amp;BN$11),P2_y_TRUE!$D287:$KW287))</f>
        <v>0</v>
      </c>
      <c r="BO294" cm="1">
        <f t="array" aca="1" ref="BO294" ca="1">SUM(_xlfn.BITAND(INDIRECT("P2_x_TRUE!$D$"&amp;BO$11&amp;":$KW$"&amp;BO$11),P2_y_TRUE!$D287:$KW287))</f>
        <v>0</v>
      </c>
      <c r="BP294" cm="1">
        <f t="array" aca="1" ref="BP294" ca="1">SUM(_xlfn.BITAND(INDIRECT("P2_x_TRUE!$D$"&amp;BP$11&amp;":$KW$"&amp;BP$11),P2_y_TRUE!$D287:$KW287))</f>
        <v>0</v>
      </c>
      <c r="BQ294" cm="1">
        <f t="array" aca="1" ref="BQ294" ca="1">SUM(_xlfn.BITAND(INDIRECT("P2_x_TRUE!$D$"&amp;BQ$11&amp;":$KW$"&amp;BQ$11),P2_y_TRUE!$D287:$KW287))</f>
        <v>0</v>
      </c>
      <c r="BR294" cm="1">
        <f t="array" aca="1" ref="BR294" ca="1">SUM(_xlfn.BITAND(INDIRECT("P2_x_TRUE!$D$"&amp;BR$11&amp;":$KW$"&amp;BR$11),P2_y_TRUE!$D287:$KW287))</f>
        <v>0</v>
      </c>
      <c r="BS294" cm="1">
        <f t="array" aca="1" ref="BS294" ca="1">SUM(_xlfn.BITAND(INDIRECT("P2_x_TRUE!$D$"&amp;BS$11&amp;":$KW$"&amp;BS$11),P2_y_TRUE!$D287:$KW287))</f>
        <v>0</v>
      </c>
      <c r="BT294" cm="1">
        <f t="array" aca="1" ref="BT294" ca="1">SUM(_xlfn.BITAND(INDIRECT("P2_x_TRUE!$D$"&amp;BT$11&amp;":$KW$"&amp;BT$11),P2_y_TRUE!$D287:$KW287))</f>
        <v>0</v>
      </c>
      <c r="BU294" cm="1">
        <f t="array" aca="1" ref="BU294" ca="1">SUM(_xlfn.BITAND(INDIRECT("P2_x_TRUE!$D$"&amp;BU$11&amp;":$KW$"&amp;BU$11),P2_y_TRUE!$D287:$KW287))</f>
        <v>0</v>
      </c>
      <c r="BV294" cm="1">
        <f t="array" aca="1" ref="BV294" ca="1">SUM(_xlfn.BITAND(INDIRECT("P2_x_TRUE!$D$"&amp;BV$11&amp;":$KW$"&amp;BV$11),P2_y_TRUE!$D287:$KW287))</f>
        <v>0</v>
      </c>
      <c r="BW294" cm="1">
        <f t="array" aca="1" ref="BW294" ca="1">SUM(_xlfn.BITAND(INDIRECT("P2_x_TRUE!$D$"&amp;BW$11&amp;":$KW$"&amp;BW$11),P2_y_TRUE!$D287:$KW287))</f>
        <v>0</v>
      </c>
      <c r="BX294" cm="1">
        <f t="array" aca="1" ref="BX294" ca="1">SUM(_xlfn.BITAND(INDIRECT("P2_x_TRUE!$D$"&amp;BX$11&amp;":$KW$"&amp;BX$11),P2_y_TRUE!$D287:$KW287))</f>
        <v>0</v>
      </c>
      <c r="BY294" cm="1">
        <f t="array" aca="1" ref="BY294" ca="1">SUM(_xlfn.BITAND(INDIRECT("P2_x_TRUE!$D$"&amp;BY$11&amp;":$KW$"&amp;BY$11),P2_y_TRUE!$D287:$KW287))</f>
        <v>0</v>
      </c>
      <c r="BZ294" cm="1">
        <f t="array" aca="1" ref="BZ294" ca="1">SUM(_xlfn.BITAND(INDIRECT("P2_x_TRUE!$D$"&amp;BZ$11&amp;":$KW$"&amp;BZ$11),P2_y_TRUE!$D287:$KW287))</f>
        <v>0</v>
      </c>
      <c r="CA294" cm="1">
        <f t="array" aca="1" ref="CA294" ca="1">SUM(_xlfn.BITAND(INDIRECT("P2_x_TRUE!$D$"&amp;CA$11&amp;":$KW$"&amp;CA$11),P2_y_TRUE!$D287:$KW287))</f>
        <v>0</v>
      </c>
      <c r="CB294" cm="1">
        <f t="array" aca="1" ref="CB294" ca="1">SUM(_xlfn.BITAND(INDIRECT("P2_x_TRUE!$D$"&amp;CB$11&amp;":$KW$"&amp;CB$11),P2_y_TRUE!$D287:$KW287))</f>
        <v>0</v>
      </c>
      <c r="CC294" cm="1">
        <f t="array" aca="1" ref="CC294" ca="1">SUM(_xlfn.BITAND(INDIRECT("P2_x_TRUE!$D$"&amp;CC$11&amp;":$KW$"&amp;CC$11),P2_y_TRUE!$D287:$KW287))</f>
        <v>0</v>
      </c>
      <c r="CD294" cm="1">
        <f t="array" aca="1" ref="CD294" ca="1">SUM(_xlfn.BITAND(INDIRECT("P2_x_TRUE!$D$"&amp;CD$11&amp;":$KW$"&amp;CD$11),P2_y_TRUE!$D287:$KW287))</f>
        <v>0</v>
      </c>
      <c r="CE294" cm="1">
        <f t="array" aca="1" ref="CE294" ca="1">SUM(_xlfn.BITAND(INDIRECT("P2_x_TRUE!$D$"&amp;CE$11&amp;":$KW$"&amp;CE$11),P2_y_TRUE!$D287:$KW287))</f>
        <v>0</v>
      </c>
      <c r="CF294" cm="1">
        <f t="array" aca="1" ref="CF294" ca="1">SUM(_xlfn.BITAND(INDIRECT("P2_x_TRUE!$D$"&amp;CF$11&amp;":$KW$"&amp;CF$11),P2_y_TRUE!$D287:$KW287))</f>
        <v>0</v>
      </c>
      <c r="CG294" cm="1">
        <f t="array" aca="1" ref="CG294" ca="1">SUM(_xlfn.BITAND(INDIRECT("P2_x_TRUE!$D$"&amp;CG$11&amp;":$KW$"&amp;CG$11),P2_y_TRUE!$D287:$KW287))</f>
        <v>0</v>
      </c>
      <c r="CH294" cm="1">
        <f t="array" aca="1" ref="CH294" ca="1">SUM(_xlfn.BITAND(INDIRECT("P2_x_TRUE!$D$"&amp;CH$11&amp;":$KW$"&amp;CH$11),P2_y_TRUE!$D287:$KW287))</f>
        <v>0</v>
      </c>
      <c r="CI294" cm="1">
        <f t="array" aca="1" ref="CI294" ca="1">SUM(_xlfn.BITAND(INDIRECT("P2_x_TRUE!$D$"&amp;CI$11&amp;":$KW$"&amp;CI$11),P2_y_TRUE!$D287:$KW287))</f>
        <v>0</v>
      </c>
      <c r="CJ294" cm="1">
        <f t="array" aca="1" ref="CJ294" ca="1">SUM(_xlfn.BITAND(INDIRECT("P2_x_TRUE!$D$"&amp;CJ$11&amp;":$KW$"&amp;CJ$11),P2_y_TRUE!$D287:$KW287))</f>
        <v>0</v>
      </c>
      <c r="CK294" cm="1">
        <f t="array" aca="1" ref="CK294" ca="1">SUM(_xlfn.BITAND(INDIRECT("P2_x_TRUE!$D$"&amp;CK$11&amp;":$KW$"&amp;CK$11),P2_y_TRUE!$D287:$KW287))</f>
        <v>0</v>
      </c>
      <c r="CL294" cm="1">
        <f t="array" aca="1" ref="CL294" ca="1">SUM(_xlfn.BITAND(INDIRECT("P2_x_TRUE!$D$"&amp;CL$11&amp;":$KW$"&amp;CL$11),P2_y_TRUE!$D287:$KW287))</f>
        <v>0</v>
      </c>
      <c r="CM294" cm="1">
        <f t="array" aca="1" ref="CM294" ca="1">SUM(_xlfn.BITAND(INDIRECT("P2_x_TRUE!$D$"&amp;CM$11&amp;":$KW$"&amp;CM$11),P2_y_TRUE!$D287:$KW287))</f>
        <v>0</v>
      </c>
      <c r="CN294" cm="1">
        <f t="array" aca="1" ref="CN294" ca="1">SUM(_xlfn.BITAND(INDIRECT("P2_x_TRUE!$D$"&amp;CN$11&amp;":$KW$"&amp;CN$11),P2_y_TRUE!$D287:$KW287))</f>
        <v>0</v>
      </c>
      <c r="CO294" cm="1">
        <f t="array" aca="1" ref="CO294" ca="1">SUM(_xlfn.BITAND(INDIRECT("P2_x_TRUE!$D$"&amp;CO$11&amp;":$KW$"&amp;CO$11),P2_y_TRUE!$D287:$KW287))</f>
        <v>0</v>
      </c>
      <c r="CP294" cm="1">
        <f t="array" aca="1" ref="CP294" ca="1">SUM(_xlfn.BITAND(INDIRECT("P2_x_TRUE!$D$"&amp;CP$11&amp;":$KW$"&amp;CP$11),P2_y_TRUE!$D287:$KW287))</f>
        <v>0</v>
      </c>
      <c r="CQ294" cm="1">
        <f t="array" aca="1" ref="CQ294" ca="1">SUM(_xlfn.BITAND(INDIRECT("P2_x_TRUE!$D$"&amp;CQ$11&amp;":$KW$"&amp;CQ$11),P2_y_TRUE!$D287:$KW287))</f>
        <v>0</v>
      </c>
      <c r="CR294" cm="1">
        <f t="array" aca="1" ref="CR294" ca="1">SUM(_xlfn.BITAND(INDIRECT("P2_x_TRUE!$D$"&amp;CR$11&amp;":$KW$"&amp;CR$11),P2_y_TRUE!$D287:$KW287))</f>
        <v>0</v>
      </c>
      <c r="CS294" cm="1">
        <f t="array" aca="1" ref="CS294" ca="1">SUM(_xlfn.BITAND(INDIRECT("P2_x_TRUE!$D$"&amp;CS$11&amp;":$KW$"&amp;CS$11),P2_y_TRUE!$D287:$KW287))</f>
        <v>0</v>
      </c>
      <c r="CT294" cm="1">
        <f t="array" aca="1" ref="CT294" ca="1">SUM(_xlfn.BITAND(INDIRECT("P2_x_TRUE!$D$"&amp;CT$11&amp;":$KW$"&amp;CT$11),P2_y_TRUE!$D287:$KW287))</f>
        <v>0</v>
      </c>
      <c r="CU294" cm="1">
        <f t="array" aca="1" ref="CU294" ca="1">SUM(_xlfn.BITAND(INDIRECT("P2_x_TRUE!$D$"&amp;CU$11&amp;":$KW$"&amp;CU$11),P2_y_TRUE!$D287:$KW287))</f>
        <v>0</v>
      </c>
      <c r="CV294" cm="1">
        <f t="array" aca="1" ref="CV294" ca="1">SUM(_xlfn.BITAND(INDIRECT("P2_x_TRUE!$D$"&amp;CV$11&amp;":$KW$"&amp;CV$11),P2_y_TRUE!$D287:$KW287))</f>
        <v>0</v>
      </c>
      <c r="CW294" cm="1">
        <f t="array" aca="1" ref="CW294" ca="1">SUM(_xlfn.BITAND(INDIRECT("P2_x_TRUE!$D$"&amp;CW$11&amp;":$KW$"&amp;CW$11),P2_y_TRUE!$D287:$KW287))</f>
        <v>0</v>
      </c>
      <c r="CX294" cm="1">
        <f t="array" aca="1" ref="CX294" ca="1">SUM(_xlfn.BITAND(INDIRECT("P2_x_TRUE!$D$"&amp;CX$11&amp;":$KW$"&amp;CX$11),P2_y_TRUE!$D287:$KW287))</f>
        <v>0</v>
      </c>
      <c r="CY294" cm="1">
        <f t="array" aca="1" ref="CY294" ca="1">SUM(_xlfn.BITAND(INDIRECT("P2_x_TRUE!$D$"&amp;CY$11&amp;":$KW$"&amp;CY$11),P2_y_TRUE!$D287:$KW287))</f>
        <v>0</v>
      </c>
      <c r="CZ294" cm="1">
        <f t="array" aca="1" ref="CZ294" ca="1">SUM(_xlfn.BITAND(INDIRECT("P2_x_TRUE!$D$"&amp;CZ$11&amp;":$KW$"&amp;CZ$11),P2_y_TRUE!$D287:$KW287))</f>
        <v>0</v>
      </c>
      <c r="DA294" cm="1">
        <f t="array" aca="1" ref="DA294" ca="1">SUM(_xlfn.BITAND(INDIRECT("P2_x_TRUE!$D$"&amp;DA$11&amp;":$KW$"&amp;DA$11),P2_y_TRUE!$D287:$KW287))</f>
        <v>0</v>
      </c>
      <c r="DB294" cm="1">
        <f t="array" aca="1" ref="DB294" ca="1">SUM(_xlfn.BITAND(INDIRECT("P2_x_TRUE!$D$"&amp;DB$11&amp;":$KW$"&amp;DB$11),P2_y_TRUE!$D287:$KW287))</f>
        <v>0</v>
      </c>
      <c r="DC294" cm="1">
        <f t="array" aca="1" ref="DC294" ca="1">SUM(_xlfn.BITAND(INDIRECT("P2_x_TRUE!$D$"&amp;DC$11&amp;":$KW$"&amp;DC$11),P2_y_TRUE!$D287:$KW287))</f>
        <v>0</v>
      </c>
      <c r="DD294" cm="1">
        <f t="array" aca="1" ref="DD294" ca="1">SUM(_xlfn.BITAND(INDIRECT("P2_x_TRUE!$D$"&amp;DD$11&amp;":$KW$"&amp;DD$11),P2_y_TRUE!$D287:$KW287))</f>
        <v>0</v>
      </c>
      <c r="DE294" cm="1">
        <f t="array" aca="1" ref="DE294" ca="1">SUM(_xlfn.BITAND(INDIRECT("P2_x_TRUE!$D$"&amp;DE$11&amp;":$KW$"&amp;DE$11),P2_y_TRUE!$D287:$KW287))</f>
        <v>0</v>
      </c>
      <c r="DF294" cm="1">
        <f t="array" aca="1" ref="DF294" ca="1">SUM(_xlfn.BITAND(INDIRECT("P2_x_TRUE!$D$"&amp;DF$11&amp;":$KW$"&amp;DF$11),P2_y_TRUE!$D287:$KW287))</f>
        <v>0</v>
      </c>
      <c r="DG294" cm="1">
        <f t="array" aca="1" ref="DG294" ca="1">SUM(_xlfn.BITAND(INDIRECT("P2_x_TRUE!$D$"&amp;DG$11&amp;":$KW$"&amp;DG$11),P2_y_TRUE!$D287:$KW287))</f>
        <v>0</v>
      </c>
      <c r="DH294" cm="1">
        <f t="array" aca="1" ref="DH294" ca="1">SUM(_xlfn.BITAND(INDIRECT("P2_x_TRUE!$D$"&amp;DH$11&amp;":$KW$"&amp;DH$11),P2_y_TRUE!$D287:$KW287))</f>
        <v>0</v>
      </c>
      <c r="DI294" cm="1">
        <f t="array" aca="1" ref="DI294" ca="1">SUM(_xlfn.BITAND(INDIRECT("P2_x_TRUE!$D$"&amp;DI$11&amp;":$KW$"&amp;DI$11),P2_y_TRUE!$D287:$KW287))</f>
        <v>0</v>
      </c>
      <c r="DJ294" cm="1">
        <f t="array" aca="1" ref="DJ294" ca="1">SUM(_xlfn.BITAND(INDIRECT("P2_x_TRUE!$D$"&amp;DJ$11&amp;":$KW$"&amp;DJ$11),P2_y_TRUE!$D287:$KW287))</f>
        <v>0</v>
      </c>
      <c r="DK294" cm="1">
        <f t="array" aca="1" ref="DK294" ca="1">SUM(_xlfn.BITAND(INDIRECT("P2_x_TRUE!$D$"&amp;DK$11&amp;":$KW$"&amp;DK$11),P2_y_TRUE!$D287:$KW287))</f>
        <v>0</v>
      </c>
      <c r="DL294" cm="1">
        <f t="array" aca="1" ref="DL294" ca="1">SUM(_xlfn.BITAND(INDIRECT("P2_x_TRUE!$D$"&amp;DL$11&amp;":$KW$"&amp;DL$11),P2_y_TRUE!$D287:$KW287))</f>
        <v>0</v>
      </c>
      <c r="DM294" cm="1">
        <f t="array" aca="1" ref="DM294" ca="1">SUM(_xlfn.BITAND(INDIRECT("P2_x_TRUE!$D$"&amp;DM$11&amp;":$KW$"&amp;DM$11),P2_y_TRUE!$D287:$KW287))</f>
        <v>0</v>
      </c>
      <c r="DN294" cm="1">
        <f t="array" aca="1" ref="DN294" ca="1">SUM(_xlfn.BITAND(INDIRECT("P2_x_TRUE!$D$"&amp;DN$11&amp;":$KW$"&amp;DN$11),P2_y_TRUE!$D287:$KW287))</f>
        <v>0</v>
      </c>
    </row>
    <row r="295" spans="1:118" x14ac:dyDescent="0.25">
      <c r="A295">
        <v>131</v>
      </c>
      <c r="B295" cm="1">
        <f t="array" aca="1" ref="B295" ca="1">SUM(_xlfn.BITAND(INDIRECT("P2_x_TRUE!$D$"&amp;B$11&amp;":$KW$"&amp;B$11),P2_y_TRUE!$D288:$KW288))</f>
        <v>1</v>
      </c>
      <c r="C295" cm="1">
        <f t="array" aca="1" ref="C295" ca="1">SUM(_xlfn.BITAND(INDIRECT("P2_x_TRUE!$D$"&amp;C$11&amp;":$KW$"&amp;C$11),P2_y_TRUE!$D288:$KW288))</f>
        <v>1</v>
      </c>
      <c r="D295" cm="1">
        <f t="array" aca="1" ref="D295" ca="1">SUM(_xlfn.BITAND(INDIRECT("P2_x_TRUE!$D$"&amp;D$11&amp;":$KW$"&amp;D$11),P2_y_TRUE!$D288:$KW288))</f>
        <v>1</v>
      </c>
      <c r="E295" cm="1">
        <f t="array" aca="1" ref="E295" ca="1">SUM(_xlfn.BITAND(INDIRECT("P2_x_TRUE!$D$"&amp;E$11&amp;":$KW$"&amp;E$11),P2_y_TRUE!$D288:$KW288))</f>
        <v>0</v>
      </c>
      <c r="F295" cm="1">
        <f t="array" aca="1" ref="F295" ca="1">SUM(_xlfn.BITAND(INDIRECT("P2_x_TRUE!$D$"&amp;F$11&amp;":$KW$"&amp;F$11),P2_y_TRUE!$D288:$KW288))</f>
        <v>0</v>
      </c>
      <c r="G295" cm="1">
        <f t="array" aca="1" ref="G295" ca="1">SUM(_xlfn.BITAND(INDIRECT("P2_x_TRUE!$D$"&amp;G$11&amp;":$KW$"&amp;G$11),P2_y_TRUE!$D288:$KW288))</f>
        <v>0</v>
      </c>
      <c r="H295" cm="1">
        <f t="array" aca="1" ref="H295" ca="1">SUM(_xlfn.BITAND(INDIRECT("P2_x_TRUE!$D$"&amp;H$11&amp;":$KW$"&amp;H$11),P2_y_TRUE!$D288:$KW288))</f>
        <v>0</v>
      </c>
      <c r="I295" cm="1">
        <f t="array" aca="1" ref="I295" ca="1">SUM(_xlfn.BITAND(INDIRECT("P2_x_TRUE!$D$"&amp;I$11&amp;":$KW$"&amp;I$11),P2_y_TRUE!$D288:$KW288))</f>
        <v>0</v>
      </c>
      <c r="J295" cm="1">
        <f t="array" aca="1" ref="J295" ca="1">SUM(_xlfn.BITAND(INDIRECT("P2_x_TRUE!$D$"&amp;J$11&amp;":$KW$"&amp;J$11),P2_y_TRUE!$D288:$KW288))</f>
        <v>0</v>
      </c>
      <c r="K295" cm="1">
        <f t="array" aca="1" ref="K295" ca="1">SUM(_xlfn.BITAND(INDIRECT("P2_x_TRUE!$D$"&amp;K$11&amp;":$KW$"&amp;K$11),P2_y_TRUE!$D288:$KW288))</f>
        <v>0</v>
      </c>
      <c r="L295" cm="1">
        <f t="array" aca="1" ref="L295" ca="1">SUM(_xlfn.BITAND(INDIRECT("P2_x_TRUE!$D$"&amp;L$11&amp;":$KW$"&amp;L$11),P2_y_TRUE!$D288:$KW288))</f>
        <v>0</v>
      </c>
      <c r="M295" cm="1">
        <f t="array" aca="1" ref="M295" ca="1">SUM(_xlfn.BITAND(INDIRECT("P2_x_TRUE!$D$"&amp;M$11&amp;":$KW$"&amp;M$11),P2_y_TRUE!$D288:$KW288))</f>
        <v>0</v>
      </c>
      <c r="N295" cm="1">
        <f t="array" aca="1" ref="N295" ca="1">SUM(_xlfn.BITAND(INDIRECT("P2_x_TRUE!$D$"&amp;N$11&amp;":$KW$"&amp;N$11),P2_y_TRUE!$D288:$KW288))</f>
        <v>0</v>
      </c>
      <c r="O295" cm="1">
        <f t="array" aca="1" ref="O295" ca="1">SUM(_xlfn.BITAND(INDIRECT("P2_x_TRUE!$D$"&amp;O$11&amp;":$KW$"&amp;O$11),P2_y_TRUE!$D288:$KW288))</f>
        <v>0</v>
      </c>
      <c r="P295" cm="1">
        <f t="array" aca="1" ref="P295" ca="1">SUM(_xlfn.BITAND(INDIRECT("P2_x_TRUE!$D$"&amp;P$11&amp;":$KW$"&amp;P$11),P2_y_TRUE!$D288:$KW288))</f>
        <v>0</v>
      </c>
      <c r="Q295" cm="1">
        <f t="array" aca="1" ref="Q295" ca="1">SUM(_xlfn.BITAND(INDIRECT("P2_x_TRUE!$D$"&amp;Q$11&amp;":$KW$"&amp;Q$11),P2_y_TRUE!$D288:$KW288))</f>
        <v>0</v>
      </c>
      <c r="R295" cm="1">
        <f t="array" aca="1" ref="R295" ca="1">SUM(_xlfn.BITAND(INDIRECT("P2_x_TRUE!$D$"&amp;R$11&amp;":$KW$"&amp;R$11),P2_y_TRUE!$D288:$KW288))</f>
        <v>0</v>
      </c>
      <c r="S295" cm="1">
        <f t="array" aca="1" ref="S295" ca="1">SUM(_xlfn.BITAND(INDIRECT("P2_x_TRUE!$D$"&amp;S$11&amp;":$KW$"&amp;S$11),P2_y_TRUE!$D288:$KW288))</f>
        <v>0</v>
      </c>
      <c r="T295" cm="1">
        <f t="array" aca="1" ref="T295" ca="1">SUM(_xlfn.BITAND(INDIRECT("P2_x_TRUE!$D$"&amp;T$11&amp;":$KW$"&amp;T$11),P2_y_TRUE!$D288:$KW288))</f>
        <v>0</v>
      </c>
      <c r="U295" cm="1">
        <f t="array" aca="1" ref="U295" ca="1">SUM(_xlfn.BITAND(INDIRECT("P2_x_TRUE!$D$"&amp;U$11&amp;":$KW$"&amp;U$11),P2_y_TRUE!$D288:$KW288))</f>
        <v>0</v>
      </c>
      <c r="V295" cm="1">
        <f t="array" aca="1" ref="V295" ca="1">SUM(_xlfn.BITAND(INDIRECT("P2_x_TRUE!$D$"&amp;V$11&amp;":$KW$"&amp;V$11),P2_y_TRUE!$D288:$KW288))</f>
        <v>0</v>
      </c>
      <c r="W295" cm="1">
        <f t="array" aca="1" ref="W295" ca="1">SUM(_xlfn.BITAND(INDIRECT("P2_x_TRUE!$D$"&amp;W$11&amp;":$KW$"&amp;W$11),P2_y_TRUE!$D288:$KW288))</f>
        <v>0</v>
      </c>
      <c r="X295" cm="1">
        <f t="array" aca="1" ref="X295" ca="1">SUM(_xlfn.BITAND(INDIRECT("P2_x_TRUE!$D$"&amp;X$11&amp;":$KW$"&amp;X$11),P2_y_TRUE!$D288:$KW288))</f>
        <v>0</v>
      </c>
      <c r="Y295" cm="1">
        <f t="array" aca="1" ref="Y295" ca="1">SUM(_xlfn.BITAND(INDIRECT("P2_x_TRUE!$D$"&amp;Y$11&amp;":$KW$"&amp;Y$11),P2_y_TRUE!$D288:$KW288))</f>
        <v>0</v>
      </c>
      <c r="Z295" cm="1">
        <f t="array" aca="1" ref="Z295" ca="1">SUM(_xlfn.BITAND(INDIRECT("P2_x_TRUE!$D$"&amp;Z$11&amp;":$KW$"&amp;Z$11),P2_y_TRUE!$D288:$KW288))</f>
        <v>0</v>
      </c>
      <c r="AA295" cm="1">
        <f t="array" aca="1" ref="AA295" ca="1">SUM(_xlfn.BITAND(INDIRECT("P2_x_TRUE!$D$"&amp;AA$11&amp;":$KW$"&amp;AA$11),P2_y_TRUE!$D288:$KW288))</f>
        <v>0</v>
      </c>
      <c r="AB295" cm="1">
        <f t="array" aca="1" ref="AB295" ca="1">SUM(_xlfn.BITAND(INDIRECT("P2_x_TRUE!$D$"&amp;AB$11&amp;":$KW$"&amp;AB$11),P2_y_TRUE!$D288:$KW288))</f>
        <v>0</v>
      </c>
      <c r="AC295" cm="1">
        <f t="array" aca="1" ref="AC295" ca="1">SUM(_xlfn.BITAND(INDIRECT("P2_x_TRUE!$D$"&amp;AC$11&amp;":$KW$"&amp;AC$11),P2_y_TRUE!$D288:$KW288))</f>
        <v>0</v>
      </c>
      <c r="AD295" cm="1">
        <f t="array" aca="1" ref="AD295" ca="1">SUM(_xlfn.BITAND(INDIRECT("P2_x_TRUE!$D$"&amp;AD$11&amp;":$KW$"&amp;AD$11),P2_y_TRUE!$D288:$KW288))</f>
        <v>0</v>
      </c>
      <c r="AE295" cm="1">
        <f t="array" aca="1" ref="AE295" ca="1">SUM(_xlfn.BITAND(INDIRECT("P2_x_TRUE!$D$"&amp;AE$11&amp;":$KW$"&amp;AE$11),P2_y_TRUE!$D288:$KW288))</f>
        <v>0</v>
      </c>
      <c r="AF295" cm="1">
        <f t="array" aca="1" ref="AF295" ca="1">SUM(_xlfn.BITAND(INDIRECT("P2_x_TRUE!$D$"&amp;AF$11&amp;":$KW$"&amp;AF$11),P2_y_TRUE!$D288:$KW288))</f>
        <v>0</v>
      </c>
      <c r="AG295" cm="1">
        <f t="array" aca="1" ref="AG295" ca="1">SUM(_xlfn.BITAND(INDIRECT("P2_x_TRUE!$D$"&amp;AG$11&amp;":$KW$"&amp;AG$11),P2_y_TRUE!$D288:$KW288))</f>
        <v>0</v>
      </c>
      <c r="AH295" cm="1">
        <f t="array" aca="1" ref="AH295" ca="1">SUM(_xlfn.BITAND(INDIRECT("P2_x_TRUE!$D$"&amp;AH$11&amp;":$KW$"&amp;AH$11),P2_y_TRUE!$D288:$KW288))</f>
        <v>0</v>
      </c>
      <c r="AI295" cm="1">
        <f t="array" aca="1" ref="AI295" ca="1">SUM(_xlfn.BITAND(INDIRECT("P2_x_TRUE!$D$"&amp;AI$11&amp;":$KW$"&amp;AI$11),P2_y_TRUE!$D288:$KW288))</f>
        <v>0</v>
      </c>
      <c r="AJ295" cm="1">
        <f t="array" aca="1" ref="AJ295" ca="1">SUM(_xlfn.BITAND(INDIRECT("P2_x_TRUE!$D$"&amp;AJ$11&amp;":$KW$"&amp;AJ$11),P2_y_TRUE!$D288:$KW288))</f>
        <v>0</v>
      </c>
      <c r="AK295" cm="1">
        <f t="array" aca="1" ref="AK295" ca="1">SUM(_xlfn.BITAND(INDIRECT("P2_x_TRUE!$D$"&amp;AK$11&amp;":$KW$"&amp;AK$11),P2_y_TRUE!$D288:$KW288))</f>
        <v>0</v>
      </c>
      <c r="AL295" cm="1">
        <f t="array" aca="1" ref="AL295" ca="1">SUM(_xlfn.BITAND(INDIRECT("P2_x_TRUE!$D$"&amp;AL$11&amp;":$KW$"&amp;AL$11),P2_y_TRUE!$D288:$KW288))</f>
        <v>0</v>
      </c>
      <c r="AM295" cm="1">
        <f t="array" aca="1" ref="AM295" ca="1">SUM(_xlfn.BITAND(INDIRECT("P2_x_TRUE!$D$"&amp;AM$11&amp;":$KW$"&amp;AM$11),P2_y_TRUE!$D288:$KW288))</f>
        <v>0</v>
      </c>
      <c r="AN295" cm="1">
        <f t="array" aca="1" ref="AN295" ca="1">SUM(_xlfn.BITAND(INDIRECT("P2_x_TRUE!$D$"&amp;AN$11&amp;":$KW$"&amp;AN$11),P2_y_TRUE!$D288:$KW288))</f>
        <v>0</v>
      </c>
      <c r="AO295" cm="1">
        <f t="array" aca="1" ref="AO295" ca="1">SUM(_xlfn.BITAND(INDIRECT("P2_x_TRUE!$D$"&amp;AO$11&amp;":$KW$"&amp;AO$11),P2_y_TRUE!$D288:$KW288))</f>
        <v>0</v>
      </c>
      <c r="AP295" cm="1">
        <f t="array" aca="1" ref="AP295" ca="1">SUM(_xlfn.BITAND(INDIRECT("P2_x_TRUE!$D$"&amp;AP$11&amp;":$KW$"&amp;AP$11),P2_y_TRUE!$D288:$KW288))</f>
        <v>0</v>
      </c>
      <c r="AQ295" cm="1">
        <f t="array" aca="1" ref="AQ295" ca="1">SUM(_xlfn.BITAND(INDIRECT("P2_x_TRUE!$D$"&amp;AQ$11&amp;":$KW$"&amp;AQ$11),P2_y_TRUE!$D288:$KW288))</f>
        <v>0</v>
      </c>
      <c r="AR295" cm="1">
        <f t="array" aca="1" ref="AR295" ca="1">SUM(_xlfn.BITAND(INDIRECT("P2_x_TRUE!$D$"&amp;AR$11&amp;":$KW$"&amp;AR$11),P2_y_TRUE!$D288:$KW288))</f>
        <v>0</v>
      </c>
      <c r="AS295" cm="1">
        <f t="array" aca="1" ref="AS295" ca="1">SUM(_xlfn.BITAND(INDIRECT("P2_x_TRUE!$D$"&amp;AS$11&amp;":$KW$"&amp;AS$11),P2_y_TRUE!$D288:$KW288))</f>
        <v>0</v>
      </c>
      <c r="AT295" cm="1">
        <f t="array" aca="1" ref="AT295" ca="1">SUM(_xlfn.BITAND(INDIRECT("P2_x_TRUE!$D$"&amp;AT$11&amp;":$KW$"&amp;AT$11),P2_y_TRUE!$D288:$KW288))</f>
        <v>0</v>
      </c>
      <c r="AU295" cm="1">
        <f t="array" aca="1" ref="AU295" ca="1">SUM(_xlfn.BITAND(INDIRECT("P2_x_TRUE!$D$"&amp;AU$11&amp;":$KW$"&amp;AU$11),P2_y_TRUE!$D288:$KW288))</f>
        <v>0</v>
      </c>
      <c r="AV295" cm="1">
        <f t="array" aca="1" ref="AV295" ca="1">SUM(_xlfn.BITAND(INDIRECT("P2_x_TRUE!$D$"&amp;AV$11&amp;":$KW$"&amp;AV$11),P2_y_TRUE!$D288:$KW288))</f>
        <v>0</v>
      </c>
      <c r="AW295" cm="1">
        <f t="array" aca="1" ref="AW295" ca="1">SUM(_xlfn.BITAND(INDIRECT("P2_x_TRUE!$D$"&amp;AW$11&amp;":$KW$"&amp;AW$11),P2_y_TRUE!$D288:$KW288))</f>
        <v>0</v>
      </c>
      <c r="AX295" cm="1">
        <f t="array" aca="1" ref="AX295" ca="1">SUM(_xlfn.BITAND(INDIRECT("P2_x_TRUE!$D$"&amp;AX$11&amp;":$KW$"&amp;AX$11),P2_y_TRUE!$D288:$KW288))</f>
        <v>0</v>
      </c>
      <c r="AY295" cm="1">
        <f t="array" aca="1" ref="AY295" ca="1">SUM(_xlfn.BITAND(INDIRECT("P2_x_TRUE!$D$"&amp;AY$11&amp;":$KW$"&amp;AY$11),P2_y_TRUE!$D288:$KW288))</f>
        <v>0</v>
      </c>
      <c r="AZ295" cm="1">
        <f t="array" aca="1" ref="AZ295" ca="1">SUM(_xlfn.BITAND(INDIRECT("P2_x_TRUE!$D$"&amp;AZ$11&amp;":$KW$"&amp;AZ$11),P2_y_TRUE!$D288:$KW288))</f>
        <v>0</v>
      </c>
      <c r="BA295" cm="1">
        <f t="array" aca="1" ref="BA295" ca="1">SUM(_xlfn.BITAND(INDIRECT("P2_x_TRUE!$D$"&amp;BA$11&amp;":$KW$"&amp;BA$11),P2_y_TRUE!$D288:$KW288))</f>
        <v>0</v>
      </c>
      <c r="BB295" cm="1">
        <f t="array" aca="1" ref="BB295" ca="1">SUM(_xlfn.BITAND(INDIRECT("P2_x_TRUE!$D$"&amp;BB$11&amp;":$KW$"&amp;BB$11),P2_y_TRUE!$D288:$KW288))</f>
        <v>0</v>
      </c>
      <c r="BC295" cm="1">
        <f t="array" aca="1" ref="BC295" ca="1">SUM(_xlfn.BITAND(INDIRECT("P2_x_TRUE!$D$"&amp;BC$11&amp;":$KW$"&amp;BC$11),P2_y_TRUE!$D288:$KW288))</f>
        <v>0</v>
      </c>
      <c r="BD295" cm="1">
        <f t="array" aca="1" ref="BD295" ca="1">SUM(_xlfn.BITAND(INDIRECT("P2_x_TRUE!$D$"&amp;BD$11&amp;":$KW$"&amp;BD$11),P2_y_TRUE!$D288:$KW288))</f>
        <v>0</v>
      </c>
      <c r="BE295" cm="1">
        <f t="array" aca="1" ref="BE295" ca="1">SUM(_xlfn.BITAND(INDIRECT("P2_x_TRUE!$D$"&amp;BE$11&amp;":$KW$"&amp;BE$11),P2_y_TRUE!$D288:$KW288))</f>
        <v>0</v>
      </c>
      <c r="BF295" cm="1">
        <f t="array" aca="1" ref="BF295" ca="1">SUM(_xlfn.BITAND(INDIRECT("P2_x_TRUE!$D$"&amp;BF$11&amp;":$KW$"&amp;BF$11),P2_y_TRUE!$D288:$KW288))</f>
        <v>0</v>
      </c>
      <c r="BG295" cm="1">
        <f t="array" aca="1" ref="BG295" ca="1">SUM(_xlfn.BITAND(INDIRECT("P2_x_TRUE!$D$"&amp;BG$11&amp;":$KW$"&amp;BG$11),P2_y_TRUE!$D288:$KW288))</f>
        <v>0</v>
      </c>
      <c r="BH295" cm="1">
        <f t="array" aca="1" ref="BH295" ca="1">SUM(_xlfn.BITAND(INDIRECT("P2_x_TRUE!$D$"&amp;BH$11&amp;":$KW$"&amp;BH$11),P2_y_TRUE!$D288:$KW288))</f>
        <v>0</v>
      </c>
      <c r="BI295" cm="1">
        <f t="array" aca="1" ref="BI295" ca="1">SUM(_xlfn.BITAND(INDIRECT("P2_x_TRUE!$D$"&amp;BI$11&amp;":$KW$"&amp;BI$11),P2_y_TRUE!$D288:$KW288))</f>
        <v>0</v>
      </c>
      <c r="BJ295" cm="1">
        <f t="array" aca="1" ref="BJ295" ca="1">SUM(_xlfn.BITAND(INDIRECT("P2_x_TRUE!$D$"&amp;BJ$11&amp;":$KW$"&amp;BJ$11),P2_y_TRUE!$D288:$KW288))</f>
        <v>0</v>
      </c>
      <c r="BK295" cm="1">
        <f t="array" aca="1" ref="BK295" ca="1">SUM(_xlfn.BITAND(INDIRECT("P2_x_TRUE!$D$"&amp;BK$11&amp;":$KW$"&amp;BK$11),P2_y_TRUE!$D288:$KW288))</f>
        <v>0</v>
      </c>
      <c r="BL295" cm="1">
        <f t="array" aca="1" ref="BL295" ca="1">SUM(_xlfn.BITAND(INDIRECT("P2_x_TRUE!$D$"&amp;BL$11&amp;":$KW$"&amp;BL$11),P2_y_TRUE!$D288:$KW288))</f>
        <v>0</v>
      </c>
      <c r="BM295" cm="1">
        <f t="array" aca="1" ref="BM295" ca="1">SUM(_xlfn.BITAND(INDIRECT("P2_x_TRUE!$D$"&amp;BM$11&amp;":$KW$"&amp;BM$11),P2_y_TRUE!$D288:$KW288))</f>
        <v>0</v>
      </c>
      <c r="BN295" cm="1">
        <f t="array" aca="1" ref="BN295" ca="1">SUM(_xlfn.BITAND(INDIRECT("P2_x_TRUE!$D$"&amp;BN$11&amp;":$KW$"&amp;BN$11),P2_y_TRUE!$D288:$KW288))</f>
        <v>0</v>
      </c>
      <c r="BO295" cm="1">
        <f t="array" aca="1" ref="BO295" ca="1">SUM(_xlfn.BITAND(INDIRECT("P2_x_TRUE!$D$"&amp;BO$11&amp;":$KW$"&amp;BO$11),P2_y_TRUE!$D288:$KW288))</f>
        <v>0</v>
      </c>
      <c r="BP295" cm="1">
        <f t="array" aca="1" ref="BP295" ca="1">SUM(_xlfn.BITAND(INDIRECT("P2_x_TRUE!$D$"&amp;BP$11&amp;":$KW$"&amp;BP$11),P2_y_TRUE!$D288:$KW288))</f>
        <v>0</v>
      </c>
      <c r="BQ295" cm="1">
        <f t="array" aca="1" ref="BQ295" ca="1">SUM(_xlfn.BITAND(INDIRECT("P2_x_TRUE!$D$"&amp;BQ$11&amp;":$KW$"&amp;BQ$11),P2_y_TRUE!$D288:$KW288))</f>
        <v>0</v>
      </c>
      <c r="BR295" cm="1">
        <f t="array" aca="1" ref="BR295" ca="1">SUM(_xlfn.BITAND(INDIRECT("P2_x_TRUE!$D$"&amp;BR$11&amp;":$KW$"&amp;BR$11),P2_y_TRUE!$D288:$KW288))</f>
        <v>0</v>
      </c>
      <c r="BS295" cm="1">
        <f t="array" aca="1" ref="BS295" ca="1">SUM(_xlfn.BITAND(INDIRECT("P2_x_TRUE!$D$"&amp;BS$11&amp;":$KW$"&amp;BS$11),P2_y_TRUE!$D288:$KW288))</f>
        <v>0</v>
      </c>
      <c r="BT295" cm="1">
        <f t="array" aca="1" ref="BT295" ca="1">SUM(_xlfn.BITAND(INDIRECT("P2_x_TRUE!$D$"&amp;BT$11&amp;":$KW$"&amp;BT$11),P2_y_TRUE!$D288:$KW288))</f>
        <v>0</v>
      </c>
      <c r="BU295" cm="1">
        <f t="array" aca="1" ref="BU295" ca="1">SUM(_xlfn.BITAND(INDIRECT("P2_x_TRUE!$D$"&amp;BU$11&amp;":$KW$"&amp;BU$11),P2_y_TRUE!$D288:$KW288))</f>
        <v>0</v>
      </c>
      <c r="BV295" cm="1">
        <f t="array" aca="1" ref="BV295" ca="1">SUM(_xlfn.BITAND(INDIRECT("P2_x_TRUE!$D$"&amp;BV$11&amp;":$KW$"&amp;BV$11),P2_y_TRUE!$D288:$KW288))</f>
        <v>0</v>
      </c>
      <c r="BW295" cm="1">
        <f t="array" aca="1" ref="BW295" ca="1">SUM(_xlfn.BITAND(INDIRECT("P2_x_TRUE!$D$"&amp;BW$11&amp;":$KW$"&amp;BW$11),P2_y_TRUE!$D288:$KW288))</f>
        <v>0</v>
      </c>
      <c r="BX295" cm="1">
        <f t="array" aca="1" ref="BX295" ca="1">SUM(_xlfn.BITAND(INDIRECT("P2_x_TRUE!$D$"&amp;BX$11&amp;":$KW$"&amp;BX$11),P2_y_TRUE!$D288:$KW288))</f>
        <v>0</v>
      </c>
      <c r="BY295" cm="1">
        <f t="array" aca="1" ref="BY295" ca="1">SUM(_xlfn.BITAND(INDIRECT("P2_x_TRUE!$D$"&amp;BY$11&amp;":$KW$"&amp;BY$11),P2_y_TRUE!$D288:$KW288))</f>
        <v>0</v>
      </c>
      <c r="BZ295" cm="1">
        <f t="array" aca="1" ref="BZ295" ca="1">SUM(_xlfn.BITAND(INDIRECT("P2_x_TRUE!$D$"&amp;BZ$11&amp;":$KW$"&amp;BZ$11),P2_y_TRUE!$D288:$KW288))</f>
        <v>0</v>
      </c>
      <c r="CA295" cm="1">
        <f t="array" aca="1" ref="CA295" ca="1">SUM(_xlfn.BITAND(INDIRECT("P2_x_TRUE!$D$"&amp;CA$11&amp;":$KW$"&amp;CA$11),P2_y_TRUE!$D288:$KW288))</f>
        <v>0</v>
      </c>
      <c r="CB295" cm="1">
        <f t="array" aca="1" ref="CB295" ca="1">SUM(_xlfn.BITAND(INDIRECT("P2_x_TRUE!$D$"&amp;CB$11&amp;":$KW$"&amp;CB$11),P2_y_TRUE!$D288:$KW288))</f>
        <v>0</v>
      </c>
      <c r="CC295" cm="1">
        <f t="array" aca="1" ref="CC295" ca="1">SUM(_xlfn.BITAND(INDIRECT("P2_x_TRUE!$D$"&amp;CC$11&amp;":$KW$"&amp;CC$11),P2_y_TRUE!$D288:$KW288))</f>
        <v>0</v>
      </c>
      <c r="CD295" cm="1">
        <f t="array" aca="1" ref="CD295" ca="1">SUM(_xlfn.BITAND(INDIRECT("P2_x_TRUE!$D$"&amp;CD$11&amp;":$KW$"&amp;CD$11),P2_y_TRUE!$D288:$KW288))</f>
        <v>0</v>
      </c>
      <c r="CE295" cm="1">
        <f t="array" aca="1" ref="CE295" ca="1">SUM(_xlfn.BITAND(INDIRECT("P2_x_TRUE!$D$"&amp;CE$11&amp;":$KW$"&amp;CE$11),P2_y_TRUE!$D288:$KW288))</f>
        <v>0</v>
      </c>
      <c r="CF295" cm="1">
        <f t="array" aca="1" ref="CF295" ca="1">SUM(_xlfn.BITAND(INDIRECT("P2_x_TRUE!$D$"&amp;CF$11&amp;":$KW$"&amp;CF$11),P2_y_TRUE!$D288:$KW288))</f>
        <v>0</v>
      </c>
      <c r="CG295" cm="1">
        <f t="array" aca="1" ref="CG295" ca="1">SUM(_xlfn.BITAND(INDIRECT("P2_x_TRUE!$D$"&amp;CG$11&amp;":$KW$"&amp;CG$11),P2_y_TRUE!$D288:$KW288))</f>
        <v>0</v>
      </c>
      <c r="CH295" cm="1">
        <f t="array" aca="1" ref="CH295" ca="1">SUM(_xlfn.BITAND(INDIRECT("P2_x_TRUE!$D$"&amp;CH$11&amp;":$KW$"&amp;CH$11),P2_y_TRUE!$D288:$KW288))</f>
        <v>0</v>
      </c>
      <c r="CI295" cm="1">
        <f t="array" aca="1" ref="CI295" ca="1">SUM(_xlfn.BITAND(INDIRECT("P2_x_TRUE!$D$"&amp;CI$11&amp;":$KW$"&amp;CI$11),P2_y_TRUE!$D288:$KW288))</f>
        <v>0</v>
      </c>
      <c r="CJ295" cm="1">
        <f t="array" aca="1" ref="CJ295" ca="1">SUM(_xlfn.BITAND(INDIRECT("P2_x_TRUE!$D$"&amp;CJ$11&amp;":$KW$"&amp;CJ$11),P2_y_TRUE!$D288:$KW288))</f>
        <v>0</v>
      </c>
      <c r="CK295" cm="1">
        <f t="array" aca="1" ref="CK295" ca="1">SUM(_xlfn.BITAND(INDIRECT("P2_x_TRUE!$D$"&amp;CK$11&amp;":$KW$"&amp;CK$11),P2_y_TRUE!$D288:$KW288))</f>
        <v>0</v>
      </c>
      <c r="CL295" cm="1">
        <f t="array" aca="1" ref="CL295" ca="1">SUM(_xlfn.BITAND(INDIRECT("P2_x_TRUE!$D$"&amp;CL$11&amp;":$KW$"&amp;CL$11),P2_y_TRUE!$D288:$KW288))</f>
        <v>0</v>
      </c>
      <c r="CM295" cm="1">
        <f t="array" aca="1" ref="CM295" ca="1">SUM(_xlfn.BITAND(INDIRECT("P2_x_TRUE!$D$"&amp;CM$11&amp;":$KW$"&amp;CM$11),P2_y_TRUE!$D288:$KW288))</f>
        <v>0</v>
      </c>
      <c r="CN295" cm="1">
        <f t="array" aca="1" ref="CN295" ca="1">SUM(_xlfn.BITAND(INDIRECT("P2_x_TRUE!$D$"&amp;CN$11&amp;":$KW$"&amp;CN$11),P2_y_TRUE!$D288:$KW288))</f>
        <v>0</v>
      </c>
      <c r="CO295" cm="1">
        <f t="array" aca="1" ref="CO295" ca="1">SUM(_xlfn.BITAND(INDIRECT("P2_x_TRUE!$D$"&amp;CO$11&amp;":$KW$"&amp;CO$11),P2_y_TRUE!$D288:$KW288))</f>
        <v>0</v>
      </c>
      <c r="CP295" cm="1">
        <f t="array" aca="1" ref="CP295" ca="1">SUM(_xlfn.BITAND(INDIRECT("P2_x_TRUE!$D$"&amp;CP$11&amp;":$KW$"&amp;CP$11),P2_y_TRUE!$D288:$KW288))</f>
        <v>0</v>
      </c>
      <c r="CQ295" cm="1">
        <f t="array" aca="1" ref="CQ295" ca="1">SUM(_xlfn.BITAND(INDIRECT("P2_x_TRUE!$D$"&amp;CQ$11&amp;":$KW$"&amp;CQ$11),P2_y_TRUE!$D288:$KW288))</f>
        <v>0</v>
      </c>
      <c r="CR295" cm="1">
        <f t="array" aca="1" ref="CR295" ca="1">SUM(_xlfn.BITAND(INDIRECT("P2_x_TRUE!$D$"&amp;CR$11&amp;":$KW$"&amp;CR$11),P2_y_TRUE!$D288:$KW288))</f>
        <v>0</v>
      </c>
      <c r="CS295" cm="1">
        <f t="array" aca="1" ref="CS295" ca="1">SUM(_xlfn.BITAND(INDIRECT("P2_x_TRUE!$D$"&amp;CS$11&amp;":$KW$"&amp;CS$11),P2_y_TRUE!$D288:$KW288))</f>
        <v>0</v>
      </c>
      <c r="CT295" cm="1">
        <f t="array" aca="1" ref="CT295" ca="1">SUM(_xlfn.BITAND(INDIRECT("P2_x_TRUE!$D$"&amp;CT$11&amp;":$KW$"&amp;CT$11),P2_y_TRUE!$D288:$KW288))</f>
        <v>0</v>
      </c>
      <c r="CU295" cm="1">
        <f t="array" aca="1" ref="CU295" ca="1">SUM(_xlfn.BITAND(INDIRECT("P2_x_TRUE!$D$"&amp;CU$11&amp;":$KW$"&amp;CU$11),P2_y_TRUE!$D288:$KW288))</f>
        <v>0</v>
      </c>
      <c r="CV295" cm="1">
        <f t="array" aca="1" ref="CV295" ca="1">SUM(_xlfn.BITAND(INDIRECT("P2_x_TRUE!$D$"&amp;CV$11&amp;":$KW$"&amp;CV$11),P2_y_TRUE!$D288:$KW288))</f>
        <v>0</v>
      </c>
      <c r="CW295" cm="1">
        <f t="array" aca="1" ref="CW295" ca="1">SUM(_xlfn.BITAND(INDIRECT("P2_x_TRUE!$D$"&amp;CW$11&amp;":$KW$"&amp;CW$11),P2_y_TRUE!$D288:$KW288))</f>
        <v>0</v>
      </c>
      <c r="CX295" cm="1">
        <f t="array" aca="1" ref="CX295" ca="1">SUM(_xlfn.BITAND(INDIRECT("P2_x_TRUE!$D$"&amp;CX$11&amp;":$KW$"&amp;CX$11),P2_y_TRUE!$D288:$KW288))</f>
        <v>0</v>
      </c>
      <c r="CY295" cm="1">
        <f t="array" aca="1" ref="CY295" ca="1">SUM(_xlfn.BITAND(INDIRECT("P2_x_TRUE!$D$"&amp;CY$11&amp;":$KW$"&amp;CY$11),P2_y_TRUE!$D288:$KW288))</f>
        <v>0</v>
      </c>
      <c r="CZ295" cm="1">
        <f t="array" aca="1" ref="CZ295" ca="1">SUM(_xlfn.BITAND(INDIRECT("P2_x_TRUE!$D$"&amp;CZ$11&amp;":$KW$"&amp;CZ$11),P2_y_TRUE!$D288:$KW288))</f>
        <v>0</v>
      </c>
      <c r="DA295" cm="1">
        <f t="array" aca="1" ref="DA295" ca="1">SUM(_xlfn.BITAND(INDIRECT("P2_x_TRUE!$D$"&amp;DA$11&amp;":$KW$"&amp;DA$11),P2_y_TRUE!$D288:$KW288))</f>
        <v>0</v>
      </c>
      <c r="DB295" cm="1">
        <f t="array" aca="1" ref="DB295" ca="1">SUM(_xlfn.BITAND(INDIRECT("P2_x_TRUE!$D$"&amp;DB$11&amp;":$KW$"&amp;DB$11),P2_y_TRUE!$D288:$KW288))</f>
        <v>0</v>
      </c>
      <c r="DC295" cm="1">
        <f t="array" aca="1" ref="DC295" ca="1">SUM(_xlfn.BITAND(INDIRECT("P2_x_TRUE!$D$"&amp;DC$11&amp;":$KW$"&amp;DC$11),P2_y_TRUE!$D288:$KW288))</f>
        <v>0</v>
      </c>
      <c r="DD295" cm="1">
        <f t="array" aca="1" ref="DD295" ca="1">SUM(_xlfn.BITAND(INDIRECT("P2_x_TRUE!$D$"&amp;DD$11&amp;":$KW$"&amp;DD$11),P2_y_TRUE!$D288:$KW288))</f>
        <v>0</v>
      </c>
      <c r="DE295" cm="1">
        <f t="array" aca="1" ref="DE295" ca="1">SUM(_xlfn.BITAND(INDIRECT("P2_x_TRUE!$D$"&amp;DE$11&amp;":$KW$"&amp;DE$11),P2_y_TRUE!$D288:$KW288))</f>
        <v>0</v>
      </c>
      <c r="DF295" cm="1">
        <f t="array" aca="1" ref="DF295" ca="1">SUM(_xlfn.BITAND(INDIRECT("P2_x_TRUE!$D$"&amp;DF$11&amp;":$KW$"&amp;DF$11),P2_y_TRUE!$D288:$KW288))</f>
        <v>0</v>
      </c>
      <c r="DG295" cm="1">
        <f t="array" aca="1" ref="DG295" ca="1">SUM(_xlfn.BITAND(INDIRECT("P2_x_TRUE!$D$"&amp;DG$11&amp;":$KW$"&amp;DG$11),P2_y_TRUE!$D288:$KW288))</f>
        <v>0</v>
      </c>
      <c r="DH295" cm="1">
        <f t="array" aca="1" ref="DH295" ca="1">SUM(_xlfn.BITAND(INDIRECT("P2_x_TRUE!$D$"&amp;DH$11&amp;":$KW$"&amp;DH$11),P2_y_TRUE!$D288:$KW288))</f>
        <v>0</v>
      </c>
      <c r="DI295" cm="1">
        <f t="array" aca="1" ref="DI295" ca="1">SUM(_xlfn.BITAND(INDIRECT("P2_x_TRUE!$D$"&amp;DI$11&amp;":$KW$"&amp;DI$11),P2_y_TRUE!$D288:$KW288))</f>
        <v>0</v>
      </c>
      <c r="DJ295" cm="1">
        <f t="array" aca="1" ref="DJ295" ca="1">SUM(_xlfn.BITAND(INDIRECT("P2_x_TRUE!$D$"&amp;DJ$11&amp;":$KW$"&amp;DJ$11),P2_y_TRUE!$D288:$KW288))</f>
        <v>0</v>
      </c>
      <c r="DK295" cm="1">
        <f t="array" aca="1" ref="DK295" ca="1">SUM(_xlfn.BITAND(INDIRECT("P2_x_TRUE!$D$"&amp;DK$11&amp;":$KW$"&amp;DK$11),P2_y_TRUE!$D288:$KW288))</f>
        <v>0</v>
      </c>
      <c r="DL295" cm="1">
        <f t="array" aca="1" ref="DL295" ca="1">SUM(_xlfn.BITAND(INDIRECT("P2_x_TRUE!$D$"&amp;DL$11&amp;":$KW$"&amp;DL$11),P2_y_TRUE!$D288:$KW288))</f>
        <v>0</v>
      </c>
      <c r="DM295" cm="1">
        <f t="array" aca="1" ref="DM295" ca="1">SUM(_xlfn.BITAND(INDIRECT("P2_x_TRUE!$D$"&amp;DM$11&amp;":$KW$"&amp;DM$11),P2_y_TRUE!$D288:$KW288))</f>
        <v>0</v>
      </c>
      <c r="DN295" cm="1">
        <f t="array" aca="1" ref="DN295" ca="1">SUM(_xlfn.BITAND(INDIRECT("P2_x_TRUE!$D$"&amp;DN$11&amp;":$KW$"&amp;DN$11),P2_y_TRUE!$D288:$KW288))</f>
        <v>0</v>
      </c>
    </row>
    <row r="296" spans="1:118" x14ac:dyDescent="0.25">
      <c r="A296">
        <v>132</v>
      </c>
      <c r="B296" cm="1">
        <f t="array" aca="1" ref="B296" ca="1">SUM(_xlfn.BITAND(INDIRECT("P2_x_TRUE!$D$"&amp;B$11&amp;":$KW$"&amp;B$11),P2_y_TRUE!$D289:$KW289))</f>
        <v>1</v>
      </c>
      <c r="C296" cm="1">
        <f t="array" aca="1" ref="C296" ca="1">SUM(_xlfn.BITAND(INDIRECT("P2_x_TRUE!$D$"&amp;C$11&amp;":$KW$"&amp;C$11),P2_y_TRUE!$D289:$KW289))</f>
        <v>1</v>
      </c>
      <c r="D296" cm="1">
        <f t="array" aca="1" ref="D296" ca="1">SUM(_xlfn.BITAND(INDIRECT("P2_x_TRUE!$D$"&amp;D$11&amp;":$KW$"&amp;D$11),P2_y_TRUE!$D289:$KW289))</f>
        <v>1</v>
      </c>
      <c r="E296" cm="1">
        <f t="array" aca="1" ref="E296" ca="1">SUM(_xlfn.BITAND(INDIRECT("P2_x_TRUE!$D$"&amp;E$11&amp;":$KW$"&amp;E$11),P2_y_TRUE!$D289:$KW289))</f>
        <v>0</v>
      </c>
      <c r="F296" cm="1">
        <f t="array" aca="1" ref="F296" ca="1">SUM(_xlfn.BITAND(INDIRECT("P2_x_TRUE!$D$"&amp;F$11&amp;":$KW$"&amp;F$11),P2_y_TRUE!$D289:$KW289))</f>
        <v>0</v>
      </c>
      <c r="G296" cm="1">
        <f t="array" aca="1" ref="G296" ca="1">SUM(_xlfn.BITAND(INDIRECT("P2_x_TRUE!$D$"&amp;G$11&amp;":$KW$"&amp;G$11),P2_y_TRUE!$D289:$KW289))</f>
        <v>0</v>
      </c>
      <c r="H296" cm="1">
        <f t="array" aca="1" ref="H296" ca="1">SUM(_xlfn.BITAND(INDIRECT("P2_x_TRUE!$D$"&amp;H$11&amp;":$KW$"&amp;H$11),P2_y_TRUE!$D289:$KW289))</f>
        <v>0</v>
      </c>
      <c r="I296" cm="1">
        <f t="array" aca="1" ref="I296" ca="1">SUM(_xlfn.BITAND(INDIRECT("P2_x_TRUE!$D$"&amp;I$11&amp;":$KW$"&amp;I$11),P2_y_TRUE!$D289:$KW289))</f>
        <v>0</v>
      </c>
      <c r="J296" cm="1">
        <f t="array" aca="1" ref="J296" ca="1">SUM(_xlfn.BITAND(INDIRECT("P2_x_TRUE!$D$"&amp;J$11&amp;":$KW$"&amp;J$11),P2_y_TRUE!$D289:$KW289))</f>
        <v>0</v>
      </c>
      <c r="K296" cm="1">
        <f t="array" aca="1" ref="K296" ca="1">SUM(_xlfn.BITAND(INDIRECT("P2_x_TRUE!$D$"&amp;K$11&amp;":$KW$"&amp;K$11),P2_y_TRUE!$D289:$KW289))</f>
        <v>0</v>
      </c>
      <c r="L296" cm="1">
        <f t="array" aca="1" ref="L296" ca="1">SUM(_xlfn.BITAND(INDIRECT("P2_x_TRUE!$D$"&amp;L$11&amp;":$KW$"&amp;L$11),P2_y_TRUE!$D289:$KW289))</f>
        <v>0</v>
      </c>
      <c r="M296" cm="1">
        <f t="array" aca="1" ref="M296" ca="1">SUM(_xlfn.BITAND(INDIRECT("P2_x_TRUE!$D$"&amp;M$11&amp;":$KW$"&amp;M$11),P2_y_TRUE!$D289:$KW289))</f>
        <v>0</v>
      </c>
      <c r="N296" cm="1">
        <f t="array" aca="1" ref="N296" ca="1">SUM(_xlfn.BITAND(INDIRECT("P2_x_TRUE!$D$"&amp;N$11&amp;":$KW$"&amp;N$11),P2_y_TRUE!$D289:$KW289))</f>
        <v>0</v>
      </c>
      <c r="O296" cm="1">
        <f t="array" aca="1" ref="O296" ca="1">SUM(_xlfn.BITAND(INDIRECT("P2_x_TRUE!$D$"&amp;O$11&amp;":$KW$"&amp;O$11),P2_y_TRUE!$D289:$KW289))</f>
        <v>0</v>
      </c>
      <c r="P296" cm="1">
        <f t="array" aca="1" ref="P296" ca="1">SUM(_xlfn.BITAND(INDIRECT("P2_x_TRUE!$D$"&amp;P$11&amp;":$KW$"&amp;P$11),P2_y_TRUE!$D289:$KW289))</f>
        <v>0</v>
      </c>
      <c r="Q296" cm="1">
        <f t="array" aca="1" ref="Q296" ca="1">SUM(_xlfn.BITAND(INDIRECT("P2_x_TRUE!$D$"&amp;Q$11&amp;":$KW$"&amp;Q$11),P2_y_TRUE!$D289:$KW289))</f>
        <v>0</v>
      </c>
      <c r="R296" cm="1">
        <f t="array" aca="1" ref="R296" ca="1">SUM(_xlfn.BITAND(INDIRECT("P2_x_TRUE!$D$"&amp;R$11&amp;":$KW$"&amp;R$11),P2_y_TRUE!$D289:$KW289))</f>
        <v>0</v>
      </c>
      <c r="S296" cm="1">
        <f t="array" aca="1" ref="S296" ca="1">SUM(_xlfn.BITAND(INDIRECT("P2_x_TRUE!$D$"&amp;S$11&amp;":$KW$"&amp;S$11),P2_y_TRUE!$D289:$KW289))</f>
        <v>0</v>
      </c>
      <c r="T296" cm="1">
        <f t="array" aca="1" ref="T296" ca="1">SUM(_xlfn.BITAND(INDIRECT("P2_x_TRUE!$D$"&amp;T$11&amp;":$KW$"&amp;T$11),P2_y_TRUE!$D289:$KW289))</f>
        <v>0</v>
      </c>
      <c r="U296" cm="1">
        <f t="array" aca="1" ref="U296" ca="1">SUM(_xlfn.BITAND(INDIRECT("P2_x_TRUE!$D$"&amp;U$11&amp;":$KW$"&amp;U$11),P2_y_TRUE!$D289:$KW289))</f>
        <v>0</v>
      </c>
      <c r="V296" cm="1">
        <f t="array" aca="1" ref="V296" ca="1">SUM(_xlfn.BITAND(INDIRECT("P2_x_TRUE!$D$"&amp;V$11&amp;":$KW$"&amp;V$11),P2_y_TRUE!$D289:$KW289))</f>
        <v>0</v>
      </c>
      <c r="W296" cm="1">
        <f t="array" aca="1" ref="W296" ca="1">SUM(_xlfn.BITAND(INDIRECT("P2_x_TRUE!$D$"&amp;W$11&amp;":$KW$"&amp;W$11),P2_y_TRUE!$D289:$KW289))</f>
        <v>0</v>
      </c>
      <c r="X296" cm="1">
        <f t="array" aca="1" ref="X296" ca="1">SUM(_xlfn.BITAND(INDIRECT("P2_x_TRUE!$D$"&amp;X$11&amp;":$KW$"&amp;X$11),P2_y_TRUE!$D289:$KW289))</f>
        <v>0</v>
      </c>
      <c r="Y296" cm="1">
        <f t="array" aca="1" ref="Y296" ca="1">SUM(_xlfn.BITAND(INDIRECT("P2_x_TRUE!$D$"&amp;Y$11&amp;":$KW$"&amp;Y$11),P2_y_TRUE!$D289:$KW289))</f>
        <v>0</v>
      </c>
      <c r="Z296" cm="1">
        <f t="array" aca="1" ref="Z296" ca="1">SUM(_xlfn.BITAND(INDIRECT("P2_x_TRUE!$D$"&amp;Z$11&amp;":$KW$"&amp;Z$11),P2_y_TRUE!$D289:$KW289))</f>
        <v>0</v>
      </c>
      <c r="AA296" cm="1">
        <f t="array" aca="1" ref="AA296" ca="1">SUM(_xlfn.BITAND(INDIRECT("P2_x_TRUE!$D$"&amp;AA$11&amp;":$KW$"&amp;AA$11),P2_y_TRUE!$D289:$KW289))</f>
        <v>0</v>
      </c>
      <c r="AB296" cm="1">
        <f t="array" aca="1" ref="AB296" ca="1">SUM(_xlfn.BITAND(INDIRECT("P2_x_TRUE!$D$"&amp;AB$11&amp;":$KW$"&amp;AB$11),P2_y_TRUE!$D289:$KW289))</f>
        <v>0</v>
      </c>
      <c r="AC296" cm="1">
        <f t="array" aca="1" ref="AC296" ca="1">SUM(_xlfn.BITAND(INDIRECT("P2_x_TRUE!$D$"&amp;AC$11&amp;":$KW$"&amp;AC$11),P2_y_TRUE!$D289:$KW289))</f>
        <v>0</v>
      </c>
      <c r="AD296" cm="1">
        <f t="array" aca="1" ref="AD296" ca="1">SUM(_xlfn.BITAND(INDIRECT("P2_x_TRUE!$D$"&amp;AD$11&amp;":$KW$"&amp;AD$11),P2_y_TRUE!$D289:$KW289))</f>
        <v>0</v>
      </c>
      <c r="AE296" cm="1">
        <f t="array" aca="1" ref="AE296" ca="1">SUM(_xlfn.BITAND(INDIRECT("P2_x_TRUE!$D$"&amp;AE$11&amp;":$KW$"&amp;AE$11),P2_y_TRUE!$D289:$KW289))</f>
        <v>0</v>
      </c>
      <c r="AF296" cm="1">
        <f t="array" aca="1" ref="AF296" ca="1">SUM(_xlfn.BITAND(INDIRECT("P2_x_TRUE!$D$"&amp;AF$11&amp;":$KW$"&amp;AF$11),P2_y_TRUE!$D289:$KW289))</f>
        <v>0</v>
      </c>
      <c r="AG296" cm="1">
        <f t="array" aca="1" ref="AG296" ca="1">SUM(_xlfn.BITAND(INDIRECT("P2_x_TRUE!$D$"&amp;AG$11&amp;":$KW$"&amp;AG$11),P2_y_TRUE!$D289:$KW289))</f>
        <v>0</v>
      </c>
      <c r="AH296" cm="1">
        <f t="array" aca="1" ref="AH296" ca="1">SUM(_xlfn.BITAND(INDIRECT("P2_x_TRUE!$D$"&amp;AH$11&amp;":$KW$"&amp;AH$11),P2_y_TRUE!$D289:$KW289))</f>
        <v>0</v>
      </c>
      <c r="AI296" cm="1">
        <f t="array" aca="1" ref="AI296" ca="1">SUM(_xlfn.BITAND(INDIRECT("P2_x_TRUE!$D$"&amp;AI$11&amp;":$KW$"&amp;AI$11),P2_y_TRUE!$D289:$KW289))</f>
        <v>0</v>
      </c>
      <c r="AJ296" cm="1">
        <f t="array" aca="1" ref="AJ296" ca="1">SUM(_xlfn.BITAND(INDIRECT("P2_x_TRUE!$D$"&amp;AJ$11&amp;":$KW$"&amp;AJ$11),P2_y_TRUE!$D289:$KW289))</f>
        <v>0</v>
      </c>
      <c r="AK296" cm="1">
        <f t="array" aca="1" ref="AK296" ca="1">SUM(_xlfn.BITAND(INDIRECT("P2_x_TRUE!$D$"&amp;AK$11&amp;":$KW$"&amp;AK$11),P2_y_TRUE!$D289:$KW289))</f>
        <v>0</v>
      </c>
      <c r="AL296" cm="1">
        <f t="array" aca="1" ref="AL296" ca="1">SUM(_xlfn.BITAND(INDIRECT("P2_x_TRUE!$D$"&amp;AL$11&amp;":$KW$"&amp;AL$11),P2_y_TRUE!$D289:$KW289))</f>
        <v>0</v>
      </c>
      <c r="AM296" cm="1">
        <f t="array" aca="1" ref="AM296" ca="1">SUM(_xlfn.BITAND(INDIRECT("P2_x_TRUE!$D$"&amp;AM$11&amp;":$KW$"&amp;AM$11),P2_y_TRUE!$D289:$KW289))</f>
        <v>0</v>
      </c>
      <c r="AN296" cm="1">
        <f t="array" aca="1" ref="AN296" ca="1">SUM(_xlfn.BITAND(INDIRECT("P2_x_TRUE!$D$"&amp;AN$11&amp;":$KW$"&amp;AN$11),P2_y_TRUE!$D289:$KW289))</f>
        <v>0</v>
      </c>
      <c r="AO296" cm="1">
        <f t="array" aca="1" ref="AO296" ca="1">SUM(_xlfn.BITAND(INDIRECT("P2_x_TRUE!$D$"&amp;AO$11&amp;":$KW$"&amp;AO$11),P2_y_TRUE!$D289:$KW289))</f>
        <v>0</v>
      </c>
      <c r="AP296" cm="1">
        <f t="array" aca="1" ref="AP296" ca="1">SUM(_xlfn.BITAND(INDIRECT("P2_x_TRUE!$D$"&amp;AP$11&amp;":$KW$"&amp;AP$11),P2_y_TRUE!$D289:$KW289))</f>
        <v>0</v>
      </c>
      <c r="AQ296" cm="1">
        <f t="array" aca="1" ref="AQ296" ca="1">SUM(_xlfn.BITAND(INDIRECT("P2_x_TRUE!$D$"&amp;AQ$11&amp;":$KW$"&amp;AQ$11),P2_y_TRUE!$D289:$KW289))</f>
        <v>0</v>
      </c>
      <c r="AR296" cm="1">
        <f t="array" aca="1" ref="AR296" ca="1">SUM(_xlfn.BITAND(INDIRECT("P2_x_TRUE!$D$"&amp;AR$11&amp;":$KW$"&amp;AR$11),P2_y_TRUE!$D289:$KW289))</f>
        <v>0</v>
      </c>
      <c r="AS296" cm="1">
        <f t="array" aca="1" ref="AS296" ca="1">SUM(_xlfn.BITAND(INDIRECT("P2_x_TRUE!$D$"&amp;AS$11&amp;":$KW$"&amp;AS$11),P2_y_TRUE!$D289:$KW289))</f>
        <v>0</v>
      </c>
      <c r="AT296" cm="1">
        <f t="array" aca="1" ref="AT296" ca="1">SUM(_xlfn.BITAND(INDIRECT("P2_x_TRUE!$D$"&amp;AT$11&amp;":$KW$"&amp;AT$11),P2_y_TRUE!$D289:$KW289))</f>
        <v>0</v>
      </c>
      <c r="AU296" cm="1">
        <f t="array" aca="1" ref="AU296" ca="1">SUM(_xlfn.BITAND(INDIRECT("P2_x_TRUE!$D$"&amp;AU$11&amp;":$KW$"&amp;AU$11),P2_y_TRUE!$D289:$KW289))</f>
        <v>0</v>
      </c>
      <c r="AV296" cm="1">
        <f t="array" aca="1" ref="AV296" ca="1">SUM(_xlfn.BITAND(INDIRECT("P2_x_TRUE!$D$"&amp;AV$11&amp;":$KW$"&amp;AV$11),P2_y_TRUE!$D289:$KW289))</f>
        <v>0</v>
      </c>
      <c r="AW296" cm="1">
        <f t="array" aca="1" ref="AW296" ca="1">SUM(_xlfn.BITAND(INDIRECT("P2_x_TRUE!$D$"&amp;AW$11&amp;":$KW$"&amp;AW$11),P2_y_TRUE!$D289:$KW289))</f>
        <v>0</v>
      </c>
      <c r="AX296" cm="1">
        <f t="array" aca="1" ref="AX296" ca="1">SUM(_xlfn.BITAND(INDIRECT("P2_x_TRUE!$D$"&amp;AX$11&amp;":$KW$"&amp;AX$11),P2_y_TRUE!$D289:$KW289))</f>
        <v>0</v>
      </c>
      <c r="AY296" cm="1">
        <f t="array" aca="1" ref="AY296" ca="1">SUM(_xlfn.BITAND(INDIRECT("P2_x_TRUE!$D$"&amp;AY$11&amp;":$KW$"&amp;AY$11),P2_y_TRUE!$D289:$KW289))</f>
        <v>0</v>
      </c>
      <c r="AZ296" cm="1">
        <f t="array" aca="1" ref="AZ296" ca="1">SUM(_xlfn.BITAND(INDIRECT("P2_x_TRUE!$D$"&amp;AZ$11&amp;":$KW$"&amp;AZ$11),P2_y_TRUE!$D289:$KW289))</f>
        <v>0</v>
      </c>
      <c r="BA296" cm="1">
        <f t="array" aca="1" ref="BA296" ca="1">SUM(_xlfn.BITAND(INDIRECT("P2_x_TRUE!$D$"&amp;BA$11&amp;":$KW$"&amp;BA$11),P2_y_TRUE!$D289:$KW289))</f>
        <v>0</v>
      </c>
      <c r="BB296" cm="1">
        <f t="array" aca="1" ref="BB296" ca="1">SUM(_xlfn.BITAND(INDIRECT("P2_x_TRUE!$D$"&amp;BB$11&amp;":$KW$"&amp;BB$11),P2_y_TRUE!$D289:$KW289))</f>
        <v>0</v>
      </c>
      <c r="BC296" cm="1">
        <f t="array" aca="1" ref="BC296" ca="1">SUM(_xlfn.BITAND(INDIRECT("P2_x_TRUE!$D$"&amp;BC$11&amp;":$KW$"&amp;BC$11),P2_y_TRUE!$D289:$KW289))</f>
        <v>0</v>
      </c>
      <c r="BD296" cm="1">
        <f t="array" aca="1" ref="BD296" ca="1">SUM(_xlfn.BITAND(INDIRECT("P2_x_TRUE!$D$"&amp;BD$11&amp;":$KW$"&amp;BD$11),P2_y_TRUE!$D289:$KW289))</f>
        <v>0</v>
      </c>
      <c r="BE296" cm="1">
        <f t="array" aca="1" ref="BE296" ca="1">SUM(_xlfn.BITAND(INDIRECT("P2_x_TRUE!$D$"&amp;BE$11&amp;":$KW$"&amp;BE$11),P2_y_TRUE!$D289:$KW289))</f>
        <v>0</v>
      </c>
      <c r="BF296" cm="1">
        <f t="array" aca="1" ref="BF296" ca="1">SUM(_xlfn.BITAND(INDIRECT("P2_x_TRUE!$D$"&amp;BF$11&amp;":$KW$"&amp;BF$11),P2_y_TRUE!$D289:$KW289))</f>
        <v>0</v>
      </c>
      <c r="BG296" cm="1">
        <f t="array" aca="1" ref="BG296" ca="1">SUM(_xlfn.BITAND(INDIRECT("P2_x_TRUE!$D$"&amp;BG$11&amp;":$KW$"&amp;BG$11),P2_y_TRUE!$D289:$KW289))</f>
        <v>0</v>
      </c>
      <c r="BH296" cm="1">
        <f t="array" aca="1" ref="BH296" ca="1">SUM(_xlfn.BITAND(INDIRECT("P2_x_TRUE!$D$"&amp;BH$11&amp;":$KW$"&amp;BH$11),P2_y_TRUE!$D289:$KW289))</f>
        <v>0</v>
      </c>
      <c r="BI296" cm="1">
        <f t="array" aca="1" ref="BI296" ca="1">SUM(_xlfn.BITAND(INDIRECT("P2_x_TRUE!$D$"&amp;BI$11&amp;":$KW$"&amp;BI$11),P2_y_TRUE!$D289:$KW289))</f>
        <v>0</v>
      </c>
      <c r="BJ296" cm="1">
        <f t="array" aca="1" ref="BJ296" ca="1">SUM(_xlfn.BITAND(INDIRECT("P2_x_TRUE!$D$"&amp;BJ$11&amp;":$KW$"&amp;BJ$11),P2_y_TRUE!$D289:$KW289))</f>
        <v>0</v>
      </c>
      <c r="BK296" cm="1">
        <f t="array" aca="1" ref="BK296" ca="1">SUM(_xlfn.BITAND(INDIRECT("P2_x_TRUE!$D$"&amp;BK$11&amp;":$KW$"&amp;BK$11),P2_y_TRUE!$D289:$KW289))</f>
        <v>0</v>
      </c>
      <c r="BL296" cm="1">
        <f t="array" aca="1" ref="BL296" ca="1">SUM(_xlfn.BITAND(INDIRECT("P2_x_TRUE!$D$"&amp;BL$11&amp;":$KW$"&amp;BL$11),P2_y_TRUE!$D289:$KW289))</f>
        <v>0</v>
      </c>
      <c r="BM296" cm="1">
        <f t="array" aca="1" ref="BM296" ca="1">SUM(_xlfn.BITAND(INDIRECT("P2_x_TRUE!$D$"&amp;BM$11&amp;":$KW$"&amp;BM$11),P2_y_TRUE!$D289:$KW289))</f>
        <v>0</v>
      </c>
      <c r="BN296" cm="1">
        <f t="array" aca="1" ref="BN296" ca="1">SUM(_xlfn.BITAND(INDIRECT("P2_x_TRUE!$D$"&amp;BN$11&amp;":$KW$"&amp;BN$11),P2_y_TRUE!$D289:$KW289))</f>
        <v>0</v>
      </c>
      <c r="BO296" cm="1">
        <f t="array" aca="1" ref="BO296" ca="1">SUM(_xlfn.BITAND(INDIRECT("P2_x_TRUE!$D$"&amp;BO$11&amp;":$KW$"&amp;BO$11),P2_y_TRUE!$D289:$KW289))</f>
        <v>0</v>
      </c>
      <c r="BP296" cm="1">
        <f t="array" aca="1" ref="BP296" ca="1">SUM(_xlfn.BITAND(INDIRECT("P2_x_TRUE!$D$"&amp;BP$11&amp;":$KW$"&amp;BP$11),P2_y_TRUE!$D289:$KW289))</f>
        <v>0</v>
      </c>
      <c r="BQ296" cm="1">
        <f t="array" aca="1" ref="BQ296" ca="1">SUM(_xlfn.BITAND(INDIRECT("P2_x_TRUE!$D$"&amp;BQ$11&amp;":$KW$"&amp;BQ$11),P2_y_TRUE!$D289:$KW289))</f>
        <v>0</v>
      </c>
      <c r="BR296" cm="1">
        <f t="array" aca="1" ref="BR296" ca="1">SUM(_xlfn.BITAND(INDIRECT("P2_x_TRUE!$D$"&amp;BR$11&amp;":$KW$"&amp;BR$11),P2_y_TRUE!$D289:$KW289))</f>
        <v>0</v>
      </c>
      <c r="BS296" cm="1">
        <f t="array" aca="1" ref="BS296" ca="1">SUM(_xlfn.BITAND(INDIRECT("P2_x_TRUE!$D$"&amp;BS$11&amp;":$KW$"&amp;BS$11),P2_y_TRUE!$D289:$KW289))</f>
        <v>0</v>
      </c>
      <c r="BT296" cm="1">
        <f t="array" aca="1" ref="BT296" ca="1">SUM(_xlfn.BITAND(INDIRECT("P2_x_TRUE!$D$"&amp;BT$11&amp;":$KW$"&amp;BT$11),P2_y_TRUE!$D289:$KW289))</f>
        <v>0</v>
      </c>
      <c r="BU296" cm="1">
        <f t="array" aca="1" ref="BU296" ca="1">SUM(_xlfn.BITAND(INDIRECT("P2_x_TRUE!$D$"&amp;BU$11&amp;":$KW$"&amp;BU$11),P2_y_TRUE!$D289:$KW289))</f>
        <v>0</v>
      </c>
      <c r="BV296" cm="1">
        <f t="array" aca="1" ref="BV296" ca="1">SUM(_xlfn.BITAND(INDIRECT("P2_x_TRUE!$D$"&amp;BV$11&amp;":$KW$"&amp;BV$11),P2_y_TRUE!$D289:$KW289))</f>
        <v>0</v>
      </c>
      <c r="BW296" cm="1">
        <f t="array" aca="1" ref="BW296" ca="1">SUM(_xlfn.BITAND(INDIRECT("P2_x_TRUE!$D$"&amp;BW$11&amp;":$KW$"&amp;BW$11),P2_y_TRUE!$D289:$KW289))</f>
        <v>0</v>
      </c>
      <c r="BX296" cm="1">
        <f t="array" aca="1" ref="BX296" ca="1">SUM(_xlfn.BITAND(INDIRECT("P2_x_TRUE!$D$"&amp;BX$11&amp;":$KW$"&amp;BX$11),P2_y_TRUE!$D289:$KW289))</f>
        <v>0</v>
      </c>
      <c r="BY296" cm="1">
        <f t="array" aca="1" ref="BY296" ca="1">SUM(_xlfn.BITAND(INDIRECT("P2_x_TRUE!$D$"&amp;BY$11&amp;":$KW$"&amp;BY$11),P2_y_TRUE!$D289:$KW289))</f>
        <v>0</v>
      </c>
      <c r="BZ296" cm="1">
        <f t="array" aca="1" ref="BZ296" ca="1">SUM(_xlfn.BITAND(INDIRECT("P2_x_TRUE!$D$"&amp;BZ$11&amp;":$KW$"&amp;BZ$11),P2_y_TRUE!$D289:$KW289))</f>
        <v>0</v>
      </c>
      <c r="CA296" cm="1">
        <f t="array" aca="1" ref="CA296" ca="1">SUM(_xlfn.BITAND(INDIRECT("P2_x_TRUE!$D$"&amp;CA$11&amp;":$KW$"&amp;CA$11),P2_y_TRUE!$D289:$KW289))</f>
        <v>0</v>
      </c>
      <c r="CB296" cm="1">
        <f t="array" aca="1" ref="CB296" ca="1">SUM(_xlfn.BITAND(INDIRECT("P2_x_TRUE!$D$"&amp;CB$11&amp;":$KW$"&amp;CB$11),P2_y_TRUE!$D289:$KW289))</f>
        <v>0</v>
      </c>
      <c r="CC296" cm="1">
        <f t="array" aca="1" ref="CC296" ca="1">SUM(_xlfn.BITAND(INDIRECT("P2_x_TRUE!$D$"&amp;CC$11&amp;":$KW$"&amp;CC$11),P2_y_TRUE!$D289:$KW289))</f>
        <v>0</v>
      </c>
      <c r="CD296" cm="1">
        <f t="array" aca="1" ref="CD296" ca="1">SUM(_xlfn.BITAND(INDIRECT("P2_x_TRUE!$D$"&amp;CD$11&amp;":$KW$"&amp;CD$11),P2_y_TRUE!$D289:$KW289))</f>
        <v>0</v>
      </c>
      <c r="CE296" cm="1">
        <f t="array" aca="1" ref="CE296" ca="1">SUM(_xlfn.BITAND(INDIRECT("P2_x_TRUE!$D$"&amp;CE$11&amp;":$KW$"&amp;CE$11),P2_y_TRUE!$D289:$KW289))</f>
        <v>0</v>
      </c>
      <c r="CF296" cm="1">
        <f t="array" aca="1" ref="CF296" ca="1">SUM(_xlfn.BITAND(INDIRECT("P2_x_TRUE!$D$"&amp;CF$11&amp;":$KW$"&amp;CF$11),P2_y_TRUE!$D289:$KW289))</f>
        <v>0</v>
      </c>
      <c r="CG296" cm="1">
        <f t="array" aca="1" ref="CG296" ca="1">SUM(_xlfn.BITAND(INDIRECT("P2_x_TRUE!$D$"&amp;CG$11&amp;":$KW$"&amp;CG$11),P2_y_TRUE!$D289:$KW289))</f>
        <v>0</v>
      </c>
      <c r="CH296" cm="1">
        <f t="array" aca="1" ref="CH296" ca="1">SUM(_xlfn.BITAND(INDIRECT("P2_x_TRUE!$D$"&amp;CH$11&amp;":$KW$"&amp;CH$11),P2_y_TRUE!$D289:$KW289))</f>
        <v>0</v>
      </c>
      <c r="CI296" cm="1">
        <f t="array" aca="1" ref="CI296" ca="1">SUM(_xlfn.BITAND(INDIRECT("P2_x_TRUE!$D$"&amp;CI$11&amp;":$KW$"&amp;CI$11),P2_y_TRUE!$D289:$KW289))</f>
        <v>0</v>
      </c>
      <c r="CJ296" cm="1">
        <f t="array" aca="1" ref="CJ296" ca="1">SUM(_xlfn.BITAND(INDIRECT("P2_x_TRUE!$D$"&amp;CJ$11&amp;":$KW$"&amp;CJ$11),P2_y_TRUE!$D289:$KW289))</f>
        <v>0</v>
      </c>
      <c r="CK296" cm="1">
        <f t="array" aca="1" ref="CK296" ca="1">SUM(_xlfn.BITAND(INDIRECT("P2_x_TRUE!$D$"&amp;CK$11&amp;":$KW$"&amp;CK$11),P2_y_TRUE!$D289:$KW289))</f>
        <v>0</v>
      </c>
      <c r="CL296" cm="1">
        <f t="array" aca="1" ref="CL296" ca="1">SUM(_xlfn.BITAND(INDIRECT("P2_x_TRUE!$D$"&amp;CL$11&amp;":$KW$"&amp;CL$11),P2_y_TRUE!$D289:$KW289))</f>
        <v>0</v>
      </c>
      <c r="CM296" cm="1">
        <f t="array" aca="1" ref="CM296" ca="1">SUM(_xlfn.BITAND(INDIRECT("P2_x_TRUE!$D$"&amp;CM$11&amp;":$KW$"&amp;CM$11),P2_y_TRUE!$D289:$KW289))</f>
        <v>0</v>
      </c>
      <c r="CN296" cm="1">
        <f t="array" aca="1" ref="CN296" ca="1">SUM(_xlfn.BITAND(INDIRECT("P2_x_TRUE!$D$"&amp;CN$11&amp;":$KW$"&amp;CN$11),P2_y_TRUE!$D289:$KW289))</f>
        <v>0</v>
      </c>
      <c r="CO296" cm="1">
        <f t="array" aca="1" ref="CO296" ca="1">SUM(_xlfn.BITAND(INDIRECT("P2_x_TRUE!$D$"&amp;CO$11&amp;":$KW$"&amp;CO$11),P2_y_TRUE!$D289:$KW289))</f>
        <v>0</v>
      </c>
      <c r="CP296" cm="1">
        <f t="array" aca="1" ref="CP296" ca="1">SUM(_xlfn.BITAND(INDIRECT("P2_x_TRUE!$D$"&amp;CP$11&amp;":$KW$"&amp;CP$11),P2_y_TRUE!$D289:$KW289))</f>
        <v>0</v>
      </c>
      <c r="CQ296" cm="1">
        <f t="array" aca="1" ref="CQ296" ca="1">SUM(_xlfn.BITAND(INDIRECT("P2_x_TRUE!$D$"&amp;CQ$11&amp;":$KW$"&amp;CQ$11),P2_y_TRUE!$D289:$KW289))</f>
        <v>0</v>
      </c>
      <c r="CR296" cm="1">
        <f t="array" aca="1" ref="CR296" ca="1">SUM(_xlfn.BITAND(INDIRECT("P2_x_TRUE!$D$"&amp;CR$11&amp;":$KW$"&amp;CR$11),P2_y_TRUE!$D289:$KW289))</f>
        <v>0</v>
      </c>
      <c r="CS296" cm="1">
        <f t="array" aca="1" ref="CS296" ca="1">SUM(_xlfn.BITAND(INDIRECT("P2_x_TRUE!$D$"&amp;CS$11&amp;":$KW$"&amp;CS$11),P2_y_TRUE!$D289:$KW289))</f>
        <v>0</v>
      </c>
      <c r="CT296" cm="1">
        <f t="array" aca="1" ref="CT296" ca="1">SUM(_xlfn.BITAND(INDIRECT("P2_x_TRUE!$D$"&amp;CT$11&amp;":$KW$"&amp;CT$11),P2_y_TRUE!$D289:$KW289))</f>
        <v>0</v>
      </c>
      <c r="CU296" cm="1">
        <f t="array" aca="1" ref="CU296" ca="1">SUM(_xlfn.BITAND(INDIRECT("P2_x_TRUE!$D$"&amp;CU$11&amp;":$KW$"&amp;CU$11),P2_y_TRUE!$D289:$KW289))</f>
        <v>0</v>
      </c>
      <c r="CV296" cm="1">
        <f t="array" aca="1" ref="CV296" ca="1">SUM(_xlfn.BITAND(INDIRECT("P2_x_TRUE!$D$"&amp;CV$11&amp;":$KW$"&amp;CV$11),P2_y_TRUE!$D289:$KW289))</f>
        <v>0</v>
      </c>
      <c r="CW296" cm="1">
        <f t="array" aca="1" ref="CW296" ca="1">SUM(_xlfn.BITAND(INDIRECT("P2_x_TRUE!$D$"&amp;CW$11&amp;":$KW$"&amp;CW$11),P2_y_TRUE!$D289:$KW289))</f>
        <v>0</v>
      </c>
      <c r="CX296" cm="1">
        <f t="array" aca="1" ref="CX296" ca="1">SUM(_xlfn.BITAND(INDIRECT("P2_x_TRUE!$D$"&amp;CX$11&amp;":$KW$"&amp;CX$11),P2_y_TRUE!$D289:$KW289))</f>
        <v>0</v>
      </c>
      <c r="CY296" cm="1">
        <f t="array" aca="1" ref="CY296" ca="1">SUM(_xlfn.BITAND(INDIRECT("P2_x_TRUE!$D$"&amp;CY$11&amp;":$KW$"&amp;CY$11),P2_y_TRUE!$D289:$KW289))</f>
        <v>0</v>
      </c>
      <c r="CZ296" cm="1">
        <f t="array" aca="1" ref="CZ296" ca="1">SUM(_xlfn.BITAND(INDIRECT("P2_x_TRUE!$D$"&amp;CZ$11&amp;":$KW$"&amp;CZ$11),P2_y_TRUE!$D289:$KW289))</f>
        <v>0</v>
      </c>
      <c r="DA296" cm="1">
        <f t="array" aca="1" ref="DA296" ca="1">SUM(_xlfn.BITAND(INDIRECT("P2_x_TRUE!$D$"&amp;DA$11&amp;":$KW$"&amp;DA$11),P2_y_TRUE!$D289:$KW289))</f>
        <v>0</v>
      </c>
      <c r="DB296" cm="1">
        <f t="array" aca="1" ref="DB296" ca="1">SUM(_xlfn.BITAND(INDIRECT("P2_x_TRUE!$D$"&amp;DB$11&amp;":$KW$"&amp;DB$11),P2_y_TRUE!$D289:$KW289))</f>
        <v>0</v>
      </c>
      <c r="DC296" cm="1">
        <f t="array" aca="1" ref="DC296" ca="1">SUM(_xlfn.BITAND(INDIRECT("P2_x_TRUE!$D$"&amp;DC$11&amp;":$KW$"&amp;DC$11),P2_y_TRUE!$D289:$KW289))</f>
        <v>0</v>
      </c>
      <c r="DD296" cm="1">
        <f t="array" aca="1" ref="DD296" ca="1">SUM(_xlfn.BITAND(INDIRECT("P2_x_TRUE!$D$"&amp;DD$11&amp;":$KW$"&amp;DD$11),P2_y_TRUE!$D289:$KW289))</f>
        <v>0</v>
      </c>
      <c r="DE296" cm="1">
        <f t="array" aca="1" ref="DE296" ca="1">SUM(_xlfn.BITAND(INDIRECT("P2_x_TRUE!$D$"&amp;DE$11&amp;":$KW$"&amp;DE$11),P2_y_TRUE!$D289:$KW289))</f>
        <v>0</v>
      </c>
      <c r="DF296" cm="1">
        <f t="array" aca="1" ref="DF296" ca="1">SUM(_xlfn.BITAND(INDIRECT("P2_x_TRUE!$D$"&amp;DF$11&amp;":$KW$"&amp;DF$11),P2_y_TRUE!$D289:$KW289))</f>
        <v>0</v>
      </c>
      <c r="DG296" cm="1">
        <f t="array" aca="1" ref="DG296" ca="1">SUM(_xlfn.BITAND(INDIRECT("P2_x_TRUE!$D$"&amp;DG$11&amp;":$KW$"&amp;DG$11),P2_y_TRUE!$D289:$KW289))</f>
        <v>0</v>
      </c>
      <c r="DH296" cm="1">
        <f t="array" aca="1" ref="DH296" ca="1">SUM(_xlfn.BITAND(INDIRECT("P2_x_TRUE!$D$"&amp;DH$11&amp;":$KW$"&amp;DH$11),P2_y_TRUE!$D289:$KW289))</f>
        <v>0</v>
      </c>
      <c r="DI296" cm="1">
        <f t="array" aca="1" ref="DI296" ca="1">SUM(_xlfn.BITAND(INDIRECT("P2_x_TRUE!$D$"&amp;DI$11&amp;":$KW$"&amp;DI$11),P2_y_TRUE!$D289:$KW289))</f>
        <v>0</v>
      </c>
      <c r="DJ296" cm="1">
        <f t="array" aca="1" ref="DJ296" ca="1">SUM(_xlfn.BITAND(INDIRECT("P2_x_TRUE!$D$"&amp;DJ$11&amp;":$KW$"&amp;DJ$11),P2_y_TRUE!$D289:$KW289))</f>
        <v>0</v>
      </c>
      <c r="DK296" cm="1">
        <f t="array" aca="1" ref="DK296" ca="1">SUM(_xlfn.BITAND(INDIRECT("P2_x_TRUE!$D$"&amp;DK$11&amp;":$KW$"&amp;DK$11),P2_y_TRUE!$D289:$KW289))</f>
        <v>0</v>
      </c>
      <c r="DL296" cm="1">
        <f t="array" aca="1" ref="DL296" ca="1">SUM(_xlfn.BITAND(INDIRECT("P2_x_TRUE!$D$"&amp;DL$11&amp;":$KW$"&amp;DL$11),P2_y_TRUE!$D289:$KW289))</f>
        <v>0</v>
      </c>
      <c r="DM296" cm="1">
        <f t="array" aca="1" ref="DM296" ca="1">SUM(_xlfn.BITAND(INDIRECT("P2_x_TRUE!$D$"&amp;DM$11&amp;":$KW$"&amp;DM$11),P2_y_TRUE!$D289:$KW289))</f>
        <v>0</v>
      </c>
      <c r="DN296" cm="1">
        <f t="array" aca="1" ref="DN296" ca="1">SUM(_xlfn.BITAND(INDIRECT("P2_x_TRUE!$D$"&amp;DN$11&amp;":$KW$"&amp;DN$11),P2_y_TRUE!$D289:$KW289))</f>
        <v>0</v>
      </c>
    </row>
    <row r="297" spans="1:118" x14ac:dyDescent="0.25">
      <c r="A297">
        <v>133</v>
      </c>
      <c r="B297" cm="1">
        <f t="array" aca="1" ref="B297" ca="1">SUM(_xlfn.BITAND(INDIRECT("P2_x_TRUE!$D$"&amp;B$11&amp;":$KW$"&amp;B$11),P2_y_TRUE!$D290:$KW290))</f>
        <v>1</v>
      </c>
      <c r="C297" cm="1">
        <f t="array" aca="1" ref="C297" ca="1">SUM(_xlfn.BITAND(INDIRECT("P2_x_TRUE!$D$"&amp;C$11&amp;":$KW$"&amp;C$11),P2_y_TRUE!$D290:$KW290))</f>
        <v>1</v>
      </c>
      <c r="D297" cm="1">
        <f t="array" aca="1" ref="D297" ca="1">SUM(_xlfn.BITAND(INDIRECT("P2_x_TRUE!$D$"&amp;D$11&amp;":$KW$"&amp;D$11),P2_y_TRUE!$D290:$KW290))</f>
        <v>1</v>
      </c>
      <c r="E297" cm="1">
        <f t="array" aca="1" ref="E297" ca="1">SUM(_xlfn.BITAND(INDIRECT("P2_x_TRUE!$D$"&amp;E$11&amp;":$KW$"&amp;E$11),P2_y_TRUE!$D290:$KW290))</f>
        <v>0</v>
      </c>
      <c r="F297" cm="1">
        <f t="array" aca="1" ref="F297" ca="1">SUM(_xlfn.BITAND(INDIRECT("P2_x_TRUE!$D$"&amp;F$11&amp;":$KW$"&amp;F$11),P2_y_TRUE!$D290:$KW290))</f>
        <v>0</v>
      </c>
      <c r="G297" cm="1">
        <f t="array" aca="1" ref="G297" ca="1">SUM(_xlfn.BITAND(INDIRECT("P2_x_TRUE!$D$"&amp;G$11&amp;":$KW$"&amp;G$11),P2_y_TRUE!$D290:$KW290))</f>
        <v>0</v>
      </c>
      <c r="H297" cm="1">
        <f t="array" aca="1" ref="H297" ca="1">SUM(_xlfn.BITAND(INDIRECT("P2_x_TRUE!$D$"&amp;H$11&amp;":$KW$"&amp;H$11),P2_y_TRUE!$D290:$KW290))</f>
        <v>0</v>
      </c>
      <c r="I297" cm="1">
        <f t="array" aca="1" ref="I297" ca="1">SUM(_xlfn.BITAND(INDIRECT("P2_x_TRUE!$D$"&amp;I$11&amp;":$KW$"&amp;I$11),P2_y_TRUE!$D290:$KW290))</f>
        <v>0</v>
      </c>
      <c r="J297" cm="1">
        <f t="array" aca="1" ref="J297" ca="1">SUM(_xlfn.BITAND(INDIRECT("P2_x_TRUE!$D$"&amp;J$11&amp;":$KW$"&amp;J$11),P2_y_TRUE!$D290:$KW290))</f>
        <v>0</v>
      </c>
      <c r="K297" cm="1">
        <f t="array" aca="1" ref="K297" ca="1">SUM(_xlfn.BITAND(INDIRECT("P2_x_TRUE!$D$"&amp;K$11&amp;":$KW$"&amp;K$11),P2_y_TRUE!$D290:$KW290))</f>
        <v>0</v>
      </c>
      <c r="L297" cm="1">
        <f t="array" aca="1" ref="L297" ca="1">SUM(_xlfn.BITAND(INDIRECT("P2_x_TRUE!$D$"&amp;L$11&amp;":$KW$"&amp;L$11),P2_y_TRUE!$D290:$KW290))</f>
        <v>0</v>
      </c>
      <c r="M297" cm="1">
        <f t="array" aca="1" ref="M297" ca="1">SUM(_xlfn.BITAND(INDIRECT("P2_x_TRUE!$D$"&amp;M$11&amp;":$KW$"&amp;M$11),P2_y_TRUE!$D290:$KW290))</f>
        <v>0</v>
      </c>
      <c r="N297" cm="1">
        <f t="array" aca="1" ref="N297" ca="1">SUM(_xlfn.BITAND(INDIRECT("P2_x_TRUE!$D$"&amp;N$11&amp;":$KW$"&amp;N$11),P2_y_TRUE!$D290:$KW290))</f>
        <v>0</v>
      </c>
      <c r="O297" cm="1">
        <f t="array" aca="1" ref="O297" ca="1">SUM(_xlfn.BITAND(INDIRECT("P2_x_TRUE!$D$"&amp;O$11&amp;":$KW$"&amp;O$11),P2_y_TRUE!$D290:$KW290))</f>
        <v>0</v>
      </c>
      <c r="P297" cm="1">
        <f t="array" aca="1" ref="P297" ca="1">SUM(_xlfn.BITAND(INDIRECT("P2_x_TRUE!$D$"&amp;P$11&amp;":$KW$"&amp;P$11),P2_y_TRUE!$D290:$KW290))</f>
        <v>0</v>
      </c>
      <c r="Q297" cm="1">
        <f t="array" aca="1" ref="Q297" ca="1">SUM(_xlfn.BITAND(INDIRECT("P2_x_TRUE!$D$"&amp;Q$11&amp;":$KW$"&amp;Q$11),P2_y_TRUE!$D290:$KW290))</f>
        <v>0</v>
      </c>
      <c r="R297" cm="1">
        <f t="array" aca="1" ref="R297" ca="1">SUM(_xlfn.BITAND(INDIRECT("P2_x_TRUE!$D$"&amp;R$11&amp;":$KW$"&amp;R$11),P2_y_TRUE!$D290:$KW290))</f>
        <v>0</v>
      </c>
      <c r="S297" cm="1">
        <f t="array" aca="1" ref="S297" ca="1">SUM(_xlfn.BITAND(INDIRECT("P2_x_TRUE!$D$"&amp;S$11&amp;":$KW$"&amp;S$11),P2_y_TRUE!$D290:$KW290))</f>
        <v>0</v>
      </c>
      <c r="T297" cm="1">
        <f t="array" aca="1" ref="T297" ca="1">SUM(_xlfn.BITAND(INDIRECT("P2_x_TRUE!$D$"&amp;T$11&amp;":$KW$"&amp;T$11),P2_y_TRUE!$D290:$KW290))</f>
        <v>0</v>
      </c>
      <c r="U297" cm="1">
        <f t="array" aca="1" ref="U297" ca="1">SUM(_xlfn.BITAND(INDIRECT("P2_x_TRUE!$D$"&amp;U$11&amp;":$KW$"&amp;U$11),P2_y_TRUE!$D290:$KW290))</f>
        <v>0</v>
      </c>
      <c r="V297" cm="1">
        <f t="array" aca="1" ref="V297" ca="1">SUM(_xlfn.BITAND(INDIRECT("P2_x_TRUE!$D$"&amp;V$11&amp;":$KW$"&amp;V$11),P2_y_TRUE!$D290:$KW290))</f>
        <v>0</v>
      </c>
      <c r="W297" cm="1">
        <f t="array" aca="1" ref="W297" ca="1">SUM(_xlfn.BITAND(INDIRECT("P2_x_TRUE!$D$"&amp;W$11&amp;":$KW$"&amp;W$11),P2_y_TRUE!$D290:$KW290))</f>
        <v>0</v>
      </c>
      <c r="X297" cm="1">
        <f t="array" aca="1" ref="X297" ca="1">SUM(_xlfn.BITAND(INDIRECT("P2_x_TRUE!$D$"&amp;X$11&amp;":$KW$"&amp;X$11),P2_y_TRUE!$D290:$KW290))</f>
        <v>0</v>
      </c>
      <c r="Y297" cm="1">
        <f t="array" aca="1" ref="Y297" ca="1">SUM(_xlfn.BITAND(INDIRECT("P2_x_TRUE!$D$"&amp;Y$11&amp;":$KW$"&amp;Y$11),P2_y_TRUE!$D290:$KW290))</f>
        <v>0</v>
      </c>
      <c r="Z297" cm="1">
        <f t="array" aca="1" ref="Z297" ca="1">SUM(_xlfn.BITAND(INDIRECT("P2_x_TRUE!$D$"&amp;Z$11&amp;":$KW$"&amp;Z$11),P2_y_TRUE!$D290:$KW290))</f>
        <v>0</v>
      </c>
      <c r="AA297" cm="1">
        <f t="array" aca="1" ref="AA297" ca="1">SUM(_xlfn.BITAND(INDIRECT("P2_x_TRUE!$D$"&amp;AA$11&amp;":$KW$"&amp;AA$11),P2_y_TRUE!$D290:$KW290))</f>
        <v>0</v>
      </c>
      <c r="AB297" cm="1">
        <f t="array" aca="1" ref="AB297" ca="1">SUM(_xlfn.BITAND(INDIRECT("P2_x_TRUE!$D$"&amp;AB$11&amp;":$KW$"&amp;AB$11),P2_y_TRUE!$D290:$KW290))</f>
        <v>0</v>
      </c>
      <c r="AC297" cm="1">
        <f t="array" aca="1" ref="AC297" ca="1">SUM(_xlfn.BITAND(INDIRECT("P2_x_TRUE!$D$"&amp;AC$11&amp;":$KW$"&amp;AC$11),P2_y_TRUE!$D290:$KW290))</f>
        <v>0</v>
      </c>
      <c r="AD297" cm="1">
        <f t="array" aca="1" ref="AD297" ca="1">SUM(_xlfn.BITAND(INDIRECT("P2_x_TRUE!$D$"&amp;AD$11&amp;":$KW$"&amp;AD$11),P2_y_TRUE!$D290:$KW290))</f>
        <v>0</v>
      </c>
      <c r="AE297" cm="1">
        <f t="array" aca="1" ref="AE297" ca="1">SUM(_xlfn.BITAND(INDIRECT("P2_x_TRUE!$D$"&amp;AE$11&amp;":$KW$"&amp;AE$11),P2_y_TRUE!$D290:$KW290))</f>
        <v>0</v>
      </c>
      <c r="AF297" cm="1">
        <f t="array" aca="1" ref="AF297" ca="1">SUM(_xlfn.BITAND(INDIRECT("P2_x_TRUE!$D$"&amp;AF$11&amp;":$KW$"&amp;AF$11),P2_y_TRUE!$D290:$KW290))</f>
        <v>0</v>
      </c>
      <c r="AG297" cm="1">
        <f t="array" aca="1" ref="AG297" ca="1">SUM(_xlfn.BITAND(INDIRECT("P2_x_TRUE!$D$"&amp;AG$11&amp;":$KW$"&amp;AG$11),P2_y_TRUE!$D290:$KW290))</f>
        <v>0</v>
      </c>
      <c r="AH297" cm="1">
        <f t="array" aca="1" ref="AH297" ca="1">SUM(_xlfn.BITAND(INDIRECT("P2_x_TRUE!$D$"&amp;AH$11&amp;":$KW$"&amp;AH$11),P2_y_TRUE!$D290:$KW290))</f>
        <v>0</v>
      </c>
      <c r="AI297" cm="1">
        <f t="array" aca="1" ref="AI297" ca="1">SUM(_xlfn.BITAND(INDIRECT("P2_x_TRUE!$D$"&amp;AI$11&amp;":$KW$"&amp;AI$11),P2_y_TRUE!$D290:$KW290))</f>
        <v>0</v>
      </c>
      <c r="AJ297" cm="1">
        <f t="array" aca="1" ref="AJ297" ca="1">SUM(_xlfn.BITAND(INDIRECT("P2_x_TRUE!$D$"&amp;AJ$11&amp;":$KW$"&amp;AJ$11),P2_y_TRUE!$D290:$KW290))</f>
        <v>0</v>
      </c>
      <c r="AK297" cm="1">
        <f t="array" aca="1" ref="AK297" ca="1">SUM(_xlfn.BITAND(INDIRECT("P2_x_TRUE!$D$"&amp;AK$11&amp;":$KW$"&amp;AK$11),P2_y_TRUE!$D290:$KW290))</f>
        <v>0</v>
      </c>
      <c r="AL297" cm="1">
        <f t="array" aca="1" ref="AL297" ca="1">SUM(_xlfn.BITAND(INDIRECT("P2_x_TRUE!$D$"&amp;AL$11&amp;":$KW$"&amp;AL$11),P2_y_TRUE!$D290:$KW290))</f>
        <v>0</v>
      </c>
      <c r="AM297" cm="1">
        <f t="array" aca="1" ref="AM297" ca="1">SUM(_xlfn.BITAND(INDIRECT("P2_x_TRUE!$D$"&amp;AM$11&amp;":$KW$"&amp;AM$11),P2_y_TRUE!$D290:$KW290))</f>
        <v>0</v>
      </c>
      <c r="AN297" cm="1">
        <f t="array" aca="1" ref="AN297" ca="1">SUM(_xlfn.BITAND(INDIRECT("P2_x_TRUE!$D$"&amp;AN$11&amp;":$KW$"&amp;AN$11),P2_y_TRUE!$D290:$KW290))</f>
        <v>0</v>
      </c>
      <c r="AO297" cm="1">
        <f t="array" aca="1" ref="AO297" ca="1">SUM(_xlfn.BITAND(INDIRECT("P2_x_TRUE!$D$"&amp;AO$11&amp;":$KW$"&amp;AO$11),P2_y_TRUE!$D290:$KW290))</f>
        <v>0</v>
      </c>
      <c r="AP297" cm="1">
        <f t="array" aca="1" ref="AP297" ca="1">SUM(_xlfn.BITAND(INDIRECT("P2_x_TRUE!$D$"&amp;AP$11&amp;":$KW$"&amp;AP$11),P2_y_TRUE!$D290:$KW290))</f>
        <v>0</v>
      </c>
      <c r="AQ297" cm="1">
        <f t="array" aca="1" ref="AQ297" ca="1">SUM(_xlfn.BITAND(INDIRECT("P2_x_TRUE!$D$"&amp;AQ$11&amp;":$KW$"&amp;AQ$11),P2_y_TRUE!$D290:$KW290))</f>
        <v>0</v>
      </c>
      <c r="AR297" cm="1">
        <f t="array" aca="1" ref="AR297" ca="1">SUM(_xlfn.BITAND(INDIRECT("P2_x_TRUE!$D$"&amp;AR$11&amp;":$KW$"&amp;AR$11),P2_y_TRUE!$D290:$KW290))</f>
        <v>0</v>
      </c>
      <c r="AS297" cm="1">
        <f t="array" aca="1" ref="AS297" ca="1">SUM(_xlfn.BITAND(INDIRECT("P2_x_TRUE!$D$"&amp;AS$11&amp;":$KW$"&amp;AS$11),P2_y_TRUE!$D290:$KW290))</f>
        <v>0</v>
      </c>
      <c r="AT297" cm="1">
        <f t="array" aca="1" ref="AT297" ca="1">SUM(_xlfn.BITAND(INDIRECT("P2_x_TRUE!$D$"&amp;AT$11&amp;":$KW$"&amp;AT$11),P2_y_TRUE!$D290:$KW290))</f>
        <v>0</v>
      </c>
      <c r="AU297" cm="1">
        <f t="array" aca="1" ref="AU297" ca="1">SUM(_xlfn.BITAND(INDIRECT("P2_x_TRUE!$D$"&amp;AU$11&amp;":$KW$"&amp;AU$11),P2_y_TRUE!$D290:$KW290))</f>
        <v>0</v>
      </c>
      <c r="AV297" cm="1">
        <f t="array" aca="1" ref="AV297" ca="1">SUM(_xlfn.BITAND(INDIRECT("P2_x_TRUE!$D$"&amp;AV$11&amp;":$KW$"&amp;AV$11),P2_y_TRUE!$D290:$KW290))</f>
        <v>0</v>
      </c>
      <c r="AW297" cm="1">
        <f t="array" aca="1" ref="AW297" ca="1">SUM(_xlfn.BITAND(INDIRECT("P2_x_TRUE!$D$"&amp;AW$11&amp;":$KW$"&amp;AW$11),P2_y_TRUE!$D290:$KW290))</f>
        <v>0</v>
      </c>
      <c r="AX297" cm="1">
        <f t="array" aca="1" ref="AX297" ca="1">SUM(_xlfn.BITAND(INDIRECT("P2_x_TRUE!$D$"&amp;AX$11&amp;":$KW$"&amp;AX$11),P2_y_TRUE!$D290:$KW290))</f>
        <v>0</v>
      </c>
      <c r="AY297" cm="1">
        <f t="array" aca="1" ref="AY297" ca="1">SUM(_xlfn.BITAND(INDIRECT("P2_x_TRUE!$D$"&amp;AY$11&amp;":$KW$"&amp;AY$11),P2_y_TRUE!$D290:$KW290))</f>
        <v>0</v>
      </c>
      <c r="AZ297" cm="1">
        <f t="array" aca="1" ref="AZ297" ca="1">SUM(_xlfn.BITAND(INDIRECT("P2_x_TRUE!$D$"&amp;AZ$11&amp;":$KW$"&amp;AZ$11),P2_y_TRUE!$D290:$KW290))</f>
        <v>0</v>
      </c>
      <c r="BA297" cm="1">
        <f t="array" aca="1" ref="BA297" ca="1">SUM(_xlfn.BITAND(INDIRECT("P2_x_TRUE!$D$"&amp;BA$11&amp;":$KW$"&amp;BA$11),P2_y_TRUE!$D290:$KW290))</f>
        <v>0</v>
      </c>
      <c r="BB297" cm="1">
        <f t="array" aca="1" ref="BB297" ca="1">SUM(_xlfn.BITAND(INDIRECT("P2_x_TRUE!$D$"&amp;BB$11&amp;":$KW$"&amp;BB$11),P2_y_TRUE!$D290:$KW290))</f>
        <v>0</v>
      </c>
      <c r="BC297" cm="1">
        <f t="array" aca="1" ref="BC297" ca="1">SUM(_xlfn.BITAND(INDIRECT("P2_x_TRUE!$D$"&amp;BC$11&amp;":$KW$"&amp;BC$11),P2_y_TRUE!$D290:$KW290))</f>
        <v>0</v>
      </c>
      <c r="BD297" cm="1">
        <f t="array" aca="1" ref="BD297" ca="1">SUM(_xlfn.BITAND(INDIRECT("P2_x_TRUE!$D$"&amp;BD$11&amp;":$KW$"&amp;BD$11),P2_y_TRUE!$D290:$KW290))</f>
        <v>0</v>
      </c>
      <c r="BE297" cm="1">
        <f t="array" aca="1" ref="BE297" ca="1">SUM(_xlfn.BITAND(INDIRECT("P2_x_TRUE!$D$"&amp;BE$11&amp;":$KW$"&amp;BE$11),P2_y_TRUE!$D290:$KW290))</f>
        <v>0</v>
      </c>
      <c r="BF297" cm="1">
        <f t="array" aca="1" ref="BF297" ca="1">SUM(_xlfn.BITAND(INDIRECT("P2_x_TRUE!$D$"&amp;BF$11&amp;":$KW$"&amp;BF$11),P2_y_TRUE!$D290:$KW290))</f>
        <v>0</v>
      </c>
      <c r="BG297" cm="1">
        <f t="array" aca="1" ref="BG297" ca="1">SUM(_xlfn.BITAND(INDIRECT("P2_x_TRUE!$D$"&amp;BG$11&amp;":$KW$"&amp;BG$11),P2_y_TRUE!$D290:$KW290))</f>
        <v>0</v>
      </c>
      <c r="BH297" cm="1">
        <f t="array" aca="1" ref="BH297" ca="1">SUM(_xlfn.BITAND(INDIRECT("P2_x_TRUE!$D$"&amp;BH$11&amp;":$KW$"&amp;BH$11),P2_y_TRUE!$D290:$KW290))</f>
        <v>0</v>
      </c>
      <c r="BI297" cm="1">
        <f t="array" aca="1" ref="BI297" ca="1">SUM(_xlfn.BITAND(INDIRECT("P2_x_TRUE!$D$"&amp;BI$11&amp;":$KW$"&amp;BI$11),P2_y_TRUE!$D290:$KW290))</f>
        <v>0</v>
      </c>
      <c r="BJ297" cm="1">
        <f t="array" aca="1" ref="BJ297" ca="1">SUM(_xlfn.BITAND(INDIRECT("P2_x_TRUE!$D$"&amp;BJ$11&amp;":$KW$"&amp;BJ$11),P2_y_TRUE!$D290:$KW290))</f>
        <v>0</v>
      </c>
      <c r="BK297" cm="1">
        <f t="array" aca="1" ref="BK297" ca="1">SUM(_xlfn.BITAND(INDIRECT("P2_x_TRUE!$D$"&amp;BK$11&amp;":$KW$"&amp;BK$11),P2_y_TRUE!$D290:$KW290))</f>
        <v>0</v>
      </c>
      <c r="BL297" cm="1">
        <f t="array" aca="1" ref="BL297" ca="1">SUM(_xlfn.BITAND(INDIRECT("P2_x_TRUE!$D$"&amp;BL$11&amp;":$KW$"&amp;BL$11),P2_y_TRUE!$D290:$KW290))</f>
        <v>0</v>
      </c>
      <c r="BM297" cm="1">
        <f t="array" aca="1" ref="BM297" ca="1">SUM(_xlfn.BITAND(INDIRECT("P2_x_TRUE!$D$"&amp;BM$11&amp;":$KW$"&amp;BM$11),P2_y_TRUE!$D290:$KW290))</f>
        <v>0</v>
      </c>
      <c r="BN297" cm="1">
        <f t="array" aca="1" ref="BN297" ca="1">SUM(_xlfn.BITAND(INDIRECT("P2_x_TRUE!$D$"&amp;BN$11&amp;":$KW$"&amp;BN$11),P2_y_TRUE!$D290:$KW290))</f>
        <v>0</v>
      </c>
      <c r="BO297" cm="1">
        <f t="array" aca="1" ref="BO297" ca="1">SUM(_xlfn.BITAND(INDIRECT("P2_x_TRUE!$D$"&amp;BO$11&amp;":$KW$"&amp;BO$11),P2_y_TRUE!$D290:$KW290))</f>
        <v>0</v>
      </c>
      <c r="BP297" cm="1">
        <f t="array" aca="1" ref="BP297" ca="1">SUM(_xlfn.BITAND(INDIRECT("P2_x_TRUE!$D$"&amp;BP$11&amp;":$KW$"&amp;BP$11),P2_y_TRUE!$D290:$KW290))</f>
        <v>0</v>
      </c>
      <c r="BQ297" cm="1">
        <f t="array" aca="1" ref="BQ297" ca="1">SUM(_xlfn.BITAND(INDIRECT("P2_x_TRUE!$D$"&amp;BQ$11&amp;":$KW$"&amp;BQ$11),P2_y_TRUE!$D290:$KW290))</f>
        <v>0</v>
      </c>
      <c r="BR297" cm="1">
        <f t="array" aca="1" ref="BR297" ca="1">SUM(_xlfn.BITAND(INDIRECT("P2_x_TRUE!$D$"&amp;BR$11&amp;":$KW$"&amp;BR$11),P2_y_TRUE!$D290:$KW290))</f>
        <v>0</v>
      </c>
      <c r="BS297" cm="1">
        <f t="array" aca="1" ref="BS297" ca="1">SUM(_xlfn.BITAND(INDIRECT("P2_x_TRUE!$D$"&amp;BS$11&amp;":$KW$"&amp;BS$11),P2_y_TRUE!$D290:$KW290))</f>
        <v>0</v>
      </c>
      <c r="BT297" cm="1">
        <f t="array" aca="1" ref="BT297" ca="1">SUM(_xlfn.BITAND(INDIRECT("P2_x_TRUE!$D$"&amp;BT$11&amp;":$KW$"&amp;BT$11),P2_y_TRUE!$D290:$KW290))</f>
        <v>0</v>
      </c>
      <c r="BU297" cm="1">
        <f t="array" aca="1" ref="BU297" ca="1">SUM(_xlfn.BITAND(INDIRECT("P2_x_TRUE!$D$"&amp;BU$11&amp;":$KW$"&amp;BU$11),P2_y_TRUE!$D290:$KW290))</f>
        <v>0</v>
      </c>
      <c r="BV297" cm="1">
        <f t="array" aca="1" ref="BV297" ca="1">SUM(_xlfn.BITAND(INDIRECT("P2_x_TRUE!$D$"&amp;BV$11&amp;":$KW$"&amp;BV$11),P2_y_TRUE!$D290:$KW290))</f>
        <v>0</v>
      </c>
      <c r="BW297" cm="1">
        <f t="array" aca="1" ref="BW297" ca="1">SUM(_xlfn.BITAND(INDIRECT("P2_x_TRUE!$D$"&amp;BW$11&amp;":$KW$"&amp;BW$11),P2_y_TRUE!$D290:$KW290))</f>
        <v>0</v>
      </c>
      <c r="BX297" cm="1">
        <f t="array" aca="1" ref="BX297" ca="1">SUM(_xlfn.BITAND(INDIRECT("P2_x_TRUE!$D$"&amp;BX$11&amp;":$KW$"&amp;BX$11),P2_y_TRUE!$D290:$KW290))</f>
        <v>0</v>
      </c>
      <c r="BY297" cm="1">
        <f t="array" aca="1" ref="BY297" ca="1">SUM(_xlfn.BITAND(INDIRECT("P2_x_TRUE!$D$"&amp;BY$11&amp;":$KW$"&amp;BY$11),P2_y_TRUE!$D290:$KW290))</f>
        <v>0</v>
      </c>
      <c r="BZ297" cm="1">
        <f t="array" aca="1" ref="BZ297" ca="1">SUM(_xlfn.BITAND(INDIRECT("P2_x_TRUE!$D$"&amp;BZ$11&amp;":$KW$"&amp;BZ$11),P2_y_TRUE!$D290:$KW290))</f>
        <v>0</v>
      </c>
      <c r="CA297" cm="1">
        <f t="array" aca="1" ref="CA297" ca="1">SUM(_xlfn.BITAND(INDIRECT("P2_x_TRUE!$D$"&amp;CA$11&amp;":$KW$"&amp;CA$11),P2_y_TRUE!$D290:$KW290))</f>
        <v>0</v>
      </c>
      <c r="CB297" cm="1">
        <f t="array" aca="1" ref="CB297" ca="1">SUM(_xlfn.BITAND(INDIRECT("P2_x_TRUE!$D$"&amp;CB$11&amp;":$KW$"&amp;CB$11),P2_y_TRUE!$D290:$KW290))</f>
        <v>0</v>
      </c>
      <c r="CC297" cm="1">
        <f t="array" aca="1" ref="CC297" ca="1">SUM(_xlfn.BITAND(INDIRECT("P2_x_TRUE!$D$"&amp;CC$11&amp;":$KW$"&amp;CC$11),P2_y_TRUE!$D290:$KW290))</f>
        <v>0</v>
      </c>
      <c r="CD297" cm="1">
        <f t="array" aca="1" ref="CD297" ca="1">SUM(_xlfn.BITAND(INDIRECT("P2_x_TRUE!$D$"&amp;CD$11&amp;":$KW$"&amp;CD$11),P2_y_TRUE!$D290:$KW290))</f>
        <v>0</v>
      </c>
      <c r="CE297" cm="1">
        <f t="array" aca="1" ref="CE297" ca="1">SUM(_xlfn.BITAND(INDIRECT("P2_x_TRUE!$D$"&amp;CE$11&amp;":$KW$"&amp;CE$11),P2_y_TRUE!$D290:$KW290))</f>
        <v>0</v>
      </c>
      <c r="CF297" cm="1">
        <f t="array" aca="1" ref="CF297" ca="1">SUM(_xlfn.BITAND(INDIRECT("P2_x_TRUE!$D$"&amp;CF$11&amp;":$KW$"&amp;CF$11),P2_y_TRUE!$D290:$KW290))</f>
        <v>0</v>
      </c>
      <c r="CG297" cm="1">
        <f t="array" aca="1" ref="CG297" ca="1">SUM(_xlfn.BITAND(INDIRECT("P2_x_TRUE!$D$"&amp;CG$11&amp;":$KW$"&amp;CG$11),P2_y_TRUE!$D290:$KW290))</f>
        <v>0</v>
      </c>
      <c r="CH297" cm="1">
        <f t="array" aca="1" ref="CH297" ca="1">SUM(_xlfn.BITAND(INDIRECT("P2_x_TRUE!$D$"&amp;CH$11&amp;":$KW$"&amp;CH$11),P2_y_TRUE!$D290:$KW290))</f>
        <v>0</v>
      </c>
      <c r="CI297" cm="1">
        <f t="array" aca="1" ref="CI297" ca="1">SUM(_xlfn.BITAND(INDIRECT("P2_x_TRUE!$D$"&amp;CI$11&amp;":$KW$"&amp;CI$11),P2_y_TRUE!$D290:$KW290))</f>
        <v>0</v>
      </c>
      <c r="CJ297" cm="1">
        <f t="array" aca="1" ref="CJ297" ca="1">SUM(_xlfn.BITAND(INDIRECT("P2_x_TRUE!$D$"&amp;CJ$11&amp;":$KW$"&amp;CJ$11),P2_y_TRUE!$D290:$KW290))</f>
        <v>0</v>
      </c>
      <c r="CK297" cm="1">
        <f t="array" aca="1" ref="CK297" ca="1">SUM(_xlfn.BITAND(INDIRECT("P2_x_TRUE!$D$"&amp;CK$11&amp;":$KW$"&amp;CK$11),P2_y_TRUE!$D290:$KW290))</f>
        <v>0</v>
      </c>
      <c r="CL297" cm="1">
        <f t="array" aca="1" ref="CL297" ca="1">SUM(_xlfn.BITAND(INDIRECT("P2_x_TRUE!$D$"&amp;CL$11&amp;":$KW$"&amp;CL$11),P2_y_TRUE!$D290:$KW290))</f>
        <v>0</v>
      </c>
      <c r="CM297" cm="1">
        <f t="array" aca="1" ref="CM297" ca="1">SUM(_xlfn.BITAND(INDIRECT("P2_x_TRUE!$D$"&amp;CM$11&amp;":$KW$"&amp;CM$11),P2_y_TRUE!$D290:$KW290))</f>
        <v>0</v>
      </c>
      <c r="CN297" cm="1">
        <f t="array" aca="1" ref="CN297" ca="1">SUM(_xlfn.BITAND(INDIRECT("P2_x_TRUE!$D$"&amp;CN$11&amp;":$KW$"&amp;CN$11),P2_y_TRUE!$D290:$KW290))</f>
        <v>0</v>
      </c>
      <c r="CO297" cm="1">
        <f t="array" aca="1" ref="CO297" ca="1">SUM(_xlfn.BITAND(INDIRECT("P2_x_TRUE!$D$"&amp;CO$11&amp;":$KW$"&amp;CO$11),P2_y_TRUE!$D290:$KW290))</f>
        <v>0</v>
      </c>
      <c r="CP297" cm="1">
        <f t="array" aca="1" ref="CP297" ca="1">SUM(_xlfn.BITAND(INDIRECT("P2_x_TRUE!$D$"&amp;CP$11&amp;":$KW$"&amp;CP$11),P2_y_TRUE!$D290:$KW290))</f>
        <v>0</v>
      </c>
      <c r="CQ297" cm="1">
        <f t="array" aca="1" ref="CQ297" ca="1">SUM(_xlfn.BITAND(INDIRECT("P2_x_TRUE!$D$"&amp;CQ$11&amp;":$KW$"&amp;CQ$11),P2_y_TRUE!$D290:$KW290))</f>
        <v>0</v>
      </c>
      <c r="CR297" cm="1">
        <f t="array" aca="1" ref="CR297" ca="1">SUM(_xlfn.BITAND(INDIRECT("P2_x_TRUE!$D$"&amp;CR$11&amp;":$KW$"&amp;CR$11),P2_y_TRUE!$D290:$KW290))</f>
        <v>0</v>
      </c>
      <c r="CS297" cm="1">
        <f t="array" aca="1" ref="CS297" ca="1">SUM(_xlfn.BITAND(INDIRECT("P2_x_TRUE!$D$"&amp;CS$11&amp;":$KW$"&amp;CS$11),P2_y_TRUE!$D290:$KW290))</f>
        <v>0</v>
      </c>
      <c r="CT297" cm="1">
        <f t="array" aca="1" ref="CT297" ca="1">SUM(_xlfn.BITAND(INDIRECT("P2_x_TRUE!$D$"&amp;CT$11&amp;":$KW$"&amp;CT$11),P2_y_TRUE!$D290:$KW290))</f>
        <v>0</v>
      </c>
      <c r="CU297" cm="1">
        <f t="array" aca="1" ref="CU297" ca="1">SUM(_xlfn.BITAND(INDIRECT("P2_x_TRUE!$D$"&amp;CU$11&amp;":$KW$"&amp;CU$11),P2_y_TRUE!$D290:$KW290))</f>
        <v>0</v>
      </c>
      <c r="CV297" cm="1">
        <f t="array" aca="1" ref="CV297" ca="1">SUM(_xlfn.BITAND(INDIRECT("P2_x_TRUE!$D$"&amp;CV$11&amp;":$KW$"&amp;CV$11),P2_y_TRUE!$D290:$KW290))</f>
        <v>0</v>
      </c>
      <c r="CW297" cm="1">
        <f t="array" aca="1" ref="CW297" ca="1">SUM(_xlfn.BITAND(INDIRECT("P2_x_TRUE!$D$"&amp;CW$11&amp;":$KW$"&amp;CW$11),P2_y_TRUE!$D290:$KW290))</f>
        <v>0</v>
      </c>
      <c r="CX297" cm="1">
        <f t="array" aca="1" ref="CX297" ca="1">SUM(_xlfn.BITAND(INDIRECT("P2_x_TRUE!$D$"&amp;CX$11&amp;":$KW$"&amp;CX$11),P2_y_TRUE!$D290:$KW290))</f>
        <v>0</v>
      </c>
      <c r="CY297" cm="1">
        <f t="array" aca="1" ref="CY297" ca="1">SUM(_xlfn.BITAND(INDIRECT("P2_x_TRUE!$D$"&amp;CY$11&amp;":$KW$"&amp;CY$11),P2_y_TRUE!$D290:$KW290))</f>
        <v>0</v>
      </c>
      <c r="CZ297" cm="1">
        <f t="array" aca="1" ref="CZ297" ca="1">SUM(_xlfn.BITAND(INDIRECT("P2_x_TRUE!$D$"&amp;CZ$11&amp;":$KW$"&amp;CZ$11),P2_y_TRUE!$D290:$KW290))</f>
        <v>0</v>
      </c>
      <c r="DA297" cm="1">
        <f t="array" aca="1" ref="DA297" ca="1">SUM(_xlfn.BITAND(INDIRECT("P2_x_TRUE!$D$"&amp;DA$11&amp;":$KW$"&amp;DA$11),P2_y_TRUE!$D290:$KW290))</f>
        <v>0</v>
      </c>
      <c r="DB297" cm="1">
        <f t="array" aca="1" ref="DB297" ca="1">SUM(_xlfn.BITAND(INDIRECT("P2_x_TRUE!$D$"&amp;DB$11&amp;":$KW$"&amp;DB$11),P2_y_TRUE!$D290:$KW290))</f>
        <v>0</v>
      </c>
      <c r="DC297" cm="1">
        <f t="array" aca="1" ref="DC297" ca="1">SUM(_xlfn.BITAND(INDIRECT("P2_x_TRUE!$D$"&amp;DC$11&amp;":$KW$"&amp;DC$11),P2_y_TRUE!$D290:$KW290))</f>
        <v>0</v>
      </c>
      <c r="DD297" cm="1">
        <f t="array" aca="1" ref="DD297" ca="1">SUM(_xlfn.BITAND(INDIRECT("P2_x_TRUE!$D$"&amp;DD$11&amp;":$KW$"&amp;DD$11),P2_y_TRUE!$D290:$KW290))</f>
        <v>0</v>
      </c>
      <c r="DE297" cm="1">
        <f t="array" aca="1" ref="DE297" ca="1">SUM(_xlfn.BITAND(INDIRECT("P2_x_TRUE!$D$"&amp;DE$11&amp;":$KW$"&amp;DE$11),P2_y_TRUE!$D290:$KW290))</f>
        <v>0</v>
      </c>
      <c r="DF297" cm="1">
        <f t="array" aca="1" ref="DF297" ca="1">SUM(_xlfn.BITAND(INDIRECT("P2_x_TRUE!$D$"&amp;DF$11&amp;":$KW$"&amp;DF$11),P2_y_TRUE!$D290:$KW290))</f>
        <v>0</v>
      </c>
      <c r="DG297" cm="1">
        <f t="array" aca="1" ref="DG297" ca="1">SUM(_xlfn.BITAND(INDIRECT("P2_x_TRUE!$D$"&amp;DG$11&amp;":$KW$"&amp;DG$11),P2_y_TRUE!$D290:$KW290))</f>
        <v>0</v>
      </c>
      <c r="DH297" cm="1">
        <f t="array" aca="1" ref="DH297" ca="1">SUM(_xlfn.BITAND(INDIRECT("P2_x_TRUE!$D$"&amp;DH$11&amp;":$KW$"&amp;DH$11),P2_y_TRUE!$D290:$KW290))</f>
        <v>0</v>
      </c>
      <c r="DI297" cm="1">
        <f t="array" aca="1" ref="DI297" ca="1">SUM(_xlfn.BITAND(INDIRECT("P2_x_TRUE!$D$"&amp;DI$11&amp;":$KW$"&amp;DI$11),P2_y_TRUE!$D290:$KW290))</f>
        <v>0</v>
      </c>
      <c r="DJ297" cm="1">
        <f t="array" aca="1" ref="DJ297" ca="1">SUM(_xlfn.BITAND(INDIRECT("P2_x_TRUE!$D$"&amp;DJ$11&amp;":$KW$"&amp;DJ$11),P2_y_TRUE!$D290:$KW290))</f>
        <v>0</v>
      </c>
      <c r="DK297" cm="1">
        <f t="array" aca="1" ref="DK297" ca="1">SUM(_xlfn.BITAND(INDIRECT("P2_x_TRUE!$D$"&amp;DK$11&amp;":$KW$"&amp;DK$11),P2_y_TRUE!$D290:$KW290))</f>
        <v>0</v>
      </c>
      <c r="DL297" cm="1">
        <f t="array" aca="1" ref="DL297" ca="1">SUM(_xlfn.BITAND(INDIRECT("P2_x_TRUE!$D$"&amp;DL$11&amp;":$KW$"&amp;DL$11),P2_y_TRUE!$D290:$KW290))</f>
        <v>0</v>
      </c>
      <c r="DM297" cm="1">
        <f t="array" aca="1" ref="DM297" ca="1">SUM(_xlfn.BITAND(INDIRECT("P2_x_TRUE!$D$"&amp;DM$11&amp;":$KW$"&amp;DM$11),P2_y_TRUE!$D290:$KW290))</f>
        <v>0</v>
      </c>
      <c r="DN297" cm="1">
        <f t="array" aca="1" ref="DN297" ca="1">SUM(_xlfn.BITAND(INDIRECT("P2_x_TRUE!$D$"&amp;DN$11&amp;":$KW$"&amp;DN$11),P2_y_TRUE!$D290:$KW290))</f>
        <v>0</v>
      </c>
    </row>
    <row r="298" spans="1:118" x14ac:dyDescent="0.25">
      <c r="A298">
        <v>134</v>
      </c>
      <c r="B298" cm="1">
        <f t="array" aca="1" ref="B298" ca="1">SUM(_xlfn.BITAND(INDIRECT("P2_x_TRUE!$D$"&amp;B$11&amp;":$KW$"&amp;B$11),P2_y_TRUE!$D291:$KW291))</f>
        <v>1</v>
      </c>
      <c r="C298" cm="1">
        <f t="array" aca="1" ref="C298" ca="1">SUM(_xlfn.BITAND(INDIRECT("P2_x_TRUE!$D$"&amp;C$11&amp;":$KW$"&amp;C$11),P2_y_TRUE!$D291:$KW291))</f>
        <v>1</v>
      </c>
      <c r="D298" cm="1">
        <f t="array" aca="1" ref="D298" ca="1">SUM(_xlfn.BITAND(INDIRECT("P2_x_TRUE!$D$"&amp;D$11&amp;":$KW$"&amp;D$11),P2_y_TRUE!$D291:$KW291))</f>
        <v>1</v>
      </c>
      <c r="E298" cm="1">
        <f t="array" aca="1" ref="E298" ca="1">SUM(_xlfn.BITAND(INDIRECT("P2_x_TRUE!$D$"&amp;E$11&amp;":$KW$"&amp;E$11),P2_y_TRUE!$D291:$KW291))</f>
        <v>0</v>
      </c>
      <c r="F298" cm="1">
        <f t="array" aca="1" ref="F298" ca="1">SUM(_xlfn.BITAND(INDIRECT("P2_x_TRUE!$D$"&amp;F$11&amp;":$KW$"&amp;F$11),P2_y_TRUE!$D291:$KW291))</f>
        <v>0</v>
      </c>
      <c r="G298" cm="1">
        <f t="array" aca="1" ref="G298" ca="1">SUM(_xlfn.BITAND(INDIRECT("P2_x_TRUE!$D$"&amp;G$11&amp;":$KW$"&amp;G$11),P2_y_TRUE!$D291:$KW291))</f>
        <v>0</v>
      </c>
      <c r="H298" cm="1">
        <f t="array" aca="1" ref="H298" ca="1">SUM(_xlfn.BITAND(INDIRECT("P2_x_TRUE!$D$"&amp;H$11&amp;":$KW$"&amp;H$11),P2_y_TRUE!$D291:$KW291))</f>
        <v>0</v>
      </c>
      <c r="I298" cm="1">
        <f t="array" aca="1" ref="I298" ca="1">SUM(_xlfn.BITAND(INDIRECT("P2_x_TRUE!$D$"&amp;I$11&amp;":$KW$"&amp;I$11),P2_y_TRUE!$D291:$KW291))</f>
        <v>0</v>
      </c>
      <c r="J298" cm="1">
        <f t="array" aca="1" ref="J298" ca="1">SUM(_xlfn.BITAND(INDIRECT("P2_x_TRUE!$D$"&amp;J$11&amp;":$KW$"&amp;J$11),P2_y_TRUE!$D291:$KW291))</f>
        <v>0</v>
      </c>
      <c r="K298" cm="1">
        <f t="array" aca="1" ref="K298" ca="1">SUM(_xlfn.BITAND(INDIRECT("P2_x_TRUE!$D$"&amp;K$11&amp;":$KW$"&amp;K$11),P2_y_TRUE!$D291:$KW291))</f>
        <v>0</v>
      </c>
      <c r="L298" cm="1">
        <f t="array" aca="1" ref="L298" ca="1">SUM(_xlfn.BITAND(INDIRECT("P2_x_TRUE!$D$"&amp;L$11&amp;":$KW$"&amp;L$11),P2_y_TRUE!$D291:$KW291))</f>
        <v>0</v>
      </c>
      <c r="M298" cm="1">
        <f t="array" aca="1" ref="M298" ca="1">SUM(_xlfn.BITAND(INDIRECT("P2_x_TRUE!$D$"&amp;M$11&amp;":$KW$"&amp;M$11),P2_y_TRUE!$D291:$KW291))</f>
        <v>0</v>
      </c>
      <c r="N298" cm="1">
        <f t="array" aca="1" ref="N298" ca="1">SUM(_xlfn.BITAND(INDIRECT("P2_x_TRUE!$D$"&amp;N$11&amp;":$KW$"&amp;N$11),P2_y_TRUE!$D291:$KW291))</f>
        <v>0</v>
      </c>
      <c r="O298" cm="1">
        <f t="array" aca="1" ref="O298" ca="1">SUM(_xlfn.BITAND(INDIRECT("P2_x_TRUE!$D$"&amp;O$11&amp;":$KW$"&amp;O$11),P2_y_TRUE!$D291:$KW291))</f>
        <v>0</v>
      </c>
      <c r="P298" cm="1">
        <f t="array" aca="1" ref="P298" ca="1">SUM(_xlfn.BITAND(INDIRECT("P2_x_TRUE!$D$"&amp;P$11&amp;":$KW$"&amp;P$11),P2_y_TRUE!$D291:$KW291))</f>
        <v>0</v>
      </c>
      <c r="Q298" cm="1">
        <f t="array" aca="1" ref="Q298" ca="1">SUM(_xlfn.BITAND(INDIRECT("P2_x_TRUE!$D$"&amp;Q$11&amp;":$KW$"&amp;Q$11),P2_y_TRUE!$D291:$KW291))</f>
        <v>0</v>
      </c>
      <c r="R298" cm="1">
        <f t="array" aca="1" ref="R298" ca="1">SUM(_xlfn.BITAND(INDIRECT("P2_x_TRUE!$D$"&amp;R$11&amp;":$KW$"&amp;R$11),P2_y_TRUE!$D291:$KW291))</f>
        <v>0</v>
      </c>
      <c r="S298" cm="1">
        <f t="array" aca="1" ref="S298" ca="1">SUM(_xlfn.BITAND(INDIRECT("P2_x_TRUE!$D$"&amp;S$11&amp;":$KW$"&amp;S$11),P2_y_TRUE!$D291:$KW291))</f>
        <v>0</v>
      </c>
      <c r="T298" cm="1">
        <f t="array" aca="1" ref="T298" ca="1">SUM(_xlfn.BITAND(INDIRECT("P2_x_TRUE!$D$"&amp;T$11&amp;":$KW$"&amp;T$11),P2_y_TRUE!$D291:$KW291))</f>
        <v>0</v>
      </c>
      <c r="U298" cm="1">
        <f t="array" aca="1" ref="U298" ca="1">SUM(_xlfn.BITAND(INDIRECT("P2_x_TRUE!$D$"&amp;U$11&amp;":$KW$"&amp;U$11),P2_y_TRUE!$D291:$KW291))</f>
        <v>0</v>
      </c>
      <c r="V298" cm="1">
        <f t="array" aca="1" ref="V298" ca="1">SUM(_xlfn.BITAND(INDIRECT("P2_x_TRUE!$D$"&amp;V$11&amp;":$KW$"&amp;V$11),P2_y_TRUE!$D291:$KW291))</f>
        <v>0</v>
      </c>
      <c r="W298" cm="1">
        <f t="array" aca="1" ref="W298" ca="1">SUM(_xlfn.BITAND(INDIRECT("P2_x_TRUE!$D$"&amp;W$11&amp;":$KW$"&amp;W$11),P2_y_TRUE!$D291:$KW291))</f>
        <v>0</v>
      </c>
      <c r="X298" cm="1">
        <f t="array" aca="1" ref="X298" ca="1">SUM(_xlfn.BITAND(INDIRECT("P2_x_TRUE!$D$"&amp;X$11&amp;":$KW$"&amp;X$11),P2_y_TRUE!$D291:$KW291))</f>
        <v>0</v>
      </c>
      <c r="Y298" cm="1">
        <f t="array" aca="1" ref="Y298" ca="1">SUM(_xlfn.BITAND(INDIRECT("P2_x_TRUE!$D$"&amp;Y$11&amp;":$KW$"&amp;Y$11),P2_y_TRUE!$D291:$KW291))</f>
        <v>0</v>
      </c>
      <c r="Z298" cm="1">
        <f t="array" aca="1" ref="Z298" ca="1">SUM(_xlfn.BITAND(INDIRECT("P2_x_TRUE!$D$"&amp;Z$11&amp;":$KW$"&amp;Z$11),P2_y_TRUE!$D291:$KW291))</f>
        <v>0</v>
      </c>
      <c r="AA298" cm="1">
        <f t="array" aca="1" ref="AA298" ca="1">SUM(_xlfn.BITAND(INDIRECT("P2_x_TRUE!$D$"&amp;AA$11&amp;":$KW$"&amp;AA$11),P2_y_TRUE!$D291:$KW291))</f>
        <v>0</v>
      </c>
      <c r="AB298" cm="1">
        <f t="array" aca="1" ref="AB298" ca="1">SUM(_xlfn.BITAND(INDIRECT("P2_x_TRUE!$D$"&amp;AB$11&amp;":$KW$"&amp;AB$11),P2_y_TRUE!$D291:$KW291))</f>
        <v>0</v>
      </c>
      <c r="AC298" cm="1">
        <f t="array" aca="1" ref="AC298" ca="1">SUM(_xlfn.BITAND(INDIRECT("P2_x_TRUE!$D$"&amp;AC$11&amp;":$KW$"&amp;AC$11),P2_y_TRUE!$D291:$KW291))</f>
        <v>0</v>
      </c>
      <c r="AD298" cm="1">
        <f t="array" aca="1" ref="AD298" ca="1">SUM(_xlfn.BITAND(INDIRECT("P2_x_TRUE!$D$"&amp;AD$11&amp;":$KW$"&amp;AD$11),P2_y_TRUE!$D291:$KW291))</f>
        <v>0</v>
      </c>
      <c r="AE298" cm="1">
        <f t="array" aca="1" ref="AE298" ca="1">SUM(_xlfn.BITAND(INDIRECT("P2_x_TRUE!$D$"&amp;AE$11&amp;":$KW$"&amp;AE$11),P2_y_TRUE!$D291:$KW291))</f>
        <v>0</v>
      </c>
      <c r="AF298" cm="1">
        <f t="array" aca="1" ref="AF298" ca="1">SUM(_xlfn.BITAND(INDIRECT("P2_x_TRUE!$D$"&amp;AF$11&amp;":$KW$"&amp;AF$11),P2_y_TRUE!$D291:$KW291))</f>
        <v>0</v>
      </c>
      <c r="AG298" cm="1">
        <f t="array" aca="1" ref="AG298" ca="1">SUM(_xlfn.BITAND(INDIRECT("P2_x_TRUE!$D$"&amp;AG$11&amp;":$KW$"&amp;AG$11),P2_y_TRUE!$D291:$KW291))</f>
        <v>0</v>
      </c>
      <c r="AH298" cm="1">
        <f t="array" aca="1" ref="AH298" ca="1">SUM(_xlfn.BITAND(INDIRECT("P2_x_TRUE!$D$"&amp;AH$11&amp;":$KW$"&amp;AH$11),P2_y_TRUE!$D291:$KW291))</f>
        <v>0</v>
      </c>
      <c r="AI298" cm="1">
        <f t="array" aca="1" ref="AI298" ca="1">SUM(_xlfn.BITAND(INDIRECT("P2_x_TRUE!$D$"&amp;AI$11&amp;":$KW$"&amp;AI$11),P2_y_TRUE!$D291:$KW291))</f>
        <v>0</v>
      </c>
      <c r="AJ298" cm="1">
        <f t="array" aca="1" ref="AJ298" ca="1">SUM(_xlfn.BITAND(INDIRECT("P2_x_TRUE!$D$"&amp;AJ$11&amp;":$KW$"&amp;AJ$11),P2_y_TRUE!$D291:$KW291))</f>
        <v>0</v>
      </c>
      <c r="AK298" cm="1">
        <f t="array" aca="1" ref="AK298" ca="1">SUM(_xlfn.BITAND(INDIRECT("P2_x_TRUE!$D$"&amp;AK$11&amp;":$KW$"&amp;AK$11),P2_y_TRUE!$D291:$KW291))</f>
        <v>0</v>
      </c>
      <c r="AL298" cm="1">
        <f t="array" aca="1" ref="AL298" ca="1">SUM(_xlfn.BITAND(INDIRECT("P2_x_TRUE!$D$"&amp;AL$11&amp;":$KW$"&amp;AL$11),P2_y_TRUE!$D291:$KW291))</f>
        <v>0</v>
      </c>
      <c r="AM298" cm="1">
        <f t="array" aca="1" ref="AM298" ca="1">SUM(_xlfn.BITAND(INDIRECT("P2_x_TRUE!$D$"&amp;AM$11&amp;":$KW$"&amp;AM$11),P2_y_TRUE!$D291:$KW291))</f>
        <v>0</v>
      </c>
      <c r="AN298" cm="1">
        <f t="array" aca="1" ref="AN298" ca="1">SUM(_xlfn.BITAND(INDIRECT("P2_x_TRUE!$D$"&amp;AN$11&amp;":$KW$"&amp;AN$11),P2_y_TRUE!$D291:$KW291))</f>
        <v>0</v>
      </c>
      <c r="AO298" cm="1">
        <f t="array" aca="1" ref="AO298" ca="1">SUM(_xlfn.BITAND(INDIRECT("P2_x_TRUE!$D$"&amp;AO$11&amp;":$KW$"&amp;AO$11),P2_y_TRUE!$D291:$KW291))</f>
        <v>0</v>
      </c>
      <c r="AP298" cm="1">
        <f t="array" aca="1" ref="AP298" ca="1">SUM(_xlfn.BITAND(INDIRECT("P2_x_TRUE!$D$"&amp;AP$11&amp;":$KW$"&amp;AP$11),P2_y_TRUE!$D291:$KW291))</f>
        <v>0</v>
      </c>
      <c r="AQ298" cm="1">
        <f t="array" aca="1" ref="AQ298" ca="1">SUM(_xlfn.BITAND(INDIRECT("P2_x_TRUE!$D$"&amp;AQ$11&amp;":$KW$"&amp;AQ$11),P2_y_TRUE!$D291:$KW291))</f>
        <v>0</v>
      </c>
      <c r="AR298" cm="1">
        <f t="array" aca="1" ref="AR298" ca="1">SUM(_xlfn.BITAND(INDIRECT("P2_x_TRUE!$D$"&amp;AR$11&amp;":$KW$"&amp;AR$11),P2_y_TRUE!$D291:$KW291))</f>
        <v>0</v>
      </c>
      <c r="AS298" cm="1">
        <f t="array" aca="1" ref="AS298" ca="1">SUM(_xlfn.BITAND(INDIRECT("P2_x_TRUE!$D$"&amp;AS$11&amp;":$KW$"&amp;AS$11),P2_y_TRUE!$D291:$KW291))</f>
        <v>0</v>
      </c>
      <c r="AT298" cm="1">
        <f t="array" aca="1" ref="AT298" ca="1">SUM(_xlfn.BITAND(INDIRECT("P2_x_TRUE!$D$"&amp;AT$11&amp;":$KW$"&amp;AT$11),P2_y_TRUE!$D291:$KW291))</f>
        <v>0</v>
      </c>
      <c r="AU298" cm="1">
        <f t="array" aca="1" ref="AU298" ca="1">SUM(_xlfn.BITAND(INDIRECT("P2_x_TRUE!$D$"&amp;AU$11&amp;":$KW$"&amp;AU$11),P2_y_TRUE!$D291:$KW291))</f>
        <v>0</v>
      </c>
      <c r="AV298" cm="1">
        <f t="array" aca="1" ref="AV298" ca="1">SUM(_xlfn.BITAND(INDIRECT("P2_x_TRUE!$D$"&amp;AV$11&amp;":$KW$"&amp;AV$11),P2_y_TRUE!$D291:$KW291))</f>
        <v>0</v>
      </c>
      <c r="AW298" cm="1">
        <f t="array" aca="1" ref="AW298" ca="1">SUM(_xlfn.BITAND(INDIRECT("P2_x_TRUE!$D$"&amp;AW$11&amp;":$KW$"&amp;AW$11),P2_y_TRUE!$D291:$KW291))</f>
        <v>0</v>
      </c>
      <c r="AX298" cm="1">
        <f t="array" aca="1" ref="AX298" ca="1">SUM(_xlfn.BITAND(INDIRECT("P2_x_TRUE!$D$"&amp;AX$11&amp;":$KW$"&amp;AX$11),P2_y_TRUE!$D291:$KW291))</f>
        <v>0</v>
      </c>
      <c r="AY298" cm="1">
        <f t="array" aca="1" ref="AY298" ca="1">SUM(_xlfn.BITAND(INDIRECT("P2_x_TRUE!$D$"&amp;AY$11&amp;":$KW$"&amp;AY$11),P2_y_TRUE!$D291:$KW291))</f>
        <v>0</v>
      </c>
      <c r="AZ298" cm="1">
        <f t="array" aca="1" ref="AZ298" ca="1">SUM(_xlfn.BITAND(INDIRECT("P2_x_TRUE!$D$"&amp;AZ$11&amp;":$KW$"&amp;AZ$11),P2_y_TRUE!$D291:$KW291))</f>
        <v>0</v>
      </c>
      <c r="BA298" cm="1">
        <f t="array" aca="1" ref="BA298" ca="1">SUM(_xlfn.BITAND(INDIRECT("P2_x_TRUE!$D$"&amp;BA$11&amp;":$KW$"&amp;BA$11),P2_y_TRUE!$D291:$KW291))</f>
        <v>0</v>
      </c>
      <c r="BB298" cm="1">
        <f t="array" aca="1" ref="BB298" ca="1">SUM(_xlfn.BITAND(INDIRECT("P2_x_TRUE!$D$"&amp;BB$11&amp;":$KW$"&amp;BB$11),P2_y_TRUE!$D291:$KW291))</f>
        <v>0</v>
      </c>
      <c r="BC298" cm="1">
        <f t="array" aca="1" ref="BC298" ca="1">SUM(_xlfn.BITAND(INDIRECT("P2_x_TRUE!$D$"&amp;BC$11&amp;":$KW$"&amp;BC$11),P2_y_TRUE!$D291:$KW291))</f>
        <v>0</v>
      </c>
      <c r="BD298" cm="1">
        <f t="array" aca="1" ref="BD298" ca="1">SUM(_xlfn.BITAND(INDIRECT("P2_x_TRUE!$D$"&amp;BD$11&amp;":$KW$"&amp;BD$11),P2_y_TRUE!$D291:$KW291))</f>
        <v>0</v>
      </c>
      <c r="BE298" cm="1">
        <f t="array" aca="1" ref="BE298" ca="1">SUM(_xlfn.BITAND(INDIRECT("P2_x_TRUE!$D$"&amp;BE$11&amp;":$KW$"&amp;BE$11),P2_y_TRUE!$D291:$KW291))</f>
        <v>0</v>
      </c>
      <c r="BF298" cm="1">
        <f t="array" aca="1" ref="BF298" ca="1">SUM(_xlfn.BITAND(INDIRECT("P2_x_TRUE!$D$"&amp;BF$11&amp;":$KW$"&amp;BF$11),P2_y_TRUE!$D291:$KW291))</f>
        <v>0</v>
      </c>
      <c r="BG298" cm="1">
        <f t="array" aca="1" ref="BG298" ca="1">SUM(_xlfn.BITAND(INDIRECT("P2_x_TRUE!$D$"&amp;BG$11&amp;":$KW$"&amp;BG$11),P2_y_TRUE!$D291:$KW291))</f>
        <v>0</v>
      </c>
      <c r="BH298" cm="1">
        <f t="array" aca="1" ref="BH298" ca="1">SUM(_xlfn.BITAND(INDIRECT("P2_x_TRUE!$D$"&amp;BH$11&amp;":$KW$"&amp;BH$11),P2_y_TRUE!$D291:$KW291))</f>
        <v>0</v>
      </c>
      <c r="BI298" cm="1">
        <f t="array" aca="1" ref="BI298" ca="1">SUM(_xlfn.BITAND(INDIRECT("P2_x_TRUE!$D$"&amp;BI$11&amp;":$KW$"&amp;BI$11),P2_y_TRUE!$D291:$KW291))</f>
        <v>0</v>
      </c>
      <c r="BJ298" cm="1">
        <f t="array" aca="1" ref="BJ298" ca="1">SUM(_xlfn.BITAND(INDIRECT("P2_x_TRUE!$D$"&amp;BJ$11&amp;":$KW$"&amp;BJ$11),P2_y_TRUE!$D291:$KW291))</f>
        <v>0</v>
      </c>
      <c r="BK298" cm="1">
        <f t="array" aca="1" ref="BK298" ca="1">SUM(_xlfn.BITAND(INDIRECT("P2_x_TRUE!$D$"&amp;BK$11&amp;":$KW$"&amp;BK$11),P2_y_TRUE!$D291:$KW291))</f>
        <v>0</v>
      </c>
      <c r="BL298" cm="1">
        <f t="array" aca="1" ref="BL298" ca="1">SUM(_xlfn.BITAND(INDIRECT("P2_x_TRUE!$D$"&amp;BL$11&amp;":$KW$"&amp;BL$11),P2_y_TRUE!$D291:$KW291))</f>
        <v>0</v>
      </c>
      <c r="BM298" cm="1">
        <f t="array" aca="1" ref="BM298" ca="1">SUM(_xlfn.BITAND(INDIRECT("P2_x_TRUE!$D$"&amp;BM$11&amp;":$KW$"&amp;BM$11),P2_y_TRUE!$D291:$KW291))</f>
        <v>0</v>
      </c>
      <c r="BN298" cm="1">
        <f t="array" aca="1" ref="BN298" ca="1">SUM(_xlfn.BITAND(INDIRECT("P2_x_TRUE!$D$"&amp;BN$11&amp;":$KW$"&amp;BN$11),P2_y_TRUE!$D291:$KW291))</f>
        <v>0</v>
      </c>
      <c r="BO298" cm="1">
        <f t="array" aca="1" ref="BO298" ca="1">SUM(_xlfn.BITAND(INDIRECT("P2_x_TRUE!$D$"&amp;BO$11&amp;":$KW$"&amp;BO$11),P2_y_TRUE!$D291:$KW291))</f>
        <v>0</v>
      </c>
      <c r="BP298" cm="1">
        <f t="array" aca="1" ref="BP298" ca="1">SUM(_xlfn.BITAND(INDIRECT("P2_x_TRUE!$D$"&amp;BP$11&amp;":$KW$"&amp;BP$11),P2_y_TRUE!$D291:$KW291))</f>
        <v>0</v>
      </c>
      <c r="BQ298" cm="1">
        <f t="array" aca="1" ref="BQ298" ca="1">SUM(_xlfn.BITAND(INDIRECT("P2_x_TRUE!$D$"&amp;BQ$11&amp;":$KW$"&amp;BQ$11),P2_y_TRUE!$D291:$KW291))</f>
        <v>0</v>
      </c>
      <c r="BR298" cm="1">
        <f t="array" aca="1" ref="BR298" ca="1">SUM(_xlfn.BITAND(INDIRECT("P2_x_TRUE!$D$"&amp;BR$11&amp;":$KW$"&amp;BR$11),P2_y_TRUE!$D291:$KW291))</f>
        <v>0</v>
      </c>
      <c r="BS298" cm="1">
        <f t="array" aca="1" ref="BS298" ca="1">SUM(_xlfn.BITAND(INDIRECT("P2_x_TRUE!$D$"&amp;BS$11&amp;":$KW$"&amp;BS$11),P2_y_TRUE!$D291:$KW291))</f>
        <v>0</v>
      </c>
      <c r="BT298" cm="1">
        <f t="array" aca="1" ref="BT298" ca="1">SUM(_xlfn.BITAND(INDIRECT("P2_x_TRUE!$D$"&amp;BT$11&amp;":$KW$"&amp;BT$11),P2_y_TRUE!$D291:$KW291))</f>
        <v>0</v>
      </c>
      <c r="BU298" cm="1">
        <f t="array" aca="1" ref="BU298" ca="1">SUM(_xlfn.BITAND(INDIRECT("P2_x_TRUE!$D$"&amp;BU$11&amp;":$KW$"&amp;BU$11),P2_y_TRUE!$D291:$KW291))</f>
        <v>0</v>
      </c>
      <c r="BV298" cm="1">
        <f t="array" aca="1" ref="BV298" ca="1">SUM(_xlfn.BITAND(INDIRECT("P2_x_TRUE!$D$"&amp;BV$11&amp;":$KW$"&amp;BV$11),P2_y_TRUE!$D291:$KW291))</f>
        <v>0</v>
      </c>
      <c r="BW298" cm="1">
        <f t="array" aca="1" ref="BW298" ca="1">SUM(_xlfn.BITAND(INDIRECT("P2_x_TRUE!$D$"&amp;BW$11&amp;":$KW$"&amp;BW$11),P2_y_TRUE!$D291:$KW291))</f>
        <v>0</v>
      </c>
      <c r="BX298" cm="1">
        <f t="array" aca="1" ref="BX298" ca="1">SUM(_xlfn.BITAND(INDIRECT("P2_x_TRUE!$D$"&amp;BX$11&amp;":$KW$"&amp;BX$11),P2_y_TRUE!$D291:$KW291))</f>
        <v>0</v>
      </c>
      <c r="BY298" cm="1">
        <f t="array" aca="1" ref="BY298" ca="1">SUM(_xlfn.BITAND(INDIRECT("P2_x_TRUE!$D$"&amp;BY$11&amp;":$KW$"&amp;BY$11),P2_y_TRUE!$D291:$KW291))</f>
        <v>0</v>
      </c>
      <c r="BZ298" cm="1">
        <f t="array" aca="1" ref="BZ298" ca="1">SUM(_xlfn.BITAND(INDIRECT("P2_x_TRUE!$D$"&amp;BZ$11&amp;":$KW$"&amp;BZ$11),P2_y_TRUE!$D291:$KW291))</f>
        <v>0</v>
      </c>
      <c r="CA298" cm="1">
        <f t="array" aca="1" ref="CA298" ca="1">SUM(_xlfn.BITAND(INDIRECT("P2_x_TRUE!$D$"&amp;CA$11&amp;":$KW$"&amp;CA$11),P2_y_TRUE!$D291:$KW291))</f>
        <v>0</v>
      </c>
      <c r="CB298" cm="1">
        <f t="array" aca="1" ref="CB298" ca="1">SUM(_xlfn.BITAND(INDIRECT("P2_x_TRUE!$D$"&amp;CB$11&amp;":$KW$"&amp;CB$11),P2_y_TRUE!$D291:$KW291))</f>
        <v>0</v>
      </c>
      <c r="CC298" cm="1">
        <f t="array" aca="1" ref="CC298" ca="1">SUM(_xlfn.BITAND(INDIRECT("P2_x_TRUE!$D$"&amp;CC$11&amp;":$KW$"&amp;CC$11),P2_y_TRUE!$D291:$KW291))</f>
        <v>0</v>
      </c>
      <c r="CD298" cm="1">
        <f t="array" aca="1" ref="CD298" ca="1">SUM(_xlfn.BITAND(INDIRECT("P2_x_TRUE!$D$"&amp;CD$11&amp;":$KW$"&amp;CD$11),P2_y_TRUE!$D291:$KW291))</f>
        <v>0</v>
      </c>
      <c r="CE298" cm="1">
        <f t="array" aca="1" ref="CE298" ca="1">SUM(_xlfn.BITAND(INDIRECT("P2_x_TRUE!$D$"&amp;CE$11&amp;":$KW$"&amp;CE$11),P2_y_TRUE!$D291:$KW291))</f>
        <v>0</v>
      </c>
      <c r="CF298" cm="1">
        <f t="array" aca="1" ref="CF298" ca="1">SUM(_xlfn.BITAND(INDIRECT("P2_x_TRUE!$D$"&amp;CF$11&amp;":$KW$"&amp;CF$11),P2_y_TRUE!$D291:$KW291))</f>
        <v>0</v>
      </c>
      <c r="CG298" cm="1">
        <f t="array" aca="1" ref="CG298" ca="1">SUM(_xlfn.BITAND(INDIRECT("P2_x_TRUE!$D$"&amp;CG$11&amp;":$KW$"&amp;CG$11),P2_y_TRUE!$D291:$KW291))</f>
        <v>0</v>
      </c>
      <c r="CH298" cm="1">
        <f t="array" aca="1" ref="CH298" ca="1">SUM(_xlfn.BITAND(INDIRECT("P2_x_TRUE!$D$"&amp;CH$11&amp;":$KW$"&amp;CH$11),P2_y_TRUE!$D291:$KW291))</f>
        <v>0</v>
      </c>
      <c r="CI298" cm="1">
        <f t="array" aca="1" ref="CI298" ca="1">SUM(_xlfn.BITAND(INDIRECT("P2_x_TRUE!$D$"&amp;CI$11&amp;":$KW$"&amp;CI$11),P2_y_TRUE!$D291:$KW291))</f>
        <v>0</v>
      </c>
      <c r="CJ298" cm="1">
        <f t="array" aca="1" ref="CJ298" ca="1">SUM(_xlfn.BITAND(INDIRECT("P2_x_TRUE!$D$"&amp;CJ$11&amp;":$KW$"&amp;CJ$11),P2_y_TRUE!$D291:$KW291))</f>
        <v>0</v>
      </c>
      <c r="CK298" cm="1">
        <f t="array" aca="1" ref="CK298" ca="1">SUM(_xlfn.BITAND(INDIRECT("P2_x_TRUE!$D$"&amp;CK$11&amp;":$KW$"&amp;CK$11),P2_y_TRUE!$D291:$KW291))</f>
        <v>0</v>
      </c>
      <c r="CL298" cm="1">
        <f t="array" aca="1" ref="CL298" ca="1">SUM(_xlfn.BITAND(INDIRECT("P2_x_TRUE!$D$"&amp;CL$11&amp;":$KW$"&amp;CL$11),P2_y_TRUE!$D291:$KW291))</f>
        <v>0</v>
      </c>
      <c r="CM298" cm="1">
        <f t="array" aca="1" ref="CM298" ca="1">SUM(_xlfn.BITAND(INDIRECT("P2_x_TRUE!$D$"&amp;CM$11&amp;":$KW$"&amp;CM$11),P2_y_TRUE!$D291:$KW291))</f>
        <v>0</v>
      </c>
      <c r="CN298" cm="1">
        <f t="array" aca="1" ref="CN298" ca="1">SUM(_xlfn.BITAND(INDIRECT("P2_x_TRUE!$D$"&amp;CN$11&amp;":$KW$"&amp;CN$11),P2_y_TRUE!$D291:$KW291))</f>
        <v>0</v>
      </c>
      <c r="CO298" cm="1">
        <f t="array" aca="1" ref="CO298" ca="1">SUM(_xlfn.BITAND(INDIRECT("P2_x_TRUE!$D$"&amp;CO$11&amp;":$KW$"&amp;CO$11),P2_y_TRUE!$D291:$KW291))</f>
        <v>0</v>
      </c>
      <c r="CP298" cm="1">
        <f t="array" aca="1" ref="CP298" ca="1">SUM(_xlfn.BITAND(INDIRECT("P2_x_TRUE!$D$"&amp;CP$11&amp;":$KW$"&amp;CP$11),P2_y_TRUE!$D291:$KW291))</f>
        <v>0</v>
      </c>
      <c r="CQ298" cm="1">
        <f t="array" aca="1" ref="CQ298" ca="1">SUM(_xlfn.BITAND(INDIRECT("P2_x_TRUE!$D$"&amp;CQ$11&amp;":$KW$"&amp;CQ$11),P2_y_TRUE!$D291:$KW291))</f>
        <v>0</v>
      </c>
      <c r="CR298" cm="1">
        <f t="array" aca="1" ref="CR298" ca="1">SUM(_xlfn.BITAND(INDIRECT("P2_x_TRUE!$D$"&amp;CR$11&amp;":$KW$"&amp;CR$11),P2_y_TRUE!$D291:$KW291))</f>
        <v>0</v>
      </c>
      <c r="CS298" cm="1">
        <f t="array" aca="1" ref="CS298" ca="1">SUM(_xlfn.BITAND(INDIRECT("P2_x_TRUE!$D$"&amp;CS$11&amp;":$KW$"&amp;CS$11),P2_y_TRUE!$D291:$KW291))</f>
        <v>0</v>
      </c>
      <c r="CT298" cm="1">
        <f t="array" aca="1" ref="CT298" ca="1">SUM(_xlfn.BITAND(INDIRECT("P2_x_TRUE!$D$"&amp;CT$11&amp;":$KW$"&amp;CT$11),P2_y_TRUE!$D291:$KW291))</f>
        <v>0</v>
      </c>
      <c r="CU298" cm="1">
        <f t="array" aca="1" ref="CU298" ca="1">SUM(_xlfn.BITAND(INDIRECT("P2_x_TRUE!$D$"&amp;CU$11&amp;":$KW$"&amp;CU$11),P2_y_TRUE!$D291:$KW291))</f>
        <v>0</v>
      </c>
      <c r="CV298" cm="1">
        <f t="array" aca="1" ref="CV298" ca="1">SUM(_xlfn.BITAND(INDIRECT("P2_x_TRUE!$D$"&amp;CV$11&amp;":$KW$"&amp;CV$11),P2_y_TRUE!$D291:$KW291))</f>
        <v>0</v>
      </c>
      <c r="CW298" cm="1">
        <f t="array" aca="1" ref="CW298" ca="1">SUM(_xlfn.BITAND(INDIRECT("P2_x_TRUE!$D$"&amp;CW$11&amp;":$KW$"&amp;CW$11),P2_y_TRUE!$D291:$KW291))</f>
        <v>0</v>
      </c>
      <c r="CX298" cm="1">
        <f t="array" aca="1" ref="CX298" ca="1">SUM(_xlfn.BITAND(INDIRECT("P2_x_TRUE!$D$"&amp;CX$11&amp;":$KW$"&amp;CX$11),P2_y_TRUE!$D291:$KW291))</f>
        <v>0</v>
      </c>
      <c r="CY298" cm="1">
        <f t="array" aca="1" ref="CY298" ca="1">SUM(_xlfn.BITAND(INDIRECT("P2_x_TRUE!$D$"&amp;CY$11&amp;":$KW$"&amp;CY$11),P2_y_TRUE!$D291:$KW291))</f>
        <v>0</v>
      </c>
      <c r="CZ298" cm="1">
        <f t="array" aca="1" ref="CZ298" ca="1">SUM(_xlfn.BITAND(INDIRECT("P2_x_TRUE!$D$"&amp;CZ$11&amp;":$KW$"&amp;CZ$11),P2_y_TRUE!$D291:$KW291))</f>
        <v>0</v>
      </c>
      <c r="DA298" cm="1">
        <f t="array" aca="1" ref="DA298" ca="1">SUM(_xlfn.BITAND(INDIRECT("P2_x_TRUE!$D$"&amp;DA$11&amp;":$KW$"&amp;DA$11),P2_y_TRUE!$D291:$KW291))</f>
        <v>0</v>
      </c>
      <c r="DB298" cm="1">
        <f t="array" aca="1" ref="DB298" ca="1">SUM(_xlfn.BITAND(INDIRECT("P2_x_TRUE!$D$"&amp;DB$11&amp;":$KW$"&amp;DB$11),P2_y_TRUE!$D291:$KW291))</f>
        <v>0</v>
      </c>
      <c r="DC298" cm="1">
        <f t="array" aca="1" ref="DC298" ca="1">SUM(_xlfn.BITAND(INDIRECT("P2_x_TRUE!$D$"&amp;DC$11&amp;":$KW$"&amp;DC$11),P2_y_TRUE!$D291:$KW291))</f>
        <v>0</v>
      </c>
      <c r="DD298" cm="1">
        <f t="array" aca="1" ref="DD298" ca="1">SUM(_xlfn.BITAND(INDIRECT("P2_x_TRUE!$D$"&amp;DD$11&amp;":$KW$"&amp;DD$11),P2_y_TRUE!$D291:$KW291))</f>
        <v>0</v>
      </c>
      <c r="DE298" cm="1">
        <f t="array" aca="1" ref="DE298" ca="1">SUM(_xlfn.BITAND(INDIRECT("P2_x_TRUE!$D$"&amp;DE$11&amp;":$KW$"&amp;DE$11),P2_y_TRUE!$D291:$KW291))</f>
        <v>0</v>
      </c>
      <c r="DF298" cm="1">
        <f t="array" aca="1" ref="DF298" ca="1">SUM(_xlfn.BITAND(INDIRECT("P2_x_TRUE!$D$"&amp;DF$11&amp;":$KW$"&amp;DF$11),P2_y_TRUE!$D291:$KW291))</f>
        <v>0</v>
      </c>
      <c r="DG298" cm="1">
        <f t="array" aca="1" ref="DG298" ca="1">SUM(_xlfn.BITAND(INDIRECT("P2_x_TRUE!$D$"&amp;DG$11&amp;":$KW$"&amp;DG$11),P2_y_TRUE!$D291:$KW291))</f>
        <v>0</v>
      </c>
      <c r="DH298" cm="1">
        <f t="array" aca="1" ref="DH298" ca="1">SUM(_xlfn.BITAND(INDIRECT("P2_x_TRUE!$D$"&amp;DH$11&amp;":$KW$"&amp;DH$11),P2_y_TRUE!$D291:$KW291))</f>
        <v>0</v>
      </c>
      <c r="DI298" cm="1">
        <f t="array" aca="1" ref="DI298" ca="1">SUM(_xlfn.BITAND(INDIRECT("P2_x_TRUE!$D$"&amp;DI$11&amp;":$KW$"&amp;DI$11),P2_y_TRUE!$D291:$KW291))</f>
        <v>0</v>
      </c>
      <c r="DJ298" cm="1">
        <f t="array" aca="1" ref="DJ298" ca="1">SUM(_xlfn.BITAND(INDIRECT("P2_x_TRUE!$D$"&amp;DJ$11&amp;":$KW$"&amp;DJ$11),P2_y_TRUE!$D291:$KW291))</f>
        <v>0</v>
      </c>
      <c r="DK298" cm="1">
        <f t="array" aca="1" ref="DK298" ca="1">SUM(_xlfn.BITAND(INDIRECT("P2_x_TRUE!$D$"&amp;DK$11&amp;":$KW$"&amp;DK$11),P2_y_TRUE!$D291:$KW291))</f>
        <v>0</v>
      </c>
      <c r="DL298" cm="1">
        <f t="array" aca="1" ref="DL298" ca="1">SUM(_xlfn.BITAND(INDIRECT("P2_x_TRUE!$D$"&amp;DL$11&amp;":$KW$"&amp;DL$11),P2_y_TRUE!$D291:$KW291))</f>
        <v>0</v>
      </c>
      <c r="DM298" cm="1">
        <f t="array" aca="1" ref="DM298" ca="1">SUM(_xlfn.BITAND(INDIRECT("P2_x_TRUE!$D$"&amp;DM$11&amp;":$KW$"&amp;DM$11),P2_y_TRUE!$D291:$KW291))</f>
        <v>0</v>
      </c>
      <c r="DN298" cm="1">
        <f t="array" aca="1" ref="DN298" ca="1">SUM(_xlfn.BITAND(INDIRECT("P2_x_TRUE!$D$"&amp;DN$11&amp;":$KW$"&amp;DN$11),P2_y_TRUE!$D291:$KW291))</f>
        <v>0</v>
      </c>
    </row>
    <row r="299" spans="1:118" x14ac:dyDescent="0.25">
      <c r="A299">
        <v>135</v>
      </c>
      <c r="B299" cm="1">
        <f t="array" aca="1" ref="B299" ca="1">SUM(_xlfn.BITAND(INDIRECT("P2_x_TRUE!$D$"&amp;B$11&amp;":$KW$"&amp;B$11),P2_y_TRUE!$D292:$KW292))</f>
        <v>1</v>
      </c>
      <c r="C299" cm="1">
        <f t="array" aca="1" ref="C299" ca="1">SUM(_xlfn.BITAND(INDIRECT("P2_x_TRUE!$D$"&amp;C$11&amp;":$KW$"&amp;C$11),P2_y_TRUE!$D292:$KW292))</f>
        <v>1</v>
      </c>
      <c r="D299" cm="1">
        <f t="array" aca="1" ref="D299" ca="1">SUM(_xlfn.BITAND(INDIRECT("P2_x_TRUE!$D$"&amp;D$11&amp;":$KW$"&amp;D$11),P2_y_TRUE!$D292:$KW292))</f>
        <v>1</v>
      </c>
      <c r="E299" cm="1">
        <f t="array" aca="1" ref="E299" ca="1">SUM(_xlfn.BITAND(INDIRECT("P2_x_TRUE!$D$"&amp;E$11&amp;":$KW$"&amp;E$11),P2_y_TRUE!$D292:$KW292))</f>
        <v>0</v>
      </c>
      <c r="F299" cm="1">
        <f t="array" aca="1" ref="F299" ca="1">SUM(_xlfn.BITAND(INDIRECT("P2_x_TRUE!$D$"&amp;F$11&amp;":$KW$"&amp;F$11),P2_y_TRUE!$D292:$KW292))</f>
        <v>0</v>
      </c>
      <c r="G299" cm="1">
        <f t="array" aca="1" ref="G299" ca="1">SUM(_xlfn.BITAND(INDIRECT("P2_x_TRUE!$D$"&amp;G$11&amp;":$KW$"&amp;G$11),P2_y_TRUE!$D292:$KW292))</f>
        <v>0</v>
      </c>
      <c r="H299" cm="1">
        <f t="array" aca="1" ref="H299" ca="1">SUM(_xlfn.BITAND(INDIRECT("P2_x_TRUE!$D$"&amp;H$11&amp;":$KW$"&amp;H$11),P2_y_TRUE!$D292:$KW292))</f>
        <v>0</v>
      </c>
      <c r="I299" cm="1">
        <f t="array" aca="1" ref="I299" ca="1">SUM(_xlfn.BITAND(INDIRECT("P2_x_TRUE!$D$"&amp;I$11&amp;":$KW$"&amp;I$11),P2_y_TRUE!$D292:$KW292))</f>
        <v>0</v>
      </c>
      <c r="J299" cm="1">
        <f t="array" aca="1" ref="J299" ca="1">SUM(_xlfn.BITAND(INDIRECT("P2_x_TRUE!$D$"&amp;J$11&amp;":$KW$"&amp;J$11),P2_y_TRUE!$D292:$KW292))</f>
        <v>0</v>
      </c>
      <c r="K299" cm="1">
        <f t="array" aca="1" ref="K299" ca="1">SUM(_xlfn.BITAND(INDIRECT("P2_x_TRUE!$D$"&amp;K$11&amp;":$KW$"&amp;K$11),P2_y_TRUE!$D292:$KW292))</f>
        <v>0</v>
      </c>
      <c r="L299" cm="1">
        <f t="array" aca="1" ref="L299" ca="1">SUM(_xlfn.BITAND(INDIRECT("P2_x_TRUE!$D$"&amp;L$11&amp;":$KW$"&amp;L$11),P2_y_TRUE!$D292:$KW292))</f>
        <v>0</v>
      </c>
      <c r="M299" cm="1">
        <f t="array" aca="1" ref="M299" ca="1">SUM(_xlfn.BITAND(INDIRECT("P2_x_TRUE!$D$"&amp;M$11&amp;":$KW$"&amp;M$11),P2_y_TRUE!$D292:$KW292))</f>
        <v>0</v>
      </c>
      <c r="N299" cm="1">
        <f t="array" aca="1" ref="N299" ca="1">SUM(_xlfn.BITAND(INDIRECT("P2_x_TRUE!$D$"&amp;N$11&amp;":$KW$"&amp;N$11),P2_y_TRUE!$D292:$KW292))</f>
        <v>0</v>
      </c>
      <c r="O299" cm="1">
        <f t="array" aca="1" ref="O299" ca="1">SUM(_xlfn.BITAND(INDIRECT("P2_x_TRUE!$D$"&amp;O$11&amp;":$KW$"&amp;O$11),P2_y_TRUE!$D292:$KW292))</f>
        <v>0</v>
      </c>
      <c r="P299" cm="1">
        <f t="array" aca="1" ref="P299" ca="1">SUM(_xlfn.BITAND(INDIRECT("P2_x_TRUE!$D$"&amp;P$11&amp;":$KW$"&amp;P$11),P2_y_TRUE!$D292:$KW292))</f>
        <v>0</v>
      </c>
      <c r="Q299" cm="1">
        <f t="array" aca="1" ref="Q299" ca="1">SUM(_xlfn.BITAND(INDIRECT("P2_x_TRUE!$D$"&amp;Q$11&amp;":$KW$"&amp;Q$11),P2_y_TRUE!$D292:$KW292))</f>
        <v>0</v>
      </c>
      <c r="R299" cm="1">
        <f t="array" aca="1" ref="R299" ca="1">SUM(_xlfn.BITAND(INDIRECT("P2_x_TRUE!$D$"&amp;R$11&amp;":$KW$"&amp;R$11),P2_y_TRUE!$D292:$KW292))</f>
        <v>0</v>
      </c>
      <c r="S299" cm="1">
        <f t="array" aca="1" ref="S299" ca="1">SUM(_xlfn.BITAND(INDIRECT("P2_x_TRUE!$D$"&amp;S$11&amp;":$KW$"&amp;S$11),P2_y_TRUE!$D292:$KW292))</f>
        <v>0</v>
      </c>
      <c r="T299" cm="1">
        <f t="array" aca="1" ref="T299" ca="1">SUM(_xlfn.BITAND(INDIRECT("P2_x_TRUE!$D$"&amp;T$11&amp;":$KW$"&amp;T$11),P2_y_TRUE!$D292:$KW292))</f>
        <v>0</v>
      </c>
      <c r="U299" cm="1">
        <f t="array" aca="1" ref="U299" ca="1">SUM(_xlfn.BITAND(INDIRECT("P2_x_TRUE!$D$"&amp;U$11&amp;":$KW$"&amp;U$11),P2_y_TRUE!$D292:$KW292))</f>
        <v>0</v>
      </c>
      <c r="V299" cm="1">
        <f t="array" aca="1" ref="V299" ca="1">SUM(_xlfn.BITAND(INDIRECT("P2_x_TRUE!$D$"&amp;V$11&amp;":$KW$"&amp;V$11),P2_y_TRUE!$D292:$KW292))</f>
        <v>0</v>
      </c>
      <c r="W299" cm="1">
        <f t="array" aca="1" ref="W299" ca="1">SUM(_xlfn.BITAND(INDIRECT("P2_x_TRUE!$D$"&amp;W$11&amp;":$KW$"&amp;W$11),P2_y_TRUE!$D292:$KW292))</f>
        <v>0</v>
      </c>
      <c r="X299" cm="1">
        <f t="array" aca="1" ref="X299" ca="1">SUM(_xlfn.BITAND(INDIRECT("P2_x_TRUE!$D$"&amp;X$11&amp;":$KW$"&amp;X$11),P2_y_TRUE!$D292:$KW292))</f>
        <v>0</v>
      </c>
      <c r="Y299" cm="1">
        <f t="array" aca="1" ref="Y299" ca="1">SUM(_xlfn.BITAND(INDIRECT("P2_x_TRUE!$D$"&amp;Y$11&amp;":$KW$"&amp;Y$11),P2_y_TRUE!$D292:$KW292))</f>
        <v>0</v>
      </c>
      <c r="Z299" cm="1">
        <f t="array" aca="1" ref="Z299" ca="1">SUM(_xlfn.BITAND(INDIRECT("P2_x_TRUE!$D$"&amp;Z$11&amp;":$KW$"&amp;Z$11),P2_y_TRUE!$D292:$KW292))</f>
        <v>0</v>
      </c>
      <c r="AA299" cm="1">
        <f t="array" aca="1" ref="AA299" ca="1">SUM(_xlfn.BITAND(INDIRECT("P2_x_TRUE!$D$"&amp;AA$11&amp;":$KW$"&amp;AA$11),P2_y_TRUE!$D292:$KW292))</f>
        <v>0</v>
      </c>
      <c r="AB299" cm="1">
        <f t="array" aca="1" ref="AB299" ca="1">SUM(_xlfn.BITAND(INDIRECT("P2_x_TRUE!$D$"&amp;AB$11&amp;":$KW$"&amp;AB$11),P2_y_TRUE!$D292:$KW292))</f>
        <v>0</v>
      </c>
      <c r="AC299" cm="1">
        <f t="array" aca="1" ref="AC299" ca="1">SUM(_xlfn.BITAND(INDIRECT("P2_x_TRUE!$D$"&amp;AC$11&amp;":$KW$"&amp;AC$11),P2_y_TRUE!$D292:$KW292))</f>
        <v>0</v>
      </c>
      <c r="AD299" cm="1">
        <f t="array" aca="1" ref="AD299" ca="1">SUM(_xlfn.BITAND(INDIRECT("P2_x_TRUE!$D$"&amp;AD$11&amp;":$KW$"&amp;AD$11),P2_y_TRUE!$D292:$KW292))</f>
        <v>0</v>
      </c>
      <c r="AE299" cm="1">
        <f t="array" aca="1" ref="AE299" ca="1">SUM(_xlfn.BITAND(INDIRECT("P2_x_TRUE!$D$"&amp;AE$11&amp;":$KW$"&amp;AE$11),P2_y_TRUE!$D292:$KW292))</f>
        <v>0</v>
      </c>
      <c r="AF299" cm="1">
        <f t="array" aca="1" ref="AF299" ca="1">SUM(_xlfn.BITAND(INDIRECT("P2_x_TRUE!$D$"&amp;AF$11&amp;":$KW$"&amp;AF$11),P2_y_TRUE!$D292:$KW292))</f>
        <v>0</v>
      </c>
      <c r="AG299" cm="1">
        <f t="array" aca="1" ref="AG299" ca="1">SUM(_xlfn.BITAND(INDIRECT("P2_x_TRUE!$D$"&amp;AG$11&amp;":$KW$"&amp;AG$11),P2_y_TRUE!$D292:$KW292))</f>
        <v>0</v>
      </c>
      <c r="AH299" cm="1">
        <f t="array" aca="1" ref="AH299" ca="1">SUM(_xlfn.BITAND(INDIRECT("P2_x_TRUE!$D$"&amp;AH$11&amp;":$KW$"&amp;AH$11),P2_y_TRUE!$D292:$KW292))</f>
        <v>0</v>
      </c>
      <c r="AI299" cm="1">
        <f t="array" aca="1" ref="AI299" ca="1">SUM(_xlfn.BITAND(INDIRECT("P2_x_TRUE!$D$"&amp;AI$11&amp;":$KW$"&amp;AI$11),P2_y_TRUE!$D292:$KW292))</f>
        <v>0</v>
      </c>
      <c r="AJ299" cm="1">
        <f t="array" aca="1" ref="AJ299" ca="1">SUM(_xlfn.BITAND(INDIRECT("P2_x_TRUE!$D$"&amp;AJ$11&amp;":$KW$"&amp;AJ$11),P2_y_TRUE!$D292:$KW292))</f>
        <v>0</v>
      </c>
      <c r="AK299" cm="1">
        <f t="array" aca="1" ref="AK299" ca="1">SUM(_xlfn.BITAND(INDIRECT("P2_x_TRUE!$D$"&amp;AK$11&amp;":$KW$"&amp;AK$11),P2_y_TRUE!$D292:$KW292))</f>
        <v>0</v>
      </c>
      <c r="AL299" cm="1">
        <f t="array" aca="1" ref="AL299" ca="1">SUM(_xlfn.BITAND(INDIRECT("P2_x_TRUE!$D$"&amp;AL$11&amp;":$KW$"&amp;AL$11),P2_y_TRUE!$D292:$KW292))</f>
        <v>0</v>
      </c>
      <c r="AM299" cm="1">
        <f t="array" aca="1" ref="AM299" ca="1">SUM(_xlfn.BITAND(INDIRECT("P2_x_TRUE!$D$"&amp;AM$11&amp;":$KW$"&amp;AM$11),P2_y_TRUE!$D292:$KW292))</f>
        <v>0</v>
      </c>
      <c r="AN299" cm="1">
        <f t="array" aca="1" ref="AN299" ca="1">SUM(_xlfn.BITAND(INDIRECT("P2_x_TRUE!$D$"&amp;AN$11&amp;":$KW$"&amp;AN$11),P2_y_TRUE!$D292:$KW292))</f>
        <v>0</v>
      </c>
      <c r="AO299" cm="1">
        <f t="array" aca="1" ref="AO299" ca="1">SUM(_xlfn.BITAND(INDIRECT("P2_x_TRUE!$D$"&amp;AO$11&amp;":$KW$"&amp;AO$11),P2_y_TRUE!$D292:$KW292))</f>
        <v>0</v>
      </c>
      <c r="AP299" cm="1">
        <f t="array" aca="1" ref="AP299" ca="1">SUM(_xlfn.BITAND(INDIRECT("P2_x_TRUE!$D$"&amp;AP$11&amp;":$KW$"&amp;AP$11),P2_y_TRUE!$D292:$KW292))</f>
        <v>0</v>
      </c>
      <c r="AQ299" cm="1">
        <f t="array" aca="1" ref="AQ299" ca="1">SUM(_xlfn.BITAND(INDIRECT("P2_x_TRUE!$D$"&amp;AQ$11&amp;":$KW$"&amp;AQ$11),P2_y_TRUE!$D292:$KW292))</f>
        <v>0</v>
      </c>
      <c r="AR299" cm="1">
        <f t="array" aca="1" ref="AR299" ca="1">SUM(_xlfn.BITAND(INDIRECT("P2_x_TRUE!$D$"&amp;AR$11&amp;":$KW$"&amp;AR$11),P2_y_TRUE!$D292:$KW292))</f>
        <v>0</v>
      </c>
      <c r="AS299" cm="1">
        <f t="array" aca="1" ref="AS299" ca="1">SUM(_xlfn.BITAND(INDIRECT("P2_x_TRUE!$D$"&amp;AS$11&amp;":$KW$"&amp;AS$11),P2_y_TRUE!$D292:$KW292))</f>
        <v>0</v>
      </c>
      <c r="AT299" cm="1">
        <f t="array" aca="1" ref="AT299" ca="1">SUM(_xlfn.BITAND(INDIRECT("P2_x_TRUE!$D$"&amp;AT$11&amp;":$KW$"&amp;AT$11),P2_y_TRUE!$D292:$KW292))</f>
        <v>0</v>
      </c>
      <c r="AU299" cm="1">
        <f t="array" aca="1" ref="AU299" ca="1">SUM(_xlfn.BITAND(INDIRECT("P2_x_TRUE!$D$"&amp;AU$11&amp;":$KW$"&amp;AU$11),P2_y_TRUE!$D292:$KW292))</f>
        <v>0</v>
      </c>
      <c r="AV299" cm="1">
        <f t="array" aca="1" ref="AV299" ca="1">SUM(_xlfn.BITAND(INDIRECT("P2_x_TRUE!$D$"&amp;AV$11&amp;":$KW$"&amp;AV$11),P2_y_TRUE!$D292:$KW292))</f>
        <v>0</v>
      </c>
      <c r="AW299" cm="1">
        <f t="array" aca="1" ref="AW299" ca="1">SUM(_xlfn.BITAND(INDIRECT("P2_x_TRUE!$D$"&amp;AW$11&amp;":$KW$"&amp;AW$11),P2_y_TRUE!$D292:$KW292))</f>
        <v>0</v>
      </c>
      <c r="AX299" cm="1">
        <f t="array" aca="1" ref="AX299" ca="1">SUM(_xlfn.BITAND(INDIRECT("P2_x_TRUE!$D$"&amp;AX$11&amp;":$KW$"&amp;AX$11),P2_y_TRUE!$D292:$KW292))</f>
        <v>0</v>
      </c>
      <c r="AY299" cm="1">
        <f t="array" aca="1" ref="AY299" ca="1">SUM(_xlfn.BITAND(INDIRECT("P2_x_TRUE!$D$"&amp;AY$11&amp;":$KW$"&amp;AY$11),P2_y_TRUE!$D292:$KW292))</f>
        <v>0</v>
      </c>
      <c r="AZ299" cm="1">
        <f t="array" aca="1" ref="AZ299" ca="1">SUM(_xlfn.BITAND(INDIRECT("P2_x_TRUE!$D$"&amp;AZ$11&amp;":$KW$"&amp;AZ$11),P2_y_TRUE!$D292:$KW292))</f>
        <v>0</v>
      </c>
      <c r="BA299" cm="1">
        <f t="array" aca="1" ref="BA299" ca="1">SUM(_xlfn.BITAND(INDIRECT("P2_x_TRUE!$D$"&amp;BA$11&amp;":$KW$"&amp;BA$11),P2_y_TRUE!$D292:$KW292))</f>
        <v>0</v>
      </c>
      <c r="BB299" cm="1">
        <f t="array" aca="1" ref="BB299" ca="1">SUM(_xlfn.BITAND(INDIRECT("P2_x_TRUE!$D$"&amp;BB$11&amp;":$KW$"&amp;BB$11),P2_y_TRUE!$D292:$KW292))</f>
        <v>0</v>
      </c>
      <c r="BC299" cm="1">
        <f t="array" aca="1" ref="BC299" ca="1">SUM(_xlfn.BITAND(INDIRECT("P2_x_TRUE!$D$"&amp;BC$11&amp;":$KW$"&amp;BC$11),P2_y_TRUE!$D292:$KW292))</f>
        <v>0</v>
      </c>
      <c r="BD299" cm="1">
        <f t="array" aca="1" ref="BD299" ca="1">SUM(_xlfn.BITAND(INDIRECT("P2_x_TRUE!$D$"&amp;BD$11&amp;":$KW$"&amp;BD$11),P2_y_TRUE!$D292:$KW292))</f>
        <v>0</v>
      </c>
      <c r="BE299" cm="1">
        <f t="array" aca="1" ref="BE299" ca="1">SUM(_xlfn.BITAND(INDIRECT("P2_x_TRUE!$D$"&amp;BE$11&amp;":$KW$"&amp;BE$11),P2_y_TRUE!$D292:$KW292))</f>
        <v>0</v>
      </c>
      <c r="BF299" cm="1">
        <f t="array" aca="1" ref="BF299" ca="1">SUM(_xlfn.BITAND(INDIRECT("P2_x_TRUE!$D$"&amp;BF$11&amp;":$KW$"&amp;BF$11),P2_y_TRUE!$D292:$KW292))</f>
        <v>0</v>
      </c>
      <c r="BG299" cm="1">
        <f t="array" aca="1" ref="BG299" ca="1">SUM(_xlfn.BITAND(INDIRECT("P2_x_TRUE!$D$"&amp;BG$11&amp;":$KW$"&amp;BG$11),P2_y_TRUE!$D292:$KW292))</f>
        <v>0</v>
      </c>
      <c r="BH299" cm="1">
        <f t="array" aca="1" ref="BH299" ca="1">SUM(_xlfn.BITAND(INDIRECT("P2_x_TRUE!$D$"&amp;BH$11&amp;":$KW$"&amp;BH$11),P2_y_TRUE!$D292:$KW292))</f>
        <v>0</v>
      </c>
      <c r="BI299" cm="1">
        <f t="array" aca="1" ref="BI299" ca="1">SUM(_xlfn.BITAND(INDIRECT("P2_x_TRUE!$D$"&amp;BI$11&amp;":$KW$"&amp;BI$11),P2_y_TRUE!$D292:$KW292))</f>
        <v>0</v>
      </c>
      <c r="BJ299" cm="1">
        <f t="array" aca="1" ref="BJ299" ca="1">SUM(_xlfn.BITAND(INDIRECT("P2_x_TRUE!$D$"&amp;BJ$11&amp;":$KW$"&amp;BJ$11),P2_y_TRUE!$D292:$KW292))</f>
        <v>0</v>
      </c>
      <c r="BK299" cm="1">
        <f t="array" aca="1" ref="BK299" ca="1">SUM(_xlfn.BITAND(INDIRECT("P2_x_TRUE!$D$"&amp;BK$11&amp;":$KW$"&amp;BK$11),P2_y_TRUE!$D292:$KW292))</f>
        <v>0</v>
      </c>
      <c r="BL299" cm="1">
        <f t="array" aca="1" ref="BL299" ca="1">SUM(_xlfn.BITAND(INDIRECT("P2_x_TRUE!$D$"&amp;BL$11&amp;":$KW$"&amp;BL$11),P2_y_TRUE!$D292:$KW292))</f>
        <v>0</v>
      </c>
      <c r="BM299" cm="1">
        <f t="array" aca="1" ref="BM299" ca="1">SUM(_xlfn.BITAND(INDIRECT("P2_x_TRUE!$D$"&amp;BM$11&amp;":$KW$"&amp;BM$11),P2_y_TRUE!$D292:$KW292))</f>
        <v>0</v>
      </c>
      <c r="BN299" cm="1">
        <f t="array" aca="1" ref="BN299" ca="1">SUM(_xlfn.BITAND(INDIRECT("P2_x_TRUE!$D$"&amp;BN$11&amp;":$KW$"&amp;BN$11),P2_y_TRUE!$D292:$KW292))</f>
        <v>0</v>
      </c>
      <c r="BO299" cm="1">
        <f t="array" aca="1" ref="BO299" ca="1">SUM(_xlfn.BITAND(INDIRECT("P2_x_TRUE!$D$"&amp;BO$11&amp;":$KW$"&amp;BO$11),P2_y_TRUE!$D292:$KW292))</f>
        <v>0</v>
      </c>
      <c r="BP299" cm="1">
        <f t="array" aca="1" ref="BP299" ca="1">SUM(_xlfn.BITAND(INDIRECT("P2_x_TRUE!$D$"&amp;BP$11&amp;":$KW$"&amp;BP$11),P2_y_TRUE!$D292:$KW292))</f>
        <v>0</v>
      </c>
      <c r="BQ299" cm="1">
        <f t="array" aca="1" ref="BQ299" ca="1">SUM(_xlfn.BITAND(INDIRECT("P2_x_TRUE!$D$"&amp;BQ$11&amp;":$KW$"&amp;BQ$11),P2_y_TRUE!$D292:$KW292))</f>
        <v>0</v>
      </c>
      <c r="BR299" cm="1">
        <f t="array" aca="1" ref="BR299" ca="1">SUM(_xlfn.BITAND(INDIRECT("P2_x_TRUE!$D$"&amp;BR$11&amp;":$KW$"&amp;BR$11),P2_y_TRUE!$D292:$KW292))</f>
        <v>0</v>
      </c>
      <c r="BS299" cm="1">
        <f t="array" aca="1" ref="BS299" ca="1">SUM(_xlfn.BITAND(INDIRECT("P2_x_TRUE!$D$"&amp;BS$11&amp;":$KW$"&amp;BS$11),P2_y_TRUE!$D292:$KW292))</f>
        <v>0</v>
      </c>
      <c r="BT299" cm="1">
        <f t="array" aca="1" ref="BT299" ca="1">SUM(_xlfn.BITAND(INDIRECT("P2_x_TRUE!$D$"&amp;BT$11&amp;":$KW$"&amp;BT$11),P2_y_TRUE!$D292:$KW292))</f>
        <v>0</v>
      </c>
      <c r="BU299" cm="1">
        <f t="array" aca="1" ref="BU299" ca="1">SUM(_xlfn.BITAND(INDIRECT("P2_x_TRUE!$D$"&amp;BU$11&amp;":$KW$"&amp;BU$11),P2_y_TRUE!$D292:$KW292))</f>
        <v>0</v>
      </c>
      <c r="BV299" cm="1">
        <f t="array" aca="1" ref="BV299" ca="1">SUM(_xlfn.BITAND(INDIRECT("P2_x_TRUE!$D$"&amp;BV$11&amp;":$KW$"&amp;BV$11),P2_y_TRUE!$D292:$KW292))</f>
        <v>0</v>
      </c>
      <c r="BW299" cm="1">
        <f t="array" aca="1" ref="BW299" ca="1">SUM(_xlfn.BITAND(INDIRECT("P2_x_TRUE!$D$"&amp;BW$11&amp;":$KW$"&amp;BW$11),P2_y_TRUE!$D292:$KW292))</f>
        <v>0</v>
      </c>
      <c r="BX299" cm="1">
        <f t="array" aca="1" ref="BX299" ca="1">SUM(_xlfn.BITAND(INDIRECT("P2_x_TRUE!$D$"&amp;BX$11&amp;":$KW$"&amp;BX$11),P2_y_TRUE!$D292:$KW292))</f>
        <v>0</v>
      </c>
      <c r="BY299" cm="1">
        <f t="array" aca="1" ref="BY299" ca="1">SUM(_xlfn.BITAND(INDIRECT("P2_x_TRUE!$D$"&amp;BY$11&amp;":$KW$"&amp;BY$11),P2_y_TRUE!$D292:$KW292))</f>
        <v>0</v>
      </c>
      <c r="BZ299" cm="1">
        <f t="array" aca="1" ref="BZ299" ca="1">SUM(_xlfn.BITAND(INDIRECT("P2_x_TRUE!$D$"&amp;BZ$11&amp;":$KW$"&amp;BZ$11),P2_y_TRUE!$D292:$KW292))</f>
        <v>0</v>
      </c>
      <c r="CA299" cm="1">
        <f t="array" aca="1" ref="CA299" ca="1">SUM(_xlfn.BITAND(INDIRECT("P2_x_TRUE!$D$"&amp;CA$11&amp;":$KW$"&amp;CA$11),P2_y_TRUE!$D292:$KW292))</f>
        <v>0</v>
      </c>
      <c r="CB299" cm="1">
        <f t="array" aca="1" ref="CB299" ca="1">SUM(_xlfn.BITAND(INDIRECT("P2_x_TRUE!$D$"&amp;CB$11&amp;":$KW$"&amp;CB$11),P2_y_TRUE!$D292:$KW292))</f>
        <v>0</v>
      </c>
      <c r="CC299" cm="1">
        <f t="array" aca="1" ref="CC299" ca="1">SUM(_xlfn.BITAND(INDIRECT("P2_x_TRUE!$D$"&amp;CC$11&amp;":$KW$"&amp;CC$11),P2_y_TRUE!$D292:$KW292))</f>
        <v>0</v>
      </c>
      <c r="CD299" cm="1">
        <f t="array" aca="1" ref="CD299" ca="1">SUM(_xlfn.BITAND(INDIRECT("P2_x_TRUE!$D$"&amp;CD$11&amp;":$KW$"&amp;CD$11),P2_y_TRUE!$D292:$KW292))</f>
        <v>0</v>
      </c>
      <c r="CE299" cm="1">
        <f t="array" aca="1" ref="CE299" ca="1">SUM(_xlfn.BITAND(INDIRECT("P2_x_TRUE!$D$"&amp;CE$11&amp;":$KW$"&amp;CE$11),P2_y_TRUE!$D292:$KW292))</f>
        <v>0</v>
      </c>
      <c r="CF299" cm="1">
        <f t="array" aca="1" ref="CF299" ca="1">SUM(_xlfn.BITAND(INDIRECT("P2_x_TRUE!$D$"&amp;CF$11&amp;":$KW$"&amp;CF$11),P2_y_TRUE!$D292:$KW292))</f>
        <v>0</v>
      </c>
      <c r="CG299" cm="1">
        <f t="array" aca="1" ref="CG299" ca="1">SUM(_xlfn.BITAND(INDIRECT("P2_x_TRUE!$D$"&amp;CG$11&amp;":$KW$"&amp;CG$11),P2_y_TRUE!$D292:$KW292))</f>
        <v>0</v>
      </c>
      <c r="CH299" cm="1">
        <f t="array" aca="1" ref="CH299" ca="1">SUM(_xlfn.BITAND(INDIRECT("P2_x_TRUE!$D$"&amp;CH$11&amp;":$KW$"&amp;CH$11),P2_y_TRUE!$D292:$KW292))</f>
        <v>0</v>
      </c>
      <c r="CI299" cm="1">
        <f t="array" aca="1" ref="CI299" ca="1">SUM(_xlfn.BITAND(INDIRECT("P2_x_TRUE!$D$"&amp;CI$11&amp;":$KW$"&amp;CI$11),P2_y_TRUE!$D292:$KW292))</f>
        <v>0</v>
      </c>
      <c r="CJ299" cm="1">
        <f t="array" aca="1" ref="CJ299" ca="1">SUM(_xlfn.BITAND(INDIRECT("P2_x_TRUE!$D$"&amp;CJ$11&amp;":$KW$"&amp;CJ$11),P2_y_TRUE!$D292:$KW292))</f>
        <v>0</v>
      </c>
      <c r="CK299" cm="1">
        <f t="array" aca="1" ref="CK299" ca="1">SUM(_xlfn.BITAND(INDIRECT("P2_x_TRUE!$D$"&amp;CK$11&amp;":$KW$"&amp;CK$11),P2_y_TRUE!$D292:$KW292))</f>
        <v>0</v>
      </c>
      <c r="CL299" cm="1">
        <f t="array" aca="1" ref="CL299" ca="1">SUM(_xlfn.BITAND(INDIRECT("P2_x_TRUE!$D$"&amp;CL$11&amp;":$KW$"&amp;CL$11),P2_y_TRUE!$D292:$KW292))</f>
        <v>0</v>
      </c>
      <c r="CM299" cm="1">
        <f t="array" aca="1" ref="CM299" ca="1">SUM(_xlfn.BITAND(INDIRECT("P2_x_TRUE!$D$"&amp;CM$11&amp;":$KW$"&amp;CM$11),P2_y_TRUE!$D292:$KW292))</f>
        <v>0</v>
      </c>
      <c r="CN299" cm="1">
        <f t="array" aca="1" ref="CN299" ca="1">SUM(_xlfn.BITAND(INDIRECT("P2_x_TRUE!$D$"&amp;CN$11&amp;":$KW$"&amp;CN$11),P2_y_TRUE!$D292:$KW292))</f>
        <v>0</v>
      </c>
      <c r="CO299" cm="1">
        <f t="array" aca="1" ref="CO299" ca="1">SUM(_xlfn.BITAND(INDIRECT("P2_x_TRUE!$D$"&amp;CO$11&amp;":$KW$"&amp;CO$11),P2_y_TRUE!$D292:$KW292))</f>
        <v>0</v>
      </c>
      <c r="CP299" cm="1">
        <f t="array" aca="1" ref="CP299" ca="1">SUM(_xlfn.BITAND(INDIRECT("P2_x_TRUE!$D$"&amp;CP$11&amp;":$KW$"&amp;CP$11),P2_y_TRUE!$D292:$KW292))</f>
        <v>0</v>
      </c>
      <c r="CQ299" cm="1">
        <f t="array" aca="1" ref="CQ299" ca="1">SUM(_xlfn.BITAND(INDIRECT("P2_x_TRUE!$D$"&amp;CQ$11&amp;":$KW$"&amp;CQ$11),P2_y_TRUE!$D292:$KW292))</f>
        <v>0</v>
      </c>
      <c r="CR299" cm="1">
        <f t="array" aca="1" ref="CR299" ca="1">SUM(_xlfn.BITAND(INDIRECT("P2_x_TRUE!$D$"&amp;CR$11&amp;":$KW$"&amp;CR$11),P2_y_TRUE!$D292:$KW292))</f>
        <v>0</v>
      </c>
      <c r="CS299" cm="1">
        <f t="array" aca="1" ref="CS299" ca="1">SUM(_xlfn.BITAND(INDIRECT("P2_x_TRUE!$D$"&amp;CS$11&amp;":$KW$"&amp;CS$11),P2_y_TRUE!$D292:$KW292))</f>
        <v>0</v>
      </c>
      <c r="CT299" cm="1">
        <f t="array" aca="1" ref="CT299" ca="1">SUM(_xlfn.BITAND(INDIRECT("P2_x_TRUE!$D$"&amp;CT$11&amp;":$KW$"&amp;CT$11),P2_y_TRUE!$D292:$KW292))</f>
        <v>0</v>
      </c>
      <c r="CU299" cm="1">
        <f t="array" aca="1" ref="CU299" ca="1">SUM(_xlfn.BITAND(INDIRECT("P2_x_TRUE!$D$"&amp;CU$11&amp;":$KW$"&amp;CU$11),P2_y_TRUE!$D292:$KW292))</f>
        <v>0</v>
      </c>
      <c r="CV299" cm="1">
        <f t="array" aca="1" ref="CV299" ca="1">SUM(_xlfn.BITAND(INDIRECT("P2_x_TRUE!$D$"&amp;CV$11&amp;":$KW$"&amp;CV$11),P2_y_TRUE!$D292:$KW292))</f>
        <v>0</v>
      </c>
      <c r="CW299" cm="1">
        <f t="array" aca="1" ref="CW299" ca="1">SUM(_xlfn.BITAND(INDIRECT("P2_x_TRUE!$D$"&amp;CW$11&amp;":$KW$"&amp;CW$11),P2_y_TRUE!$D292:$KW292))</f>
        <v>0</v>
      </c>
      <c r="CX299" cm="1">
        <f t="array" aca="1" ref="CX299" ca="1">SUM(_xlfn.BITAND(INDIRECT("P2_x_TRUE!$D$"&amp;CX$11&amp;":$KW$"&amp;CX$11),P2_y_TRUE!$D292:$KW292))</f>
        <v>0</v>
      </c>
      <c r="CY299" cm="1">
        <f t="array" aca="1" ref="CY299" ca="1">SUM(_xlfn.BITAND(INDIRECT("P2_x_TRUE!$D$"&amp;CY$11&amp;":$KW$"&amp;CY$11),P2_y_TRUE!$D292:$KW292))</f>
        <v>0</v>
      </c>
      <c r="CZ299" cm="1">
        <f t="array" aca="1" ref="CZ299" ca="1">SUM(_xlfn.BITAND(INDIRECT("P2_x_TRUE!$D$"&amp;CZ$11&amp;":$KW$"&amp;CZ$11),P2_y_TRUE!$D292:$KW292))</f>
        <v>0</v>
      </c>
      <c r="DA299" cm="1">
        <f t="array" aca="1" ref="DA299" ca="1">SUM(_xlfn.BITAND(INDIRECT("P2_x_TRUE!$D$"&amp;DA$11&amp;":$KW$"&amp;DA$11),P2_y_TRUE!$D292:$KW292))</f>
        <v>0</v>
      </c>
      <c r="DB299" cm="1">
        <f t="array" aca="1" ref="DB299" ca="1">SUM(_xlfn.BITAND(INDIRECT("P2_x_TRUE!$D$"&amp;DB$11&amp;":$KW$"&amp;DB$11),P2_y_TRUE!$D292:$KW292))</f>
        <v>0</v>
      </c>
      <c r="DC299" cm="1">
        <f t="array" aca="1" ref="DC299" ca="1">SUM(_xlfn.BITAND(INDIRECT("P2_x_TRUE!$D$"&amp;DC$11&amp;":$KW$"&amp;DC$11),P2_y_TRUE!$D292:$KW292))</f>
        <v>0</v>
      </c>
      <c r="DD299" cm="1">
        <f t="array" aca="1" ref="DD299" ca="1">SUM(_xlfn.BITAND(INDIRECT("P2_x_TRUE!$D$"&amp;DD$11&amp;":$KW$"&amp;DD$11),P2_y_TRUE!$D292:$KW292))</f>
        <v>0</v>
      </c>
      <c r="DE299" cm="1">
        <f t="array" aca="1" ref="DE299" ca="1">SUM(_xlfn.BITAND(INDIRECT("P2_x_TRUE!$D$"&amp;DE$11&amp;":$KW$"&amp;DE$11),P2_y_TRUE!$D292:$KW292))</f>
        <v>0</v>
      </c>
      <c r="DF299" cm="1">
        <f t="array" aca="1" ref="DF299" ca="1">SUM(_xlfn.BITAND(INDIRECT("P2_x_TRUE!$D$"&amp;DF$11&amp;":$KW$"&amp;DF$11),P2_y_TRUE!$D292:$KW292))</f>
        <v>0</v>
      </c>
      <c r="DG299" cm="1">
        <f t="array" aca="1" ref="DG299" ca="1">SUM(_xlfn.BITAND(INDIRECT("P2_x_TRUE!$D$"&amp;DG$11&amp;":$KW$"&amp;DG$11),P2_y_TRUE!$D292:$KW292))</f>
        <v>0</v>
      </c>
      <c r="DH299" cm="1">
        <f t="array" aca="1" ref="DH299" ca="1">SUM(_xlfn.BITAND(INDIRECT("P2_x_TRUE!$D$"&amp;DH$11&amp;":$KW$"&amp;DH$11),P2_y_TRUE!$D292:$KW292))</f>
        <v>0</v>
      </c>
      <c r="DI299" cm="1">
        <f t="array" aca="1" ref="DI299" ca="1">SUM(_xlfn.BITAND(INDIRECT("P2_x_TRUE!$D$"&amp;DI$11&amp;":$KW$"&amp;DI$11),P2_y_TRUE!$D292:$KW292))</f>
        <v>0</v>
      </c>
      <c r="DJ299" cm="1">
        <f t="array" aca="1" ref="DJ299" ca="1">SUM(_xlfn.BITAND(INDIRECT("P2_x_TRUE!$D$"&amp;DJ$11&amp;":$KW$"&amp;DJ$11),P2_y_TRUE!$D292:$KW292))</f>
        <v>0</v>
      </c>
      <c r="DK299" cm="1">
        <f t="array" aca="1" ref="DK299" ca="1">SUM(_xlfn.BITAND(INDIRECT("P2_x_TRUE!$D$"&amp;DK$11&amp;":$KW$"&amp;DK$11),P2_y_TRUE!$D292:$KW292))</f>
        <v>0</v>
      </c>
      <c r="DL299" cm="1">
        <f t="array" aca="1" ref="DL299" ca="1">SUM(_xlfn.BITAND(INDIRECT("P2_x_TRUE!$D$"&amp;DL$11&amp;":$KW$"&amp;DL$11),P2_y_TRUE!$D292:$KW292))</f>
        <v>0</v>
      </c>
      <c r="DM299" cm="1">
        <f t="array" aca="1" ref="DM299" ca="1">SUM(_xlfn.BITAND(INDIRECT("P2_x_TRUE!$D$"&amp;DM$11&amp;":$KW$"&amp;DM$11),P2_y_TRUE!$D292:$KW292))</f>
        <v>0</v>
      </c>
      <c r="DN299" cm="1">
        <f t="array" aca="1" ref="DN299" ca="1">SUM(_xlfn.BITAND(INDIRECT("P2_x_TRUE!$D$"&amp;DN$11&amp;":$KW$"&amp;DN$11),P2_y_TRUE!$D292:$KW292))</f>
        <v>0</v>
      </c>
    </row>
    <row r="300" spans="1:118" x14ac:dyDescent="0.25">
      <c r="A300">
        <v>136</v>
      </c>
      <c r="B300" cm="1">
        <f t="array" aca="1" ref="B300" ca="1">SUM(_xlfn.BITAND(INDIRECT("P2_x_TRUE!$D$"&amp;B$11&amp;":$KW$"&amp;B$11),P2_y_TRUE!$D293:$KW293))</f>
        <v>1</v>
      </c>
      <c r="C300" cm="1">
        <f t="array" aca="1" ref="C300" ca="1">SUM(_xlfn.BITAND(INDIRECT("P2_x_TRUE!$D$"&amp;C$11&amp;":$KW$"&amp;C$11),P2_y_TRUE!$D293:$KW293))</f>
        <v>1</v>
      </c>
      <c r="D300" cm="1">
        <f t="array" aca="1" ref="D300" ca="1">SUM(_xlfn.BITAND(INDIRECT("P2_x_TRUE!$D$"&amp;D$11&amp;":$KW$"&amp;D$11),P2_y_TRUE!$D293:$KW293))</f>
        <v>1</v>
      </c>
      <c r="E300" cm="1">
        <f t="array" aca="1" ref="E300" ca="1">SUM(_xlfn.BITAND(INDIRECT("P2_x_TRUE!$D$"&amp;E$11&amp;":$KW$"&amp;E$11),P2_y_TRUE!$D293:$KW293))</f>
        <v>0</v>
      </c>
      <c r="F300" cm="1">
        <f t="array" aca="1" ref="F300" ca="1">SUM(_xlfn.BITAND(INDIRECT("P2_x_TRUE!$D$"&amp;F$11&amp;":$KW$"&amp;F$11),P2_y_TRUE!$D293:$KW293))</f>
        <v>0</v>
      </c>
      <c r="G300" cm="1">
        <f t="array" aca="1" ref="G300" ca="1">SUM(_xlfn.BITAND(INDIRECT("P2_x_TRUE!$D$"&amp;G$11&amp;":$KW$"&amp;G$11),P2_y_TRUE!$D293:$KW293))</f>
        <v>0</v>
      </c>
      <c r="H300" cm="1">
        <f t="array" aca="1" ref="H300" ca="1">SUM(_xlfn.BITAND(INDIRECT("P2_x_TRUE!$D$"&amp;H$11&amp;":$KW$"&amp;H$11),P2_y_TRUE!$D293:$KW293))</f>
        <v>0</v>
      </c>
      <c r="I300" cm="1">
        <f t="array" aca="1" ref="I300" ca="1">SUM(_xlfn.BITAND(INDIRECT("P2_x_TRUE!$D$"&amp;I$11&amp;":$KW$"&amp;I$11),P2_y_TRUE!$D293:$KW293))</f>
        <v>0</v>
      </c>
      <c r="J300" cm="1">
        <f t="array" aca="1" ref="J300" ca="1">SUM(_xlfn.BITAND(INDIRECT("P2_x_TRUE!$D$"&amp;J$11&amp;":$KW$"&amp;J$11),P2_y_TRUE!$D293:$KW293))</f>
        <v>0</v>
      </c>
      <c r="K300" cm="1">
        <f t="array" aca="1" ref="K300" ca="1">SUM(_xlfn.BITAND(INDIRECT("P2_x_TRUE!$D$"&amp;K$11&amp;":$KW$"&amp;K$11),P2_y_TRUE!$D293:$KW293))</f>
        <v>0</v>
      </c>
      <c r="L300" cm="1">
        <f t="array" aca="1" ref="L300" ca="1">SUM(_xlfn.BITAND(INDIRECT("P2_x_TRUE!$D$"&amp;L$11&amp;":$KW$"&amp;L$11),P2_y_TRUE!$D293:$KW293))</f>
        <v>0</v>
      </c>
      <c r="M300" cm="1">
        <f t="array" aca="1" ref="M300" ca="1">SUM(_xlfn.BITAND(INDIRECT("P2_x_TRUE!$D$"&amp;M$11&amp;":$KW$"&amp;M$11),P2_y_TRUE!$D293:$KW293))</f>
        <v>0</v>
      </c>
      <c r="N300" cm="1">
        <f t="array" aca="1" ref="N300" ca="1">SUM(_xlfn.BITAND(INDIRECT("P2_x_TRUE!$D$"&amp;N$11&amp;":$KW$"&amp;N$11),P2_y_TRUE!$D293:$KW293))</f>
        <v>0</v>
      </c>
      <c r="O300" cm="1">
        <f t="array" aca="1" ref="O300" ca="1">SUM(_xlfn.BITAND(INDIRECT("P2_x_TRUE!$D$"&amp;O$11&amp;":$KW$"&amp;O$11),P2_y_TRUE!$D293:$KW293))</f>
        <v>0</v>
      </c>
      <c r="P300" cm="1">
        <f t="array" aca="1" ref="P300" ca="1">SUM(_xlfn.BITAND(INDIRECT("P2_x_TRUE!$D$"&amp;P$11&amp;":$KW$"&amp;P$11),P2_y_TRUE!$D293:$KW293))</f>
        <v>0</v>
      </c>
      <c r="Q300" cm="1">
        <f t="array" aca="1" ref="Q300" ca="1">SUM(_xlfn.BITAND(INDIRECT("P2_x_TRUE!$D$"&amp;Q$11&amp;":$KW$"&amp;Q$11),P2_y_TRUE!$D293:$KW293))</f>
        <v>0</v>
      </c>
      <c r="R300" cm="1">
        <f t="array" aca="1" ref="R300" ca="1">SUM(_xlfn.BITAND(INDIRECT("P2_x_TRUE!$D$"&amp;R$11&amp;":$KW$"&amp;R$11),P2_y_TRUE!$D293:$KW293))</f>
        <v>0</v>
      </c>
      <c r="S300" cm="1">
        <f t="array" aca="1" ref="S300" ca="1">SUM(_xlfn.BITAND(INDIRECT("P2_x_TRUE!$D$"&amp;S$11&amp;":$KW$"&amp;S$11),P2_y_TRUE!$D293:$KW293))</f>
        <v>0</v>
      </c>
      <c r="T300" cm="1">
        <f t="array" aca="1" ref="T300" ca="1">SUM(_xlfn.BITAND(INDIRECT("P2_x_TRUE!$D$"&amp;T$11&amp;":$KW$"&amp;T$11),P2_y_TRUE!$D293:$KW293))</f>
        <v>0</v>
      </c>
      <c r="U300" cm="1">
        <f t="array" aca="1" ref="U300" ca="1">SUM(_xlfn.BITAND(INDIRECT("P2_x_TRUE!$D$"&amp;U$11&amp;":$KW$"&amp;U$11),P2_y_TRUE!$D293:$KW293))</f>
        <v>0</v>
      </c>
      <c r="V300" cm="1">
        <f t="array" aca="1" ref="V300" ca="1">SUM(_xlfn.BITAND(INDIRECT("P2_x_TRUE!$D$"&amp;V$11&amp;":$KW$"&amp;V$11),P2_y_TRUE!$D293:$KW293))</f>
        <v>0</v>
      </c>
      <c r="W300" cm="1">
        <f t="array" aca="1" ref="W300" ca="1">SUM(_xlfn.BITAND(INDIRECT("P2_x_TRUE!$D$"&amp;W$11&amp;":$KW$"&amp;W$11),P2_y_TRUE!$D293:$KW293))</f>
        <v>0</v>
      </c>
      <c r="X300" cm="1">
        <f t="array" aca="1" ref="X300" ca="1">SUM(_xlfn.BITAND(INDIRECT("P2_x_TRUE!$D$"&amp;X$11&amp;":$KW$"&amp;X$11),P2_y_TRUE!$D293:$KW293))</f>
        <v>0</v>
      </c>
      <c r="Y300" cm="1">
        <f t="array" aca="1" ref="Y300" ca="1">SUM(_xlfn.BITAND(INDIRECT("P2_x_TRUE!$D$"&amp;Y$11&amp;":$KW$"&amp;Y$11),P2_y_TRUE!$D293:$KW293))</f>
        <v>0</v>
      </c>
      <c r="Z300" cm="1">
        <f t="array" aca="1" ref="Z300" ca="1">SUM(_xlfn.BITAND(INDIRECT("P2_x_TRUE!$D$"&amp;Z$11&amp;":$KW$"&amp;Z$11),P2_y_TRUE!$D293:$KW293))</f>
        <v>0</v>
      </c>
      <c r="AA300" cm="1">
        <f t="array" aca="1" ref="AA300" ca="1">SUM(_xlfn.BITAND(INDIRECT("P2_x_TRUE!$D$"&amp;AA$11&amp;":$KW$"&amp;AA$11),P2_y_TRUE!$D293:$KW293))</f>
        <v>0</v>
      </c>
      <c r="AB300" cm="1">
        <f t="array" aca="1" ref="AB300" ca="1">SUM(_xlfn.BITAND(INDIRECT("P2_x_TRUE!$D$"&amp;AB$11&amp;":$KW$"&amp;AB$11),P2_y_TRUE!$D293:$KW293))</f>
        <v>0</v>
      </c>
      <c r="AC300" cm="1">
        <f t="array" aca="1" ref="AC300" ca="1">SUM(_xlfn.BITAND(INDIRECT("P2_x_TRUE!$D$"&amp;AC$11&amp;":$KW$"&amp;AC$11),P2_y_TRUE!$D293:$KW293))</f>
        <v>0</v>
      </c>
      <c r="AD300" cm="1">
        <f t="array" aca="1" ref="AD300" ca="1">SUM(_xlfn.BITAND(INDIRECT("P2_x_TRUE!$D$"&amp;AD$11&amp;":$KW$"&amp;AD$11),P2_y_TRUE!$D293:$KW293))</f>
        <v>0</v>
      </c>
      <c r="AE300" cm="1">
        <f t="array" aca="1" ref="AE300" ca="1">SUM(_xlfn.BITAND(INDIRECT("P2_x_TRUE!$D$"&amp;AE$11&amp;":$KW$"&amp;AE$11),P2_y_TRUE!$D293:$KW293))</f>
        <v>0</v>
      </c>
      <c r="AF300" cm="1">
        <f t="array" aca="1" ref="AF300" ca="1">SUM(_xlfn.BITAND(INDIRECT("P2_x_TRUE!$D$"&amp;AF$11&amp;":$KW$"&amp;AF$11),P2_y_TRUE!$D293:$KW293))</f>
        <v>0</v>
      </c>
      <c r="AG300" cm="1">
        <f t="array" aca="1" ref="AG300" ca="1">SUM(_xlfn.BITAND(INDIRECT("P2_x_TRUE!$D$"&amp;AG$11&amp;":$KW$"&amp;AG$11),P2_y_TRUE!$D293:$KW293))</f>
        <v>0</v>
      </c>
      <c r="AH300" cm="1">
        <f t="array" aca="1" ref="AH300" ca="1">SUM(_xlfn.BITAND(INDIRECT("P2_x_TRUE!$D$"&amp;AH$11&amp;":$KW$"&amp;AH$11),P2_y_TRUE!$D293:$KW293))</f>
        <v>0</v>
      </c>
      <c r="AI300" cm="1">
        <f t="array" aca="1" ref="AI300" ca="1">SUM(_xlfn.BITAND(INDIRECT("P2_x_TRUE!$D$"&amp;AI$11&amp;":$KW$"&amp;AI$11),P2_y_TRUE!$D293:$KW293))</f>
        <v>0</v>
      </c>
      <c r="AJ300" cm="1">
        <f t="array" aca="1" ref="AJ300" ca="1">SUM(_xlfn.BITAND(INDIRECT("P2_x_TRUE!$D$"&amp;AJ$11&amp;":$KW$"&amp;AJ$11),P2_y_TRUE!$D293:$KW293))</f>
        <v>0</v>
      </c>
      <c r="AK300" cm="1">
        <f t="array" aca="1" ref="AK300" ca="1">SUM(_xlfn.BITAND(INDIRECT("P2_x_TRUE!$D$"&amp;AK$11&amp;":$KW$"&amp;AK$11),P2_y_TRUE!$D293:$KW293))</f>
        <v>0</v>
      </c>
      <c r="AL300" cm="1">
        <f t="array" aca="1" ref="AL300" ca="1">SUM(_xlfn.BITAND(INDIRECT("P2_x_TRUE!$D$"&amp;AL$11&amp;":$KW$"&amp;AL$11),P2_y_TRUE!$D293:$KW293))</f>
        <v>0</v>
      </c>
      <c r="AM300" cm="1">
        <f t="array" aca="1" ref="AM300" ca="1">SUM(_xlfn.BITAND(INDIRECT("P2_x_TRUE!$D$"&amp;AM$11&amp;":$KW$"&amp;AM$11),P2_y_TRUE!$D293:$KW293))</f>
        <v>0</v>
      </c>
      <c r="AN300" cm="1">
        <f t="array" aca="1" ref="AN300" ca="1">SUM(_xlfn.BITAND(INDIRECT("P2_x_TRUE!$D$"&amp;AN$11&amp;":$KW$"&amp;AN$11),P2_y_TRUE!$D293:$KW293))</f>
        <v>0</v>
      </c>
      <c r="AO300" cm="1">
        <f t="array" aca="1" ref="AO300" ca="1">SUM(_xlfn.BITAND(INDIRECT("P2_x_TRUE!$D$"&amp;AO$11&amp;":$KW$"&amp;AO$11),P2_y_TRUE!$D293:$KW293))</f>
        <v>0</v>
      </c>
      <c r="AP300" cm="1">
        <f t="array" aca="1" ref="AP300" ca="1">SUM(_xlfn.BITAND(INDIRECT("P2_x_TRUE!$D$"&amp;AP$11&amp;":$KW$"&amp;AP$11),P2_y_TRUE!$D293:$KW293))</f>
        <v>0</v>
      </c>
      <c r="AQ300" cm="1">
        <f t="array" aca="1" ref="AQ300" ca="1">SUM(_xlfn.BITAND(INDIRECT("P2_x_TRUE!$D$"&amp;AQ$11&amp;":$KW$"&amp;AQ$11),P2_y_TRUE!$D293:$KW293))</f>
        <v>0</v>
      </c>
      <c r="AR300" cm="1">
        <f t="array" aca="1" ref="AR300" ca="1">SUM(_xlfn.BITAND(INDIRECT("P2_x_TRUE!$D$"&amp;AR$11&amp;":$KW$"&amp;AR$11),P2_y_TRUE!$D293:$KW293))</f>
        <v>0</v>
      </c>
      <c r="AS300" cm="1">
        <f t="array" aca="1" ref="AS300" ca="1">SUM(_xlfn.BITAND(INDIRECT("P2_x_TRUE!$D$"&amp;AS$11&amp;":$KW$"&amp;AS$11),P2_y_TRUE!$D293:$KW293))</f>
        <v>0</v>
      </c>
      <c r="AT300" cm="1">
        <f t="array" aca="1" ref="AT300" ca="1">SUM(_xlfn.BITAND(INDIRECT("P2_x_TRUE!$D$"&amp;AT$11&amp;":$KW$"&amp;AT$11),P2_y_TRUE!$D293:$KW293))</f>
        <v>0</v>
      </c>
      <c r="AU300" cm="1">
        <f t="array" aca="1" ref="AU300" ca="1">SUM(_xlfn.BITAND(INDIRECT("P2_x_TRUE!$D$"&amp;AU$11&amp;":$KW$"&amp;AU$11),P2_y_TRUE!$D293:$KW293))</f>
        <v>0</v>
      </c>
      <c r="AV300" cm="1">
        <f t="array" aca="1" ref="AV300" ca="1">SUM(_xlfn.BITAND(INDIRECT("P2_x_TRUE!$D$"&amp;AV$11&amp;":$KW$"&amp;AV$11),P2_y_TRUE!$D293:$KW293))</f>
        <v>0</v>
      </c>
      <c r="AW300" cm="1">
        <f t="array" aca="1" ref="AW300" ca="1">SUM(_xlfn.BITAND(INDIRECT("P2_x_TRUE!$D$"&amp;AW$11&amp;":$KW$"&amp;AW$11),P2_y_TRUE!$D293:$KW293))</f>
        <v>0</v>
      </c>
      <c r="AX300" cm="1">
        <f t="array" aca="1" ref="AX300" ca="1">SUM(_xlfn.BITAND(INDIRECT("P2_x_TRUE!$D$"&amp;AX$11&amp;":$KW$"&amp;AX$11),P2_y_TRUE!$D293:$KW293))</f>
        <v>0</v>
      </c>
      <c r="AY300" cm="1">
        <f t="array" aca="1" ref="AY300" ca="1">SUM(_xlfn.BITAND(INDIRECT("P2_x_TRUE!$D$"&amp;AY$11&amp;":$KW$"&amp;AY$11),P2_y_TRUE!$D293:$KW293))</f>
        <v>0</v>
      </c>
      <c r="AZ300" cm="1">
        <f t="array" aca="1" ref="AZ300" ca="1">SUM(_xlfn.BITAND(INDIRECT("P2_x_TRUE!$D$"&amp;AZ$11&amp;":$KW$"&amp;AZ$11),P2_y_TRUE!$D293:$KW293))</f>
        <v>0</v>
      </c>
      <c r="BA300" cm="1">
        <f t="array" aca="1" ref="BA300" ca="1">SUM(_xlfn.BITAND(INDIRECT("P2_x_TRUE!$D$"&amp;BA$11&amp;":$KW$"&amp;BA$11),P2_y_TRUE!$D293:$KW293))</f>
        <v>0</v>
      </c>
      <c r="BB300" cm="1">
        <f t="array" aca="1" ref="BB300" ca="1">SUM(_xlfn.BITAND(INDIRECT("P2_x_TRUE!$D$"&amp;BB$11&amp;":$KW$"&amp;BB$11),P2_y_TRUE!$D293:$KW293))</f>
        <v>0</v>
      </c>
      <c r="BC300" cm="1">
        <f t="array" aca="1" ref="BC300" ca="1">SUM(_xlfn.BITAND(INDIRECT("P2_x_TRUE!$D$"&amp;BC$11&amp;":$KW$"&amp;BC$11),P2_y_TRUE!$D293:$KW293))</f>
        <v>0</v>
      </c>
      <c r="BD300" cm="1">
        <f t="array" aca="1" ref="BD300" ca="1">SUM(_xlfn.BITAND(INDIRECT("P2_x_TRUE!$D$"&amp;BD$11&amp;":$KW$"&amp;BD$11),P2_y_TRUE!$D293:$KW293))</f>
        <v>0</v>
      </c>
      <c r="BE300" cm="1">
        <f t="array" aca="1" ref="BE300" ca="1">SUM(_xlfn.BITAND(INDIRECT("P2_x_TRUE!$D$"&amp;BE$11&amp;":$KW$"&amp;BE$11),P2_y_TRUE!$D293:$KW293))</f>
        <v>0</v>
      </c>
      <c r="BF300" cm="1">
        <f t="array" aca="1" ref="BF300" ca="1">SUM(_xlfn.BITAND(INDIRECT("P2_x_TRUE!$D$"&amp;BF$11&amp;":$KW$"&amp;BF$11),P2_y_TRUE!$D293:$KW293))</f>
        <v>0</v>
      </c>
      <c r="BG300" cm="1">
        <f t="array" aca="1" ref="BG300" ca="1">SUM(_xlfn.BITAND(INDIRECT("P2_x_TRUE!$D$"&amp;BG$11&amp;":$KW$"&amp;BG$11),P2_y_TRUE!$D293:$KW293))</f>
        <v>0</v>
      </c>
      <c r="BH300" cm="1">
        <f t="array" aca="1" ref="BH300" ca="1">SUM(_xlfn.BITAND(INDIRECT("P2_x_TRUE!$D$"&amp;BH$11&amp;":$KW$"&amp;BH$11),P2_y_TRUE!$D293:$KW293))</f>
        <v>0</v>
      </c>
      <c r="BI300" cm="1">
        <f t="array" aca="1" ref="BI300" ca="1">SUM(_xlfn.BITAND(INDIRECT("P2_x_TRUE!$D$"&amp;BI$11&amp;":$KW$"&amp;BI$11),P2_y_TRUE!$D293:$KW293))</f>
        <v>0</v>
      </c>
      <c r="BJ300" cm="1">
        <f t="array" aca="1" ref="BJ300" ca="1">SUM(_xlfn.BITAND(INDIRECT("P2_x_TRUE!$D$"&amp;BJ$11&amp;":$KW$"&amp;BJ$11),P2_y_TRUE!$D293:$KW293))</f>
        <v>0</v>
      </c>
      <c r="BK300" cm="1">
        <f t="array" aca="1" ref="BK300" ca="1">SUM(_xlfn.BITAND(INDIRECT("P2_x_TRUE!$D$"&amp;BK$11&amp;":$KW$"&amp;BK$11),P2_y_TRUE!$D293:$KW293))</f>
        <v>0</v>
      </c>
      <c r="BL300" cm="1">
        <f t="array" aca="1" ref="BL300" ca="1">SUM(_xlfn.BITAND(INDIRECT("P2_x_TRUE!$D$"&amp;BL$11&amp;":$KW$"&amp;BL$11),P2_y_TRUE!$D293:$KW293))</f>
        <v>0</v>
      </c>
      <c r="BM300" cm="1">
        <f t="array" aca="1" ref="BM300" ca="1">SUM(_xlfn.BITAND(INDIRECT("P2_x_TRUE!$D$"&amp;BM$11&amp;":$KW$"&amp;BM$11),P2_y_TRUE!$D293:$KW293))</f>
        <v>0</v>
      </c>
      <c r="BN300" cm="1">
        <f t="array" aca="1" ref="BN300" ca="1">SUM(_xlfn.BITAND(INDIRECT("P2_x_TRUE!$D$"&amp;BN$11&amp;":$KW$"&amp;BN$11),P2_y_TRUE!$D293:$KW293))</f>
        <v>0</v>
      </c>
      <c r="BO300" cm="1">
        <f t="array" aca="1" ref="BO300" ca="1">SUM(_xlfn.BITAND(INDIRECT("P2_x_TRUE!$D$"&amp;BO$11&amp;":$KW$"&amp;BO$11),P2_y_TRUE!$D293:$KW293))</f>
        <v>0</v>
      </c>
      <c r="BP300" cm="1">
        <f t="array" aca="1" ref="BP300" ca="1">SUM(_xlfn.BITAND(INDIRECT("P2_x_TRUE!$D$"&amp;BP$11&amp;":$KW$"&amp;BP$11),P2_y_TRUE!$D293:$KW293))</f>
        <v>0</v>
      </c>
      <c r="BQ300" cm="1">
        <f t="array" aca="1" ref="BQ300" ca="1">SUM(_xlfn.BITAND(INDIRECT("P2_x_TRUE!$D$"&amp;BQ$11&amp;":$KW$"&amp;BQ$11),P2_y_TRUE!$D293:$KW293))</f>
        <v>0</v>
      </c>
      <c r="BR300" cm="1">
        <f t="array" aca="1" ref="BR300" ca="1">SUM(_xlfn.BITAND(INDIRECT("P2_x_TRUE!$D$"&amp;BR$11&amp;":$KW$"&amp;BR$11),P2_y_TRUE!$D293:$KW293))</f>
        <v>0</v>
      </c>
      <c r="BS300" cm="1">
        <f t="array" aca="1" ref="BS300" ca="1">SUM(_xlfn.BITAND(INDIRECT("P2_x_TRUE!$D$"&amp;BS$11&amp;":$KW$"&amp;BS$11),P2_y_TRUE!$D293:$KW293))</f>
        <v>0</v>
      </c>
      <c r="BT300" cm="1">
        <f t="array" aca="1" ref="BT300" ca="1">SUM(_xlfn.BITAND(INDIRECT("P2_x_TRUE!$D$"&amp;BT$11&amp;":$KW$"&amp;BT$11),P2_y_TRUE!$D293:$KW293))</f>
        <v>0</v>
      </c>
      <c r="BU300" cm="1">
        <f t="array" aca="1" ref="BU300" ca="1">SUM(_xlfn.BITAND(INDIRECT("P2_x_TRUE!$D$"&amp;BU$11&amp;":$KW$"&amp;BU$11),P2_y_TRUE!$D293:$KW293))</f>
        <v>0</v>
      </c>
      <c r="BV300" cm="1">
        <f t="array" aca="1" ref="BV300" ca="1">SUM(_xlfn.BITAND(INDIRECT("P2_x_TRUE!$D$"&amp;BV$11&amp;":$KW$"&amp;BV$11),P2_y_TRUE!$D293:$KW293))</f>
        <v>0</v>
      </c>
      <c r="BW300" cm="1">
        <f t="array" aca="1" ref="BW300" ca="1">SUM(_xlfn.BITAND(INDIRECT("P2_x_TRUE!$D$"&amp;BW$11&amp;":$KW$"&amp;BW$11),P2_y_TRUE!$D293:$KW293))</f>
        <v>0</v>
      </c>
      <c r="BX300" cm="1">
        <f t="array" aca="1" ref="BX300" ca="1">SUM(_xlfn.BITAND(INDIRECT("P2_x_TRUE!$D$"&amp;BX$11&amp;":$KW$"&amp;BX$11),P2_y_TRUE!$D293:$KW293))</f>
        <v>0</v>
      </c>
      <c r="BY300" cm="1">
        <f t="array" aca="1" ref="BY300" ca="1">SUM(_xlfn.BITAND(INDIRECT("P2_x_TRUE!$D$"&amp;BY$11&amp;":$KW$"&amp;BY$11),P2_y_TRUE!$D293:$KW293))</f>
        <v>0</v>
      </c>
      <c r="BZ300" cm="1">
        <f t="array" aca="1" ref="BZ300" ca="1">SUM(_xlfn.BITAND(INDIRECT("P2_x_TRUE!$D$"&amp;BZ$11&amp;":$KW$"&amp;BZ$11),P2_y_TRUE!$D293:$KW293))</f>
        <v>0</v>
      </c>
      <c r="CA300" cm="1">
        <f t="array" aca="1" ref="CA300" ca="1">SUM(_xlfn.BITAND(INDIRECT("P2_x_TRUE!$D$"&amp;CA$11&amp;":$KW$"&amp;CA$11),P2_y_TRUE!$D293:$KW293))</f>
        <v>0</v>
      </c>
      <c r="CB300" cm="1">
        <f t="array" aca="1" ref="CB300" ca="1">SUM(_xlfn.BITAND(INDIRECT("P2_x_TRUE!$D$"&amp;CB$11&amp;":$KW$"&amp;CB$11),P2_y_TRUE!$D293:$KW293))</f>
        <v>0</v>
      </c>
      <c r="CC300" cm="1">
        <f t="array" aca="1" ref="CC300" ca="1">SUM(_xlfn.BITAND(INDIRECT("P2_x_TRUE!$D$"&amp;CC$11&amp;":$KW$"&amp;CC$11),P2_y_TRUE!$D293:$KW293))</f>
        <v>0</v>
      </c>
      <c r="CD300" cm="1">
        <f t="array" aca="1" ref="CD300" ca="1">SUM(_xlfn.BITAND(INDIRECT("P2_x_TRUE!$D$"&amp;CD$11&amp;":$KW$"&amp;CD$11),P2_y_TRUE!$D293:$KW293))</f>
        <v>0</v>
      </c>
      <c r="CE300" cm="1">
        <f t="array" aca="1" ref="CE300" ca="1">SUM(_xlfn.BITAND(INDIRECT("P2_x_TRUE!$D$"&amp;CE$11&amp;":$KW$"&amp;CE$11),P2_y_TRUE!$D293:$KW293))</f>
        <v>0</v>
      </c>
      <c r="CF300" cm="1">
        <f t="array" aca="1" ref="CF300" ca="1">SUM(_xlfn.BITAND(INDIRECT("P2_x_TRUE!$D$"&amp;CF$11&amp;":$KW$"&amp;CF$11),P2_y_TRUE!$D293:$KW293))</f>
        <v>0</v>
      </c>
      <c r="CG300" cm="1">
        <f t="array" aca="1" ref="CG300" ca="1">SUM(_xlfn.BITAND(INDIRECT("P2_x_TRUE!$D$"&amp;CG$11&amp;":$KW$"&amp;CG$11),P2_y_TRUE!$D293:$KW293))</f>
        <v>0</v>
      </c>
      <c r="CH300" cm="1">
        <f t="array" aca="1" ref="CH300" ca="1">SUM(_xlfn.BITAND(INDIRECT("P2_x_TRUE!$D$"&amp;CH$11&amp;":$KW$"&amp;CH$11),P2_y_TRUE!$D293:$KW293))</f>
        <v>0</v>
      </c>
      <c r="CI300" cm="1">
        <f t="array" aca="1" ref="CI300" ca="1">SUM(_xlfn.BITAND(INDIRECT("P2_x_TRUE!$D$"&amp;CI$11&amp;":$KW$"&amp;CI$11),P2_y_TRUE!$D293:$KW293))</f>
        <v>0</v>
      </c>
      <c r="CJ300" cm="1">
        <f t="array" aca="1" ref="CJ300" ca="1">SUM(_xlfn.BITAND(INDIRECT("P2_x_TRUE!$D$"&amp;CJ$11&amp;":$KW$"&amp;CJ$11),P2_y_TRUE!$D293:$KW293))</f>
        <v>0</v>
      </c>
      <c r="CK300" cm="1">
        <f t="array" aca="1" ref="CK300" ca="1">SUM(_xlfn.BITAND(INDIRECT("P2_x_TRUE!$D$"&amp;CK$11&amp;":$KW$"&amp;CK$11),P2_y_TRUE!$D293:$KW293))</f>
        <v>0</v>
      </c>
      <c r="CL300" cm="1">
        <f t="array" aca="1" ref="CL300" ca="1">SUM(_xlfn.BITAND(INDIRECT("P2_x_TRUE!$D$"&amp;CL$11&amp;":$KW$"&amp;CL$11),P2_y_TRUE!$D293:$KW293))</f>
        <v>0</v>
      </c>
      <c r="CM300" cm="1">
        <f t="array" aca="1" ref="CM300" ca="1">SUM(_xlfn.BITAND(INDIRECT("P2_x_TRUE!$D$"&amp;CM$11&amp;":$KW$"&amp;CM$11),P2_y_TRUE!$D293:$KW293))</f>
        <v>0</v>
      </c>
      <c r="CN300" cm="1">
        <f t="array" aca="1" ref="CN300" ca="1">SUM(_xlfn.BITAND(INDIRECT("P2_x_TRUE!$D$"&amp;CN$11&amp;":$KW$"&amp;CN$11),P2_y_TRUE!$D293:$KW293))</f>
        <v>0</v>
      </c>
      <c r="CO300" cm="1">
        <f t="array" aca="1" ref="CO300" ca="1">SUM(_xlfn.BITAND(INDIRECT("P2_x_TRUE!$D$"&amp;CO$11&amp;":$KW$"&amp;CO$11),P2_y_TRUE!$D293:$KW293))</f>
        <v>0</v>
      </c>
      <c r="CP300" cm="1">
        <f t="array" aca="1" ref="CP300" ca="1">SUM(_xlfn.BITAND(INDIRECT("P2_x_TRUE!$D$"&amp;CP$11&amp;":$KW$"&amp;CP$11),P2_y_TRUE!$D293:$KW293))</f>
        <v>0</v>
      </c>
      <c r="CQ300" cm="1">
        <f t="array" aca="1" ref="CQ300" ca="1">SUM(_xlfn.BITAND(INDIRECT("P2_x_TRUE!$D$"&amp;CQ$11&amp;":$KW$"&amp;CQ$11),P2_y_TRUE!$D293:$KW293))</f>
        <v>0</v>
      </c>
      <c r="CR300" cm="1">
        <f t="array" aca="1" ref="CR300" ca="1">SUM(_xlfn.BITAND(INDIRECT("P2_x_TRUE!$D$"&amp;CR$11&amp;":$KW$"&amp;CR$11),P2_y_TRUE!$D293:$KW293))</f>
        <v>0</v>
      </c>
      <c r="CS300" cm="1">
        <f t="array" aca="1" ref="CS300" ca="1">SUM(_xlfn.BITAND(INDIRECT("P2_x_TRUE!$D$"&amp;CS$11&amp;":$KW$"&amp;CS$11),P2_y_TRUE!$D293:$KW293))</f>
        <v>0</v>
      </c>
      <c r="CT300" cm="1">
        <f t="array" aca="1" ref="CT300" ca="1">SUM(_xlfn.BITAND(INDIRECT("P2_x_TRUE!$D$"&amp;CT$11&amp;":$KW$"&amp;CT$11),P2_y_TRUE!$D293:$KW293))</f>
        <v>0</v>
      </c>
      <c r="CU300" cm="1">
        <f t="array" aca="1" ref="CU300" ca="1">SUM(_xlfn.BITAND(INDIRECT("P2_x_TRUE!$D$"&amp;CU$11&amp;":$KW$"&amp;CU$11),P2_y_TRUE!$D293:$KW293))</f>
        <v>0</v>
      </c>
      <c r="CV300" cm="1">
        <f t="array" aca="1" ref="CV300" ca="1">SUM(_xlfn.BITAND(INDIRECT("P2_x_TRUE!$D$"&amp;CV$11&amp;":$KW$"&amp;CV$11),P2_y_TRUE!$D293:$KW293))</f>
        <v>0</v>
      </c>
      <c r="CW300" cm="1">
        <f t="array" aca="1" ref="CW300" ca="1">SUM(_xlfn.BITAND(INDIRECT("P2_x_TRUE!$D$"&amp;CW$11&amp;":$KW$"&amp;CW$11),P2_y_TRUE!$D293:$KW293))</f>
        <v>0</v>
      </c>
      <c r="CX300" cm="1">
        <f t="array" aca="1" ref="CX300" ca="1">SUM(_xlfn.BITAND(INDIRECT("P2_x_TRUE!$D$"&amp;CX$11&amp;":$KW$"&amp;CX$11),P2_y_TRUE!$D293:$KW293))</f>
        <v>0</v>
      </c>
      <c r="CY300" cm="1">
        <f t="array" aca="1" ref="CY300" ca="1">SUM(_xlfn.BITAND(INDIRECT("P2_x_TRUE!$D$"&amp;CY$11&amp;":$KW$"&amp;CY$11),P2_y_TRUE!$D293:$KW293))</f>
        <v>0</v>
      </c>
      <c r="CZ300" cm="1">
        <f t="array" aca="1" ref="CZ300" ca="1">SUM(_xlfn.BITAND(INDIRECT("P2_x_TRUE!$D$"&amp;CZ$11&amp;":$KW$"&amp;CZ$11),P2_y_TRUE!$D293:$KW293))</f>
        <v>0</v>
      </c>
      <c r="DA300" cm="1">
        <f t="array" aca="1" ref="DA300" ca="1">SUM(_xlfn.BITAND(INDIRECT("P2_x_TRUE!$D$"&amp;DA$11&amp;":$KW$"&amp;DA$11),P2_y_TRUE!$D293:$KW293))</f>
        <v>0</v>
      </c>
      <c r="DB300" cm="1">
        <f t="array" aca="1" ref="DB300" ca="1">SUM(_xlfn.BITAND(INDIRECT("P2_x_TRUE!$D$"&amp;DB$11&amp;":$KW$"&amp;DB$11),P2_y_TRUE!$D293:$KW293))</f>
        <v>0</v>
      </c>
      <c r="DC300" cm="1">
        <f t="array" aca="1" ref="DC300" ca="1">SUM(_xlfn.BITAND(INDIRECT("P2_x_TRUE!$D$"&amp;DC$11&amp;":$KW$"&amp;DC$11),P2_y_TRUE!$D293:$KW293))</f>
        <v>0</v>
      </c>
      <c r="DD300" cm="1">
        <f t="array" aca="1" ref="DD300" ca="1">SUM(_xlfn.BITAND(INDIRECT("P2_x_TRUE!$D$"&amp;DD$11&amp;":$KW$"&amp;DD$11),P2_y_TRUE!$D293:$KW293))</f>
        <v>0</v>
      </c>
      <c r="DE300" cm="1">
        <f t="array" aca="1" ref="DE300" ca="1">SUM(_xlfn.BITAND(INDIRECT("P2_x_TRUE!$D$"&amp;DE$11&amp;":$KW$"&amp;DE$11),P2_y_TRUE!$D293:$KW293))</f>
        <v>0</v>
      </c>
      <c r="DF300" cm="1">
        <f t="array" aca="1" ref="DF300" ca="1">SUM(_xlfn.BITAND(INDIRECT("P2_x_TRUE!$D$"&amp;DF$11&amp;":$KW$"&amp;DF$11),P2_y_TRUE!$D293:$KW293))</f>
        <v>0</v>
      </c>
      <c r="DG300" cm="1">
        <f t="array" aca="1" ref="DG300" ca="1">SUM(_xlfn.BITAND(INDIRECT("P2_x_TRUE!$D$"&amp;DG$11&amp;":$KW$"&amp;DG$11),P2_y_TRUE!$D293:$KW293))</f>
        <v>0</v>
      </c>
      <c r="DH300" cm="1">
        <f t="array" aca="1" ref="DH300" ca="1">SUM(_xlfn.BITAND(INDIRECT("P2_x_TRUE!$D$"&amp;DH$11&amp;":$KW$"&amp;DH$11),P2_y_TRUE!$D293:$KW293))</f>
        <v>0</v>
      </c>
      <c r="DI300" cm="1">
        <f t="array" aca="1" ref="DI300" ca="1">SUM(_xlfn.BITAND(INDIRECT("P2_x_TRUE!$D$"&amp;DI$11&amp;":$KW$"&amp;DI$11),P2_y_TRUE!$D293:$KW293))</f>
        <v>0</v>
      </c>
      <c r="DJ300" cm="1">
        <f t="array" aca="1" ref="DJ300" ca="1">SUM(_xlfn.BITAND(INDIRECT("P2_x_TRUE!$D$"&amp;DJ$11&amp;":$KW$"&amp;DJ$11),P2_y_TRUE!$D293:$KW293))</f>
        <v>0</v>
      </c>
      <c r="DK300" cm="1">
        <f t="array" aca="1" ref="DK300" ca="1">SUM(_xlfn.BITAND(INDIRECT("P2_x_TRUE!$D$"&amp;DK$11&amp;":$KW$"&amp;DK$11),P2_y_TRUE!$D293:$KW293))</f>
        <v>0</v>
      </c>
      <c r="DL300" cm="1">
        <f t="array" aca="1" ref="DL300" ca="1">SUM(_xlfn.BITAND(INDIRECT("P2_x_TRUE!$D$"&amp;DL$11&amp;":$KW$"&amp;DL$11),P2_y_TRUE!$D293:$KW293))</f>
        <v>0</v>
      </c>
      <c r="DM300" cm="1">
        <f t="array" aca="1" ref="DM300" ca="1">SUM(_xlfn.BITAND(INDIRECT("P2_x_TRUE!$D$"&amp;DM$11&amp;":$KW$"&amp;DM$11),P2_y_TRUE!$D293:$KW293))</f>
        <v>0</v>
      </c>
      <c r="DN300" cm="1">
        <f t="array" aca="1" ref="DN300" ca="1">SUM(_xlfn.BITAND(INDIRECT("P2_x_TRUE!$D$"&amp;DN$11&amp;":$KW$"&amp;DN$11),P2_y_TRUE!$D293:$KW293))</f>
        <v>0</v>
      </c>
    </row>
    <row r="301" spans="1:118" x14ac:dyDescent="0.25">
      <c r="A301">
        <v>137</v>
      </c>
      <c r="B301" cm="1">
        <f t="array" aca="1" ref="B301" ca="1">SUM(_xlfn.BITAND(INDIRECT("P2_x_TRUE!$D$"&amp;B$11&amp;":$KW$"&amp;B$11),P2_y_TRUE!$D294:$KW294))</f>
        <v>1</v>
      </c>
      <c r="C301" cm="1">
        <f t="array" aca="1" ref="C301" ca="1">SUM(_xlfn.BITAND(INDIRECT("P2_x_TRUE!$D$"&amp;C$11&amp;":$KW$"&amp;C$11),P2_y_TRUE!$D294:$KW294))</f>
        <v>1</v>
      </c>
      <c r="D301" cm="1">
        <f t="array" aca="1" ref="D301" ca="1">SUM(_xlfn.BITAND(INDIRECT("P2_x_TRUE!$D$"&amp;D$11&amp;":$KW$"&amp;D$11),P2_y_TRUE!$D294:$KW294))</f>
        <v>1</v>
      </c>
      <c r="E301" cm="1">
        <f t="array" aca="1" ref="E301" ca="1">SUM(_xlfn.BITAND(INDIRECT("P2_x_TRUE!$D$"&amp;E$11&amp;":$KW$"&amp;E$11),P2_y_TRUE!$D294:$KW294))</f>
        <v>0</v>
      </c>
      <c r="F301" cm="1">
        <f t="array" aca="1" ref="F301" ca="1">SUM(_xlfn.BITAND(INDIRECT("P2_x_TRUE!$D$"&amp;F$11&amp;":$KW$"&amp;F$11),P2_y_TRUE!$D294:$KW294))</f>
        <v>0</v>
      </c>
      <c r="G301" cm="1">
        <f t="array" aca="1" ref="G301" ca="1">SUM(_xlfn.BITAND(INDIRECT("P2_x_TRUE!$D$"&amp;G$11&amp;":$KW$"&amp;G$11),P2_y_TRUE!$D294:$KW294))</f>
        <v>0</v>
      </c>
      <c r="H301" cm="1">
        <f t="array" aca="1" ref="H301" ca="1">SUM(_xlfn.BITAND(INDIRECT("P2_x_TRUE!$D$"&amp;H$11&amp;":$KW$"&amp;H$11),P2_y_TRUE!$D294:$KW294))</f>
        <v>0</v>
      </c>
      <c r="I301" cm="1">
        <f t="array" aca="1" ref="I301" ca="1">SUM(_xlfn.BITAND(INDIRECT("P2_x_TRUE!$D$"&amp;I$11&amp;":$KW$"&amp;I$11),P2_y_TRUE!$D294:$KW294))</f>
        <v>0</v>
      </c>
      <c r="J301" cm="1">
        <f t="array" aca="1" ref="J301" ca="1">SUM(_xlfn.BITAND(INDIRECT("P2_x_TRUE!$D$"&amp;J$11&amp;":$KW$"&amp;J$11),P2_y_TRUE!$D294:$KW294))</f>
        <v>0</v>
      </c>
      <c r="K301" cm="1">
        <f t="array" aca="1" ref="K301" ca="1">SUM(_xlfn.BITAND(INDIRECT("P2_x_TRUE!$D$"&amp;K$11&amp;":$KW$"&amp;K$11),P2_y_TRUE!$D294:$KW294))</f>
        <v>0</v>
      </c>
      <c r="L301" cm="1">
        <f t="array" aca="1" ref="L301" ca="1">SUM(_xlfn.BITAND(INDIRECT("P2_x_TRUE!$D$"&amp;L$11&amp;":$KW$"&amp;L$11),P2_y_TRUE!$D294:$KW294))</f>
        <v>0</v>
      </c>
      <c r="M301" cm="1">
        <f t="array" aca="1" ref="M301" ca="1">SUM(_xlfn.BITAND(INDIRECT("P2_x_TRUE!$D$"&amp;M$11&amp;":$KW$"&amp;M$11),P2_y_TRUE!$D294:$KW294))</f>
        <v>0</v>
      </c>
      <c r="N301" cm="1">
        <f t="array" aca="1" ref="N301" ca="1">SUM(_xlfn.BITAND(INDIRECT("P2_x_TRUE!$D$"&amp;N$11&amp;":$KW$"&amp;N$11),P2_y_TRUE!$D294:$KW294))</f>
        <v>0</v>
      </c>
      <c r="O301" cm="1">
        <f t="array" aca="1" ref="O301" ca="1">SUM(_xlfn.BITAND(INDIRECT("P2_x_TRUE!$D$"&amp;O$11&amp;":$KW$"&amp;O$11),P2_y_TRUE!$D294:$KW294))</f>
        <v>0</v>
      </c>
      <c r="P301" cm="1">
        <f t="array" aca="1" ref="P301" ca="1">SUM(_xlfn.BITAND(INDIRECT("P2_x_TRUE!$D$"&amp;P$11&amp;":$KW$"&amp;P$11),P2_y_TRUE!$D294:$KW294))</f>
        <v>0</v>
      </c>
      <c r="Q301" cm="1">
        <f t="array" aca="1" ref="Q301" ca="1">SUM(_xlfn.BITAND(INDIRECT("P2_x_TRUE!$D$"&amp;Q$11&amp;":$KW$"&amp;Q$11),P2_y_TRUE!$D294:$KW294))</f>
        <v>0</v>
      </c>
      <c r="R301" cm="1">
        <f t="array" aca="1" ref="R301" ca="1">SUM(_xlfn.BITAND(INDIRECT("P2_x_TRUE!$D$"&amp;R$11&amp;":$KW$"&amp;R$11),P2_y_TRUE!$D294:$KW294))</f>
        <v>0</v>
      </c>
      <c r="S301" cm="1">
        <f t="array" aca="1" ref="S301" ca="1">SUM(_xlfn.BITAND(INDIRECT("P2_x_TRUE!$D$"&amp;S$11&amp;":$KW$"&amp;S$11),P2_y_TRUE!$D294:$KW294))</f>
        <v>0</v>
      </c>
      <c r="T301" cm="1">
        <f t="array" aca="1" ref="T301" ca="1">SUM(_xlfn.BITAND(INDIRECT("P2_x_TRUE!$D$"&amp;T$11&amp;":$KW$"&amp;T$11),P2_y_TRUE!$D294:$KW294))</f>
        <v>0</v>
      </c>
      <c r="U301" cm="1">
        <f t="array" aca="1" ref="U301" ca="1">SUM(_xlfn.BITAND(INDIRECT("P2_x_TRUE!$D$"&amp;U$11&amp;":$KW$"&amp;U$11),P2_y_TRUE!$D294:$KW294))</f>
        <v>0</v>
      </c>
      <c r="V301" cm="1">
        <f t="array" aca="1" ref="V301" ca="1">SUM(_xlfn.BITAND(INDIRECT("P2_x_TRUE!$D$"&amp;V$11&amp;":$KW$"&amp;V$11),P2_y_TRUE!$D294:$KW294))</f>
        <v>0</v>
      </c>
      <c r="W301" cm="1">
        <f t="array" aca="1" ref="W301" ca="1">SUM(_xlfn.BITAND(INDIRECT("P2_x_TRUE!$D$"&amp;W$11&amp;":$KW$"&amp;W$11),P2_y_TRUE!$D294:$KW294))</f>
        <v>0</v>
      </c>
      <c r="X301" cm="1">
        <f t="array" aca="1" ref="X301" ca="1">SUM(_xlfn.BITAND(INDIRECT("P2_x_TRUE!$D$"&amp;X$11&amp;":$KW$"&amp;X$11),P2_y_TRUE!$D294:$KW294))</f>
        <v>0</v>
      </c>
      <c r="Y301" cm="1">
        <f t="array" aca="1" ref="Y301" ca="1">SUM(_xlfn.BITAND(INDIRECT("P2_x_TRUE!$D$"&amp;Y$11&amp;":$KW$"&amp;Y$11),P2_y_TRUE!$D294:$KW294))</f>
        <v>0</v>
      </c>
      <c r="Z301" cm="1">
        <f t="array" aca="1" ref="Z301" ca="1">SUM(_xlfn.BITAND(INDIRECT("P2_x_TRUE!$D$"&amp;Z$11&amp;":$KW$"&amp;Z$11),P2_y_TRUE!$D294:$KW294))</f>
        <v>0</v>
      </c>
      <c r="AA301" cm="1">
        <f t="array" aca="1" ref="AA301" ca="1">SUM(_xlfn.BITAND(INDIRECT("P2_x_TRUE!$D$"&amp;AA$11&amp;":$KW$"&amp;AA$11),P2_y_TRUE!$D294:$KW294))</f>
        <v>0</v>
      </c>
      <c r="AB301" cm="1">
        <f t="array" aca="1" ref="AB301" ca="1">SUM(_xlfn.BITAND(INDIRECT("P2_x_TRUE!$D$"&amp;AB$11&amp;":$KW$"&amp;AB$11),P2_y_TRUE!$D294:$KW294))</f>
        <v>0</v>
      </c>
      <c r="AC301" cm="1">
        <f t="array" aca="1" ref="AC301" ca="1">SUM(_xlfn.BITAND(INDIRECT("P2_x_TRUE!$D$"&amp;AC$11&amp;":$KW$"&amp;AC$11),P2_y_TRUE!$D294:$KW294))</f>
        <v>0</v>
      </c>
      <c r="AD301" cm="1">
        <f t="array" aca="1" ref="AD301" ca="1">SUM(_xlfn.BITAND(INDIRECT("P2_x_TRUE!$D$"&amp;AD$11&amp;":$KW$"&amp;AD$11),P2_y_TRUE!$D294:$KW294))</f>
        <v>0</v>
      </c>
      <c r="AE301" cm="1">
        <f t="array" aca="1" ref="AE301" ca="1">SUM(_xlfn.BITAND(INDIRECT("P2_x_TRUE!$D$"&amp;AE$11&amp;":$KW$"&amp;AE$11),P2_y_TRUE!$D294:$KW294))</f>
        <v>0</v>
      </c>
      <c r="AF301" cm="1">
        <f t="array" aca="1" ref="AF301" ca="1">SUM(_xlfn.BITAND(INDIRECT("P2_x_TRUE!$D$"&amp;AF$11&amp;":$KW$"&amp;AF$11),P2_y_TRUE!$D294:$KW294))</f>
        <v>0</v>
      </c>
      <c r="AG301" cm="1">
        <f t="array" aca="1" ref="AG301" ca="1">SUM(_xlfn.BITAND(INDIRECT("P2_x_TRUE!$D$"&amp;AG$11&amp;":$KW$"&amp;AG$11),P2_y_TRUE!$D294:$KW294))</f>
        <v>0</v>
      </c>
      <c r="AH301" cm="1">
        <f t="array" aca="1" ref="AH301" ca="1">SUM(_xlfn.BITAND(INDIRECT("P2_x_TRUE!$D$"&amp;AH$11&amp;":$KW$"&amp;AH$11),P2_y_TRUE!$D294:$KW294))</f>
        <v>0</v>
      </c>
      <c r="AI301" cm="1">
        <f t="array" aca="1" ref="AI301" ca="1">SUM(_xlfn.BITAND(INDIRECT("P2_x_TRUE!$D$"&amp;AI$11&amp;":$KW$"&amp;AI$11),P2_y_TRUE!$D294:$KW294))</f>
        <v>0</v>
      </c>
      <c r="AJ301" cm="1">
        <f t="array" aca="1" ref="AJ301" ca="1">SUM(_xlfn.BITAND(INDIRECT("P2_x_TRUE!$D$"&amp;AJ$11&amp;":$KW$"&amp;AJ$11),P2_y_TRUE!$D294:$KW294))</f>
        <v>0</v>
      </c>
      <c r="AK301" cm="1">
        <f t="array" aca="1" ref="AK301" ca="1">SUM(_xlfn.BITAND(INDIRECT("P2_x_TRUE!$D$"&amp;AK$11&amp;":$KW$"&amp;AK$11),P2_y_TRUE!$D294:$KW294))</f>
        <v>0</v>
      </c>
      <c r="AL301" cm="1">
        <f t="array" aca="1" ref="AL301" ca="1">SUM(_xlfn.BITAND(INDIRECT("P2_x_TRUE!$D$"&amp;AL$11&amp;":$KW$"&amp;AL$11),P2_y_TRUE!$D294:$KW294))</f>
        <v>0</v>
      </c>
      <c r="AM301" cm="1">
        <f t="array" aca="1" ref="AM301" ca="1">SUM(_xlfn.BITAND(INDIRECT("P2_x_TRUE!$D$"&amp;AM$11&amp;":$KW$"&amp;AM$11),P2_y_TRUE!$D294:$KW294))</f>
        <v>0</v>
      </c>
      <c r="AN301" cm="1">
        <f t="array" aca="1" ref="AN301" ca="1">SUM(_xlfn.BITAND(INDIRECT("P2_x_TRUE!$D$"&amp;AN$11&amp;":$KW$"&amp;AN$11),P2_y_TRUE!$D294:$KW294))</f>
        <v>0</v>
      </c>
      <c r="AO301" cm="1">
        <f t="array" aca="1" ref="AO301" ca="1">SUM(_xlfn.BITAND(INDIRECT("P2_x_TRUE!$D$"&amp;AO$11&amp;":$KW$"&amp;AO$11),P2_y_TRUE!$D294:$KW294))</f>
        <v>0</v>
      </c>
      <c r="AP301" cm="1">
        <f t="array" aca="1" ref="AP301" ca="1">SUM(_xlfn.BITAND(INDIRECT("P2_x_TRUE!$D$"&amp;AP$11&amp;":$KW$"&amp;AP$11),P2_y_TRUE!$D294:$KW294))</f>
        <v>0</v>
      </c>
      <c r="AQ301" cm="1">
        <f t="array" aca="1" ref="AQ301" ca="1">SUM(_xlfn.BITAND(INDIRECT("P2_x_TRUE!$D$"&amp;AQ$11&amp;":$KW$"&amp;AQ$11),P2_y_TRUE!$D294:$KW294))</f>
        <v>0</v>
      </c>
      <c r="AR301" cm="1">
        <f t="array" aca="1" ref="AR301" ca="1">SUM(_xlfn.BITAND(INDIRECT("P2_x_TRUE!$D$"&amp;AR$11&amp;":$KW$"&amp;AR$11),P2_y_TRUE!$D294:$KW294))</f>
        <v>0</v>
      </c>
      <c r="AS301" cm="1">
        <f t="array" aca="1" ref="AS301" ca="1">SUM(_xlfn.BITAND(INDIRECT("P2_x_TRUE!$D$"&amp;AS$11&amp;":$KW$"&amp;AS$11),P2_y_TRUE!$D294:$KW294))</f>
        <v>0</v>
      </c>
      <c r="AT301" cm="1">
        <f t="array" aca="1" ref="AT301" ca="1">SUM(_xlfn.BITAND(INDIRECT("P2_x_TRUE!$D$"&amp;AT$11&amp;":$KW$"&amp;AT$11),P2_y_TRUE!$D294:$KW294))</f>
        <v>0</v>
      </c>
      <c r="AU301" cm="1">
        <f t="array" aca="1" ref="AU301" ca="1">SUM(_xlfn.BITAND(INDIRECT("P2_x_TRUE!$D$"&amp;AU$11&amp;":$KW$"&amp;AU$11),P2_y_TRUE!$D294:$KW294))</f>
        <v>0</v>
      </c>
      <c r="AV301" cm="1">
        <f t="array" aca="1" ref="AV301" ca="1">SUM(_xlfn.BITAND(INDIRECT("P2_x_TRUE!$D$"&amp;AV$11&amp;":$KW$"&amp;AV$11),P2_y_TRUE!$D294:$KW294))</f>
        <v>0</v>
      </c>
      <c r="AW301" cm="1">
        <f t="array" aca="1" ref="AW301" ca="1">SUM(_xlfn.BITAND(INDIRECT("P2_x_TRUE!$D$"&amp;AW$11&amp;":$KW$"&amp;AW$11),P2_y_TRUE!$D294:$KW294))</f>
        <v>0</v>
      </c>
      <c r="AX301" cm="1">
        <f t="array" aca="1" ref="AX301" ca="1">SUM(_xlfn.BITAND(INDIRECT("P2_x_TRUE!$D$"&amp;AX$11&amp;":$KW$"&amp;AX$11),P2_y_TRUE!$D294:$KW294))</f>
        <v>0</v>
      </c>
      <c r="AY301" cm="1">
        <f t="array" aca="1" ref="AY301" ca="1">SUM(_xlfn.BITAND(INDIRECT("P2_x_TRUE!$D$"&amp;AY$11&amp;":$KW$"&amp;AY$11),P2_y_TRUE!$D294:$KW294))</f>
        <v>0</v>
      </c>
      <c r="AZ301" cm="1">
        <f t="array" aca="1" ref="AZ301" ca="1">SUM(_xlfn.BITAND(INDIRECT("P2_x_TRUE!$D$"&amp;AZ$11&amp;":$KW$"&amp;AZ$11),P2_y_TRUE!$D294:$KW294))</f>
        <v>0</v>
      </c>
      <c r="BA301" cm="1">
        <f t="array" aca="1" ref="BA301" ca="1">SUM(_xlfn.BITAND(INDIRECT("P2_x_TRUE!$D$"&amp;BA$11&amp;":$KW$"&amp;BA$11),P2_y_TRUE!$D294:$KW294))</f>
        <v>0</v>
      </c>
      <c r="BB301" cm="1">
        <f t="array" aca="1" ref="BB301" ca="1">SUM(_xlfn.BITAND(INDIRECT("P2_x_TRUE!$D$"&amp;BB$11&amp;":$KW$"&amp;BB$11),P2_y_TRUE!$D294:$KW294))</f>
        <v>0</v>
      </c>
      <c r="BC301" cm="1">
        <f t="array" aca="1" ref="BC301" ca="1">SUM(_xlfn.BITAND(INDIRECT("P2_x_TRUE!$D$"&amp;BC$11&amp;":$KW$"&amp;BC$11),P2_y_TRUE!$D294:$KW294))</f>
        <v>0</v>
      </c>
      <c r="BD301" cm="1">
        <f t="array" aca="1" ref="BD301" ca="1">SUM(_xlfn.BITAND(INDIRECT("P2_x_TRUE!$D$"&amp;BD$11&amp;":$KW$"&amp;BD$11),P2_y_TRUE!$D294:$KW294))</f>
        <v>0</v>
      </c>
      <c r="BE301" cm="1">
        <f t="array" aca="1" ref="BE301" ca="1">SUM(_xlfn.BITAND(INDIRECT("P2_x_TRUE!$D$"&amp;BE$11&amp;":$KW$"&amp;BE$11),P2_y_TRUE!$D294:$KW294))</f>
        <v>0</v>
      </c>
      <c r="BF301" cm="1">
        <f t="array" aca="1" ref="BF301" ca="1">SUM(_xlfn.BITAND(INDIRECT("P2_x_TRUE!$D$"&amp;BF$11&amp;":$KW$"&amp;BF$11),P2_y_TRUE!$D294:$KW294))</f>
        <v>0</v>
      </c>
      <c r="BG301" cm="1">
        <f t="array" aca="1" ref="BG301" ca="1">SUM(_xlfn.BITAND(INDIRECT("P2_x_TRUE!$D$"&amp;BG$11&amp;":$KW$"&amp;BG$11),P2_y_TRUE!$D294:$KW294))</f>
        <v>0</v>
      </c>
      <c r="BH301" cm="1">
        <f t="array" aca="1" ref="BH301" ca="1">SUM(_xlfn.BITAND(INDIRECT("P2_x_TRUE!$D$"&amp;BH$11&amp;":$KW$"&amp;BH$11),P2_y_TRUE!$D294:$KW294))</f>
        <v>0</v>
      </c>
      <c r="BI301" cm="1">
        <f t="array" aca="1" ref="BI301" ca="1">SUM(_xlfn.BITAND(INDIRECT("P2_x_TRUE!$D$"&amp;BI$11&amp;":$KW$"&amp;BI$11),P2_y_TRUE!$D294:$KW294))</f>
        <v>0</v>
      </c>
      <c r="BJ301" cm="1">
        <f t="array" aca="1" ref="BJ301" ca="1">SUM(_xlfn.BITAND(INDIRECT("P2_x_TRUE!$D$"&amp;BJ$11&amp;":$KW$"&amp;BJ$11),P2_y_TRUE!$D294:$KW294))</f>
        <v>0</v>
      </c>
      <c r="BK301" cm="1">
        <f t="array" aca="1" ref="BK301" ca="1">SUM(_xlfn.BITAND(INDIRECT("P2_x_TRUE!$D$"&amp;BK$11&amp;":$KW$"&amp;BK$11),P2_y_TRUE!$D294:$KW294))</f>
        <v>0</v>
      </c>
      <c r="BL301" cm="1">
        <f t="array" aca="1" ref="BL301" ca="1">SUM(_xlfn.BITAND(INDIRECT("P2_x_TRUE!$D$"&amp;BL$11&amp;":$KW$"&amp;BL$11),P2_y_TRUE!$D294:$KW294))</f>
        <v>0</v>
      </c>
      <c r="BM301" cm="1">
        <f t="array" aca="1" ref="BM301" ca="1">SUM(_xlfn.BITAND(INDIRECT("P2_x_TRUE!$D$"&amp;BM$11&amp;":$KW$"&amp;BM$11),P2_y_TRUE!$D294:$KW294))</f>
        <v>0</v>
      </c>
      <c r="BN301" cm="1">
        <f t="array" aca="1" ref="BN301" ca="1">SUM(_xlfn.BITAND(INDIRECT("P2_x_TRUE!$D$"&amp;BN$11&amp;":$KW$"&amp;BN$11),P2_y_TRUE!$D294:$KW294))</f>
        <v>0</v>
      </c>
      <c r="BO301" cm="1">
        <f t="array" aca="1" ref="BO301" ca="1">SUM(_xlfn.BITAND(INDIRECT("P2_x_TRUE!$D$"&amp;BO$11&amp;":$KW$"&amp;BO$11),P2_y_TRUE!$D294:$KW294))</f>
        <v>0</v>
      </c>
      <c r="BP301" cm="1">
        <f t="array" aca="1" ref="BP301" ca="1">SUM(_xlfn.BITAND(INDIRECT("P2_x_TRUE!$D$"&amp;BP$11&amp;":$KW$"&amp;BP$11),P2_y_TRUE!$D294:$KW294))</f>
        <v>0</v>
      </c>
      <c r="BQ301" cm="1">
        <f t="array" aca="1" ref="BQ301" ca="1">SUM(_xlfn.BITAND(INDIRECT("P2_x_TRUE!$D$"&amp;BQ$11&amp;":$KW$"&amp;BQ$11),P2_y_TRUE!$D294:$KW294))</f>
        <v>0</v>
      </c>
      <c r="BR301" cm="1">
        <f t="array" aca="1" ref="BR301" ca="1">SUM(_xlfn.BITAND(INDIRECT("P2_x_TRUE!$D$"&amp;BR$11&amp;":$KW$"&amp;BR$11),P2_y_TRUE!$D294:$KW294))</f>
        <v>0</v>
      </c>
      <c r="BS301" cm="1">
        <f t="array" aca="1" ref="BS301" ca="1">SUM(_xlfn.BITAND(INDIRECT("P2_x_TRUE!$D$"&amp;BS$11&amp;":$KW$"&amp;BS$11),P2_y_TRUE!$D294:$KW294))</f>
        <v>0</v>
      </c>
      <c r="BT301" cm="1">
        <f t="array" aca="1" ref="BT301" ca="1">SUM(_xlfn.BITAND(INDIRECT("P2_x_TRUE!$D$"&amp;BT$11&amp;":$KW$"&amp;BT$11),P2_y_TRUE!$D294:$KW294))</f>
        <v>0</v>
      </c>
      <c r="BU301" cm="1">
        <f t="array" aca="1" ref="BU301" ca="1">SUM(_xlfn.BITAND(INDIRECT("P2_x_TRUE!$D$"&amp;BU$11&amp;":$KW$"&amp;BU$11),P2_y_TRUE!$D294:$KW294))</f>
        <v>0</v>
      </c>
      <c r="BV301" cm="1">
        <f t="array" aca="1" ref="BV301" ca="1">SUM(_xlfn.BITAND(INDIRECT("P2_x_TRUE!$D$"&amp;BV$11&amp;":$KW$"&amp;BV$11),P2_y_TRUE!$D294:$KW294))</f>
        <v>0</v>
      </c>
      <c r="BW301" cm="1">
        <f t="array" aca="1" ref="BW301" ca="1">SUM(_xlfn.BITAND(INDIRECT("P2_x_TRUE!$D$"&amp;BW$11&amp;":$KW$"&amp;BW$11),P2_y_TRUE!$D294:$KW294))</f>
        <v>0</v>
      </c>
      <c r="BX301" cm="1">
        <f t="array" aca="1" ref="BX301" ca="1">SUM(_xlfn.BITAND(INDIRECT("P2_x_TRUE!$D$"&amp;BX$11&amp;":$KW$"&amp;BX$11),P2_y_TRUE!$D294:$KW294))</f>
        <v>0</v>
      </c>
      <c r="BY301" cm="1">
        <f t="array" aca="1" ref="BY301" ca="1">SUM(_xlfn.BITAND(INDIRECT("P2_x_TRUE!$D$"&amp;BY$11&amp;":$KW$"&amp;BY$11),P2_y_TRUE!$D294:$KW294))</f>
        <v>0</v>
      </c>
      <c r="BZ301" cm="1">
        <f t="array" aca="1" ref="BZ301" ca="1">SUM(_xlfn.BITAND(INDIRECT("P2_x_TRUE!$D$"&amp;BZ$11&amp;":$KW$"&amp;BZ$11),P2_y_TRUE!$D294:$KW294))</f>
        <v>0</v>
      </c>
      <c r="CA301" cm="1">
        <f t="array" aca="1" ref="CA301" ca="1">SUM(_xlfn.BITAND(INDIRECT("P2_x_TRUE!$D$"&amp;CA$11&amp;":$KW$"&amp;CA$11),P2_y_TRUE!$D294:$KW294))</f>
        <v>0</v>
      </c>
      <c r="CB301" cm="1">
        <f t="array" aca="1" ref="CB301" ca="1">SUM(_xlfn.BITAND(INDIRECT("P2_x_TRUE!$D$"&amp;CB$11&amp;":$KW$"&amp;CB$11),P2_y_TRUE!$D294:$KW294))</f>
        <v>0</v>
      </c>
      <c r="CC301" cm="1">
        <f t="array" aca="1" ref="CC301" ca="1">SUM(_xlfn.BITAND(INDIRECT("P2_x_TRUE!$D$"&amp;CC$11&amp;":$KW$"&amp;CC$11),P2_y_TRUE!$D294:$KW294))</f>
        <v>0</v>
      </c>
      <c r="CD301" cm="1">
        <f t="array" aca="1" ref="CD301" ca="1">SUM(_xlfn.BITAND(INDIRECT("P2_x_TRUE!$D$"&amp;CD$11&amp;":$KW$"&amp;CD$11),P2_y_TRUE!$D294:$KW294))</f>
        <v>0</v>
      </c>
      <c r="CE301" cm="1">
        <f t="array" aca="1" ref="CE301" ca="1">SUM(_xlfn.BITAND(INDIRECT("P2_x_TRUE!$D$"&amp;CE$11&amp;":$KW$"&amp;CE$11),P2_y_TRUE!$D294:$KW294))</f>
        <v>0</v>
      </c>
      <c r="CF301" cm="1">
        <f t="array" aca="1" ref="CF301" ca="1">SUM(_xlfn.BITAND(INDIRECT("P2_x_TRUE!$D$"&amp;CF$11&amp;":$KW$"&amp;CF$11),P2_y_TRUE!$D294:$KW294))</f>
        <v>0</v>
      </c>
      <c r="CG301" cm="1">
        <f t="array" aca="1" ref="CG301" ca="1">SUM(_xlfn.BITAND(INDIRECT("P2_x_TRUE!$D$"&amp;CG$11&amp;":$KW$"&amp;CG$11),P2_y_TRUE!$D294:$KW294))</f>
        <v>0</v>
      </c>
      <c r="CH301" cm="1">
        <f t="array" aca="1" ref="CH301" ca="1">SUM(_xlfn.BITAND(INDIRECT("P2_x_TRUE!$D$"&amp;CH$11&amp;":$KW$"&amp;CH$11),P2_y_TRUE!$D294:$KW294))</f>
        <v>0</v>
      </c>
      <c r="CI301" cm="1">
        <f t="array" aca="1" ref="CI301" ca="1">SUM(_xlfn.BITAND(INDIRECT("P2_x_TRUE!$D$"&amp;CI$11&amp;":$KW$"&amp;CI$11),P2_y_TRUE!$D294:$KW294))</f>
        <v>0</v>
      </c>
      <c r="CJ301" cm="1">
        <f t="array" aca="1" ref="CJ301" ca="1">SUM(_xlfn.BITAND(INDIRECT("P2_x_TRUE!$D$"&amp;CJ$11&amp;":$KW$"&amp;CJ$11),P2_y_TRUE!$D294:$KW294))</f>
        <v>0</v>
      </c>
      <c r="CK301" cm="1">
        <f t="array" aca="1" ref="CK301" ca="1">SUM(_xlfn.BITAND(INDIRECT("P2_x_TRUE!$D$"&amp;CK$11&amp;":$KW$"&amp;CK$11),P2_y_TRUE!$D294:$KW294))</f>
        <v>0</v>
      </c>
      <c r="CL301" cm="1">
        <f t="array" aca="1" ref="CL301" ca="1">SUM(_xlfn.BITAND(INDIRECT("P2_x_TRUE!$D$"&amp;CL$11&amp;":$KW$"&amp;CL$11),P2_y_TRUE!$D294:$KW294))</f>
        <v>0</v>
      </c>
      <c r="CM301" cm="1">
        <f t="array" aca="1" ref="CM301" ca="1">SUM(_xlfn.BITAND(INDIRECT("P2_x_TRUE!$D$"&amp;CM$11&amp;":$KW$"&amp;CM$11),P2_y_TRUE!$D294:$KW294))</f>
        <v>0</v>
      </c>
      <c r="CN301" cm="1">
        <f t="array" aca="1" ref="CN301" ca="1">SUM(_xlfn.BITAND(INDIRECT("P2_x_TRUE!$D$"&amp;CN$11&amp;":$KW$"&amp;CN$11),P2_y_TRUE!$D294:$KW294))</f>
        <v>0</v>
      </c>
      <c r="CO301" cm="1">
        <f t="array" aca="1" ref="CO301" ca="1">SUM(_xlfn.BITAND(INDIRECT("P2_x_TRUE!$D$"&amp;CO$11&amp;":$KW$"&amp;CO$11),P2_y_TRUE!$D294:$KW294))</f>
        <v>0</v>
      </c>
      <c r="CP301" cm="1">
        <f t="array" aca="1" ref="CP301" ca="1">SUM(_xlfn.BITAND(INDIRECT("P2_x_TRUE!$D$"&amp;CP$11&amp;":$KW$"&amp;CP$11),P2_y_TRUE!$D294:$KW294))</f>
        <v>0</v>
      </c>
      <c r="CQ301" cm="1">
        <f t="array" aca="1" ref="CQ301" ca="1">SUM(_xlfn.BITAND(INDIRECT("P2_x_TRUE!$D$"&amp;CQ$11&amp;":$KW$"&amp;CQ$11),P2_y_TRUE!$D294:$KW294))</f>
        <v>0</v>
      </c>
      <c r="CR301" cm="1">
        <f t="array" aca="1" ref="CR301" ca="1">SUM(_xlfn.BITAND(INDIRECT("P2_x_TRUE!$D$"&amp;CR$11&amp;":$KW$"&amp;CR$11),P2_y_TRUE!$D294:$KW294))</f>
        <v>0</v>
      </c>
      <c r="CS301" cm="1">
        <f t="array" aca="1" ref="CS301" ca="1">SUM(_xlfn.BITAND(INDIRECT("P2_x_TRUE!$D$"&amp;CS$11&amp;":$KW$"&amp;CS$11),P2_y_TRUE!$D294:$KW294))</f>
        <v>0</v>
      </c>
      <c r="CT301" cm="1">
        <f t="array" aca="1" ref="CT301" ca="1">SUM(_xlfn.BITAND(INDIRECT("P2_x_TRUE!$D$"&amp;CT$11&amp;":$KW$"&amp;CT$11),P2_y_TRUE!$D294:$KW294))</f>
        <v>0</v>
      </c>
      <c r="CU301" cm="1">
        <f t="array" aca="1" ref="CU301" ca="1">SUM(_xlfn.BITAND(INDIRECT("P2_x_TRUE!$D$"&amp;CU$11&amp;":$KW$"&amp;CU$11),P2_y_TRUE!$D294:$KW294))</f>
        <v>0</v>
      </c>
      <c r="CV301" cm="1">
        <f t="array" aca="1" ref="CV301" ca="1">SUM(_xlfn.BITAND(INDIRECT("P2_x_TRUE!$D$"&amp;CV$11&amp;":$KW$"&amp;CV$11),P2_y_TRUE!$D294:$KW294))</f>
        <v>0</v>
      </c>
      <c r="CW301" cm="1">
        <f t="array" aca="1" ref="CW301" ca="1">SUM(_xlfn.BITAND(INDIRECT("P2_x_TRUE!$D$"&amp;CW$11&amp;":$KW$"&amp;CW$11),P2_y_TRUE!$D294:$KW294))</f>
        <v>0</v>
      </c>
      <c r="CX301" cm="1">
        <f t="array" aca="1" ref="CX301" ca="1">SUM(_xlfn.BITAND(INDIRECT("P2_x_TRUE!$D$"&amp;CX$11&amp;":$KW$"&amp;CX$11),P2_y_TRUE!$D294:$KW294))</f>
        <v>0</v>
      </c>
      <c r="CY301" cm="1">
        <f t="array" aca="1" ref="CY301" ca="1">SUM(_xlfn.BITAND(INDIRECT("P2_x_TRUE!$D$"&amp;CY$11&amp;":$KW$"&amp;CY$11),P2_y_TRUE!$D294:$KW294))</f>
        <v>0</v>
      </c>
      <c r="CZ301" cm="1">
        <f t="array" aca="1" ref="CZ301" ca="1">SUM(_xlfn.BITAND(INDIRECT("P2_x_TRUE!$D$"&amp;CZ$11&amp;":$KW$"&amp;CZ$11),P2_y_TRUE!$D294:$KW294))</f>
        <v>0</v>
      </c>
      <c r="DA301" cm="1">
        <f t="array" aca="1" ref="DA301" ca="1">SUM(_xlfn.BITAND(INDIRECT("P2_x_TRUE!$D$"&amp;DA$11&amp;":$KW$"&amp;DA$11),P2_y_TRUE!$D294:$KW294))</f>
        <v>0</v>
      </c>
      <c r="DB301" cm="1">
        <f t="array" aca="1" ref="DB301" ca="1">SUM(_xlfn.BITAND(INDIRECT("P2_x_TRUE!$D$"&amp;DB$11&amp;":$KW$"&amp;DB$11),P2_y_TRUE!$D294:$KW294))</f>
        <v>0</v>
      </c>
      <c r="DC301" cm="1">
        <f t="array" aca="1" ref="DC301" ca="1">SUM(_xlfn.BITAND(INDIRECT("P2_x_TRUE!$D$"&amp;DC$11&amp;":$KW$"&amp;DC$11),P2_y_TRUE!$D294:$KW294))</f>
        <v>0</v>
      </c>
      <c r="DD301" cm="1">
        <f t="array" aca="1" ref="DD301" ca="1">SUM(_xlfn.BITAND(INDIRECT("P2_x_TRUE!$D$"&amp;DD$11&amp;":$KW$"&amp;DD$11),P2_y_TRUE!$D294:$KW294))</f>
        <v>0</v>
      </c>
      <c r="DE301" cm="1">
        <f t="array" aca="1" ref="DE301" ca="1">SUM(_xlfn.BITAND(INDIRECT("P2_x_TRUE!$D$"&amp;DE$11&amp;":$KW$"&amp;DE$11),P2_y_TRUE!$D294:$KW294))</f>
        <v>0</v>
      </c>
      <c r="DF301" cm="1">
        <f t="array" aca="1" ref="DF301" ca="1">SUM(_xlfn.BITAND(INDIRECT("P2_x_TRUE!$D$"&amp;DF$11&amp;":$KW$"&amp;DF$11),P2_y_TRUE!$D294:$KW294))</f>
        <v>0</v>
      </c>
      <c r="DG301" cm="1">
        <f t="array" aca="1" ref="DG301" ca="1">SUM(_xlfn.BITAND(INDIRECT("P2_x_TRUE!$D$"&amp;DG$11&amp;":$KW$"&amp;DG$11),P2_y_TRUE!$D294:$KW294))</f>
        <v>0</v>
      </c>
      <c r="DH301" cm="1">
        <f t="array" aca="1" ref="DH301" ca="1">SUM(_xlfn.BITAND(INDIRECT("P2_x_TRUE!$D$"&amp;DH$11&amp;":$KW$"&amp;DH$11),P2_y_TRUE!$D294:$KW294))</f>
        <v>0</v>
      </c>
      <c r="DI301" cm="1">
        <f t="array" aca="1" ref="DI301" ca="1">SUM(_xlfn.BITAND(INDIRECT("P2_x_TRUE!$D$"&amp;DI$11&amp;":$KW$"&amp;DI$11),P2_y_TRUE!$D294:$KW294))</f>
        <v>0</v>
      </c>
      <c r="DJ301" cm="1">
        <f t="array" aca="1" ref="DJ301" ca="1">SUM(_xlfn.BITAND(INDIRECT("P2_x_TRUE!$D$"&amp;DJ$11&amp;":$KW$"&amp;DJ$11),P2_y_TRUE!$D294:$KW294))</f>
        <v>0</v>
      </c>
      <c r="DK301" cm="1">
        <f t="array" aca="1" ref="DK301" ca="1">SUM(_xlfn.BITAND(INDIRECT("P2_x_TRUE!$D$"&amp;DK$11&amp;":$KW$"&amp;DK$11),P2_y_TRUE!$D294:$KW294))</f>
        <v>0</v>
      </c>
      <c r="DL301" cm="1">
        <f t="array" aca="1" ref="DL301" ca="1">SUM(_xlfn.BITAND(INDIRECT("P2_x_TRUE!$D$"&amp;DL$11&amp;":$KW$"&amp;DL$11),P2_y_TRUE!$D294:$KW294))</f>
        <v>0</v>
      </c>
      <c r="DM301" cm="1">
        <f t="array" aca="1" ref="DM301" ca="1">SUM(_xlfn.BITAND(INDIRECT("P2_x_TRUE!$D$"&amp;DM$11&amp;":$KW$"&amp;DM$11),P2_y_TRUE!$D294:$KW294))</f>
        <v>0</v>
      </c>
      <c r="DN301" cm="1">
        <f t="array" aca="1" ref="DN301" ca="1">SUM(_xlfn.BITAND(INDIRECT("P2_x_TRUE!$D$"&amp;DN$11&amp;":$KW$"&amp;DN$11),P2_y_TRUE!$D294:$KW294))</f>
        <v>0</v>
      </c>
    </row>
    <row r="302" spans="1:118" x14ac:dyDescent="0.25">
      <c r="A302">
        <v>138</v>
      </c>
      <c r="B302" cm="1">
        <f t="array" aca="1" ref="B302" ca="1">SUM(_xlfn.BITAND(INDIRECT("P2_x_TRUE!$D$"&amp;B$11&amp;":$KW$"&amp;B$11),P2_y_TRUE!$D295:$KW295))</f>
        <v>1</v>
      </c>
      <c r="C302" cm="1">
        <f t="array" aca="1" ref="C302" ca="1">SUM(_xlfn.BITAND(INDIRECT("P2_x_TRUE!$D$"&amp;C$11&amp;":$KW$"&amp;C$11),P2_y_TRUE!$D295:$KW295))</f>
        <v>1</v>
      </c>
      <c r="D302" cm="1">
        <f t="array" aca="1" ref="D302" ca="1">SUM(_xlfn.BITAND(INDIRECT("P2_x_TRUE!$D$"&amp;D$11&amp;":$KW$"&amp;D$11),P2_y_TRUE!$D295:$KW295))</f>
        <v>1</v>
      </c>
      <c r="E302" cm="1">
        <f t="array" aca="1" ref="E302" ca="1">SUM(_xlfn.BITAND(INDIRECT("P2_x_TRUE!$D$"&amp;E$11&amp;":$KW$"&amp;E$11),P2_y_TRUE!$D295:$KW295))</f>
        <v>0</v>
      </c>
      <c r="F302" cm="1">
        <f t="array" aca="1" ref="F302" ca="1">SUM(_xlfn.BITAND(INDIRECT("P2_x_TRUE!$D$"&amp;F$11&amp;":$KW$"&amp;F$11),P2_y_TRUE!$D295:$KW295))</f>
        <v>0</v>
      </c>
      <c r="G302" cm="1">
        <f t="array" aca="1" ref="G302" ca="1">SUM(_xlfn.BITAND(INDIRECT("P2_x_TRUE!$D$"&amp;G$11&amp;":$KW$"&amp;G$11),P2_y_TRUE!$D295:$KW295))</f>
        <v>0</v>
      </c>
      <c r="H302" cm="1">
        <f t="array" aca="1" ref="H302" ca="1">SUM(_xlfn.BITAND(INDIRECT("P2_x_TRUE!$D$"&amp;H$11&amp;":$KW$"&amp;H$11),P2_y_TRUE!$D295:$KW295))</f>
        <v>0</v>
      </c>
      <c r="I302" cm="1">
        <f t="array" aca="1" ref="I302" ca="1">SUM(_xlfn.BITAND(INDIRECT("P2_x_TRUE!$D$"&amp;I$11&amp;":$KW$"&amp;I$11),P2_y_TRUE!$D295:$KW295))</f>
        <v>0</v>
      </c>
      <c r="J302" cm="1">
        <f t="array" aca="1" ref="J302" ca="1">SUM(_xlfn.BITAND(INDIRECT("P2_x_TRUE!$D$"&amp;J$11&amp;":$KW$"&amp;J$11),P2_y_TRUE!$D295:$KW295))</f>
        <v>0</v>
      </c>
      <c r="K302" cm="1">
        <f t="array" aca="1" ref="K302" ca="1">SUM(_xlfn.BITAND(INDIRECT("P2_x_TRUE!$D$"&amp;K$11&amp;":$KW$"&amp;K$11),P2_y_TRUE!$D295:$KW295))</f>
        <v>0</v>
      </c>
      <c r="L302" cm="1">
        <f t="array" aca="1" ref="L302" ca="1">SUM(_xlfn.BITAND(INDIRECT("P2_x_TRUE!$D$"&amp;L$11&amp;":$KW$"&amp;L$11),P2_y_TRUE!$D295:$KW295))</f>
        <v>0</v>
      </c>
      <c r="M302" cm="1">
        <f t="array" aca="1" ref="M302" ca="1">SUM(_xlfn.BITAND(INDIRECT("P2_x_TRUE!$D$"&amp;M$11&amp;":$KW$"&amp;M$11),P2_y_TRUE!$D295:$KW295))</f>
        <v>0</v>
      </c>
      <c r="N302" cm="1">
        <f t="array" aca="1" ref="N302" ca="1">SUM(_xlfn.BITAND(INDIRECT("P2_x_TRUE!$D$"&amp;N$11&amp;":$KW$"&amp;N$11),P2_y_TRUE!$D295:$KW295))</f>
        <v>0</v>
      </c>
      <c r="O302" cm="1">
        <f t="array" aca="1" ref="O302" ca="1">SUM(_xlfn.BITAND(INDIRECT("P2_x_TRUE!$D$"&amp;O$11&amp;":$KW$"&amp;O$11),P2_y_TRUE!$D295:$KW295))</f>
        <v>0</v>
      </c>
      <c r="P302" cm="1">
        <f t="array" aca="1" ref="P302" ca="1">SUM(_xlfn.BITAND(INDIRECT("P2_x_TRUE!$D$"&amp;P$11&amp;":$KW$"&amp;P$11),P2_y_TRUE!$D295:$KW295))</f>
        <v>0</v>
      </c>
      <c r="Q302" cm="1">
        <f t="array" aca="1" ref="Q302" ca="1">SUM(_xlfn.BITAND(INDIRECT("P2_x_TRUE!$D$"&amp;Q$11&amp;":$KW$"&amp;Q$11),P2_y_TRUE!$D295:$KW295))</f>
        <v>0</v>
      </c>
      <c r="R302" cm="1">
        <f t="array" aca="1" ref="R302" ca="1">SUM(_xlfn.BITAND(INDIRECT("P2_x_TRUE!$D$"&amp;R$11&amp;":$KW$"&amp;R$11),P2_y_TRUE!$D295:$KW295))</f>
        <v>0</v>
      </c>
      <c r="S302" cm="1">
        <f t="array" aca="1" ref="S302" ca="1">SUM(_xlfn.BITAND(INDIRECT("P2_x_TRUE!$D$"&amp;S$11&amp;":$KW$"&amp;S$11),P2_y_TRUE!$D295:$KW295))</f>
        <v>0</v>
      </c>
      <c r="T302" cm="1">
        <f t="array" aca="1" ref="T302" ca="1">SUM(_xlfn.BITAND(INDIRECT("P2_x_TRUE!$D$"&amp;T$11&amp;":$KW$"&amp;T$11),P2_y_TRUE!$D295:$KW295))</f>
        <v>0</v>
      </c>
      <c r="U302" cm="1">
        <f t="array" aca="1" ref="U302" ca="1">SUM(_xlfn.BITAND(INDIRECT("P2_x_TRUE!$D$"&amp;U$11&amp;":$KW$"&amp;U$11),P2_y_TRUE!$D295:$KW295))</f>
        <v>0</v>
      </c>
      <c r="V302" cm="1">
        <f t="array" aca="1" ref="V302" ca="1">SUM(_xlfn.BITAND(INDIRECT("P2_x_TRUE!$D$"&amp;V$11&amp;":$KW$"&amp;V$11),P2_y_TRUE!$D295:$KW295))</f>
        <v>0</v>
      </c>
      <c r="W302" cm="1">
        <f t="array" aca="1" ref="W302" ca="1">SUM(_xlfn.BITAND(INDIRECT("P2_x_TRUE!$D$"&amp;W$11&amp;":$KW$"&amp;W$11),P2_y_TRUE!$D295:$KW295))</f>
        <v>0</v>
      </c>
      <c r="X302" cm="1">
        <f t="array" aca="1" ref="X302" ca="1">SUM(_xlfn.BITAND(INDIRECT("P2_x_TRUE!$D$"&amp;X$11&amp;":$KW$"&amp;X$11),P2_y_TRUE!$D295:$KW295))</f>
        <v>0</v>
      </c>
      <c r="Y302" cm="1">
        <f t="array" aca="1" ref="Y302" ca="1">SUM(_xlfn.BITAND(INDIRECT("P2_x_TRUE!$D$"&amp;Y$11&amp;":$KW$"&amp;Y$11),P2_y_TRUE!$D295:$KW295))</f>
        <v>0</v>
      </c>
      <c r="Z302" cm="1">
        <f t="array" aca="1" ref="Z302" ca="1">SUM(_xlfn.BITAND(INDIRECT("P2_x_TRUE!$D$"&amp;Z$11&amp;":$KW$"&amp;Z$11),P2_y_TRUE!$D295:$KW295))</f>
        <v>0</v>
      </c>
      <c r="AA302" cm="1">
        <f t="array" aca="1" ref="AA302" ca="1">SUM(_xlfn.BITAND(INDIRECT("P2_x_TRUE!$D$"&amp;AA$11&amp;":$KW$"&amp;AA$11),P2_y_TRUE!$D295:$KW295))</f>
        <v>0</v>
      </c>
      <c r="AB302" cm="1">
        <f t="array" aca="1" ref="AB302" ca="1">SUM(_xlfn.BITAND(INDIRECT("P2_x_TRUE!$D$"&amp;AB$11&amp;":$KW$"&amp;AB$11),P2_y_TRUE!$D295:$KW295))</f>
        <v>0</v>
      </c>
      <c r="AC302" cm="1">
        <f t="array" aca="1" ref="AC302" ca="1">SUM(_xlfn.BITAND(INDIRECT("P2_x_TRUE!$D$"&amp;AC$11&amp;":$KW$"&amp;AC$11),P2_y_TRUE!$D295:$KW295))</f>
        <v>0</v>
      </c>
      <c r="AD302" cm="1">
        <f t="array" aca="1" ref="AD302" ca="1">SUM(_xlfn.BITAND(INDIRECT("P2_x_TRUE!$D$"&amp;AD$11&amp;":$KW$"&amp;AD$11),P2_y_TRUE!$D295:$KW295))</f>
        <v>0</v>
      </c>
      <c r="AE302" cm="1">
        <f t="array" aca="1" ref="AE302" ca="1">SUM(_xlfn.BITAND(INDIRECT("P2_x_TRUE!$D$"&amp;AE$11&amp;":$KW$"&amp;AE$11),P2_y_TRUE!$D295:$KW295))</f>
        <v>0</v>
      </c>
      <c r="AF302" cm="1">
        <f t="array" aca="1" ref="AF302" ca="1">SUM(_xlfn.BITAND(INDIRECT("P2_x_TRUE!$D$"&amp;AF$11&amp;":$KW$"&amp;AF$11),P2_y_TRUE!$D295:$KW295))</f>
        <v>0</v>
      </c>
      <c r="AG302" cm="1">
        <f t="array" aca="1" ref="AG302" ca="1">SUM(_xlfn.BITAND(INDIRECT("P2_x_TRUE!$D$"&amp;AG$11&amp;":$KW$"&amp;AG$11),P2_y_TRUE!$D295:$KW295))</f>
        <v>0</v>
      </c>
      <c r="AH302" cm="1">
        <f t="array" aca="1" ref="AH302" ca="1">SUM(_xlfn.BITAND(INDIRECT("P2_x_TRUE!$D$"&amp;AH$11&amp;":$KW$"&amp;AH$11),P2_y_TRUE!$D295:$KW295))</f>
        <v>0</v>
      </c>
      <c r="AI302" cm="1">
        <f t="array" aca="1" ref="AI302" ca="1">SUM(_xlfn.BITAND(INDIRECT("P2_x_TRUE!$D$"&amp;AI$11&amp;":$KW$"&amp;AI$11),P2_y_TRUE!$D295:$KW295))</f>
        <v>0</v>
      </c>
      <c r="AJ302" cm="1">
        <f t="array" aca="1" ref="AJ302" ca="1">SUM(_xlfn.BITAND(INDIRECT("P2_x_TRUE!$D$"&amp;AJ$11&amp;":$KW$"&amp;AJ$11),P2_y_TRUE!$D295:$KW295))</f>
        <v>0</v>
      </c>
      <c r="AK302" cm="1">
        <f t="array" aca="1" ref="AK302" ca="1">SUM(_xlfn.BITAND(INDIRECT("P2_x_TRUE!$D$"&amp;AK$11&amp;":$KW$"&amp;AK$11),P2_y_TRUE!$D295:$KW295))</f>
        <v>0</v>
      </c>
      <c r="AL302" cm="1">
        <f t="array" aca="1" ref="AL302" ca="1">SUM(_xlfn.BITAND(INDIRECT("P2_x_TRUE!$D$"&amp;AL$11&amp;":$KW$"&amp;AL$11),P2_y_TRUE!$D295:$KW295))</f>
        <v>0</v>
      </c>
      <c r="AM302" cm="1">
        <f t="array" aca="1" ref="AM302" ca="1">SUM(_xlfn.BITAND(INDIRECT("P2_x_TRUE!$D$"&amp;AM$11&amp;":$KW$"&amp;AM$11),P2_y_TRUE!$D295:$KW295))</f>
        <v>0</v>
      </c>
      <c r="AN302" cm="1">
        <f t="array" aca="1" ref="AN302" ca="1">SUM(_xlfn.BITAND(INDIRECT("P2_x_TRUE!$D$"&amp;AN$11&amp;":$KW$"&amp;AN$11),P2_y_TRUE!$D295:$KW295))</f>
        <v>0</v>
      </c>
      <c r="AO302" cm="1">
        <f t="array" aca="1" ref="AO302" ca="1">SUM(_xlfn.BITAND(INDIRECT("P2_x_TRUE!$D$"&amp;AO$11&amp;":$KW$"&amp;AO$11),P2_y_TRUE!$D295:$KW295))</f>
        <v>0</v>
      </c>
      <c r="AP302" cm="1">
        <f t="array" aca="1" ref="AP302" ca="1">SUM(_xlfn.BITAND(INDIRECT("P2_x_TRUE!$D$"&amp;AP$11&amp;":$KW$"&amp;AP$11),P2_y_TRUE!$D295:$KW295))</f>
        <v>0</v>
      </c>
      <c r="AQ302" cm="1">
        <f t="array" aca="1" ref="AQ302" ca="1">SUM(_xlfn.BITAND(INDIRECT("P2_x_TRUE!$D$"&amp;AQ$11&amp;":$KW$"&amp;AQ$11),P2_y_TRUE!$D295:$KW295))</f>
        <v>0</v>
      </c>
      <c r="AR302" cm="1">
        <f t="array" aca="1" ref="AR302" ca="1">SUM(_xlfn.BITAND(INDIRECT("P2_x_TRUE!$D$"&amp;AR$11&amp;":$KW$"&amp;AR$11),P2_y_TRUE!$D295:$KW295))</f>
        <v>0</v>
      </c>
      <c r="AS302" cm="1">
        <f t="array" aca="1" ref="AS302" ca="1">SUM(_xlfn.BITAND(INDIRECT("P2_x_TRUE!$D$"&amp;AS$11&amp;":$KW$"&amp;AS$11),P2_y_TRUE!$D295:$KW295))</f>
        <v>0</v>
      </c>
      <c r="AT302" cm="1">
        <f t="array" aca="1" ref="AT302" ca="1">SUM(_xlfn.BITAND(INDIRECT("P2_x_TRUE!$D$"&amp;AT$11&amp;":$KW$"&amp;AT$11),P2_y_TRUE!$D295:$KW295))</f>
        <v>0</v>
      </c>
      <c r="AU302" cm="1">
        <f t="array" aca="1" ref="AU302" ca="1">SUM(_xlfn.BITAND(INDIRECT("P2_x_TRUE!$D$"&amp;AU$11&amp;":$KW$"&amp;AU$11),P2_y_TRUE!$D295:$KW295))</f>
        <v>0</v>
      </c>
      <c r="AV302" cm="1">
        <f t="array" aca="1" ref="AV302" ca="1">SUM(_xlfn.BITAND(INDIRECT("P2_x_TRUE!$D$"&amp;AV$11&amp;":$KW$"&amp;AV$11),P2_y_TRUE!$D295:$KW295))</f>
        <v>0</v>
      </c>
      <c r="AW302" cm="1">
        <f t="array" aca="1" ref="AW302" ca="1">SUM(_xlfn.BITAND(INDIRECT("P2_x_TRUE!$D$"&amp;AW$11&amp;":$KW$"&amp;AW$11),P2_y_TRUE!$D295:$KW295))</f>
        <v>0</v>
      </c>
      <c r="AX302" cm="1">
        <f t="array" aca="1" ref="AX302" ca="1">SUM(_xlfn.BITAND(INDIRECT("P2_x_TRUE!$D$"&amp;AX$11&amp;":$KW$"&amp;AX$11),P2_y_TRUE!$D295:$KW295))</f>
        <v>0</v>
      </c>
      <c r="AY302" cm="1">
        <f t="array" aca="1" ref="AY302" ca="1">SUM(_xlfn.BITAND(INDIRECT("P2_x_TRUE!$D$"&amp;AY$11&amp;":$KW$"&amp;AY$11),P2_y_TRUE!$D295:$KW295))</f>
        <v>0</v>
      </c>
      <c r="AZ302" cm="1">
        <f t="array" aca="1" ref="AZ302" ca="1">SUM(_xlfn.BITAND(INDIRECT("P2_x_TRUE!$D$"&amp;AZ$11&amp;":$KW$"&amp;AZ$11),P2_y_TRUE!$D295:$KW295))</f>
        <v>0</v>
      </c>
      <c r="BA302" cm="1">
        <f t="array" aca="1" ref="BA302" ca="1">SUM(_xlfn.BITAND(INDIRECT("P2_x_TRUE!$D$"&amp;BA$11&amp;":$KW$"&amp;BA$11),P2_y_TRUE!$D295:$KW295))</f>
        <v>0</v>
      </c>
      <c r="BB302" cm="1">
        <f t="array" aca="1" ref="BB302" ca="1">SUM(_xlfn.BITAND(INDIRECT("P2_x_TRUE!$D$"&amp;BB$11&amp;":$KW$"&amp;BB$11),P2_y_TRUE!$D295:$KW295))</f>
        <v>0</v>
      </c>
      <c r="BC302" cm="1">
        <f t="array" aca="1" ref="BC302" ca="1">SUM(_xlfn.BITAND(INDIRECT("P2_x_TRUE!$D$"&amp;BC$11&amp;":$KW$"&amp;BC$11),P2_y_TRUE!$D295:$KW295))</f>
        <v>0</v>
      </c>
      <c r="BD302" cm="1">
        <f t="array" aca="1" ref="BD302" ca="1">SUM(_xlfn.BITAND(INDIRECT("P2_x_TRUE!$D$"&amp;BD$11&amp;":$KW$"&amp;BD$11),P2_y_TRUE!$D295:$KW295))</f>
        <v>0</v>
      </c>
      <c r="BE302" cm="1">
        <f t="array" aca="1" ref="BE302" ca="1">SUM(_xlfn.BITAND(INDIRECT("P2_x_TRUE!$D$"&amp;BE$11&amp;":$KW$"&amp;BE$11),P2_y_TRUE!$D295:$KW295))</f>
        <v>0</v>
      </c>
      <c r="BF302" cm="1">
        <f t="array" aca="1" ref="BF302" ca="1">SUM(_xlfn.BITAND(INDIRECT("P2_x_TRUE!$D$"&amp;BF$11&amp;":$KW$"&amp;BF$11),P2_y_TRUE!$D295:$KW295))</f>
        <v>0</v>
      </c>
      <c r="BG302" cm="1">
        <f t="array" aca="1" ref="BG302" ca="1">SUM(_xlfn.BITAND(INDIRECT("P2_x_TRUE!$D$"&amp;BG$11&amp;":$KW$"&amp;BG$11),P2_y_TRUE!$D295:$KW295))</f>
        <v>0</v>
      </c>
      <c r="BH302" cm="1">
        <f t="array" aca="1" ref="BH302" ca="1">SUM(_xlfn.BITAND(INDIRECT("P2_x_TRUE!$D$"&amp;BH$11&amp;":$KW$"&amp;BH$11),P2_y_TRUE!$D295:$KW295))</f>
        <v>0</v>
      </c>
      <c r="BI302" cm="1">
        <f t="array" aca="1" ref="BI302" ca="1">SUM(_xlfn.BITAND(INDIRECT("P2_x_TRUE!$D$"&amp;BI$11&amp;":$KW$"&amp;BI$11),P2_y_TRUE!$D295:$KW295))</f>
        <v>0</v>
      </c>
      <c r="BJ302" cm="1">
        <f t="array" aca="1" ref="BJ302" ca="1">SUM(_xlfn.BITAND(INDIRECT("P2_x_TRUE!$D$"&amp;BJ$11&amp;":$KW$"&amp;BJ$11),P2_y_TRUE!$D295:$KW295))</f>
        <v>0</v>
      </c>
      <c r="BK302" cm="1">
        <f t="array" aca="1" ref="BK302" ca="1">SUM(_xlfn.BITAND(INDIRECT("P2_x_TRUE!$D$"&amp;BK$11&amp;":$KW$"&amp;BK$11),P2_y_TRUE!$D295:$KW295))</f>
        <v>0</v>
      </c>
      <c r="BL302" cm="1">
        <f t="array" aca="1" ref="BL302" ca="1">SUM(_xlfn.BITAND(INDIRECT("P2_x_TRUE!$D$"&amp;BL$11&amp;":$KW$"&amp;BL$11),P2_y_TRUE!$D295:$KW295))</f>
        <v>0</v>
      </c>
      <c r="BM302" cm="1">
        <f t="array" aca="1" ref="BM302" ca="1">SUM(_xlfn.BITAND(INDIRECT("P2_x_TRUE!$D$"&amp;BM$11&amp;":$KW$"&amp;BM$11),P2_y_TRUE!$D295:$KW295))</f>
        <v>0</v>
      </c>
      <c r="BN302" cm="1">
        <f t="array" aca="1" ref="BN302" ca="1">SUM(_xlfn.BITAND(INDIRECT("P2_x_TRUE!$D$"&amp;BN$11&amp;":$KW$"&amp;BN$11),P2_y_TRUE!$D295:$KW295))</f>
        <v>0</v>
      </c>
      <c r="BO302" cm="1">
        <f t="array" aca="1" ref="BO302" ca="1">SUM(_xlfn.BITAND(INDIRECT("P2_x_TRUE!$D$"&amp;BO$11&amp;":$KW$"&amp;BO$11),P2_y_TRUE!$D295:$KW295))</f>
        <v>0</v>
      </c>
      <c r="BP302" cm="1">
        <f t="array" aca="1" ref="BP302" ca="1">SUM(_xlfn.BITAND(INDIRECT("P2_x_TRUE!$D$"&amp;BP$11&amp;":$KW$"&amp;BP$11),P2_y_TRUE!$D295:$KW295))</f>
        <v>0</v>
      </c>
      <c r="BQ302" cm="1">
        <f t="array" aca="1" ref="BQ302" ca="1">SUM(_xlfn.BITAND(INDIRECT("P2_x_TRUE!$D$"&amp;BQ$11&amp;":$KW$"&amp;BQ$11),P2_y_TRUE!$D295:$KW295))</f>
        <v>0</v>
      </c>
      <c r="BR302" cm="1">
        <f t="array" aca="1" ref="BR302" ca="1">SUM(_xlfn.BITAND(INDIRECT("P2_x_TRUE!$D$"&amp;BR$11&amp;":$KW$"&amp;BR$11),P2_y_TRUE!$D295:$KW295))</f>
        <v>0</v>
      </c>
      <c r="BS302" cm="1">
        <f t="array" aca="1" ref="BS302" ca="1">SUM(_xlfn.BITAND(INDIRECT("P2_x_TRUE!$D$"&amp;BS$11&amp;":$KW$"&amp;BS$11),P2_y_TRUE!$D295:$KW295))</f>
        <v>0</v>
      </c>
      <c r="BT302" cm="1">
        <f t="array" aca="1" ref="BT302" ca="1">SUM(_xlfn.BITAND(INDIRECT("P2_x_TRUE!$D$"&amp;BT$11&amp;":$KW$"&amp;BT$11),P2_y_TRUE!$D295:$KW295))</f>
        <v>0</v>
      </c>
      <c r="BU302" cm="1">
        <f t="array" aca="1" ref="BU302" ca="1">SUM(_xlfn.BITAND(INDIRECT("P2_x_TRUE!$D$"&amp;BU$11&amp;":$KW$"&amp;BU$11),P2_y_TRUE!$D295:$KW295))</f>
        <v>0</v>
      </c>
      <c r="BV302" cm="1">
        <f t="array" aca="1" ref="BV302" ca="1">SUM(_xlfn.BITAND(INDIRECT("P2_x_TRUE!$D$"&amp;BV$11&amp;":$KW$"&amp;BV$11),P2_y_TRUE!$D295:$KW295))</f>
        <v>0</v>
      </c>
      <c r="BW302" cm="1">
        <f t="array" aca="1" ref="BW302" ca="1">SUM(_xlfn.BITAND(INDIRECT("P2_x_TRUE!$D$"&amp;BW$11&amp;":$KW$"&amp;BW$11),P2_y_TRUE!$D295:$KW295))</f>
        <v>0</v>
      </c>
      <c r="BX302" cm="1">
        <f t="array" aca="1" ref="BX302" ca="1">SUM(_xlfn.BITAND(INDIRECT("P2_x_TRUE!$D$"&amp;BX$11&amp;":$KW$"&amp;BX$11),P2_y_TRUE!$D295:$KW295))</f>
        <v>0</v>
      </c>
      <c r="BY302" cm="1">
        <f t="array" aca="1" ref="BY302" ca="1">SUM(_xlfn.BITAND(INDIRECT("P2_x_TRUE!$D$"&amp;BY$11&amp;":$KW$"&amp;BY$11),P2_y_TRUE!$D295:$KW295))</f>
        <v>0</v>
      </c>
      <c r="BZ302" cm="1">
        <f t="array" aca="1" ref="BZ302" ca="1">SUM(_xlfn.BITAND(INDIRECT("P2_x_TRUE!$D$"&amp;BZ$11&amp;":$KW$"&amp;BZ$11),P2_y_TRUE!$D295:$KW295))</f>
        <v>0</v>
      </c>
      <c r="CA302" cm="1">
        <f t="array" aca="1" ref="CA302" ca="1">SUM(_xlfn.BITAND(INDIRECT("P2_x_TRUE!$D$"&amp;CA$11&amp;":$KW$"&amp;CA$11),P2_y_TRUE!$D295:$KW295))</f>
        <v>0</v>
      </c>
      <c r="CB302" cm="1">
        <f t="array" aca="1" ref="CB302" ca="1">SUM(_xlfn.BITAND(INDIRECT("P2_x_TRUE!$D$"&amp;CB$11&amp;":$KW$"&amp;CB$11),P2_y_TRUE!$D295:$KW295))</f>
        <v>0</v>
      </c>
      <c r="CC302" cm="1">
        <f t="array" aca="1" ref="CC302" ca="1">SUM(_xlfn.BITAND(INDIRECT("P2_x_TRUE!$D$"&amp;CC$11&amp;":$KW$"&amp;CC$11),P2_y_TRUE!$D295:$KW295))</f>
        <v>0</v>
      </c>
      <c r="CD302" cm="1">
        <f t="array" aca="1" ref="CD302" ca="1">SUM(_xlfn.BITAND(INDIRECT("P2_x_TRUE!$D$"&amp;CD$11&amp;":$KW$"&amp;CD$11),P2_y_TRUE!$D295:$KW295))</f>
        <v>0</v>
      </c>
      <c r="CE302" cm="1">
        <f t="array" aca="1" ref="CE302" ca="1">SUM(_xlfn.BITAND(INDIRECT("P2_x_TRUE!$D$"&amp;CE$11&amp;":$KW$"&amp;CE$11),P2_y_TRUE!$D295:$KW295))</f>
        <v>0</v>
      </c>
      <c r="CF302" cm="1">
        <f t="array" aca="1" ref="CF302" ca="1">SUM(_xlfn.BITAND(INDIRECT("P2_x_TRUE!$D$"&amp;CF$11&amp;":$KW$"&amp;CF$11),P2_y_TRUE!$D295:$KW295))</f>
        <v>0</v>
      </c>
      <c r="CG302" cm="1">
        <f t="array" aca="1" ref="CG302" ca="1">SUM(_xlfn.BITAND(INDIRECT("P2_x_TRUE!$D$"&amp;CG$11&amp;":$KW$"&amp;CG$11),P2_y_TRUE!$D295:$KW295))</f>
        <v>0</v>
      </c>
      <c r="CH302" cm="1">
        <f t="array" aca="1" ref="CH302" ca="1">SUM(_xlfn.BITAND(INDIRECT("P2_x_TRUE!$D$"&amp;CH$11&amp;":$KW$"&amp;CH$11),P2_y_TRUE!$D295:$KW295))</f>
        <v>0</v>
      </c>
      <c r="CI302" cm="1">
        <f t="array" aca="1" ref="CI302" ca="1">SUM(_xlfn.BITAND(INDIRECT("P2_x_TRUE!$D$"&amp;CI$11&amp;":$KW$"&amp;CI$11),P2_y_TRUE!$D295:$KW295))</f>
        <v>0</v>
      </c>
      <c r="CJ302" cm="1">
        <f t="array" aca="1" ref="CJ302" ca="1">SUM(_xlfn.BITAND(INDIRECT("P2_x_TRUE!$D$"&amp;CJ$11&amp;":$KW$"&amp;CJ$11),P2_y_TRUE!$D295:$KW295))</f>
        <v>0</v>
      </c>
      <c r="CK302" cm="1">
        <f t="array" aca="1" ref="CK302" ca="1">SUM(_xlfn.BITAND(INDIRECT("P2_x_TRUE!$D$"&amp;CK$11&amp;":$KW$"&amp;CK$11),P2_y_TRUE!$D295:$KW295))</f>
        <v>0</v>
      </c>
      <c r="CL302" cm="1">
        <f t="array" aca="1" ref="CL302" ca="1">SUM(_xlfn.BITAND(INDIRECT("P2_x_TRUE!$D$"&amp;CL$11&amp;":$KW$"&amp;CL$11),P2_y_TRUE!$D295:$KW295))</f>
        <v>0</v>
      </c>
      <c r="CM302" cm="1">
        <f t="array" aca="1" ref="CM302" ca="1">SUM(_xlfn.BITAND(INDIRECT("P2_x_TRUE!$D$"&amp;CM$11&amp;":$KW$"&amp;CM$11),P2_y_TRUE!$D295:$KW295))</f>
        <v>0</v>
      </c>
      <c r="CN302" cm="1">
        <f t="array" aca="1" ref="CN302" ca="1">SUM(_xlfn.BITAND(INDIRECT("P2_x_TRUE!$D$"&amp;CN$11&amp;":$KW$"&amp;CN$11),P2_y_TRUE!$D295:$KW295))</f>
        <v>0</v>
      </c>
      <c r="CO302" cm="1">
        <f t="array" aca="1" ref="CO302" ca="1">SUM(_xlfn.BITAND(INDIRECT("P2_x_TRUE!$D$"&amp;CO$11&amp;":$KW$"&amp;CO$11),P2_y_TRUE!$D295:$KW295))</f>
        <v>0</v>
      </c>
      <c r="CP302" cm="1">
        <f t="array" aca="1" ref="CP302" ca="1">SUM(_xlfn.BITAND(INDIRECT("P2_x_TRUE!$D$"&amp;CP$11&amp;":$KW$"&amp;CP$11),P2_y_TRUE!$D295:$KW295))</f>
        <v>0</v>
      </c>
      <c r="CQ302" cm="1">
        <f t="array" aca="1" ref="CQ302" ca="1">SUM(_xlfn.BITAND(INDIRECT("P2_x_TRUE!$D$"&amp;CQ$11&amp;":$KW$"&amp;CQ$11),P2_y_TRUE!$D295:$KW295))</f>
        <v>0</v>
      </c>
      <c r="CR302" cm="1">
        <f t="array" aca="1" ref="CR302" ca="1">SUM(_xlfn.BITAND(INDIRECT("P2_x_TRUE!$D$"&amp;CR$11&amp;":$KW$"&amp;CR$11),P2_y_TRUE!$D295:$KW295))</f>
        <v>0</v>
      </c>
      <c r="CS302" cm="1">
        <f t="array" aca="1" ref="CS302" ca="1">SUM(_xlfn.BITAND(INDIRECT("P2_x_TRUE!$D$"&amp;CS$11&amp;":$KW$"&amp;CS$11),P2_y_TRUE!$D295:$KW295))</f>
        <v>0</v>
      </c>
      <c r="CT302" cm="1">
        <f t="array" aca="1" ref="CT302" ca="1">SUM(_xlfn.BITAND(INDIRECT("P2_x_TRUE!$D$"&amp;CT$11&amp;":$KW$"&amp;CT$11),P2_y_TRUE!$D295:$KW295))</f>
        <v>0</v>
      </c>
      <c r="CU302" cm="1">
        <f t="array" aca="1" ref="CU302" ca="1">SUM(_xlfn.BITAND(INDIRECT("P2_x_TRUE!$D$"&amp;CU$11&amp;":$KW$"&amp;CU$11),P2_y_TRUE!$D295:$KW295))</f>
        <v>0</v>
      </c>
      <c r="CV302" cm="1">
        <f t="array" aca="1" ref="CV302" ca="1">SUM(_xlfn.BITAND(INDIRECT("P2_x_TRUE!$D$"&amp;CV$11&amp;":$KW$"&amp;CV$11),P2_y_TRUE!$D295:$KW295))</f>
        <v>0</v>
      </c>
      <c r="CW302" cm="1">
        <f t="array" aca="1" ref="CW302" ca="1">SUM(_xlfn.BITAND(INDIRECT("P2_x_TRUE!$D$"&amp;CW$11&amp;":$KW$"&amp;CW$11),P2_y_TRUE!$D295:$KW295))</f>
        <v>0</v>
      </c>
      <c r="CX302" cm="1">
        <f t="array" aca="1" ref="CX302" ca="1">SUM(_xlfn.BITAND(INDIRECT("P2_x_TRUE!$D$"&amp;CX$11&amp;":$KW$"&amp;CX$11),P2_y_TRUE!$D295:$KW295))</f>
        <v>0</v>
      </c>
      <c r="CY302" cm="1">
        <f t="array" aca="1" ref="CY302" ca="1">SUM(_xlfn.BITAND(INDIRECT("P2_x_TRUE!$D$"&amp;CY$11&amp;":$KW$"&amp;CY$11),P2_y_TRUE!$D295:$KW295))</f>
        <v>0</v>
      </c>
      <c r="CZ302" cm="1">
        <f t="array" aca="1" ref="CZ302" ca="1">SUM(_xlfn.BITAND(INDIRECT("P2_x_TRUE!$D$"&amp;CZ$11&amp;":$KW$"&amp;CZ$11),P2_y_TRUE!$D295:$KW295))</f>
        <v>0</v>
      </c>
      <c r="DA302" cm="1">
        <f t="array" aca="1" ref="DA302" ca="1">SUM(_xlfn.BITAND(INDIRECT("P2_x_TRUE!$D$"&amp;DA$11&amp;":$KW$"&amp;DA$11),P2_y_TRUE!$D295:$KW295))</f>
        <v>0</v>
      </c>
      <c r="DB302" cm="1">
        <f t="array" aca="1" ref="DB302" ca="1">SUM(_xlfn.BITAND(INDIRECT("P2_x_TRUE!$D$"&amp;DB$11&amp;":$KW$"&amp;DB$11),P2_y_TRUE!$D295:$KW295))</f>
        <v>0</v>
      </c>
      <c r="DC302" cm="1">
        <f t="array" aca="1" ref="DC302" ca="1">SUM(_xlfn.BITAND(INDIRECT("P2_x_TRUE!$D$"&amp;DC$11&amp;":$KW$"&amp;DC$11),P2_y_TRUE!$D295:$KW295))</f>
        <v>0</v>
      </c>
      <c r="DD302" cm="1">
        <f t="array" aca="1" ref="DD302" ca="1">SUM(_xlfn.BITAND(INDIRECT("P2_x_TRUE!$D$"&amp;DD$11&amp;":$KW$"&amp;DD$11),P2_y_TRUE!$D295:$KW295))</f>
        <v>0</v>
      </c>
      <c r="DE302" cm="1">
        <f t="array" aca="1" ref="DE302" ca="1">SUM(_xlfn.BITAND(INDIRECT("P2_x_TRUE!$D$"&amp;DE$11&amp;":$KW$"&amp;DE$11),P2_y_TRUE!$D295:$KW295))</f>
        <v>0</v>
      </c>
      <c r="DF302" cm="1">
        <f t="array" aca="1" ref="DF302" ca="1">SUM(_xlfn.BITAND(INDIRECT("P2_x_TRUE!$D$"&amp;DF$11&amp;":$KW$"&amp;DF$11),P2_y_TRUE!$D295:$KW295))</f>
        <v>0</v>
      </c>
      <c r="DG302" cm="1">
        <f t="array" aca="1" ref="DG302" ca="1">SUM(_xlfn.BITAND(INDIRECT("P2_x_TRUE!$D$"&amp;DG$11&amp;":$KW$"&amp;DG$11),P2_y_TRUE!$D295:$KW295))</f>
        <v>0</v>
      </c>
      <c r="DH302" cm="1">
        <f t="array" aca="1" ref="DH302" ca="1">SUM(_xlfn.BITAND(INDIRECT("P2_x_TRUE!$D$"&amp;DH$11&amp;":$KW$"&amp;DH$11),P2_y_TRUE!$D295:$KW295))</f>
        <v>0</v>
      </c>
      <c r="DI302" cm="1">
        <f t="array" aca="1" ref="DI302" ca="1">SUM(_xlfn.BITAND(INDIRECT("P2_x_TRUE!$D$"&amp;DI$11&amp;":$KW$"&amp;DI$11),P2_y_TRUE!$D295:$KW295))</f>
        <v>0</v>
      </c>
      <c r="DJ302" cm="1">
        <f t="array" aca="1" ref="DJ302" ca="1">SUM(_xlfn.BITAND(INDIRECT("P2_x_TRUE!$D$"&amp;DJ$11&amp;":$KW$"&amp;DJ$11),P2_y_TRUE!$D295:$KW295))</f>
        <v>0</v>
      </c>
      <c r="DK302" cm="1">
        <f t="array" aca="1" ref="DK302" ca="1">SUM(_xlfn.BITAND(INDIRECT("P2_x_TRUE!$D$"&amp;DK$11&amp;":$KW$"&amp;DK$11),P2_y_TRUE!$D295:$KW295))</f>
        <v>0</v>
      </c>
      <c r="DL302" cm="1">
        <f t="array" aca="1" ref="DL302" ca="1">SUM(_xlfn.BITAND(INDIRECT("P2_x_TRUE!$D$"&amp;DL$11&amp;":$KW$"&amp;DL$11),P2_y_TRUE!$D295:$KW295))</f>
        <v>0</v>
      </c>
      <c r="DM302" cm="1">
        <f t="array" aca="1" ref="DM302" ca="1">SUM(_xlfn.BITAND(INDIRECT("P2_x_TRUE!$D$"&amp;DM$11&amp;":$KW$"&amp;DM$11),P2_y_TRUE!$D295:$KW295))</f>
        <v>0</v>
      </c>
      <c r="DN302" cm="1">
        <f t="array" aca="1" ref="DN302" ca="1">SUM(_xlfn.BITAND(INDIRECT("P2_x_TRUE!$D$"&amp;DN$11&amp;":$KW$"&amp;DN$11),P2_y_TRUE!$D295:$KW295))</f>
        <v>0</v>
      </c>
    </row>
    <row r="303" spans="1:118" x14ac:dyDescent="0.25">
      <c r="A303">
        <v>139</v>
      </c>
      <c r="B303" cm="1">
        <f t="array" aca="1" ref="B303" ca="1">SUM(_xlfn.BITAND(INDIRECT("P2_x_TRUE!$D$"&amp;B$11&amp;":$KW$"&amp;B$11),P2_y_TRUE!$D296:$KW296))</f>
        <v>1</v>
      </c>
      <c r="C303" cm="1">
        <f t="array" aca="1" ref="C303" ca="1">SUM(_xlfn.BITAND(INDIRECT("P2_x_TRUE!$D$"&amp;C$11&amp;":$KW$"&amp;C$11),P2_y_TRUE!$D296:$KW296))</f>
        <v>1</v>
      </c>
      <c r="D303" cm="1">
        <f t="array" aca="1" ref="D303" ca="1">SUM(_xlfn.BITAND(INDIRECT("P2_x_TRUE!$D$"&amp;D$11&amp;":$KW$"&amp;D$11),P2_y_TRUE!$D296:$KW296))</f>
        <v>1</v>
      </c>
      <c r="E303" cm="1">
        <f t="array" aca="1" ref="E303" ca="1">SUM(_xlfn.BITAND(INDIRECT("P2_x_TRUE!$D$"&amp;E$11&amp;":$KW$"&amp;E$11),P2_y_TRUE!$D296:$KW296))</f>
        <v>0</v>
      </c>
      <c r="F303" cm="1">
        <f t="array" aca="1" ref="F303" ca="1">SUM(_xlfn.BITAND(INDIRECT("P2_x_TRUE!$D$"&amp;F$11&amp;":$KW$"&amp;F$11),P2_y_TRUE!$D296:$KW296))</f>
        <v>0</v>
      </c>
      <c r="G303" cm="1">
        <f t="array" aca="1" ref="G303" ca="1">SUM(_xlfn.BITAND(INDIRECT("P2_x_TRUE!$D$"&amp;G$11&amp;":$KW$"&amp;G$11),P2_y_TRUE!$D296:$KW296))</f>
        <v>0</v>
      </c>
      <c r="H303" cm="1">
        <f t="array" aca="1" ref="H303" ca="1">SUM(_xlfn.BITAND(INDIRECT("P2_x_TRUE!$D$"&amp;H$11&amp;":$KW$"&amp;H$11),P2_y_TRUE!$D296:$KW296))</f>
        <v>0</v>
      </c>
      <c r="I303" cm="1">
        <f t="array" aca="1" ref="I303" ca="1">SUM(_xlfn.BITAND(INDIRECT("P2_x_TRUE!$D$"&amp;I$11&amp;":$KW$"&amp;I$11),P2_y_TRUE!$D296:$KW296))</f>
        <v>0</v>
      </c>
      <c r="J303" cm="1">
        <f t="array" aca="1" ref="J303" ca="1">SUM(_xlfn.BITAND(INDIRECT("P2_x_TRUE!$D$"&amp;J$11&amp;":$KW$"&amp;J$11),P2_y_TRUE!$D296:$KW296))</f>
        <v>0</v>
      </c>
      <c r="K303" cm="1">
        <f t="array" aca="1" ref="K303" ca="1">SUM(_xlfn.BITAND(INDIRECT("P2_x_TRUE!$D$"&amp;K$11&amp;":$KW$"&amp;K$11),P2_y_TRUE!$D296:$KW296))</f>
        <v>0</v>
      </c>
      <c r="L303" cm="1">
        <f t="array" aca="1" ref="L303" ca="1">SUM(_xlfn.BITAND(INDIRECT("P2_x_TRUE!$D$"&amp;L$11&amp;":$KW$"&amp;L$11),P2_y_TRUE!$D296:$KW296))</f>
        <v>0</v>
      </c>
      <c r="M303" cm="1">
        <f t="array" aca="1" ref="M303" ca="1">SUM(_xlfn.BITAND(INDIRECT("P2_x_TRUE!$D$"&amp;M$11&amp;":$KW$"&amp;M$11),P2_y_TRUE!$D296:$KW296))</f>
        <v>0</v>
      </c>
      <c r="N303" cm="1">
        <f t="array" aca="1" ref="N303" ca="1">SUM(_xlfn.BITAND(INDIRECT("P2_x_TRUE!$D$"&amp;N$11&amp;":$KW$"&amp;N$11),P2_y_TRUE!$D296:$KW296))</f>
        <v>0</v>
      </c>
      <c r="O303" cm="1">
        <f t="array" aca="1" ref="O303" ca="1">SUM(_xlfn.BITAND(INDIRECT("P2_x_TRUE!$D$"&amp;O$11&amp;":$KW$"&amp;O$11),P2_y_TRUE!$D296:$KW296))</f>
        <v>0</v>
      </c>
      <c r="P303" cm="1">
        <f t="array" aca="1" ref="P303" ca="1">SUM(_xlfn.BITAND(INDIRECT("P2_x_TRUE!$D$"&amp;P$11&amp;":$KW$"&amp;P$11),P2_y_TRUE!$D296:$KW296))</f>
        <v>0</v>
      </c>
      <c r="Q303" cm="1">
        <f t="array" aca="1" ref="Q303" ca="1">SUM(_xlfn.BITAND(INDIRECT("P2_x_TRUE!$D$"&amp;Q$11&amp;":$KW$"&amp;Q$11),P2_y_TRUE!$D296:$KW296))</f>
        <v>0</v>
      </c>
      <c r="R303" cm="1">
        <f t="array" aca="1" ref="R303" ca="1">SUM(_xlfn.BITAND(INDIRECT("P2_x_TRUE!$D$"&amp;R$11&amp;":$KW$"&amp;R$11),P2_y_TRUE!$D296:$KW296))</f>
        <v>0</v>
      </c>
      <c r="S303" cm="1">
        <f t="array" aca="1" ref="S303" ca="1">SUM(_xlfn.BITAND(INDIRECT("P2_x_TRUE!$D$"&amp;S$11&amp;":$KW$"&amp;S$11),P2_y_TRUE!$D296:$KW296))</f>
        <v>0</v>
      </c>
      <c r="T303" cm="1">
        <f t="array" aca="1" ref="T303" ca="1">SUM(_xlfn.BITAND(INDIRECT("P2_x_TRUE!$D$"&amp;T$11&amp;":$KW$"&amp;T$11),P2_y_TRUE!$D296:$KW296))</f>
        <v>0</v>
      </c>
      <c r="U303" cm="1">
        <f t="array" aca="1" ref="U303" ca="1">SUM(_xlfn.BITAND(INDIRECT("P2_x_TRUE!$D$"&amp;U$11&amp;":$KW$"&amp;U$11),P2_y_TRUE!$D296:$KW296))</f>
        <v>0</v>
      </c>
      <c r="V303" cm="1">
        <f t="array" aca="1" ref="V303" ca="1">SUM(_xlfn.BITAND(INDIRECT("P2_x_TRUE!$D$"&amp;V$11&amp;":$KW$"&amp;V$11),P2_y_TRUE!$D296:$KW296))</f>
        <v>0</v>
      </c>
      <c r="W303" cm="1">
        <f t="array" aca="1" ref="W303" ca="1">SUM(_xlfn.BITAND(INDIRECT("P2_x_TRUE!$D$"&amp;W$11&amp;":$KW$"&amp;W$11),P2_y_TRUE!$D296:$KW296))</f>
        <v>0</v>
      </c>
      <c r="X303" cm="1">
        <f t="array" aca="1" ref="X303" ca="1">SUM(_xlfn.BITAND(INDIRECT("P2_x_TRUE!$D$"&amp;X$11&amp;":$KW$"&amp;X$11),P2_y_TRUE!$D296:$KW296))</f>
        <v>0</v>
      </c>
      <c r="Y303" cm="1">
        <f t="array" aca="1" ref="Y303" ca="1">SUM(_xlfn.BITAND(INDIRECT("P2_x_TRUE!$D$"&amp;Y$11&amp;":$KW$"&amp;Y$11),P2_y_TRUE!$D296:$KW296))</f>
        <v>0</v>
      </c>
      <c r="Z303" cm="1">
        <f t="array" aca="1" ref="Z303" ca="1">SUM(_xlfn.BITAND(INDIRECT("P2_x_TRUE!$D$"&amp;Z$11&amp;":$KW$"&amp;Z$11),P2_y_TRUE!$D296:$KW296))</f>
        <v>0</v>
      </c>
      <c r="AA303" cm="1">
        <f t="array" aca="1" ref="AA303" ca="1">SUM(_xlfn.BITAND(INDIRECT("P2_x_TRUE!$D$"&amp;AA$11&amp;":$KW$"&amp;AA$11),P2_y_TRUE!$D296:$KW296))</f>
        <v>0</v>
      </c>
      <c r="AB303" cm="1">
        <f t="array" aca="1" ref="AB303" ca="1">SUM(_xlfn.BITAND(INDIRECT("P2_x_TRUE!$D$"&amp;AB$11&amp;":$KW$"&amp;AB$11),P2_y_TRUE!$D296:$KW296))</f>
        <v>0</v>
      </c>
      <c r="AC303" cm="1">
        <f t="array" aca="1" ref="AC303" ca="1">SUM(_xlfn.BITAND(INDIRECT("P2_x_TRUE!$D$"&amp;AC$11&amp;":$KW$"&amp;AC$11),P2_y_TRUE!$D296:$KW296))</f>
        <v>0</v>
      </c>
      <c r="AD303" cm="1">
        <f t="array" aca="1" ref="AD303" ca="1">SUM(_xlfn.BITAND(INDIRECT("P2_x_TRUE!$D$"&amp;AD$11&amp;":$KW$"&amp;AD$11),P2_y_TRUE!$D296:$KW296))</f>
        <v>0</v>
      </c>
      <c r="AE303" cm="1">
        <f t="array" aca="1" ref="AE303" ca="1">SUM(_xlfn.BITAND(INDIRECT("P2_x_TRUE!$D$"&amp;AE$11&amp;":$KW$"&amp;AE$11),P2_y_TRUE!$D296:$KW296))</f>
        <v>0</v>
      </c>
      <c r="AF303" cm="1">
        <f t="array" aca="1" ref="AF303" ca="1">SUM(_xlfn.BITAND(INDIRECT("P2_x_TRUE!$D$"&amp;AF$11&amp;":$KW$"&amp;AF$11),P2_y_TRUE!$D296:$KW296))</f>
        <v>0</v>
      </c>
      <c r="AG303" cm="1">
        <f t="array" aca="1" ref="AG303" ca="1">SUM(_xlfn.BITAND(INDIRECT("P2_x_TRUE!$D$"&amp;AG$11&amp;":$KW$"&amp;AG$11),P2_y_TRUE!$D296:$KW296))</f>
        <v>0</v>
      </c>
      <c r="AH303" cm="1">
        <f t="array" aca="1" ref="AH303" ca="1">SUM(_xlfn.BITAND(INDIRECT("P2_x_TRUE!$D$"&amp;AH$11&amp;":$KW$"&amp;AH$11),P2_y_TRUE!$D296:$KW296))</f>
        <v>0</v>
      </c>
      <c r="AI303" cm="1">
        <f t="array" aca="1" ref="AI303" ca="1">SUM(_xlfn.BITAND(INDIRECT("P2_x_TRUE!$D$"&amp;AI$11&amp;":$KW$"&amp;AI$11),P2_y_TRUE!$D296:$KW296))</f>
        <v>0</v>
      </c>
      <c r="AJ303" cm="1">
        <f t="array" aca="1" ref="AJ303" ca="1">SUM(_xlfn.BITAND(INDIRECT("P2_x_TRUE!$D$"&amp;AJ$11&amp;":$KW$"&amp;AJ$11),P2_y_TRUE!$D296:$KW296))</f>
        <v>0</v>
      </c>
      <c r="AK303" cm="1">
        <f t="array" aca="1" ref="AK303" ca="1">SUM(_xlfn.BITAND(INDIRECT("P2_x_TRUE!$D$"&amp;AK$11&amp;":$KW$"&amp;AK$11),P2_y_TRUE!$D296:$KW296))</f>
        <v>0</v>
      </c>
      <c r="AL303" cm="1">
        <f t="array" aca="1" ref="AL303" ca="1">SUM(_xlfn.BITAND(INDIRECT("P2_x_TRUE!$D$"&amp;AL$11&amp;":$KW$"&amp;AL$11),P2_y_TRUE!$D296:$KW296))</f>
        <v>0</v>
      </c>
      <c r="AM303" cm="1">
        <f t="array" aca="1" ref="AM303" ca="1">SUM(_xlfn.BITAND(INDIRECT("P2_x_TRUE!$D$"&amp;AM$11&amp;":$KW$"&amp;AM$11),P2_y_TRUE!$D296:$KW296))</f>
        <v>0</v>
      </c>
      <c r="AN303" cm="1">
        <f t="array" aca="1" ref="AN303" ca="1">SUM(_xlfn.BITAND(INDIRECT("P2_x_TRUE!$D$"&amp;AN$11&amp;":$KW$"&amp;AN$11),P2_y_TRUE!$D296:$KW296))</f>
        <v>0</v>
      </c>
      <c r="AO303" cm="1">
        <f t="array" aca="1" ref="AO303" ca="1">SUM(_xlfn.BITAND(INDIRECT("P2_x_TRUE!$D$"&amp;AO$11&amp;":$KW$"&amp;AO$11),P2_y_TRUE!$D296:$KW296))</f>
        <v>0</v>
      </c>
      <c r="AP303" cm="1">
        <f t="array" aca="1" ref="AP303" ca="1">SUM(_xlfn.BITAND(INDIRECT("P2_x_TRUE!$D$"&amp;AP$11&amp;":$KW$"&amp;AP$11),P2_y_TRUE!$D296:$KW296))</f>
        <v>0</v>
      </c>
      <c r="AQ303" cm="1">
        <f t="array" aca="1" ref="AQ303" ca="1">SUM(_xlfn.BITAND(INDIRECT("P2_x_TRUE!$D$"&amp;AQ$11&amp;":$KW$"&amp;AQ$11),P2_y_TRUE!$D296:$KW296))</f>
        <v>0</v>
      </c>
      <c r="AR303" cm="1">
        <f t="array" aca="1" ref="AR303" ca="1">SUM(_xlfn.BITAND(INDIRECT("P2_x_TRUE!$D$"&amp;AR$11&amp;":$KW$"&amp;AR$11),P2_y_TRUE!$D296:$KW296))</f>
        <v>0</v>
      </c>
      <c r="AS303" cm="1">
        <f t="array" aca="1" ref="AS303" ca="1">SUM(_xlfn.BITAND(INDIRECT("P2_x_TRUE!$D$"&amp;AS$11&amp;":$KW$"&amp;AS$11),P2_y_TRUE!$D296:$KW296))</f>
        <v>0</v>
      </c>
      <c r="AT303" cm="1">
        <f t="array" aca="1" ref="AT303" ca="1">SUM(_xlfn.BITAND(INDIRECT("P2_x_TRUE!$D$"&amp;AT$11&amp;":$KW$"&amp;AT$11),P2_y_TRUE!$D296:$KW296))</f>
        <v>0</v>
      </c>
      <c r="AU303" cm="1">
        <f t="array" aca="1" ref="AU303" ca="1">SUM(_xlfn.BITAND(INDIRECT("P2_x_TRUE!$D$"&amp;AU$11&amp;":$KW$"&amp;AU$11),P2_y_TRUE!$D296:$KW296))</f>
        <v>0</v>
      </c>
      <c r="AV303" cm="1">
        <f t="array" aca="1" ref="AV303" ca="1">SUM(_xlfn.BITAND(INDIRECT("P2_x_TRUE!$D$"&amp;AV$11&amp;":$KW$"&amp;AV$11),P2_y_TRUE!$D296:$KW296))</f>
        <v>0</v>
      </c>
      <c r="AW303" cm="1">
        <f t="array" aca="1" ref="AW303" ca="1">SUM(_xlfn.BITAND(INDIRECT("P2_x_TRUE!$D$"&amp;AW$11&amp;":$KW$"&amp;AW$11),P2_y_TRUE!$D296:$KW296))</f>
        <v>0</v>
      </c>
      <c r="AX303" cm="1">
        <f t="array" aca="1" ref="AX303" ca="1">SUM(_xlfn.BITAND(INDIRECT("P2_x_TRUE!$D$"&amp;AX$11&amp;":$KW$"&amp;AX$11),P2_y_TRUE!$D296:$KW296))</f>
        <v>0</v>
      </c>
      <c r="AY303" cm="1">
        <f t="array" aca="1" ref="AY303" ca="1">SUM(_xlfn.BITAND(INDIRECT("P2_x_TRUE!$D$"&amp;AY$11&amp;":$KW$"&amp;AY$11),P2_y_TRUE!$D296:$KW296))</f>
        <v>0</v>
      </c>
      <c r="AZ303" cm="1">
        <f t="array" aca="1" ref="AZ303" ca="1">SUM(_xlfn.BITAND(INDIRECT("P2_x_TRUE!$D$"&amp;AZ$11&amp;":$KW$"&amp;AZ$11),P2_y_TRUE!$D296:$KW296))</f>
        <v>0</v>
      </c>
      <c r="BA303" cm="1">
        <f t="array" aca="1" ref="BA303" ca="1">SUM(_xlfn.BITAND(INDIRECT("P2_x_TRUE!$D$"&amp;BA$11&amp;":$KW$"&amp;BA$11),P2_y_TRUE!$D296:$KW296))</f>
        <v>0</v>
      </c>
      <c r="BB303" cm="1">
        <f t="array" aca="1" ref="BB303" ca="1">SUM(_xlfn.BITAND(INDIRECT("P2_x_TRUE!$D$"&amp;BB$11&amp;":$KW$"&amp;BB$11),P2_y_TRUE!$D296:$KW296))</f>
        <v>0</v>
      </c>
      <c r="BC303" cm="1">
        <f t="array" aca="1" ref="BC303" ca="1">SUM(_xlfn.BITAND(INDIRECT("P2_x_TRUE!$D$"&amp;BC$11&amp;":$KW$"&amp;BC$11),P2_y_TRUE!$D296:$KW296))</f>
        <v>0</v>
      </c>
      <c r="BD303" cm="1">
        <f t="array" aca="1" ref="BD303" ca="1">SUM(_xlfn.BITAND(INDIRECT("P2_x_TRUE!$D$"&amp;BD$11&amp;":$KW$"&amp;BD$11),P2_y_TRUE!$D296:$KW296))</f>
        <v>0</v>
      </c>
      <c r="BE303" cm="1">
        <f t="array" aca="1" ref="BE303" ca="1">SUM(_xlfn.BITAND(INDIRECT("P2_x_TRUE!$D$"&amp;BE$11&amp;":$KW$"&amp;BE$11),P2_y_TRUE!$D296:$KW296))</f>
        <v>0</v>
      </c>
      <c r="BF303" cm="1">
        <f t="array" aca="1" ref="BF303" ca="1">SUM(_xlfn.BITAND(INDIRECT("P2_x_TRUE!$D$"&amp;BF$11&amp;":$KW$"&amp;BF$11),P2_y_TRUE!$D296:$KW296))</f>
        <v>0</v>
      </c>
      <c r="BG303" cm="1">
        <f t="array" aca="1" ref="BG303" ca="1">SUM(_xlfn.BITAND(INDIRECT("P2_x_TRUE!$D$"&amp;BG$11&amp;":$KW$"&amp;BG$11),P2_y_TRUE!$D296:$KW296))</f>
        <v>0</v>
      </c>
      <c r="BH303" cm="1">
        <f t="array" aca="1" ref="BH303" ca="1">SUM(_xlfn.BITAND(INDIRECT("P2_x_TRUE!$D$"&amp;BH$11&amp;":$KW$"&amp;BH$11),P2_y_TRUE!$D296:$KW296))</f>
        <v>0</v>
      </c>
      <c r="BI303" cm="1">
        <f t="array" aca="1" ref="BI303" ca="1">SUM(_xlfn.BITAND(INDIRECT("P2_x_TRUE!$D$"&amp;BI$11&amp;":$KW$"&amp;BI$11),P2_y_TRUE!$D296:$KW296))</f>
        <v>0</v>
      </c>
      <c r="BJ303" cm="1">
        <f t="array" aca="1" ref="BJ303" ca="1">SUM(_xlfn.BITAND(INDIRECT("P2_x_TRUE!$D$"&amp;BJ$11&amp;":$KW$"&amp;BJ$11),P2_y_TRUE!$D296:$KW296))</f>
        <v>0</v>
      </c>
      <c r="BK303" cm="1">
        <f t="array" aca="1" ref="BK303" ca="1">SUM(_xlfn.BITAND(INDIRECT("P2_x_TRUE!$D$"&amp;BK$11&amp;":$KW$"&amp;BK$11),P2_y_TRUE!$D296:$KW296))</f>
        <v>0</v>
      </c>
      <c r="BL303" cm="1">
        <f t="array" aca="1" ref="BL303" ca="1">SUM(_xlfn.BITAND(INDIRECT("P2_x_TRUE!$D$"&amp;BL$11&amp;":$KW$"&amp;BL$11),P2_y_TRUE!$D296:$KW296))</f>
        <v>0</v>
      </c>
      <c r="BM303" cm="1">
        <f t="array" aca="1" ref="BM303" ca="1">SUM(_xlfn.BITAND(INDIRECT("P2_x_TRUE!$D$"&amp;BM$11&amp;":$KW$"&amp;BM$11),P2_y_TRUE!$D296:$KW296))</f>
        <v>0</v>
      </c>
      <c r="BN303" cm="1">
        <f t="array" aca="1" ref="BN303" ca="1">SUM(_xlfn.BITAND(INDIRECT("P2_x_TRUE!$D$"&amp;BN$11&amp;":$KW$"&amp;BN$11),P2_y_TRUE!$D296:$KW296))</f>
        <v>0</v>
      </c>
      <c r="BO303" cm="1">
        <f t="array" aca="1" ref="BO303" ca="1">SUM(_xlfn.BITAND(INDIRECT("P2_x_TRUE!$D$"&amp;BO$11&amp;":$KW$"&amp;BO$11),P2_y_TRUE!$D296:$KW296))</f>
        <v>0</v>
      </c>
      <c r="BP303" cm="1">
        <f t="array" aca="1" ref="BP303" ca="1">SUM(_xlfn.BITAND(INDIRECT("P2_x_TRUE!$D$"&amp;BP$11&amp;":$KW$"&amp;BP$11),P2_y_TRUE!$D296:$KW296))</f>
        <v>0</v>
      </c>
      <c r="BQ303" cm="1">
        <f t="array" aca="1" ref="BQ303" ca="1">SUM(_xlfn.BITAND(INDIRECT("P2_x_TRUE!$D$"&amp;BQ$11&amp;":$KW$"&amp;BQ$11),P2_y_TRUE!$D296:$KW296))</f>
        <v>0</v>
      </c>
      <c r="BR303" cm="1">
        <f t="array" aca="1" ref="BR303" ca="1">SUM(_xlfn.BITAND(INDIRECT("P2_x_TRUE!$D$"&amp;BR$11&amp;":$KW$"&amp;BR$11),P2_y_TRUE!$D296:$KW296))</f>
        <v>0</v>
      </c>
      <c r="BS303" cm="1">
        <f t="array" aca="1" ref="BS303" ca="1">SUM(_xlfn.BITAND(INDIRECT("P2_x_TRUE!$D$"&amp;BS$11&amp;":$KW$"&amp;BS$11),P2_y_TRUE!$D296:$KW296))</f>
        <v>0</v>
      </c>
      <c r="BT303" cm="1">
        <f t="array" aca="1" ref="BT303" ca="1">SUM(_xlfn.BITAND(INDIRECT("P2_x_TRUE!$D$"&amp;BT$11&amp;":$KW$"&amp;BT$11),P2_y_TRUE!$D296:$KW296))</f>
        <v>0</v>
      </c>
      <c r="BU303" cm="1">
        <f t="array" aca="1" ref="BU303" ca="1">SUM(_xlfn.BITAND(INDIRECT("P2_x_TRUE!$D$"&amp;BU$11&amp;":$KW$"&amp;BU$11),P2_y_TRUE!$D296:$KW296))</f>
        <v>0</v>
      </c>
      <c r="BV303" cm="1">
        <f t="array" aca="1" ref="BV303" ca="1">SUM(_xlfn.BITAND(INDIRECT("P2_x_TRUE!$D$"&amp;BV$11&amp;":$KW$"&amp;BV$11),P2_y_TRUE!$D296:$KW296))</f>
        <v>0</v>
      </c>
      <c r="BW303" cm="1">
        <f t="array" aca="1" ref="BW303" ca="1">SUM(_xlfn.BITAND(INDIRECT("P2_x_TRUE!$D$"&amp;BW$11&amp;":$KW$"&amp;BW$11),P2_y_TRUE!$D296:$KW296))</f>
        <v>0</v>
      </c>
      <c r="BX303" cm="1">
        <f t="array" aca="1" ref="BX303" ca="1">SUM(_xlfn.BITAND(INDIRECT("P2_x_TRUE!$D$"&amp;BX$11&amp;":$KW$"&amp;BX$11),P2_y_TRUE!$D296:$KW296))</f>
        <v>0</v>
      </c>
      <c r="BY303" cm="1">
        <f t="array" aca="1" ref="BY303" ca="1">SUM(_xlfn.BITAND(INDIRECT("P2_x_TRUE!$D$"&amp;BY$11&amp;":$KW$"&amp;BY$11),P2_y_TRUE!$D296:$KW296))</f>
        <v>0</v>
      </c>
      <c r="BZ303" cm="1">
        <f t="array" aca="1" ref="BZ303" ca="1">SUM(_xlfn.BITAND(INDIRECT("P2_x_TRUE!$D$"&amp;BZ$11&amp;":$KW$"&amp;BZ$11),P2_y_TRUE!$D296:$KW296))</f>
        <v>0</v>
      </c>
      <c r="CA303" cm="1">
        <f t="array" aca="1" ref="CA303" ca="1">SUM(_xlfn.BITAND(INDIRECT("P2_x_TRUE!$D$"&amp;CA$11&amp;":$KW$"&amp;CA$11),P2_y_TRUE!$D296:$KW296))</f>
        <v>0</v>
      </c>
      <c r="CB303" cm="1">
        <f t="array" aca="1" ref="CB303" ca="1">SUM(_xlfn.BITAND(INDIRECT("P2_x_TRUE!$D$"&amp;CB$11&amp;":$KW$"&amp;CB$11),P2_y_TRUE!$D296:$KW296))</f>
        <v>0</v>
      </c>
      <c r="CC303" cm="1">
        <f t="array" aca="1" ref="CC303" ca="1">SUM(_xlfn.BITAND(INDIRECT("P2_x_TRUE!$D$"&amp;CC$11&amp;":$KW$"&amp;CC$11),P2_y_TRUE!$D296:$KW296))</f>
        <v>0</v>
      </c>
      <c r="CD303" cm="1">
        <f t="array" aca="1" ref="CD303" ca="1">SUM(_xlfn.BITAND(INDIRECT("P2_x_TRUE!$D$"&amp;CD$11&amp;":$KW$"&amp;CD$11),P2_y_TRUE!$D296:$KW296))</f>
        <v>0</v>
      </c>
      <c r="CE303" cm="1">
        <f t="array" aca="1" ref="CE303" ca="1">SUM(_xlfn.BITAND(INDIRECT("P2_x_TRUE!$D$"&amp;CE$11&amp;":$KW$"&amp;CE$11),P2_y_TRUE!$D296:$KW296))</f>
        <v>0</v>
      </c>
      <c r="CF303" cm="1">
        <f t="array" aca="1" ref="CF303" ca="1">SUM(_xlfn.BITAND(INDIRECT("P2_x_TRUE!$D$"&amp;CF$11&amp;":$KW$"&amp;CF$11),P2_y_TRUE!$D296:$KW296))</f>
        <v>0</v>
      </c>
      <c r="CG303" cm="1">
        <f t="array" aca="1" ref="CG303" ca="1">SUM(_xlfn.BITAND(INDIRECT("P2_x_TRUE!$D$"&amp;CG$11&amp;":$KW$"&amp;CG$11),P2_y_TRUE!$D296:$KW296))</f>
        <v>0</v>
      </c>
      <c r="CH303" cm="1">
        <f t="array" aca="1" ref="CH303" ca="1">SUM(_xlfn.BITAND(INDIRECT("P2_x_TRUE!$D$"&amp;CH$11&amp;":$KW$"&amp;CH$11),P2_y_TRUE!$D296:$KW296))</f>
        <v>0</v>
      </c>
      <c r="CI303" cm="1">
        <f t="array" aca="1" ref="CI303" ca="1">SUM(_xlfn.BITAND(INDIRECT("P2_x_TRUE!$D$"&amp;CI$11&amp;":$KW$"&amp;CI$11),P2_y_TRUE!$D296:$KW296))</f>
        <v>0</v>
      </c>
      <c r="CJ303" cm="1">
        <f t="array" aca="1" ref="CJ303" ca="1">SUM(_xlfn.BITAND(INDIRECT("P2_x_TRUE!$D$"&amp;CJ$11&amp;":$KW$"&amp;CJ$11),P2_y_TRUE!$D296:$KW296))</f>
        <v>0</v>
      </c>
      <c r="CK303" cm="1">
        <f t="array" aca="1" ref="CK303" ca="1">SUM(_xlfn.BITAND(INDIRECT("P2_x_TRUE!$D$"&amp;CK$11&amp;":$KW$"&amp;CK$11),P2_y_TRUE!$D296:$KW296))</f>
        <v>0</v>
      </c>
      <c r="CL303" cm="1">
        <f t="array" aca="1" ref="CL303" ca="1">SUM(_xlfn.BITAND(INDIRECT("P2_x_TRUE!$D$"&amp;CL$11&amp;":$KW$"&amp;CL$11),P2_y_TRUE!$D296:$KW296))</f>
        <v>0</v>
      </c>
      <c r="CM303" cm="1">
        <f t="array" aca="1" ref="CM303" ca="1">SUM(_xlfn.BITAND(INDIRECT("P2_x_TRUE!$D$"&amp;CM$11&amp;":$KW$"&amp;CM$11),P2_y_TRUE!$D296:$KW296))</f>
        <v>0</v>
      </c>
      <c r="CN303" cm="1">
        <f t="array" aca="1" ref="CN303" ca="1">SUM(_xlfn.BITAND(INDIRECT("P2_x_TRUE!$D$"&amp;CN$11&amp;":$KW$"&amp;CN$11),P2_y_TRUE!$D296:$KW296))</f>
        <v>0</v>
      </c>
      <c r="CO303" cm="1">
        <f t="array" aca="1" ref="CO303" ca="1">SUM(_xlfn.BITAND(INDIRECT("P2_x_TRUE!$D$"&amp;CO$11&amp;":$KW$"&amp;CO$11),P2_y_TRUE!$D296:$KW296))</f>
        <v>0</v>
      </c>
      <c r="CP303" cm="1">
        <f t="array" aca="1" ref="CP303" ca="1">SUM(_xlfn.BITAND(INDIRECT("P2_x_TRUE!$D$"&amp;CP$11&amp;":$KW$"&amp;CP$11),P2_y_TRUE!$D296:$KW296))</f>
        <v>0</v>
      </c>
      <c r="CQ303" cm="1">
        <f t="array" aca="1" ref="CQ303" ca="1">SUM(_xlfn.BITAND(INDIRECT("P2_x_TRUE!$D$"&amp;CQ$11&amp;":$KW$"&amp;CQ$11),P2_y_TRUE!$D296:$KW296))</f>
        <v>0</v>
      </c>
      <c r="CR303" cm="1">
        <f t="array" aca="1" ref="CR303" ca="1">SUM(_xlfn.BITAND(INDIRECT("P2_x_TRUE!$D$"&amp;CR$11&amp;":$KW$"&amp;CR$11),P2_y_TRUE!$D296:$KW296))</f>
        <v>0</v>
      </c>
      <c r="CS303" cm="1">
        <f t="array" aca="1" ref="CS303" ca="1">SUM(_xlfn.BITAND(INDIRECT("P2_x_TRUE!$D$"&amp;CS$11&amp;":$KW$"&amp;CS$11),P2_y_TRUE!$D296:$KW296))</f>
        <v>0</v>
      </c>
      <c r="CT303" cm="1">
        <f t="array" aca="1" ref="CT303" ca="1">SUM(_xlfn.BITAND(INDIRECT("P2_x_TRUE!$D$"&amp;CT$11&amp;":$KW$"&amp;CT$11),P2_y_TRUE!$D296:$KW296))</f>
        <v>0</v>
      </c>
      <c r="CU303" cm="1">
        <f t="array" aca="1" ref="CU303" ca="1">SUM(_xlfn.BITAND(INDIRECT("P2_x_TRUE!$D$"&amp;CU$11&amp;":$KW$"&amp;CU$11),P2_y_TRUE!$D296:$KW296))</f>
        <v>0</v>
      </c>
      <c r="CV303" cm="1">
        <f t="array" aca="1" ref="CV303" ca="1">SUM(_xlfn.BITAND(INDIRECT("P2_x_TRUE!$D$"&amp;CV$11&amp;":$KW$"&amp;CV$11),P2_y_TRUE!$D296:$KW296))</f>
        <v>0</v>
      </c>
      <c r="CW303" cm="1">
        <f t="array" aca="1" ref="CW303" ca="1">SUM(_xlfn.BITAND(INDIRECT("P2_x_TRUE!$D$"&amp;CW$11&amp;":$KW$"&amp;CW$11),P2_y_TRUE!$D296:$KW296))</f>
        <v>0</v>
      </c>
      <c r="CX303" cm="1">
        <f t="array" aca="1" ref="CX303" ca="1">SUM(_xlfn.BITAND(INDIRECT("P2_x_TRUE!$D$"&amp;CX$11&amp;":$KW$"&amp;CX$11),P2_y_TRUE!$D296:$KW296))</f>
        <v>0</v>
      </c>
      <c r="CY303" cm="1">
        <f t="array" aca="1" ref="CY303" ca="1">SUM(_xlfn.BITAND(INDIRECT("P2_x_TRUE!$D$"&amp;CY$11&amp;":$KW$"&amp;CY$11),P2_y_TRUE!$D296:$KW296))</f>
        <v>0</v>
      </c>
      <c r="CZ303" cm="1">
        <f t="array" aca="1" ref="CZ303" ca="1">SUM(_xlfn.BITAND(INDIRECT("P2_x_TRUE!$D$"&amp;CZ$11&amp;":$KW$"&amp;CZ$11),P2_y_TRUE!$D296:$KW296))</f>
        <v>0</v>
      </c>
      <c r="DA303" cm="1">
        <f t="array" aca="1" ref="DA303" ca="1">SUM(_xlfn.BITAND(INDIRECT("P2_x_TRUE!$D$"&amp;DA$11&amp;":$KW$"&amp;DA$11),P2_y_TRUE!$D296:$KW296))</f>
        <v>0</v>
      </c>
      <c r="DB303" cm="1">
        <f t="array" aca="1" ref="DB303" ca="1">SUM(_xlfn.BITAND(INDIRECT("P2_x_TRUE!$D$"&amp;DB$11&amp;":$KW$"&amp;DB$11),P2_y_TRUE!$D296:$KW296))</f>
        <v>0</v>
      </c>
      <c r="DC303" cm="1">
        <f t="array" aca="1" ref="DC303" ca="1">SUM(_xlfn.BITAND(INDIRECT("P2_x_TRUE!$D$"&amp;DC$11&amp;":$KW$"&amp;DC$11),P2_y_TRUE!$D296:$KW296))</f>
        <v>0</v>
      </c>
      <c r="DD303" cm="1">
        <f t="array" aca="1" ref="DD303" ca="1">SUM(_xlfn.BITAND(INDIRECT("P2_x_TRUE!$D$"&amp;DD$11&amp;":$KW$"&amp;DD$11),P2_y_TRUE!$D296:$KW296))</f>
        <v>0</v>
      </c>
      <c r="DE303" cm="1">
        <f t="array" aca="1" ref="DE303" ca="1">SUM(_xlfn.BITAND(INDIRECT("P2_x_TRUE!$D$"&amp;DE$11&amp;":$KW$"&amp;DE$11),P2_y_TRUE!$D296:$KW296))</f>
        <v>0</v>
      </c>
      <c r="DF303" cm="1">
        <f t="array" aca="1" ref="DF303" ca="1">SUM(_xlfn.BITAND(INDIRECT("P2_x_TRUE!$D$"&amp;DF$11&amp;":$KW$"&amp;DF$11),P2_y_TRUE!$D296:$KW296))</f>
        <v>0</v>
      </c>
      <c r="DG303" cm="1">
        <f t="array" aca="1" ref="DG303" ca="1">SUM(_xlfn.BITAND(INDIRECT("P2_x_TRUE!$D$"&amp;DG$11&amp;":$KW$"&amp;DG$11),P2_y_TRUE!$D296:$KW296))</f>
        <v>0</v>
      </c>
      <c r="DH303" cm="1">
        <f t="array" aca="1" ref="DH303" ca="1">SUM(_xlfn.BITAND(INDIRECT("P2_x_TRUE!$D$"&amp;DH$11&amp;":$KW$"&amp;DH$11),P2_y_TRUE!$D296:$KW296))</f>
        <v>0</v>
      </c>
      <c r="DI303" cm="1">
        <f t="array" aca="1" ref="DI303" ca="1">SUM(_xlfn.BITAND(INDIRECT("P2_x_TRUE!$D$"&amp;DI$11&amp;":$KW$"&amp;DI$11),P2_y_TRUE!$D296:$KW296))</f>
        <v>0</v>
      </c>
      <c r="DJ303" cm="1">
        <f t="array" aca="1" ref="DJ303" ca="1">SUM(_xlfn.BITAND(INDIRECT("P2_x_TRUE!$D$"&amp;DJ$11&amp;":$KW$"&amp;DJ$11),P2_y_TRUE!$D296:$KW296))</f>
        <v>0</v>
      </c>
      <c r="DK303" cm="1">
        <f t="array" aca="1" ref="DK303" ca="1">SUM(_xlfn.BITAND(INDIRECT("P2_x_TRUE!$D$"&amp;DK$11&amp;":$KW$"&amp;DK$11),P2_y_TRUE!$D296:$KW296))</f>
        <v>0</v>
      </c>
      <c r="DL303" cm="1">
        <f t="array" aca="1" ref="DL303" ca="1">SUM(_xlfn.BITAND(INDIRECT("P2_x_TRUE!$D$"&amp;DL$11&amp;":$KW$"&amp;DL$11),P2_y_TRUE!$D296:$KW296))</f>
        <v>0</v>
      </c>
      <c r="DM303" cm="1">
        <f t="array" aca="1" ref="DM303" ca="1">SUM(_xlfn.BITAND(INDIRECT("P2_x_TRUE!$D$"&amp;DM$11&amp;":$KW$"&amp;DM$11),P2_y_TRUE!$D296:$KW296))</f>
        <v>0</v>
      </c>
      <c r="DN303" cm="1">
        <f t="array" aca="1" ref="DN303" ca="1">SUM(_xlfn.BITAND(INDIRECT("P2_x_TRUE!$D$"&amp;DN$11&amp;":$KW$"&amp;DN$11),P2_y_TRUE!$D296:$KW296))</f>
        <v>0</v>
      </c>
    </row>
    <row r="304" spans="1:118" x14ac:dyDescent="0.25">
      <c r="A304">
        <v>140</v>
      </c>
      <c r="B304" cm="1">
        <f t="array" aca="1" ref="B304" ca="1">SUM(_xlfn.BITAND(INDIRECT("P2_x_TRUE!$D$"&amp;B$11&amp;":$KW$"&amp;B$11),P2_y_TRUE!$D297:$KW297))</f>
        <v>1</v>
      </c>
      <c r="C304" cm="1">
        <f t="array" aca="1" ref="C304" ca="1">SUM(_xlfn.BITAND(INDIRECT("P2_x_TRUE!$D$"&amp;C$11&amp;":$KW$"&amp;C$11),P2_y_TRUE!$D297:$KW297))</f>
        <v>1</v>
      </c>
      <c r="D304" cm="1">
        <f t="array" aca="1" ref="D304" ca="1">SUM(_xlfn.BITAND(INDIRECT("P2_x_TRUE!$D$"&amp;D$11&amp;":$KW$"&amp;D$11),P2_y_TRUE!$D297:$KW297))</f>
        <v>1</v>
      </c>
      <c r="E304" cm="1">
        <f t="array" aca="1" ref="E304" ca="1">SUM(_xlfn.BITAND(INDIRECT("P2_x_TRUE!$D$"&amp;E$11&amp;":$KW$"&amp;E$11),P2_y_TRUE!$D297:$KW297))</f>
        <v>0</v>
      </c>
      <c r="F304" cm="1">
        <f t="array" aca="1" ref="F304" ca="1">SUM(_xlfn.BITAND(INDIRECT("P2_x_TRUE!$D$"&amp;F$11&amp;":$KW$"&amp;F$11),P2_y_TRUE!$D297:$KW297))</f>
        <v>0</v>
      </c>
      <c r="G304" cm="1">
        <f t="array" aca="1" ref="G304" ca="1">SUM(_xlfn.BITAND(INDIRECT("P2_x_TRUE!$D$"&amp;G$11&amp;":$KW$"&amp;G$11),P2_y_TRUE!$D297:$KW297))</f>
        <v>0</v>
      </c>
      <c r="H304" cm="1">
        <f t="array" aca="1" ref="H304" ca="1">SUM(_xlfn.BITAND(INDIRECT("P2_x_TRUE!$D$"&amp;H$11&amp;":$KW$"&amp;H$11),P2_y_TRUE!$D297:$KW297))</f>
        <v>0</v>
      </c>
      <c r="I304" cm="1">
        <f t="array" aca="1" ref="I304" ca="1">SUM(_xlfn.BITAND(INDIRECT("P2_x_TRUE!$D$"&amp;I$11&amp;":$KW$"&amp;I$11),P2_y_TRUE!$D297:$KW297))</f>
        <v>0</v>
      </c>
      <c r="J304" cm="1">
        <f t="array" aca="1" ref="J304" ca="1">SUM(_xlfn.BITAND(INDIRECT("P2_x_TRUE!$D$"&amp;J$11&amp;":$KW$"&amp;J$11),P2_y_TRUE!$D297:$KW297))</f>
        <v>0</v>
      </c>
      <c r="K304" cm="1">
        <f t="array" aca="1" ref="K304" ca="1">SUM(_xlfn.BITAND(INDIRECT("P2_x_TRUE!$D$"&amp;K$11&amp;":$KW$"&amp;K$11),P2_y_TRUE!$D297:$KW297))</f>
        <v>0</v>
      </c>
      <c r="L304" cm="1">
        <f t="array" aca="1" ref="L304" ca="1">SUM(_xlfn.BITAND(INDIRECT("P2_x_TRUE!$D$"&amp;L$11&amp;":$KW$"&amp;L$11),P2_y_TRUE!$D297:$KW297))</f>
        <v>0</v>
      </c>
      <c r="M304" cm="1">
        <f t="array" aca="1" ref="M304" ca="1">SUM(_xlfn.BITAND(INDIRECT("P2_x_TRUE!$D$"&amp;M$11&amp;":$KW$"&amp;M$11),P2_y_TRUE!$D297:$KW297))</f>
        <v>0</v>
      </c>
      <c r="N304" cm="1">
        <f t="array" aca="1" ref="N304" ca="1">SUM(_xlfn.BITAND(INDIRECT("P2_x_TRUE!$D$"&amp;N$11&amp;":$KW$"&amp;N$11),P2_y_TRUE!$D297:$KW297))</f>
        <v>0</v>
      </c>
      <c r="O304" cm="1">
        <f t="array" aca="1" ref="O304" ca="1">SUM(_xlfn.BITAND(INDIRECT("P2_x_TRUE!$D$"&amp;O$11&amp;":$KW$"&amp;O$11),P2_y_TRUE!$D297:$KW297))</f>
        <v>0</v>
      </c>
      <c r="P304" cm="1">
        <f t="array" aca="1" ref="P304" ca="1">SUM(_xlfn.BITAND(INDIRECT("P2_x_TRUE!$D$"&amp;P$11&amp;":$KW$"&amp;P$11),P2_y_TRUE!$D297:$KW297))</f>
        <v>0</v>
      </c>
      <c r="Q304" cm="1">
        <f t="array" aca="1" ref="Q304" ca="1">SUM(_xlfn.BITAND(INDIRECT("P2_x_TRUE!$D$"&amp;Q$11&amp;":$KW$"&amp;Q$11),P2_y_TRUE!$D297:$KW297))</f>
        <v>0</v>
      </c>
      <c r="R304" cm="1">
        <f t="array" aca="1" ref="R304" ca="1">SUM(_xlfn.BITAND(INDIRECT("P2_x_TRUE!$D$"&amp;R$11&amp;":$KW$"&amp;R$11),P2_y_TRUE!$D297:$KW297))</f>
        <v>0</v>
      </c>
      <c r="S304" cm="1">
        <f t="array" aca="1" ref="S304" ca="1">SUM(_xlfn.BITAND(INDIRECT("P2_x_TRUE!$D$"&amp;S$11&amp;":$KW$"&amp;S$11),P2_y_TRUE!$D297:$KW297))</f>
        <v>0</v>
      </c>
      <c r="T304" cm="1">
        <f t="array" aca="1" ref="T304" ca="1">SUM(_xlfn.BITAND(INDIRECT("P2_x_TRUE!$D$"&amp;T$11&amp;":$KW$"&amp;T$11),P2_y_TRUE!$D297:$KW297))</f>
        <v>0</v>
      </c>
      <c r="U304" cm="1">
        <f t="array" aca="1" ref="U304" ca="1">SUM(_xlfn.BITAND(INDIRECT("P2_x_TRUE!$D$"&amp;U$11&amp;":$KW$"&amp;U$11),P2_y_TRUE!$D297:$KW297))</f>
        <v>0</v>
      </c>
      <c r="V304" cm="1">
        <f t="array" aca="1" ref="V304" ca="1">SUM(_xlfn.BITAND(INDIRECT("P2_x_TRUE!$D$"&amp;V$11&amp;":$KW$"&amp;V$11),P2_y_TRUE!$D297:$KW297))</f>
        <v>0</v>
      </c>
      <c r="W304" cm="1">
        <f t="array" aca="1" ref="W304" ca="1">SUM(_xlfn.BITAND(INDIRECT("P2_x_TRUE!$D$"&amp;W$11&amp;":$KW$"&amp;W$11),P2_y_TRUE!$D297:$KW297))</f>
        <v>0</v>
      </c>
      <c r="X304" cm="1">
        <f t="array" aca="1" ref="X304" ca="1">SUM(_xlfn.BITAND(INDIRECT("P2_x_TRUE!$D$"&amp;X$11&amp;":$KW$"&amp;X$11),P2_y_TRUE!$D297:$KW297))</f>
        <v>0</v>
      </c>
      <c r="Y304" cm="1">
        <f t="array" aca="1" ref="Y304" ca="1">SUM(_xlfn.BITAND(INDIRECT("P2_x_TRUE!$D$"&amp;Y$11&amp;":$KW$"&amp;Y$11),P2_y_TRUE!$D297:$KW297))</f>
        <v>0</v>
      </c>
      <c r="Z304" cm="1">
        <f t="array" aca="1" ref="Z304" ca="1">SUM(_xlfn.BITAND(INDIRECT("P2_x_TRUE!$D$"&amp;Z$11&amp;":$KW$"&amp;Z$11),P2_y_TRUE!$D297:$KW297))</f>
        <v>0</v>
      </c>
      <c r="AA304" cm="1">
        <f t="array" aca="1" ref="AA304" ca="1">SUM(_xlfn.BITAND(INDIRECT("P2_x_TRUE!$D$"&amp;AA$11&amp;":$KW$"&amp;AA$11),P2_y_TRUE!$D297:$KW297))</f>
        <v>0</v>
      </c>
      <c r="AB304" cm="1">
        <f t="array" aca="1" ref="AB304" ca="1">SUM(_xlfn.BITAND(INDIRECT("P2_x_TRUE!$D$"&amp;AB$11&amp;":$KW$"&amp;AB$11),P2_y_TRUE!$D297:$KW297))</f>
        <v>0</v>
      </c>
      <c r="AC304" cm="1">
        <f t="array" aca="1" ref="AC304" ca="1">SUM(_xlfn.BITAND(INDIRECT("P2_x_TRUE!$D$"&amp;AC$11&amp;":$KW$"&amp;AC$11),P2_y_TRUE!$D297:$KW297))</f>
        <v>0</v>
      </c>
      <c r="AD304" cm="1">
        <f t="array" aca="1" ref="AD304" ca="1">SUM(_xlfn.BITAND(INDIRECT("P2_x_TRUE!$D$"&amp;AD$11&amp;":$KW$"&amp;AD$11),P2_y_TRUE!$D297:$KW297))</f>
        <v>0</v>
      </c>
      <c r="AE304" cm="1">
        <f t="array" aca="1" ref="AE304" ca="1">SUM(_xlfn.BITAND(INDIRECT("P2_x_TRUE!$D$"&amp;AE$11&amp;":$KW$"&amp;AE$11),P2_y_TRUE!$D297:$KW297))</f>
        <v>0</v>
      </c>
      <c r="AF304" cm="1">
        <f t="array" aca="1" ref="AF304" ca="1">SUM(_xlfn.BITAND(INDIRECT("P2_x_TRUE!$D$"&amp;AF$11&amp;":$KW$"&amp;AF$11),P2_y_TRUE!$D297:$KW297))</f>
        <v>0</v>
      </c>
      <c r="AG304" cm="1">
        <f t="array" aca="1" ref="AG304" ca="1">SUM(_xlfn.BITAND(INDIRECT("P2_x_TRUE!$D$"&amp;AG$11&amp;":$KW$"&amp;AG$11),P2_y_TRUE!$D297:$KW297))</f>
        <v>0</v>
      </c>
      <c r="AH304" cm="1">
        <f t="array" aca="1" ref="AH304" ca="1">SUM(_xlfn.BITAND(INDIRECT("P2_x_TRUE!$D$"&amp;AH$11&amp;":$KW$"&amp;AH$11),P2_y_TRUE!$D297:$KW297))</f>
        <v>0</v>
      </c>
      <c r="AI304" cm="1">
        <f t="array" aca="1" ref="AI304" ca="1">SUM(_xlfn.BITAND(INDIRECT("P2_x_TRUE!$D$"&amp;AI$11&amp;":$KW$"&amp;AI$11),P2_y_TRUE!$D297:$KW297))</f>
        <v>0</v>
      </c>
      <c r="AJ304" cm="1">
        <f t="array" aca="1" ref="AJ304" ca="1">SUM(_xlfn.BITAND(INDIRECT("P2_x_TRUE!$D$"&amp;AJ$11&amp;":$KW$"&amp;AJ$11),P2_y_TRUE!$D297:$KW297))</f>
        <v>0</v>
      </c>
      <c r="AK304" cm="1">
        <f t="array" aca="1" ref="AK304" ca="1">SUM(_xlfn.BITAND(INDIRECT("P2_x_TRUE!$D$"&amp;AK$11&amp;":$KW$"&amp;AK$11),P2_y_TRUE!$D297:$KW297))</f>
        <v>0</v>
      </c>
      <c r="AL304" cm="1">
        <f t="array" aca="1" ref="AL304" ca="1">SUM(_xlfn.BITAND(INDIRECT("P2_x_TRUE!$D$"&amp;AL$11&amp;":$KW$"&amp;AL$11),P2_y_TRUE!$D297:$KW297))</f>
        <v>0</v>
      </c>
      <c r="AM304" cm="1">
        <f t="array" aca="1" ref="AM304" ca="1">SUM(_xlfn.BITAND(INDIRECT("P2_x_TRUE!$D$"&amp;AM$11&amp;":$KW$"&amp;AM$11),P2_y_TRUE!$D297:$KW297))</f>
        <v>0</v>
      </c>
      <c r="AN304" cm="1">
        <f t="array" aca="1" ref="AN304" ca="1">SUM(_xlfn.BITAND(INDIRECT("P2_x_TRUE!$D$"&amp;AN$11&amp;":$KW$"&amp;AN$11),P2_y_TRUE!$D297:$KW297))</f>
        <v>0</v>
      </c>
      <c r="AO304" cm="1">
        <f t="array" aca="1" ref="AO304" ca="1">SUM(_xlfn.BITAND(INDIRECT("P2_x_TRUE!$D$"&amp;AO$11&amp;":$KW$"&amp;AO$11),P2_y_TRUE!$D297:$KW297))</f>
        <v>0</v>
      </c>
      <c r="AP304" cm="1">
        <f t="array" aca="1" ref="AP304" ca="1">SUM(_xlfn.BITAND(INDIRECT("P2_x_TRUE!$D$"&amp;AP$11&amp;":$KW$"&amp;AP$11),P2_y_TRUE!$D297:$KW297))</f>
        <v>0</v>
      </c>
      <c r="AQ304" cm="1">
        <f t="array" aca="1" ref="AQ304" ca="1">SUM(_xlfn.BITAND(INDIRECT("P2_x_TRUE!$D$"&amp;AQ$11&amp;":$KW$"&amp;AQ$11),P2_y_TRUE!$D297:$KW297))</f>
        <v>0</v>
      </c>
      <c r="AR304" cm="1">
        <f t="array" aca="1" ref="AR304" ca="1">SUM(_xlfn.BITAND(INDIRECT("P2_x_TRUE!$D$"&amp;AR$11&amp;":$KW$"&amp;AR$11),P2_y_TRUE!$D297:$KW297))</f>
        <v>0</v>
      </c>
      <c r="AS304" cm="1">
        <f t="array" aca="1" ref="AS304" ca="1">SUM(_xlfn.BITAND(INDIRECT("P2_x_TRUE!$D$"&amp;AS$11&amp;":$KW$"&amp;AS$11),P2_y_TRUE!$D297:$KW297))</f>
        <v>0</v>
      </c>
      <c r="AT304" cm="1">
        <f t="array" aca="1" ref="AT304" ca="1">SUM(_xlfn.BITAND(INDIRECT("P2_x_TRUE!$D$"&amp;AT$11&amp;":$KW$"&amp;AT$11),P2_y_TRUE!$D297:$KW297))</f>
        <v>0</v>
      </c>
      <c r="AU304" cm="1">
        <f t="array" aca="1" ref="AU304" ca="1">SUM(_xlfn.BITAND(INDIRECT("P2_x_TRUE!$D$"&amp;AU$11&amp;":$KW$"&amp;AU$11),P2_y_TRUE!$D297:$KW297))</f>
        <v>0</v>
      </c>
      <c r="AV304" cm="1">
        <f t="array" aca="1" ref="AV304" ca="1">SUM(_xlfn.BITAND(INDIRECT("P2_x_TRUE!$D$"&amp;AV$11&amp;":$KW$"&amp;AV$11),P2_y_TRUE!$D297:$KW297))</f>
        <v>0</v>
      </c>
      <c r="AW304" cm="1">
        <f t="array" aca="1" ref="AW304" ca="1">SUM(_xlfn.BITAND(INDIRECT("P2_x_TRUE!$D$"&amp;AW$11&amp;":$KW$"&amp;AW$11),P2_y_TRUE!$D297:$KW297))</f>
        <v>0</v>
      </c>
      <c r="AX304" cm="1">
        <f t="array" aca="1" ref="AX304" ca="1">SUM(_xlfn.BITAND(INDIRECT("P2_x_TRUE!$D$"&amp;AX$11&amp;":$KW$"&amp;AX$11),P2_y_TRUE!$D297:$KW297))</f>
        <v>0</v>
      </c>
      <c r="AY304" cm="1">
        <f t="array" aca="1" ref="AY304" ca="1">SUM(_xlfn.BITAND(INDIRECT("P2_x_TRUE!$D$"&amp;AY$11&amp;":$KW$"&amp;AY$11),P2_y_TRUE!$D297:$KW297))</f>
        <v>0</v>
      </c>
      <c r="AZ304" cm="1">
        <f t="array" aca="1" ref="AZ304" ca="1">SUM(_xlfn.BITAND(INDIRECT("P2_x_TRUE!$D$"&amp;AZ$11&amp;":$KW$"&amp;AZ$11),P2_y_TRUE!$D297:$KW297))</f>
        <v>0</v>
      </c>
      <c r="BA304" cm="1">
        <f t="array" aca="1" ref="BA304" ca="1">SUM(_xlfn.BITAND(INDIRECT("P2_x_TRUE!$D$"&amp;BA$11&amp;":$KW$"&amp;BA$11),P2_y_TRUE!$D297:$KW297))</f>
        <v>0</v>
      </c>
      <c r="BB304" cm="1">
        <f t="array" aca="1" ref="BB304" ca="1">SUM(_xlfn.BITAND(INDIRECT("P2_x_TRUE!$D$"&amp;BB$11&amp;":$KW$"&amp;BB$11),P2_y_TRUE!$D297:$KW297))</f>
        <v>0</v>
      </c>
      <c r="BC304" cm="1">
        <f t="array" aca="1" ref="BC304" ca="1">SUM(_xlfn.BITAND(INDIRECT("P2_x_TRUE!$D$"&amp;BC$11&amp;":$KW$"&amp;BC$11),P2_y_TRUE!$D297:$KW297))</f>
        <v>0</v>
      </c>
      <c r="BD304" cm="1">
        <f t="array" aca="1" ref="BD304" ca="1">SUM(_xlfn.BITAND(INDIRECT("P2_x_TRUE!$D$"&amp;BD$11&amp;":$KW$"&amp;BD$11),P2_y_TRUE!$D297:$KW297))</f>
        <v>0</v>
      </c>
      <c r="BE304" cm="1">
        <f t="array" aca="1" ref="BE304" ca="1">SUM(_xlfn.BITAND(INDIRECT("P2_x_TRUE!$D$"&amp;BE$11&amp;":$KW$"&amp;BE$11),P2_y_TRUE!$D297:$KW297))</f>
        <v>0</v>
      </c>
      <c r="BF304" cm="1">
        <f t="array" aca="1" ref="BF304" ca="1">SUM(_xlfn.BITAND(INDIRECT("P2_x_TRUE!$D$"&amp;BF$11&amp;":$KW$"&amp;BF$11),P2_y_TRUE!$D297:$KW297))</f>
        <v>0</v>
      </c>
      <c r="BG304" cm="1">
        <f t="array" aca="1" ref="BG304" ca="1">SUM(_xlfn.BITAND(INDIRECT("P2_x_TRUE!$D$"&amp;BG$11&amp;":$KW$"&amp;BG$11),P2_y_TRUE!$D297:$KW297))</f>
        <v>0</v>
      </c>
      <c r="BH304" cm="1">
        <f t="array" aca="1" ref="BH304" ca="1">SUM(_xlfn.BITAND(INDIRECT("P2_x_TRUE!$D$"&amp;BH$11&amp;":$KW$"&amp;BH$11),P2_y_TRUE!$D297:$KW297))</f>
        <v>0</v>
      </c>
      <c r="BI304" cm="1">
        <f t="array" aca="1" ref="BI304" ca="1">SUM(_xlfn.BITAND(INDIRECT("P2_x_TRUE!$D$"&amp;BI$11&amp;":$KW$"&amp;BI$11),P2_y_TRUE!$D297:$KW297))</f>
        <v>0</v>
      </c>
      <c r="BJ304" cm="1">
        <f t="array" aca="1" ref="BJ304" ca="1">SUM(_xlfn.BITAND(INDIRECT("P2_x_TRUE!$D$"&amp;BJ$11&amp;":$KW$"&amp;BJ$11),P2_y_TRUE!$D297:$KW297))</f>
        <v>0</v>
      </c>
      <c r="BK304" cm="1">
        <f t="array" aca="1" ref="BK304" ca="1">SUM(_xlfn.BITAND(INDIRECT("P2_x_TRUE!$D$"&amp;BK$11&amp;":$KW$"&amp;BK$11),P2_y_TRUE!$D297:$KW297))</f>
        <v>0</v>
      </c>
      <c r="BL304" cm="1">
        <f t="array" aca="1" ref="BL304" ca="1">SUM(_xlfn.BITAND(INDIRECT("P2_x_TRUE!$D$"&amp;BL$11&amp;":$KW$"&amp;BL$11),P2_y_TRUE!$D297:$KW297))</f>
        <v>0</v>
      </c>
      <c r="BM304" cm="1">
        <f t="array" aca="1" ref="BM304" ca="1">SUM(_xlfn.BITAND(INDIRECT("P2_x_TRUE!$D$"&amp;BM$11&amp;":$KW$"&amp;BM$11),P2_y_TRUE!$D297:$KW297))</f>
        <v>0</v>
      </c>
      <c r="BN304" cm="1">
        <f t="array" aca="1" ref="BN304" ca="1">SUM(_xlfn.BITAND(INDIRECT("P2_x_TRUE!$D$"&amp;BN$11&amp;":$KW$"&amp;BN$11),P2_y_TRUE!$D297:$KW297))</f>
        <v>0</v>
      </c>
      <c r="BO304" cm="1">
        <f t="array" aca="1" ref="BO304" ca="1">SUM(_xlfn.BITAND(INDIRECT("P2_x_TRUE!$D$"&amp;BO$11&amp;":$KW$"&amp;BO$11),P2_y_TRUE!$D297:$KW297))</f>
        <v>0</v>
      </c>
      <c r="BP304" cm="1">
        <f t="array" aca="1" ref="BP304" ca="1">SUM(_xlfn.BITAND(INDIRECT("P2_x_TRUE!$D$"&amp;BP$11&amp;":$KW$"&amp;BP$11),P2_y_TRUE!$D297:$KW297))</f>
        <v>0</v>
      </c>
      <c r="BQ304" cm="1">
        <f t="array" aca="1" ref="BQ304" ca="1">SUM(_xlfn.BITAND(INDIRECT("P2_x_TRUE!$D$"&amp;BQ$11&amp;":$KW$"&amp;BQ$11),P2_y_TRUE!$D297:$KW297))</f>
        <v>0</v>
      </c>
      <c r="BR304" cm="1">
        <f t="array" aca="1" ref="BR304" ca="1">SUM(_xlfn.BITAND(INDIRECT("P2_x_TRUE!$D$"&amp;BR$11&amp;":$KW$"&amp;BR$11),P2_y_TRUE!$D297:$KW297))</f>
        <v>0</v>
      </c>
      <c r="BS304" cm="1">
        <f t="array" aca="1" ref="BS304" ca="1">SUM(_xlfn.BITAND(INDIRECT("P2_x_TRUE!$D$"&amp;BS$11&amp;":$KW$"&amp;BS$11),P2_y_TRUE!$D297:$KW297))</f>
        <v>0</v>
      </c>
      <c r="BT304" cm="1">
        <f t="array" aca="1" ref="BT304" ca="1">SUM(_xlfn.BITAND(INDIRECT("P2_x_TRUE!$D$"&amp;BT$11&amp;":$KW$"&amp;BT$11),P2_y_TRUE!$D297:$KW297))</f>
        <v>0</v>
      </c>
      <c r="BU304" cm="1">
        <f t="array" aca="1" ref="BU304" ca="1">SUM(_xlfn.BITAND(INDIRECT("P2_x_TRUE!$D$"&amp;BU$11&amp;":$KW$"&amp;BU$11),P2_y_TRUE!$D297:$KW297))</f>
        <v>0</v>
      </c>
      <c r="BV304" cm="1">
        <f t="array" aca="1" ref="BV304" ca="1">SUM(_xlfn.BITAND(INDIRECT("P2_x_TRUE!$D$"&amp;BV$11&amp;":$KW$"&amp;BV$11),P2_y_TRUE!$D297:$KW297))</f>
        <v>0</v>
      </c>
      <c r="BW304" cm="1">
        <f t="array" aca="1" ref="BW304" ca="1">SUM(_xlfn.BITAND(INDIRECT("P2_x_TRUE!$D$"&amp;BW$11&amp;":$KW$"&amp;BW$11),P2_y_TRUE!$D297:$KW297))</f>
        <v>0</v>
      </c>
      <c r="BX304" cm="1">
        <f t="array" aca="1" ref="BX304" ca="1">SUM(_xlfn.BITAND(INDIRECT("P2_x_TRUE!$D$"&amp;BX$11&amp;":$KW$"&amp;BX$11),P2_y_TRUE!$D297:$KW297))</f>
        <v>0</v>
      </c>
      <c r="BY304" cm="1">
        <f t="array" aca="1" ref="BY304" ca="1">SUM(_xlfn.BITAND(INDIRECT("P2_x_TRUE!$D$"&amp;BY$11&amp;":$KW$"&amp;BY$11),P2_y_TRUE!$D297:$KW297))</f>
        <v>0</v>
      </c>
      <c r="BZ304" cm="1">
        <f t="array" aca="1" ref="BZ304" ca="1">SUM(_xlfn.BITAND(INDIRECT("P2_x_TRUE!$D$"&amp;BZ$11&amp;":$KW$"&amp;BZ$11),P2_y_TRUE!$D297:$KW297))</f>
        <v>0</v>
      </c>
      <c r="CA304" cm="1">
        <f t="array" aca="1" ref="CA304" ca="1">SUM(_xlfn.BITAND(INDIRECT("P2_x_TRUE!$D$"&amp;CA$11&amp;":$KW$"&amp;CA$11),P2_y_TRUE!$D297:$KW297))</f>
        <v>0</v>
      </c>
      <c r="CB304" cm="1">
        <f t="array" aca="1" ref="CB304" ca="1">SUM(_xlfn.BITAND(INDIRECT("P2_x_TRUE!$D$"&amp;CB$11&amp;":$KW$"&amp;CB$11),P2_y_TRUE!$D297:$KW297))</f>
        <v>0</v>
      </c>
      <c r="CC304" cm="1">
        <f t="array" aca="1" ref="CC304" ca="1">SUM(_xlfn.BITAND(INDIRECT("P2_x_TRUE!$D$"&amp;CC$11&amp;":$KW$"&amp;CC$11),P2_y_TRUE!$D297:$KW297))</f>
        <v>0</v>
      </c>
      <c r="CD304" cm="1">
        <f t="array" aca="1" ref="CD304" ca="1">SUM(_xlfn.BITAND(INDIRECT("P2_x_TRUE!$D$"&amp;CD$11&amp;":$KW$"&amp;CD$11),P2_y_TRUE!$D297:$KW297))</f>
        <v>0</v>
      </c>
      <c r="CE304" cm="1">
        <f t="array" aca="1" ref="CE304" ca="1">SUM(_xlfn.BITAND(INDIRECT("P2_x_TRUE!$D$"&amp;CE$11&amp;":$KW$"&amp;CE$11),P2_y_TRUE!$D297:$KW297))</f>
        <v>0</v>
      </c>
      <c r="CF304" cm="1">
        <f t="array" aca="1" ref="CF304" ca="1">SUM(_xlfn.BITAND(INDIRECT("P2_x_TRUE!$D$"&amp;CF$11&amp;":$KW$"&amp;CF$11),P2_y_TRUE!$D297:$KW297))</f>
        <v>0</v>
      </c>
      <c r="CG304" cm="1">
        <f t="array" aca="1" ref="CG304" ca="1">SUM(_xlfn.BITAND(INDIRECT("P2_x_TRUE!$D$"&amp;CG$11&amp;":$KW$"&amp;CG$11),P2_y_TRUE!$D297:$KW297))</f>
        <v>0</v>
      </c>
      <c r="CH304" cm="1">
        <f t="array" aca="1" ref="CH304" ca="1">SUM(_xlfn.BITAND(INDIRECT("P2_x_TRUE!$D$"&amp;CH$11&amp;":$KW$"&amp;CH$11),P2_y_TRUE!$D297:$KW297))</f>
        <v>0</v>
      </c>
      <c r="CI304" cm="1">
        <f t="array" aca="1" ref="CI304" ca="1">SUM(_xlfn.BITAND(INDIRECT("P2_x_TRUE!$D$"&amp;CI$11&amp;":$KW$"&amp;CI$11),P2_y_TRUE!$D297:$KW297))</f>
        <v>0</v>
      </c>
      <c r="CJ304" cm="1">
        <f t="array" aca="1" ref="CJ304" ca="1">SUM(_xlfn.BITAND(INDIRECT("P2_x_TRUE!$D$"&amp;CJ$11&amp;":$KW$"&amp;CJ$11),P2_y_TRUE!$D297:$KW297))</f>
        <v>0</v>
      </c>
      <c r="CK304" cm="1">
        <f t="array" aca="1" ref="CK304" ca="1">SUM(_xlfn.BITAND(INDIRECT("P2_x_TRUE!$D$"&amp;CK$11&amp;":$KW$"&amp;CK$11),P2_y_TRUE!$D297:$KW297))</f>
        <v>0</v>
      </c>
      <c r="CL304" cm="1">
        <f t="array" aca="1" ref="CL304" ca="1">SUM(_xlfn.BITAND(INDIRECT("P2_x_TRUE!$D$"&amp;CL$11&amp;":$KW$"&amp;CL$11),P2_y_TRUE!$D297:$KW297))</f>
        <v>0</v>
      </c>
      <c r="CM304" cm="1">
        <f t="array" aca="1" ref="CM304" ca="1">SUM(_xlfn.BITAND(INDIRECT("P2_x_TRUE!$D$"&amp;CM$11&amp;":$KW$"&amp;CM$11),P2_y_TRUE!$D297:$KW297))</f>
        <v>0</v>
      </c>
      <c r="CN304" cm="1">
        <f t="array" aca="1" ref="CN304" ca="1">SUM(_xlfn.BITAND(INDIRECT("P2_x_TRUE!$D$"&amp;CN$11&amp;":$KW$"&amp;CN$11),P2_y_TRUE!$D297:$KW297))</f>
        <v>0</v>
      </c>
      <c r="CO304" cm="1">
        <f t="array" aca="1" ref="CO304" ca="1">SUM(_xlfn.BITAND(INDIRECT("P2_x_TRUE!$D$"&amp;CO$11&amp;":$KW$"&amp;CO$11),P2_y_TRUE!$D297:$KW297))</f>
        <v>0</v>
      </c>
      <c r="CP304" cm="1">
        <f t="array" aca="1" ref="CP304" ca="1">SUM(_xlfn.BITAND(INDIRECT("P2_x_TRUE!$D$"&amp;CP$11&amp;":$KW$"&amp;CP$11),P2_y_TRUE!$D297:$KW297))</f>
        <v>0</v>
      </c>
      <c r="CQ304" cm="1">
        <f t="array" aca="1" ref="CQ304" ca="1">SUM(_xlfn.BITAND(INDIRECT("P2_x_TRUE!$D$"&amp;CQ$11&amp;":$KW$"&amp;CQ$11),P2_y_TRUE!$D297:$KW297))</f>
        <v>0</v>
      </c>
      <c r="CR304" cm="1">
        <f t="array" aca="1" ref="CR304" ca="1">SUM(_xlfn.BITAND(INDIRECT("P2_x_TRUE!$D$"&amp;CR$11&amp;":$KW$"&amp;CR$11),P2_y_TRUE!$D297:$KW297))</f>
        <v>0</v>
      </c>
      <c r="CS304" cm="1">
        <f t="array" aca="1" ref="CS304" ca="1">SUM(_xlfn.BITAND(INDIRECT("P2_x_TRUE!$D$"&amp;CS$11&amp;":$KW$"&amp;CS$11),P2_y_TRUE!$D297:$KW297))</f>
        <v>0</v>
      </c>
      <c r="CT304" cm="1">
        <f t="array" aca="1" ref="CT304" ca="1">SUM(_xlfn.BITAND(INDIRECT("P2_x_TRUE!$D$"&amp;CT$11&amp;":$KW$"&amp;CT$11),P2_y_TRUE!$D297:$KW297))</f>
        <v>0</v>
      </c>
      <c r="CU304" cm="1">
        <f t="array" aca="1" ref="CU304" ca="1">SUM(_xlfn.BITAND(INDIRECT("P2_x_TRUE!$D$"&amp;CU$11&amp;":$KW$"&amp;CU$11),P2_y_TRUE!$D297:$KW297))</f>
        <v>0</v>
      </c>
      <c r="CV304" cm="1">
        <f t="array" aca="1" ref="CV304" ca="1">SUM(_xlfn.BITAND(INDIRECT("P2_x_TRUE!$D$"&amp;CV$11&amp;":$KW$"&amp;CV$11),P2_y_TRUE!$D297:$KW297))</f>
        <v>0</v>
      </c>
      <c r="CW304" cm="1">
        <f t="array" aca="1" ref="CW304" ca="1">SUM(_xlfn.BITAND(INDIRECT("P2_x_TRUE!$D$"&amp;CW$11&amp;":$KW$"&amp;CW$11),P2_y_TRUE!$D297:$KW297))</f>
        <v>0</v>
      </c>
      <c r="CX304" cm="1">
        <f t="array" aca="1" ref="CX304" ca="1">SUM(_xlfn.BITAND(INDIRECT("P2_x_TRUE!$D$"&amp;CX$11&amp;":$KW$"&amp;CX$11),P2_y_TRUE!$D297:$KW297))</f>
        <v>0</v>
      </c>
      <c r="CY304" cm="1">
        <f t="array" aca="1" ref="CY304" ca="1">SUM(_xlfn.BITAND(INDIRECT("P2_x_TRUE!$D$"&amp;CY$11&amp;":$KW$"&amp;CY$11),P2_y_TRUE!$D297:$KW297))</f>
        <v>0</v>
      </c>
      <c r="CZ304" cm="1">
        <f t="array" aca="1" ref="CZ304" ca="1">SUM(_xlfn.BITAND(INDIRECT("P2_x_TRUE!$D$"&amp;CZ$11&amp;":$KW$"&amp;CZ$11),P2_y_TRUE!$D297:$KW297))</f>
        <v>0</v>
      </c>
      <c r="DA304" cm="1">
        <f t="array" aca="1" ref="DA304" ca="1">SUM(_xlfn.BITAND(INDIRECT("P2_x_TRUE!$D$"&amp;DA$11&amp;":$KW$"&amp;DA$11),P2_y_TRUE!$D297:$KW297))</f>
        <v>0</v>
      </c>
      <c r="DB304" cm="1">
        <f t="array" aca="1" ref="DB304" ca="1">SUM(_xlfn.BITAND(INDIRECT("P2_x_TRUE!$D$"&amp;DB$11&amp;":$KW$"&amp;DB$11),P2_y_TRUE!$D297:$KW297))</f>
        <v>0</v>
      </c>
      <c r="DC304" cm="1">
        <f t="array" aca="1" ref="DC304" ca="1">SUM(_xlfn.BITAND(INDIRECT("P2_x_TRUE!$D$"&amp;DC$11&amp;":$KW$"&amp;DC$11),P2_y_TRUE!$D297:$KW297))</f>
        <v>0</v>
      </c>
      <c r="DD304" cm="1">
        <f t="array" aca="1" ref="DD304" ca="1">SUM(_xlfn.BITAND(INDIRECT("P2_x_TRUE!$D$"&amp;DD$11&amp;":$KW$"&amp;DD$11),P2_y_TRUE!$D297:$KW297))</f>
        <v>0</v>
      </c>
      <c r="DE304" cm="1">
        <f t="array" aca="1" ref="DE304" ca="1">SUM(_xlfn.BITAND(INDIRECT("P2_x_TRUE!$D$"&amp;DE$11&amp;":$KW$"&amp;DE$11),P2_y_TRUE!$D297:$KW297))</f>
        <v>0</v>
      </c>
      <c r="DF304" cm="1">
        <f t="array" aca="1" ref="DF304" ca="1">SUM(_xlfn.BITAND(INDIRECT("P2_x_TRUE!$D$"&amp;DF$11&amp;":$KW$"&amp;DF$11),P2_y_TRUE!$D297:$KW297))</f>
        <v>0</v>
      </c>
      <c r="DG304" cm="1">
        <f t="array" aca="1" ref="DG304" ca="1">SUM(_xlfn.BITAND(INDIRECT("P2_x_TRUE!$D$"&amp;DG$11&amp;":$KW$"&amp;DG$11),P2_y_TRUE!$D297:$KW297))</f>
        <v>0</v>
      </c>
      <c r="DH304" cm="1">
        <f t="array" aca="1" ref="DH304" ca="1">SUM(_xlfn.BITAND(INDIRECT("P2_x_TRUE!$D$"&amp;DH$11&amp;":$KW$"&amp;DH$11),P2_y_TRUE!$D297:$KW297))</f>
        <v>0</v>
      </c>
      <c r="DI304" cm="1">
        <f t="array" aca="1" ref="DI304" ca="1">SUM(_xlfn.BITAND(INDIRECT("P2_x_TRUE!$D$"&amp;DI$11&amp;":$KW$"&amp;DI$11),P2_y_TRUE!$D297:$KW297))</f>
        <v>0</v>
      </c>
      <c r="DJ304" cm="1">
        <f t="array" aca="1" ref="DJ304" ca="1">SUM(_xlfn.BITAND(INDIRECT("P2_x_TRUE!$D$"&amp;DJ$11&amp;":$KW$"&amp;DJ$11),P2_y_TRUE!$D297:$KW297))</f>
        <v>0</v>
      </c>
      <c r="DK304" cm="1">
        <f t="array" aca="1" ref="DK304" ca="1">SUM(_xlfn.BITAND(INDIRECT("P2_x_TRUE!$D$"&amp;DK$11&amp;":$KW$"&amp;DK$11),P2_y_TRUE!$D297:$KW297))</f>
        <v>0</v>
      </c>
      <c r="DL304" cm="1">
        <f t="array" aca="1" ref="DL304" ca="1">SUM(_xlfn.BITAND(INDIRECT("P2_x_TRUE!$D$"&amp;DL$11&amp;":$KW$"&amp;DL$11),P2_y_TRUE!$D297:$KW297))</f>
        <v>0</v>
      </c>
      <c r="DM304" cm="1">
        <f t="array" aca="1" ref="DM304" ca="1">SUM(_xlfn.BITAND(INDIRECT("P2_x_TRUE!$D$"&amp;DM$11&amp;":$KW$"&amp;DM$11),P2_y_TRUE!$D297:$KW297))</f>
        <v>0</v>
      </c>
      <c r="DN304" cm="1">
        <f t="array" aca="1" ref="DN304" ca="1">SUM(_xlfn.BITAND(INDIRECT("P2_x_TRUE!$D$"&amp;DN$11&amp;":$KW$"&amp;DN$11),P2_y_TRUE!$D297:$KW297))</f>
        <v>0</v>
      </c>
    </row>
    <row r="305" spans="1:118" x14ac:dyDescent="0.25">
      <c r="A305">
        <v>141</v>
      </c>
      <c r="B305" cm="1">
        <f t="array" aca="1" ref="B305" ca="1">SUM(_xlfn.BITAND(INDIRECT("P2_x_TRUE!$D$"&amp;B$11&amp;":$KW$"&amp;B$11),P2_y_TRUE!$D298:$KW298))</f>
        <v>1</v>
      </c>
      <c r="C305" cm="1">
        <f t="array" aca="1" ref="C305" ca="1">SUM(_xlfn.BITAND(INDIRECT("P2_x_TRUE!$D$"&amp;C$11&amp;":$KW$"&amp;C$11),P2_y_TRUE!$D298:$KW298))</f>
        <v>1</v>
      </c>
      <c r="D305" cm="1">
        <f t="array" aca="1" ref="D305" ca="1">SUM(_xlfn.BITAND(INDIRECT("P2_x_TRUE!$D$"&amp;D$11&amp;":$KW$"&amp;D$11),P2_y_TRUE!$D298:$KW298))</f>
        <v>1</v>
      </c>
      <c r="E305" cm="1">
        <f t="array" aca="1" ref="E305" ca="1">SUM(_xlfn.BITAND(INDIRECT("P2_x_TRUE!$D$"&amp;E$11&amp;":$KW$"&amp;E$11),P2_y_TRUE!$D298:$KW298))</f>
        <v>0</v>
      </c>
      <c r="F305" cm="1">
        <f t="array" aca="1" ref="F305" ca="1">SUM(_xlfn.BITAND(INDIRECT("P2_x_TRUE!$D$"&amp;F$11&amp;":$KW$"&amp;F$11),P2_y_TRUE!$D298:$KW298))</f>
        <v>0</v>
      </c>
      <c r="G305" cm="1">
        <f t="array" aca="1" ref="G305" ca="1">SUM(_xlfn.BITAND(INDIRECT("P2_x_TRUE!$D$"&amp;G$11&amp;":$KW$"&amp;G$11),P2_y_TRUE!$D298:$KW298))</f>
        <v>0</v>
      </c>
      <c r="H305" cm="1">
        <f t="array" aca="1" ref="H305" ca="1">SUM(_xlfn.BITAND(INDIRECT("P2_x_TRUE!$D$"&amp;H$11&amp;":$KW$"&amp;H$11),P2_y_TRUE!$D298:$KW298))</f>
        <v>0</v>
      </c>
      <c r="I305" cm="1">
        <f t="array" aca="1" ref="I305" ca="1">SUM(_xlfn.BITAND(INDIRECT("P2_x_TRUE!$D$"&amp;I$11&amp;":$KW$"&amp;I$11),P2_y_TRUE!$D298:$KW298))</f>
        <v>0</v>
      </c>
      <c r="J305" cm="1">
        <f t="array" aca="1" ref="J305" ca="1">SUM(_xlfn.BITAND(INDIRECT("P2_x_TRUE!$D$"&amp;J$11&amp;":$KW$"&amp;J$11),P2_y_TRUE!$D298:$KW298))</f>
        <v>0</v>
      </c>
      <c r="K305" cm="1">
        <f t="array" aca="1" ref="K305" ca="1">SUM(_xlfn.BITAND(INDIRECT("P2_x_TRUE!$D$"&amp;K$11&amp;":$KW$"&amp;K$11),P2_y_TRUE!$D298:$KW298))</f>
        <v>0</v>
      </c>
      <c r="L305" cm="1">
        <f t="array" aca="1" ref="L305" ca="1">SUM(_xlfn.BITAND(INDIRECT("P2_x_TRUE!$D$"&amp;L$11&amp;":$KW$"&amp;L$11),P2_y_TRUE!$D298:$KW298))</f>
        <v>0</v>
      </c>
      <c r="M305" cm="1">
        <f t="array" aca="1" ref="M305" ca="1">SUM(_xlfn.BITAND(INDIRECT("P2_x_TRUE!$D$"&amp;M$11&amp;":$KW$"&amp;M$11),P2_y_TRUE!$D298:$KW298))</f>
        <v>0</v>
      </c>
      <c r="N305" cm="1">
        <f t="array" aca="1" ref="N305" ca="1">SUM(_xlfn.BITAND(INDIRECT("P2_x_TRUE!$D$"&amp;N$11&amp;":$KW$"&amp;N$11),P2_y_TRUE!$D298:$KW298))</f>
        <v>0</v>
      </c>
      <c r="O305" cm="1">
        <f t="array" aca="1" ref="O305" ca="1">SUM(_xlfn.BITAND(INDIRECT("P2_x_TRUE!$D$"&amp;O$11&amp;":$KW$"&amp;O$11),P2_y_TRUE!$D298:$KW298))</f>
        <v>0</v>
      </c>
      <c r="P305" cm="1">
        <f t="array" aca="1" ref="P305" ca="1">SUM(_xlfn.BITAND(INDIRECT("P2_x_TRUE!$D$"&amp;P$11&amp;":$KW$"&amp;P$11),P2_y_TRUE!$D298:$KW298))</f>
        <v>0</v>
      </c>
      <c r="Q305" cm="1">
        <f t="array" aca="1" ref="Q305" ca="1">SUM(_xlfn.BITAND(INDIRECT("P2_x_TRUE!$D$"&amp;Q$11&amp;":$KW$"&amp;Q$11),P2_y_TRUE!$D298:$KW298))</f>
        <v>0</v>
      </c>
      <c r="R305" cm="1">
        <f t="array" aca="1" ref="R305" ca="1">SUM(_xlfn.BITAND(INDIRECT("P2_x_TRUE!$D$"&amp;R$11&amp;":$KW$"&amp;R$11),P2_y_TRUE!$D298:$KW298))</f>
        <v>0</v>
      </c>
      <c r="S305" cm="1">
        <f t="array" aca="1" ref="S305" ca="1">SUM(_xlfn.BITAND(INDIRECT("P2_x_TRUE!$D$"&amp;S$11&amp;":$KW$"&amp;S$11),P2_y_TRUE!$D298:$KW298))</f>
        <v>0</v>
      </c>
      <c r="T305" cm="1">
        <f t="array" aca="1" ref="T305" ca="1">SUM(_xlfn.BITAND(INDIRECT("P2_x_TRUE!$D$"&amp;T$11&amp;":$KW$"&amp;T$11),P2_y_TRUE!$D298:$KW298))</f>
        <v>0</v>
      </c>
      <c r="U305" cm="1">
        <f t="array" aca="1" ref="U305" ca="1">SUM(_xlfn.BITAND(INDIRECT("P2_x_TRUE!$D$"&amp;U$11&amp;":$KW$"&amp;U$11),P2_y_TRUE!$D298:$KW298))</f>
        <v>0</v>
      </c>
      <c r="V305" cm="1">
        <f t="array" aca="1" ref="V305" ca="1">SUM(_xlfn.BITAND(INDIRECT("P2_x_TRUE!$D$"&amp;V$11&amp;":$KW$"&amp;V$11),P2_y_TRUE!$D298:$KW298))</f>
        <v>0</v>
      </c>
      <c r="W305" cm="1">
        <f t="array" aca="1" ref="W305" ca="1">SUM(_xlfn.BITAND(INDIRECT("P2_x_TRUE!$D$"&amp;W$11&amp;":$KW$"&amp;W$11),P2_y_TRUE!$D298:$KW298))</f>
        <v>0</v>
      </c>
      <c r="X305" cm="1">
        <f t="array" aca="1" ref="X305" ca="1">SUM(_xlfn.BITAND(INDIRECT("P2_x_TRUE!$D$"&amp;X$11&amp;":$KW$"&amp;X$11),P2_y_TRUE!$D298:$KW298))</f>
        <v>0</v>
      </c>
      <c r="Y305" cm="1">
        <f t="array" aca="1" ref="Y305" ca="1">SUM(_xlfn.BITAND(INDIRECT("P2_x_TRUE!$D$"&amp;Y$11&amp;":$KW$"&amp;Y$11),P2_y_TRUE!$D298:$KW298))</f>
        <v>0</v>
      </c>
      <c r="Z305" cm="1">
        <f t="array" aca="1" ref="Z305" ca="1">SUM(_xlfn.BITAND(INDIRECT("P2_x_TRUE!$D$"&amp;Z$11&amp;":$KW$"&amp;Z$11),P2_y_TRUE!$D298:$KW298))</f>
        <v>0</v>
      </c>
      <c r="AA305" cm="1">
        <f t="array" aca="1" ref="AA305" ca="1">SUM(_xlfn.BITAND(INDIRECT("P2_x_TRUE!$D$"&amp;AA$11&amp;":$KW$"&amp;AA$11),P2_y_TRUE!$D298:$KW298))</f>
        <v>0</v>
      </c>
      <c r="AB305" cm="1">
        <f t="array" aca="1" ref="AB305" ca="1">SUM(_xlfn.BITAND(INDIRECT("P2_x_TRUE!$D$"&amp;AB$11&amp;":$KW$"&amp;AB$11),P2_y_TRUE!$D298:$KW298))</f>
        <v>0</v>
      </c>
      <c r="AC305" cm="1">
        <f t="array" aca="1" ref="AC305" ca="1">SUM(_xlfn.BITAND(INDIRECT("P2_x_TRUE!$D$"&amp;AC$11&amp;":$KW$"&amp;AC$11),P2_y_TRUE!$D298:$KW298))</f>
        <v>0</v>
      </c>
      <c r="AD305" cm="1">
        <f t="array" aca="1" ref="AD305" ca="1">SUM(_xlfn.BITAND(INDIRECT("P2_x_TRUE!$D$"&amp;AD$11&amp;":$KW$"&amp;AD$11),P2_y_TRUE!$D298:$KW298))</f>
        <v>0</v>
      </c>
      <c r="AE305" cm="1">
        <f t="array" aca="1" ref="AE305" ca="1">SUM(_xlfn.BITAND(INDIRECT("P2_x_TRUE!$D$"&amp;AE$11&amp;":$KW$"&amp;AE$11),P2_y_TRUE!$D298:$KW298))</f>
        <v>0</v>
      </c>
      <c r="AF305" cm="1">
        <f t="array" aca="1" ref="AF305" ca="1">SUM(_xlfn.BITAND(INDIRECT("P2_x_TRUE!$D$"&amp;AF$11&amp;":$KW$"&amp;AF$11),P2_y_TRUE!$D298:$KW298))</f>
        <v>0</v>
      </c>
      <c r="AG305" cm="1">
        <f t="array" aca="1" ref="AG305" ca="1">SUM(_xlfn.BITAND(INDIRECT("P2_x_TRUE!$D$"&amp;AG$11&amp;":$KW$"&amp;AG$11),P2_y_TRUE!$D298:$KW298))</f>
        <v>0</v>
      </c>
      <c r="AH305" cm="1">
        <f t="array" aca="1" ref="AH305" ca="1">SUM(_xlfn.BITAND(INDIRECT("P2_x_TRUE!$D$"&amp;AH$11&amp;":$KW$"&amp;AH$11),P2_y_TRUE!$D298:$KW298))</f>
        <v>0</v>
      </c>
      <c r="AI305" cm="1">
        <f t="array" aca="1" ref="AI305" ca="1">SUM(_xlfn.BITAND(INDIRECT("P2_x_TRUE!$D$"&amp;AI$11&amp;":$KW$"&amp;AI$11),P2_y_TRUE!$D298:$KW298))</f>
        <v>0</v>
      </c>
      <c r="AJ305" cm="1">
        <f t="array" aca="1" ref="AJ305" ca="1">SUM(_xlfn.BITAND(INDIRECT("P2_x_TRUE!$D$"&amp;AJ$11&amp;":$KW$"&amp;AJ$11),P2_y_TRUE!$D298:$KW298))</f>
        <v>0</v>
      </c>
      <c r="AK305" cm="1">
        <f t="array" aca="1" ref="AK305" ca="1">SUM(_xlfn.BITAND(INDIRECT("P2_x_TRUE!$D$"&amp;AK$11&amp;":$KW$"&amp;AK$11),P2_y_TRUE!$D298:$KW298))</f>
        <v>0</v>
      </c>
      <c r="AL305" cm="1">
        <f t="array" aca="1" ref="AL305" ca="1">SUM(_xlfn.BITAND(INDIRECT("P2_x_TRUE!$D$"&amp;AL$11&amp;":$KW$"&amp;AL$11),P2_y_TRUE!$D298:$KW298))</f>
        <v>0</v>
      </c>
      <c r="AM305" cm="1">
        <f t="array" aca="1" ref="AM305" ca="1">SUM(_xlfn.BITAND(INDIRECT("P2_x_TRUE!$D$"&amp;AM$11&amp;":$KW$"&amp;AM$11),P2_y_TRUE!$D298:$KW298))</f>
        <v>0</v>
      </c>
      <c r="AN305" cm="1">
        <f t="array" aca="1" ref="AN305" ca="1">SUM(_xlfn.BITAND(INDIRECT("P2_x_TRUE!$D$"&amp;AN$11&amp;":$KW$"&amp;AN$11),P2_y_TRUE!$D298:$KW298))</f>
        <v>0</v>
      </c>
      <c r="AO305" cm="1">
        <f t="array" aca="1" ref="AO305" ca="1">SUM(_xlfn.BITAND(INDIRECT("P2_x_TRUE!$D$"&amp;AO$11&amp;":$KW$"&amp;AO$11),P2_y_TRUE!$D298:$KW298))</f>
        <v>0</v>
      </c>
      <c r="AP305" cm="1">
        <f t="array" aca="1" ref="AP305" ca="1">SUM(_xlfn.BITAND(INDIRECT("P2_x_TRUE!$D$"&amp;AP$11&amp;":$KW$"&amp;AP$11),P2_y_TRUE!$D298:$KW298))</f>
        <v>0</v>
      </c>
      <c r="AQ305" cm="1">
        <f t="array" aca="1" ref="AQ305" ca="1">SUM(_xlfn.BITAND(INDIRECT("P2_x_TRUE!$D$"&amp;AQ$11&amp;":$KW$"&amp;AQ$11),P2_y_TRUE!$D298:$KW298))</f>
        <v>0</v>
      </c>
      <c r="AR305" cm="1">
        <f t="array" aca="1" ref="AR305" ca="1">SUM(_xlfn.BITAND(INDIRECT("P2_x_TRUE!$D$"&amp;AR$11&amp;":$KW$"&amp;AR$11),P2_y_TRUE!$D298:$KW298))</f>
        <v>0</v>
      </c>
      <c r="AS305" cm="1">
        <f t="array" aca="1" ref="AS305" ca="1">SUM(_xlfn.BITAND(INDIRECT("P2_x_TRUE!$D$"&amp;AS$11&amp;":$KW$"&amp;AS$11),P2_y_TRUE!$D298:$KW298))</f>
        <v>0</v>
      </c>
      <c r="AT305" cm="1">
        <f t="array" aca="1" ref="AT305" ca="1">SUM(_xlfn.BITAND(INDIRECT("P2_x_TRUE!$D$"&amp;AT$11&amp;":$KW$"&amp;AT$11),P2_y_TRUE!$D298:$KW298))</f>
        <v>0</v>
      </c>
      <c r="AU305" cm="1">
        <f t="array" aca="1" ref="AU305" ca="1">SUM(_xlfn.BITAND(INDIRECT("P2_x_TRUE!$D$"&amp;AU$11&amp;":$KW$"&amp;AU$11),P2_y_TRUE!$D298:$KW298))</f>
        <v>0</v>
      </c>
      <c r="AV305" cm="1">
        <f t="array" aca="1" ref="AV305" ca="1">SUM(_xlfn.BITAND(INDIRECT("P2_x_TRUE!$D$"&amp;AV$11&amp;":$KW$"&amp;AV$11),P2_y_TRUE!$D298:$KW298))</f>
        <v>0</v>
      </c>
      <c r="AW305" cm="1">
        <f t="array" aca="1" ref="AW305" ca="1">SUM(_xlfn.BITAND(INDIRECT("P2_x_TRUE!$D$"&amp;AW$11&amp;":$KW$"&amp;AW$11),P2_y_TRUE!$D298:$KW298))</f>
        <v>0</v>
      </c>
      <c r="AX305" cm="1">
        <f t="array" aca="1" ref="AX305" ca="1">SUM(_xlfn.BITAND(INDIRECT("P2_x_TRUE!$D$"&amp;AX$11&amp;":$KW$"&amp;AX$11),P2_y_TRUE!$D298:$KW298))</f>
        <v>0</v>
      </c>
      <c r="AY305" cm="1">
        <f t="array" aca="1" ref="AY305" ca="1">SUM(_xlfn.BITAND(INDIRECT("P2_x_TRUE!$D$"&amp;AY$11&amp;":$KW$"&amp;AY$11),P2_y_TRUE!$D298:$KW298))</f>
        <v>0</v>
      </c>
      <c r="AZ305" cm="1">
        <f t="array" aca="1" ref="AZ305" ca="1">SUM(_xlfn.BITAND(INDIRECT("P2_x_TRUE!$D$"&amp;AZ$11&amp;":$KW$"&amp;AZ$11),P2_y_TRUE!$D298:$KW298))</f>
        <v>0</v>
      </c>
      <c r="BA305" cm="1">
        <f t="array" aca="1" ref="BA305" ca="1">SUM(_xlfn.BITAND(INDIRECT("P2_x_TRUE!$D$"&amp;BA$11&amp;":$KW$"&amp;BA$11),P2_y_TRUE!$D298:$KW298))</f>
        <v>0</v>
      </c>
      <c r="BB305" cm="1">
        <f t="array" aca="1" ref="BB305" ca="1">SUM(_xlfn.BITAND(INDIRECT("P2_x_TRUE!$D$"&amp;BB$11&amp;":$KW$"&amp;BB$11),P2_y_TRUE!$D298:$KW298))</f>
        <v>0</v>
      </c>
      <c r="BC305" cm="1">
        <f t="array" aca="1" ref="BC305" ca="1">SUM(_xlfn.BITAND(INDIRECT("P2_x_TRUE!$D$"&amp;BC$11&amp;":$KW$"&amp;BC$11),P2_y_TRUE!$D298:$KW298))</f>
        <v>0</v>
      </c>
      <c r="BD305" cm="1">
        <f t="array" aca="1" ref="BD305" ca="1">SUM(_xlfn.BITAND(INDIRECT("P2_x_TRUE!$D$"&amp;BD$11&amp;":$KW$"&amp;BD$11),P2_y_TRUE!$D298:$KW298))</f>
        <v>0</v>
      </c>
      <c r="BE305" cm="1">
        <f t="array" aca="1" ref="BE305" ca="1">SUM(_xlfn.BITAND(INDIRECT("P2_x_TRUE!$D$"&amp;BE$11&amp;":$KW$"&amp;BE$11),P2_y_TRUE!$D298:$KW298))</f>
        <v>0</v>
      </c>
      <c r="BF305" cm="1">
        <f t="array" aca="1" ref="BF305" ca="1">SUM(_xlfn.BITAND(INDIRECT("P2_x_TRUE!$D$"&amp;BF$11&amp;":$KW$"&amp;BF$11),P2_y_TRUE!$D298:$KW298))</f>
        <v>0</v>
      </c>
      <c r="BG305" cm="1">
        <f t="array" aca="1" ref="BG305" ca="1">SUM(_xlfn.BITAND(INDIRECT("P2_x_TRUE!$D$"&amp;BG$11&amp;":$KW$"&amp;BG$11),P2_y_TRUE!$D298:$KW298))</f>
        <v>0</v>
      </c>
      <c r="BH305" cm="1">
        <f t="array" aca="1" ref="BH305" ca="1">SUM(_xlfn.BITAND(INDIRECT("P2_x_TRUE!$D$"&amp;BH$11&amp;":$KW$"&amp;BH$11),P2_y_TRUE!$D298:$KW298))</f>
        <v>0</v>
      </c>
      <c r="BI305" cm="1">
        <f t="array" aca="1" ref="BI305" ca="1">SUM(_xlfn.BITAND(INDIRECT("P2_x_TRUE!$D$"&amp;BI$11&amp;":$KW$"&amp;BI$11),P2_y_TRUE!$D298:$KW298))</f>
        <v>0</v>
      </c>
      <c r="BJ305" cm="1">
        <f t="array" aca="1" ref="BJ305" ca="1">SUM(_xlfn.BITAND(INDIRECT("P2_x_TRUE!$D$"&amp;BJ$11&amp;":$KW$"&amp;BJ$11),P2_y_TRUE!$D298:$KW298))</f>
        <v>0</v>
      </c>
      <c r="BK305" cm="1">
        <f t="array" aca="1" ref="BK305" ca="1">SUM(_xlfn.BITAND(INDIRECT("P2_x_TRUE!$D$"&amp;BK$11&amp;":$KW$"&amp;BK$11),P2_y_TRUE!$D298:$KW298))</f>
        <v>0</v>
      </c>
      <c r="BL305" cm="1">
        <f t="array" aca="1" ref="BL305" ca="1">SUM(_xlfn.BITAND(INDIRECT("P2_x_TRUE!$D$"&amp;BL$11&amp;":$KW$"&amp;BL$11),P2_y_TRUE!$D298:$KW298))</f>
        <v>0</v>
      </c>
      <c r="BM305" cm="1">
        <f t="array" aca="1" ref="BM305" ca="1">SUM(_xlfn.BITAND(INDIRECT("P2_x_TRUE!$D$"&amp;BM$11&amp;":$KW$"&amp;BM$11),P2_y_TRUE!$D298:$KW298))</f>
        <v>0</v>
      </c>
      <c r="BN305" cm="1">
        <f t="array" aca="1" ref="BN305" ca="1">SUM(_xlfn.BITAND(INDIRECT("P2_x_TRUE!$D$"&amp;BN$11&amp;":$KW$"&amp;BN$11),P2_y_TRUE!$D298:$KW298))</f>
        <v>0</v>
      </c>
      <c r="BO305" cm="1">
        <f t="array" aca="1" ref="BO305" ca="1">SUM(_xlfn.BITAND(INDIRECT("P2_x_TRUE!$D$"&amp;BO$11&amp;":$KW$"&amp;BO$11),P2_y_TRUE!$D298:$KW298))</f>
        <v>0</v>
      </c>
      <c r="BP305" cm="1">
        <f t="array" aca="1" ref="BP305" ca="1">SUM(_xlfn.BITAND(INDIRECT("P2_x_TRUE!$D$"&amp;BP$11&amp;":$KW$"&amp;BP$11),P2_y_TRUE!$D298:$KW298))</f>
        <v>0</v>
      </c>
      <c r="BQ305" cm="1">
        <f t="array" aca="1" ref="BQ305" ca="1">SUM(_xlfn.BITAND(INDIRECT("P2_x_TRUE!$D$"&amp;BQ$11&amp;":$KW$"&amp;BQ$11),P2_y_TRUE!$D298:$KW298))</f>
        <v>0</v>
      </c>
      <c r="BR305" cm="1">
        <f t="array" aca="1" ref="BR305" ca="1">SUM(_xlfn.BITAND(INDIRECT("P2_x_TRUE!$D$"&amp;BR$11&amp;":$KW$"&amp;BR$11),P2_y_TRUE!$D298:$KW298))</f>
        <v>0</v>
      </c>
      <c r="BS305" cm="1">
        <f t="array" aca="1" ref="BS305" ca="1">SUM(_xlfn.BITAND(INDIRECT("P2_x_TRUE!$D$"&amp;BS$11&amp;":$KW$"&amp;BS$11),P2_y_TRUE!$D298:$KW298))</f>
        <v>0</v>
      </c>
      <c r="BT305" cm="1">
        <f t="array" aca="1" ref="BT305" ca="1">SUM(_xlfn.BITAND(INDIRECT("P2_x_TRUE!$D$"&amp;BT$11&amp;":$KW$"&amp;BT$11),P2_y_TRUE!$D298:$KW298))</f>
        <v>0</v>
      </c>
      <c r="BU305" cm="1">
        <f t="array" aca="1" ref="BU305" ca="1">SUM(_xlfn.BITAND(INDIRECT("P2_x_TRUE!$D$"&amp;BU$11&amp;":$KW$"&amp;BU$11),P2_y_TRUE!$D298:$KW298))</f>
        <v>0</v>
      </c>
      <c r="BV305" cm="1">
        <f t="array" aca="1" ref="BV305" ca="1">SUM(_xlfn.BITAND(INDIRECT("P2_x_TRUE!$D$"&amp;BV$11&amp;":$KW$"&amp;BV$11),P2_y_TRUE!$D298:$KW298))</f>
        <v>0</v>
      </c>
      <c r="BW305" cm="1">
        <f t="array" aca="1" ref="BW305" ca="1">SUM(_xlfn.BITAND(INDIRECT("P2_x_TRUE!$D$"&amp;BW$11&amp;":$KW$"&amp;BW$11),P2_y_TRUE!$D298:$KW298))</f>
        <v>0</v>
      </c>
      <c r="BX305" cm="1">
        <f t="array" aca="1" ref="BX305" ca="1">SUM(_xlfn.BITAND(INDIRECT("P2_x_TRUE!$D$"&amp;BX$11&amp;":$KW$"&amp;BX$11),P2_y_TRUE!$D298:$KW298))</f>
        <v>0</v>
      </c>
      <c r="BY305" cm="1">
        <f t="array" aca="1" ref="BY305" ca="1">SUM(_xlfn.BITAND(INDIRECT("P2_x_TRUE!$D$"&amp;BY$11&amp;":$KW$"&amp;BY$11),P2_y_TRUE!$D298:$KW298))</f>
        <v>0</v>
      </c>
      <c r="BZ305" cm="1">
        <f t="array" aca="1" ref="BZ305" ca="1">SUM(_xlfn.BITAND(INDIRECT("P2_x_TRUE!$D$"&amp;BZ$11&amp;":$KW$"&amp;BZ$11),P2_y_TRUE!$D298:$KW298))</f>
        <v>0</v>
      </c>
      <c r="CA305" cm="1">
        <f t="array" aca="1" ref="CA305" ca="1">SUM(_xlfn.BITAND(INDIRECT("P2_x_TRUE!$D$"&amp;CA$11&amp;":$KW$"&amp;CA$11),P2_y_TRUE!$D298:$KW298))</f>
        <v>0</v>
      </c>
      <c r="CB305" cm="1">
        <f t="array" aca="1" ref="CB305" ca="1">SUM(_xlfn.BITAND(INDIRECT("P2_x_TRUE!$D$"&amp;CB$11&amp;":$KW$"&amp;CB$11),P2_y_TRUE!$D298:$KW298))</f>
        <v>0</v>
      </c>
      <c r="CC305" cm="1">
        <f t="array" aca="1" ref="CC305" ca="1">SUM(_xlfn.BITAND(INDIRECT("P2_x_TRUE!$D$"&amp;CC$11&amp;":$KW$"&amp;CC$11),P2_y_TRUE!$D298:$KW298))</f>
        <v>0</v>
      </c>
      <c r="CD305" cm="1">
        <f t="array" aca="1" ref="CD305" ca="1">SUM(_xlfn.BITAND(INDIRECT("P2_x_TRUE!$D$"&amp;CD$11&amp;":$KW$"&amp;CD$11),P2_y_TRUE!$D298:$KW298))</f>
        <v>0</v>
      </c>
      <c r="CE305" cm="1">
        <f t="array" aca="1" ref="CE305" ca="1">SUM(_xlfn.BITAND(INDIRECT("P2_x_TRUE!$D$"&amp;CE$11&amp;":$KW$"&amp;CE$11),P2_y_TRUE!$D298:$KW298))</f>
        <v>0</v>
      </c>
      <c r="CF305" cm="1">
        <f t="array" aca="1" ref="CF305" ca="1">SUM(_xlfn.BITAND(INDIRECT("P2_x_TRUE!$D$"&amp;CF$11&amp;":$KW$"&amp;CF$11),P2_y_TRUE!$D298:$KW298))</f>
        <v>0</v>
      </c>
      <c r="CG305" cm="1">
        <f t="array" aca="1" ref="CG305" ca="1">SUM(_xlfn.BITAND(INDIRECT("P2_x_TRUE!$D$"&amp;CG$11&amp;":$KW$"&amp;CG$11),P2_y_TRUE!$D298:$KW298))</f>
        <v>0</v>
      </c>
      <c r="CH305" cm="1">
        <f t="array" aca="1" ref="CH305" ca="1">SUM(_xlfn.BITAND(INDIRECT("P2_x_TRUE!$D$"&amp;CH$11&amp;":$KW$"&amp;CH$11),P2_y_TRUE!$D298:$KW298))</f>
        <v>0</v>
      </c>
      <c r="CI305" cm="1">
        <f t="array" aca="1" ref="CI305" ca="1">SUM(_xlfn.BITAND(INDIRECT("P2_x_TRUE!$D$"&amp;CI$11&amp;":$KW$"&amp;CI$11),P2_y_TRUE!$D298:$KW298))</f>
        <v>0</v>
      </c>
      <c r="CJ305" cm="1">
        <f t="array" aca="1" ref="CJ305" ca="1">SUM(_xlfn.BITAND(INDIRECT("P2_x_TRUE!$D$"&amp;CJ$11&amp;":$KW$"&amp;CJ$11),P2_y_TRUE!$D298:$KW298))</f>
        <v>0</v>
      </c>
      <c r="CK305" cm="1">
        <f t="array" aca="1" ref="CK305" ca="1">SUM(_xlfn.BITAND(INDIRECT("P2_x_TRUE!$D$"&amp;CK$11&amp;":$KW$"&amp;CK$11),P2_y_TRUE!$D298:$KW298))</f>
        <v>0</v>
      </c>
      <c r="CL305" cm="1">
        <f t="array" aca="1" ref="CL305" ca="1">SUM(_xlfn.BITAND(INDIRECT("P2_x_TRUE!$D$"&amp;CL$11&amp;":$KW$"&amp;CL$11),P2_y_TRUE!$D298:$KW298))</f>
        <v>0</v>
      </c>
      <c r="CM305" cm="1">
        <f t="array" aca="1" ref="CM305" ca="1">SUM(_xlfn.BITAND(INDIRECT("P2_x_TRUE!$D$"&amp;CM$11&amp;":$KW$"&amp;CM$11),P2_y_TRUE!$D298:$KW298))</f>
        <v>0</v>
      </c>
      <c r="CN305" cm="1">
        <f t="array" aca="1" ref="CN305" ca="1">SUM(_xlfn.BITAND(INDIRECT("P2_x_TRUE!$D$"&amp;CN$11&amp;":$KW$"&amp;CN$11),P2_y_TRUE!$D298:$KW298))</f>
        <v>0</v>
      </c>
      <c r="CO305" cm="1">
        <f t="array" aca="1" ref="CO305" ca="1">SUM(_xlfn.BITAND(INDIRECT("P2_x_TRUE!$D$"&amp;CO$11&amp;":$KW$"&amp;CO$11),P2_y_TRUE!$D298:$KW298))</f>
        <v>0</v>
      </c>
      <c r="CP305" cm="1">
        <f t="array" aca="1" ref="CP305" ca="1">SUM(_xlfn.BITAND(INDIRECT("P2_x_TRUE!$D$"&amp;CP$11&amp;":$KW$"&amp;CP$11),P2_y_TRUE!$D298:$KW298))</f>
        <v>0</v>
      </c>
      <c r="CQ305" cm="1">
        <f t="array" aca="1" ref="CQ305" ca="1">SUM(_xlfn.BITAND(INDIRECT("P2_x_TRUE!$D$"&amp;CQ$11&amp;":$KW$"&amp;CQ$11),P2_y_TRUE!$D298:$KW298))</f>
        <v>0</v>
      </c>
      <c r="CR305" cm="1">
        <f t="array" aca="1" ref="CR305" ca="1">SUM(_xlfn.BITAND(INDIRECT("P2_x_TRUE!$D$"&amp;CR$11&amp;":$KW$"&amp;CR$11),P2_y_TRUE!$D298:$KW298))</f>
        <v>0</v>
      </c>
      <c r="CS305" cm="1">
        <f t="array" aca="1" ref="CS305" ca="1">SUM(_xlfn.BITAND(INDIRECT("P2_x_TRUE!$D$"&amp;CS$11&amp;":$KW$"&amp;CS$11),P2_y_TRUE!$D298:$KW298))</f>
        <v>0</v>
      </c>
      <c r="CT305" cm="1">
        <f t="array" aca="1" ref="CT305" ca="1">SUM(_xlfn.BITAND(INDIRECT("P2_x_TRUE!$D$"&amp;CT$11&amp;":$KW$"&amp;CT$11),P2_y_TRUE!$D298:$KW298))</f>
        <v>0</v>
      </c>
      <c r="CU305" cm="1">
        <f t="array" aca="1" ref="CU305" ca="1">SUM(_xlfn.BITAND(INDIRECT("P2_x_TRUE!$D$"&amp;CU$11&amp;":$KW$"&amp;CU$11),P2_y_TRUE!$D298:$KW298))</f>
        <v>0</v>
      </c>
      <c r="CV305" cm="1">
        <f t="array" aca="1" ref="CV305" ca="1">SUM(_xlfn.BITAND(INDIRECT("P2_x_TRUE!$D$"&amp;CV$11&amp;":$KW$"&amp;CV$11),P2_y_TRUE!$D298:$KW298))</f>
        <v>0</v>
      </c>
      <c r="CW305" cm="1">
        <f t="array" aca="1" ref="CW305" ca="1">SUM(_xlfn.BITAND(INDIRECT("P2_x_TRUE!$D$"&amp;CW$11&amp;":$KW$"&amp;CW$11),P2_y_TRUE!$D298:$KW298))</f>
        <v>0</v>
      </c>
      <c r="CX305" cm="1">
        <f t="array" aca="1" ref="CX305" ca="1">SUM(_xlfn.BITAND(INDIRECT("P2_x_TRUE!$D$"&amp;CX$11&amp;":$KW$"&amp;CX$11),P2_y_TRUE!$D298:$KW298))</f>
        <v>0</v>
      </c>
      <c r="CY305" cm="1">
        <f t="array" aca="1" ref="CY305" ca="1">SUM(_xlfn.BITAND(INDIRECT("P2_x_TRUE!$D$"&amp;CY$11&amp;":$KW$"&amp;CY$11),P2_y_TRUE!$D298:$KW298))</f>
        <v>0</v>
      </c>
      <c r="CZ305" cm="1">
        <f t="array" aca="1" ref="CZ305" ca="1">SUM(_xlfn.BITAND(INDIRECT("P2_x_TRUE!$D$"&amp;CZ$11&amp;":$KW$"&amp;CZ$11),P2_y_TRUE!$D298:$KW298))</f>
        <v>0</v>
      </c>
      <c r="DA305" cm="1">
        <f t="array" aca="1" ref="DA305" ca="1">SUM(_xlfn.BITAND(INDIRECT("P2_x_TRUE!$D$"&amp;DA$11&amp;":$KW$"&amp;DA$11),P2_y_TRUE!$D298:$KW298))</f>
        <v>0</v>
      </c>
      <c r="DB305" cm="1">
        <f t="array" aca="1" ref="DB305" ca="1">SUM(_xlfn.BITAND(INDIRECT("P2_x_TRUE!$D$"&amp;DB$11&amp;":$KW$"&amp;DB$11),P2_y_TRUE!$D298:$KW298))</f>
        <v>0</v>
      </c>
      <c r="DC305" cm="1">
        <f t="array" aca="1" ref="DC305" ca="1">SUM(_xlfn.BITAND(INDIRECT("P2_x_TRUE!$D$"&amp;DC$11&amp;":$KW$"&amp;DC$11),P2_y_TRUE!$D298:$KW298))</f>
        <v>0</v>
      </c>
      <c r="DD305" cm="1">
        <f t="array" aca="1" ref="DD305" ca="1">SUM(_xlfn.BITAND(INDIRECT("P2_x_TRUE!$D$"&amp;DD$11&amp;":$KW$"&amp;DD$11),P2_y_TRUE!$D298:$KW298))</f>
        <v>0</v>
      </c>
      <c r="DE305" cm="1">
        <f t="array" aca="1" ref="DE305" ca="1">SUM(_xlfn.BITAND(INDIRECT("P2_x_TRUE!$D$"&amp;DE$11&amp;":$KW$"&amp;DE$11),P2_y_TRUE!$D298:$KW298))</f>
        <v>0</v>
      </c>
      <c r="DF305" cm="1">
        <f t="array" aca="1" ref="DF305" ca="1">SUM(_xlfn.BITAND(INDIRECT("P2_x_TRUE!$D$"&amp;DF$11&amp;":$KW$"&amp;DF$11),P2_y_TRUE!$D298:$KW298))</f>
        <v>0</v>
      </c>
      <c r="DG305" cm="1">
        <f t="array" aca="1" ref="DG305" ca="1">SUM(_xlfn.BITAND(INDIRECT("P2_x_TRUE!$D$"&amp;DG$11&amp;":$KW$"&amp;DG$11),P2_y_TRUE!$D298:$KW298))</f>
        <v>0</v>
      </c>
      <c r="DH305" cm="1">
        <f t="array" aca="1" ref="DH305" ca="1">SUM(_xlfn.BITAND(INDIRECT("P2_x_TRUE!$D$"&amp;DH$11&amp;":$KW$"&amp;DH$11),P2_y_TRUE!$D298:$KW298))</f>
        <v>0</v>
      </c>
      <c r="DI305" cm="1">
        <f t="array" aca="1" ref="DI305" ca="1">SUM(_xlfn.BITAND(INDIRECT("P2_x_TRUE!$D$"&amp;DI$11&amp;":$KW$"&amp;DI$11),P2_y_TRUE!$D298:$KW298))</f>
        <v>0</v>
      </c>
      <c r="DJ305" cm="1">
        <f t="array" aca="1" ref="DJ305" ca="1">SUM(_xlfn.BITAND(INDIRECT("P2_x_TRUE!$D$"&amp;DJ$11&amp;":$KW$"&amp;DJ$11),P2_y_TRUE!$D298:$KW298))</f>
        <v>0</v>
      </c>
      <c r="DK305" cm="1">
        <f t="array" aca="1" ref="DK305" ca="1">SUM(_xlfn.BITAND(INDIRECT("P2_x_TRUE!$D$"&amp;DK$11&amp;":$KW$"&amp;DK$11),P2_y_TRUE!$D298:$KW298))</f>
        <v>0</v>
      </c>
      <c r="DL305" cm="1">
        <f t="array" aca="1" ref="DL305" ca="1">SUM(_xlfn.BITAND(INDIRECT("P2_x_TRUE!$D$"&amp;DL$11&amp;":$KW$"&amp;DL$11),P2_y_TRUE!$D298:$KW298))</f>
        <v>0</v>
      </c>
      <c r="DM305" cm="1">
        <f t="array" aca="1" ref="DM305" ca="1">SUM(_xlfn.BITAND(INDIRECT("P2_x_TRUE!$D$"&amp;DM$11&amp;":$KW$"&amp;DM$11),P2_y_TRUE!$D298:$KW298))</f>
        <v>0</v>
      </c>
      <c r="DN305" cm="1">
        <f t="array" aca="1" ref="DN305" ca="1">SUM(_xlfn.BITAND(INDIRECT("P2_x_TRUE!$D$"&amp;DN$11&amp;":$KW$"&amp;DN$11),P2_y_TRUE!$D298:$KW298))</f>
        <v>0</v>
      </c>
    </row>
    <row r="306" spans="1:118" x14ac:dyDescent="0.25">
      <c r="A306">
        <v>142</v>
      </c>
      <c r="B306" cm="1">
        <f t="array" aca="1" ref="B306" ca="1">SUM(_xlfn.BITAND(INDIRECT("P2_x_TRUE!$D$"&amp;B$11&amp;":$KW$"&amp;B$11),P2_y_TRUE!$D299:$KW299))</f>
        <v>1</v>
      </c>
      <c r="C306" cm="1">
        <f t="array" aca="1" ref="C306" ca="1">SUM(_xlfn.BITAND(INDIRECT("P2_x_TRUE!$D$"&amp;C$11&amp;":$KW$"&amp;C$11),P2_y_TRUE!$D299:$KW299))</f>
        <v>1</v>
      </c>
      <c r="D306" cm="1">
        <f t="array" aca="1" ref="D306" ca="1">SUM(_xlfn.BITAND(INDIRECT("P2_x_TRUE!$D$"&amp;D$11&amp;":$KW$"&amp;D$11),P2_y_TRUE!$D299:$KW299))</f>
        <v>1</v>
      </c>
      <c r="E306" cm="1">
        <f t="array" aca="1" ref="E306" ca="1">SUM(_xlfn.BITAND(INDIRECT("P2_x_TRUE!$D$"&amp;E$11&amp;":$KW$"&amp;E$11),P2_y_TRUE!$D299:$KW299))</f>
        <v>0</v>
      </c>
      <c r="F306" cm="1">
        <f t="array" aca="1" ref="F306" ca="1">SUM(_xlfn.BITAND(INDIRECT("P2_x_TRUE!$D$"&amp;F$11&amp;":$KW$"&amp;F$11),P2_y_TRUE!$D299:$KW299))</f>
        <v>0</v>
      </c>
      <c r="G306" cm="1">
        <f t="array" aca="1" ref="G306" ca="1">SUM(_xlfn.BITAND(INDIRECT("P2_x_TRUE!$D$"&amp;G$11&amp;":$KW$"&amp;G$11),P2_y_TRUE!$D299:$KW299))</f>
        <v>0</v>
      </c>
      <c r="H306" cm="1">
        <f t="array" aca="1" ref="H306" ca="1">SUM(_xlfn.BITAND(INDIRECT("P2_x_TRUE!$D$"&amp;H$11&amp;":$KW$"&amp;H$11),P2_y_TRUE!$D299:$KW299))</f>
        <v>0</v>
      </c>
      <c r="I306" cm="1">
        <f t="array" aca="1" ref="I306" ca="1">SUM(_xlfn.BITAND(INDIRECT("P2_x_TRUE!$D$"&amp;I$11&amp;":$KW$"&amp;I$11),P2_y_TRUE!$D299:$KW299))</f>
        <v>0</v>
      </c>
      <c r="J306" cm="1">
        <f t="array" aca="1" ref="J306" ca="1">SUM(_xlfn.BITAND(INDIRECT("P2_x_TRUE!$D$"&amp;J$11&amp;":$KW$"&amp;J$11),P2_y_TRUE!$D299:$KW299))</f>
        <v>0</v>
      </c>
      <c r="K306" cm="1">
        <f t="array" aca="1" ref="K306" ca="1">SUM(_xlfn.BITAND(INDIRECT("P2_x_TRUE!$D$"&amp;K$11&amp;":$KW$"&amp;K$11),P2_y_TRUE!$D299:$KW299))</f>
        <v>0</v>
      </c>
      <c r="L306" cm="1">
        <f t="array" aca="1" ref="L306" ca="1">SUM(_xlfn.BITAND(INDIRECT("P2_x_TRUE!$D$"&amp;L$11&amp;":$KW$"&amp;L$11),P2_y_TRUE!$D299:$KW299))</f>
        <v>0</v>
      </c>
      <c r="M306" cm="1">
        <f t="array" aca="1" ref="M306" ca="1">SUM(_xlfn.BITAND(INDIRECT("P2_x_TRUE!$D$"&amp;M$11&amp;":$KW$"&amp;M$11),P2_y_TRUE!$D299:$KW299))</f>
        <v>0</v>
      </c>
      <c r="N306" cm="1">
        <f t="array" aca="1" ref="N306" ca="1">SUM(_xlfn.BITAND(INDIRECT("P2_x_TRUE!$D$"&amp;N$11&amp;":$KW$"&amp;N$11),P2_y_TRUE!$D299:$KW299))</f>
        <v>0</v>
      </c>
      <c r="O306" cm="1">
        <f t="array" aca="1" ref="O306" ca="1">SUM(_xlfn.BITAND(INDIRECT("P2_x_TRUE!$D$"&amp;O$11&amp;":$KW$"&amp;O$11),P2_y_TRUE!$D299:$KW299))</f>
        <v>0</v>
      </c>
      <c r="P306" cm="1">
        <f t="array" aca="1" ref="P306" ca="1">SUM(_xlfn.BITAND(INDIRECT("P2_x_TRUE!$D$"&amp;P$11&amp;":$KW$"&amp;P$11),P2_y_TRUE!$D299:$KW299))</f>
        <v>0</v>
      </c>
      <c r="Q306" cm="1">
        <f t="array" aca="1" ref="Q306" ca="1">SUM(_xlfn.BITAND(INDIRECT("P2_x_TRUE!$D$"&amp;Q$11&amp;":$KW$"&amp;Q$11),P2_y_TRUE!$D299:$KW299))</f>
        <v>0</v>
      </c>
      <c r="R306" cm="1">
        <f t="array" aca="1" ref="R306" ca="1">SUM(_xlfn.BITAND(INDIRECT("P2_x_TRUE!$D$"&amp;R$11&amp;":$KW$"&amp;R$11),P2_y_TRUE!$D299:$KW299))</f>
        <v>0</v>
      </c>
      <c r="S306" cm="1">
        <f t="array" aca="1" ref="S306" ca="1">SUM(_xlfn.BITAND(INDIRECT("P2_x_TRUE!$D$"&amp;S$11&amp;":$KW$"&amp;S$11),P2_y_TRUE!$D299:$KW299))</f>
        <v>0</v>
      </c>
      <c r="T306" cm="1">
        <f t="array" aca="1" ref="T306" ca="1">SUM(_xlfn.BITAND(INDIRECT("P2_x_TRUE!$D$"&amp;T$11&amp;":$KW$"&amp;T$11),P2_y_TRUE!$D299:$KW299))</f>
        <v>0</v>
      </c>
      <c r="U306" cm="1">
        <f t="array" aca="1" ref="U306" ca="1">SUM(_xlfn.BITAND(INDIRECT("P2_x_TRUE!$D$"&amp;U$11&amp;":$KW$"&amp;U$11),P2_y_TRUE!$D299:$KW299))</f>
        <v>0</v>
      </c>
      <c r="V306" cm="1">
        <f t="array" aca="1" ref="V306" ca="1">SUM(_xlfn.BITAND(INDIRECT("P2_x_TRUE!$D$"&amp;V$11&amp;":$KW$"&amp;V$11),P2_y_TRUE!$D299:$KW299))</f>
        <v>0</v>
      </c>
      <c r="W306" cm="1">
        <f t="array" aca="1" ref="W306" ca="1">SUM(_xlfn.BITAND(INDIRECT("P2_x_TRUE!$D$"&amp;W$11&amp;":$KW$"&amp;W$11),P2_y_TRUE!$D299:$KW299))</f>
        <v>0</v>
      </c>
      <c r="X306" cm="1">
        <f t="array" aca="1" ref="X306" ca="1">SUM(_xlfn.BITAND(INDIRECT("P2_x_TRUE!$D$"&amp;X$11&amp;":$KW$"&amp;X$11),P2_y_TRUE!$D299:$KW299))</f>
        <v>0</v>
      </c>
      <c r="Y306" cm="1">
        <f t="array" aca="1" ref="Y306" ca="1">SUM(_xlfn.BITAND(INDIRECT("P2_x_TRUE!$D$"&amp;Y$11&amp;":$KW$"&amp;Y$11),P2_y_TRUE!$D299:$KW299))</f>
        <v>0</v>
      </c>
      <c r="Z306" cm="1">
        <f t="array" aca="1" ref="Z306" ca="1">SUM(_xlfn.BITAND(INDIRECT("P2_x_TRUE!$D$"&amp;Z$11&amp;":$KW$"&amp;Z$11),P2_y_TRUE!$D299:$KW299))</f>
        <v>0</v>
      </c>
      <c r="AA306" cm="1">
        <f t="array" aca="1" ref="AA306" ca="1">SUM(_xlfn.BITAND(INDIRECT("P2_x_TRUE!$D$"&amp;AA$11&amp;":$KW$"&amp;AA$11),P2_y_TRUE!$D299:$KW299))</f>
        <v>0</v>
      </c>
      <c r="AB306" cm="1">
        <f t="array" aca="1" ref="AB306" ca="1">SUM(_xlfn.BITAND(INDIRECT("P2_x_TRUE!$D$"&amp;AB$11&amp;":$KW$"&amp;AB$11),P2_y_TRUE!$D299:$KW299))</f>
        <v>0</v>
      </c>
      <c r="AC306" cm="1">
        <f t="array" aca="1" ref="AC306" ca="1">SUM(_xlfn.BITAND(INDIRECT("P2_x_TRUE!$D$"&amp;AC$11&amp;":$KW$"&amp;AC$11),P2_y_TRUE!$D299:$KW299))</f>
        <v>0</v>
      </c>
      <c r="AD306" cm="1">
        <f t="array" aca="1" ref="AD306" ca="1">SUM(_xlfn.BITAND(INDIRECT("P2_x_TRUE!$D$"&amp;AD$11&amp;":$KW$"&amp;AD$11),P2_y_TRUE!$D299:$KW299))</f>
        <v>0</v>
      </c>
      <c r="AE306" cm="1">
        <f t="array" aca="1" ref="AE306" ca="1">SUM(_xlfn.BITAND(INDIRECT("P2_x_TRUE!$D$"&amp;AE$11&amp;":$KW$"&amp;AE$11),P2_y_TRUE!$D299:$KW299))</f>
        <v>0</v>
      </c>
      <c r="AF306" cm="1">
        <f t="array" aca="1" ref="AF306" ca="1">SUM(_xlfn.BITAND(INDIRECT("P2_x_TRUE!$D$"&amp;AF$11&amp;":$KW$"&amp;AF$11),P2_y_TRUE!$D299:$KW299))</f>
        <v>0</v>
      </c>
      <c r="AG306" cm="1">
        <f t="array" aca="1" ref="AG306" ca="1">SUM(_xlfn.BITAND(INDIRECT("P2_x_TRUE!$D$"&amp;AG$11&amp;":$KW$"&amp;AG$11),P2_y_TRUE!$D299:$KW299))</f>
        <v>0</v>
      </c>
      <c r="AH306" cm="1">
        <f t="array" aca="1" ref="AH306" ca="1">SUM(_xlfn.BITAND(INDIRECT("P2_x_TRUE!$D$"&amp;AH$11&amp;":$KW$"&amp;AH$11),P2_y_TRUE!$D299:$KW299))</f>
        <v>0</v>
      </c>
      <c r="AI306" cm="1">
        <f t="array" aca="1" ref="AI306" ca="1">SUM(_xlfn.BITAND(INDIRECT("P2_x_TRUE!$D$"&amp;AI$11&amp;":$KW$"&amp;AI$11),P2_y_TRUE!$D299:$KW299))</f>
        <v>0</v>
      </c>
      <c r="AJ306" cm="1">
        <f t="array" aca="1" ref="AJ306" ca="1">SUM(_xlfn.BITAND(INDIRECT("P2_x_TRUE!$D$"&amp;AJ$11&amp;":$KW$"&amp;AJ$11),P2_y_TRUE!$D299:$KW299))</f>
        <v>0</v>
      </c>
      <c r="AK306" cm="1">
        <f t="array" aca="1" ref="AK306" ca="1">SUM(_xlfn.BITAND(INDIRECT("P2_x_TRUE!$D$"&amp;AK$11&amp;":$KW$"&amp;AK$11),P2_y_TRUE!$D299:$KW299))</f>
        <v>0</v>
      </c>
      <c r="AL306" cm="1">
        <f t="array" aca="1" ref="AL306" ca="1">SUM(_xlfn.BITAND(INDIRECT("P2_x_TRUE!$D$"&amp;AL$11&amp;":$KW$"&amp;AL$11),P2_y_TRUE!$D299:$KW299))</f>
        <v>0</v>
      </c>
      <c r="AM306" cm="1">
        <f t="array" aca="1" ref="AM306" ca="1">SUM(_xlfn.BITAND(INDIRECT("P2_x_TRUE!$D$"&amp;AM$11&amp;":$KW$"&amp;AM$11),P2_y_TRUE!$D299:$KW299))</f>
        <v>0</v>
      </c>
      <c r="AN306" cm="1">
        <f t="array" aca="1" ref="AN306" ca="1">SUM(_xlfn.BITAND(INDIRECT("P2_x_TRUE!$D$"&amp;AN$11&amp;":$KW$"&amp;AN$11),P2_y_TRUE!$D299:$KW299))</f>
        <v>0</v>
      </c>
      <c r="AO306" cm="1">
        <f t="array" aca="1" ref="AO306" ca="1">SUM(_xlfn.BITAND(INDIRECT("P2_x_TRUE!$D$"&amp;AO$11&amp;":$KW$"&amp;AO$11),P2_y_TRUE!$D299:$KW299))</f>
        <v>0</v>
      </c>
      <c r="AP306" cm="1">
        <f t="array" aca="1" ref="AP306" ca="1">SUM(_xlfn.BITAND(INDIRECT("P2_x_TRUE!$D$"&amp;AP$11&amp;":$KW$"&amp;AP$11),P2_y_TRUE!$D299:$KW299))</f>
        <v>0</v>
      </c>
      <c r="AQ306" cm="1">
        <f t="array" aca="1" ref="AQ306" ca="1">SUM(_xlfn.BITAND(INDIRECT("P2_x_TRUE!$D$"&amp;AQ$11&amp;":$KW$"&amp;AQ$11),P2_y_TRUE!$D299:$KW299))</f>
        <v>0</v>
      </c>
      <c r="AR306" cm="1">
        <f t="array" aca="1" ref="AR306" ca="1">SUM(_xlfn.BITAND(INDIRECT("P2_x_TRUE!$D$"&amp;AR$11&amp;":$KW$"&amp;AR$11),P2_y_TRUE!$D299:$KW299))</f>
        <v>0</v>
      </c>
      <c r="AS306" cm="1">
        <f t="array" aca="1" ref="AS306" ca="1">SUM(_xlfn.BITAND(INDIRECT("P2_x_TRUE!$D$"&amp;AS$11&amp;":$KW$"&amp;AS$11),P2_y_TRUE!$D299:$KW299))</f>
        <v>0</v>
      </c>
      <c r="AT306" cm="1">
        <f t="array" aca="1" ref="AT306" ca="1">SUM(_xlfn.BITAND(INDIRECT("P2_x_TRUE!$D$"&amp;AT$11&amp;":$KW$"&amp;AT$11),P2_y_TRUE!$D299:$KW299))</f>
        <v>0</v>
      </c>
      <c r="AU306" cm="1">
        <f t="array" aca="1" ref="AU306" ca="1">SUM(_xlfn.BITAND(INDIRECT("P2_x_TRUE!$D$"&amp;AU$11&amp;":$KW$"&amp;AU$11),P2_y_TRUE!$D299:$KW299))</f>
        <v>0</v>
      </c>
      <c r="AV306" cm="1">
        <f t="array" aca="1" ref="AV306" ca="1">SUM(_xlfn.BITAND(INDIRECT("P2_x_TRUE!$D$"&amp;AV$11&amp;":$KW$"&amp;AV$11),P2_y_TRUE!$D299:$KW299))</f>
        <v>0</v>
      </c>
      <c r="AW306" cm="1">
        <f t="array" aca="1" ref="AW306" ca="1">SUM(_xlfn.BITAND(INDIRECT("P2_x_TRUE!$D$"&amp;AW$11&amp;":$KW$"&amp;AW$11),P2_y_TRUE!$D299:$KW299))</f>
        <v>0</v>
      </c>
      <c r="AX306" cm="1">
        <f t="array" aca="1" ref="AX306" ca="1">SUM(_xlfn.BITAND(INDIRECT("P2_x_TRUE!$D$"&amp;AX$11&amp;":$KW$"&amp;AX$11),P2_y_TRUE!$D299:$KW299))</f>
        <v>0</v>
      </c>
      <c r="AY306" cm="1">
        <f t="array" aca="1" ref="AY306" ca="1">SUM(_xlfn.BITAND(INDIRECT("P2_x_TRUE!$D$"&amp;AY$11&amp;":$KW$"&amp;AY$11),P2_y_TRUE!$D299:$KW299))</f>
        <v>0</v>
      </c>
      <c r="AZ306" cm="1">
        <f t="array" aca="1" ref="AZ306" ca="1">SUM(_xlfn.BITAND(INDIRECT("P2_x_TRUE!$D$"&amp;AZ$11&amp;":$KW$"&amp;AZ$11),P2_y_TRUE!$D299:$KW299))</f>
        <v>0</v>
      </c>
      <c r="BA306" cm="1">
        <f t="array" aca="1" ref="BA306" ca="1">SUM(_xlfn.BITAND(INDIRECT("P2_x_TRUE!$D$"&amp;BA$11&amp;":$KW$"&amp;BA$11),P2_y_TRUE!$D299:$KW299))</f>
        <v>0</v>
      </c>
      <c r="BB306" cm="1">
        <f t="array" aca="1" ref="BB306" ca="1">SUM(_xlfn.BITAND(INDIRECT("P2_x_TRUE!$D$"&amp;BB$11&amp;":$KW$"&amp;BB$11),P2_y_TRUE!$D299:$KW299))</f>
        <v>0</v>
      </c>
      <c r="BC306" cm="1">
        <f t="array" aca="1" ref="BC306" ca="1">SUM(_xlfn.BITAND(INDIRECT("P2_x_TRUE!$D$"&amp;BC$11&amp;":$KW$"&amp;BC$11),P2_y_TRUE!$D299:$KW299))</f>
        <v>0</v>
      </c>
      <c r="BD306" cm="1">
        <f t="array" aca="1" ref="BD306" ca="1">SUM(_xlfn.BITAND(INDIRECT("P2_x_TRUE!$D$"&amp;BD$11&amp;":$KW$"&amp;BD$11),P2_y_TRUE!$D299:$KW299))</f>
        <v>0</v>
      </c>
      <c r="BE306" cm="1">
        <f t="array" aca="1" ref="BE306" ca="1">SUM(_xlfn.BITAND(INDIRECT("P2_x_TRUE!$D$"&amp;BE$11&amp;":$KW$"&amp;BE$11),P2_y_TRUE!$D299:$KW299))</f>
        <v>0</v>
      </c>
      <c r="BF306" cm="1">
        <f t="array" aca="1" ref="BF306" ca="1">SUM(_xlfn.BITAND(INDIRECT("P2_x_TRUE!$D$"&amp;BF$11&amp;":$KW$"&amp;BF$11),P2_y_TRUE!$D299:$KW299))</f>
        <v>0</v>
      </c>
      <c r="BG306" cm="1">
        <f t="array" aca="1" ref="BG306" ca="1">SUM(_xlfn.BITAND(INDIRECT("P2_x_TRUE!$D$"&amp;BG$11&amp;":$KW$"&amp;BG$11),P2_y_TRUE!$D299:$KW299))</f>
        <v>0</v>
      </c>
      <c r="BH306" cm="1">
        <f t="array" aca="1" ref="BH306" ca="1">SUM(_xlfn.BITAND(INDIRECT("P2_x_TRUE!$D$"&amp;BH$11&amp;":$KW$"&amp;BH$11),P2_y_TRUE!$D299:$KW299))</f>
        <v>0</v>
      </c>
      <c r="BI306" cm="1">
        <f t="array" aca="1" ref="BI306" ca="1">SUM(_xlfn.BITAND(INDIRECT("P2_x_TRUE!$D$"&amp;BI$11&amp;":$KW$"&amp;BI$11),P2_y_TRUE!$D299:$KW299))</f>
        <v>0</v>
      </c>
      <c r="BJ306" cm="1">
        <f t="array" aca="1" ref="BJ306" ca="1">SUM(_xlfn.BITAND(INDIRECT("P2_x_TRUE!$D$"&amp;BJ$11&amp;":$KW$"&amp;BJ$11),P2_y_TRUE!$D299:$KW299))</f>
        <v>0</v>
      </c>
      <c r="BK306" cm="1">
        <f t="array" aca="1" ref="BK306" ca="1">SUM(_xlfn.BITAND(INDIRECT("P2_x_TRUE!$D$"&amp;BK$11&amp;":$KW$"&amp;BK$11),P2_y_TRUE!$D299:$KW299))</f>
        <v>0</v>
      </c>
      <c r="BL306" cm="1">
        <f t="array" aca="1" ref="BL306" ca="1">SUM(_xlfn.BITAND(INDIRECT("P2_x_TRUE!$D$"&amp;BL$11&amp;":$KW$"&amp;BL$11),P2_y_TRUE!$D299:$KW299))</f>
        <v>0</v>
      </c>
      <c r="BM306" cm="1">
        <f t="array" aca="1" ref="BM306" ca="1">SUM(_xlfn.BITAND(INDIRECT("P2_x_TRUE!$D$"&amp;BM$11&amp;":$KW$"&amp;BM$11),P2_y_TRUE!$D299:$KW299))</f>
        <v>0</v>
      </c>
      <c r="BN306" cm="1">
        <f t="array" aca="1" ref="BN306" ca="1">SUM(_xlfn.BITAND(INDIRECT("P2_x_TRUE!$D$"&amp;BN$11&amp;":$KW$"&amp;BN$11),P2_y_TRUE!$D299:$KW299))</f>
        <v>0</v>
      </c>
      <c r="BO306" cm="1">
        <f t="array" aca="1" ref="BO306" ca="1">SUM(_xlfn.BITAND(INDIRECT("P2_x_TRUE!$D$"&amp;BO$11&amp;":$KW$"&amp;BO$11),P2_y_TRUE!$D299:$KW299))</f>
        <v>0</v>
      </c>
      <c r="BP306" cm="1">
        <f t="array" aca="1" ref="BP306" ca="1">SUM(_xlfn.BITAND(INDIRECT("P2_x_TRUE!$D$"&amp;BP$11&amp;":$KW$"&amp;BP$11),P2_y_TRUE!$D299:$KW299))</f>
        <v>0</v>
      </c>
      <c r="BQ306" cm="1">
        <f t="array" aca="1" ref="BQ306" ca="1">SUM(_xlfn.BITAND(INDIRECT("P2_x_TRUE!$D$"&amp;BQ$11&amp;":$KW$"&amp;BQ$11),P2_y_TRUE!$D299:$KW299))</f>
        <v>0</v>
      </c>
      <c r="BR306" cm="1">
        <f t="array" aca="1" ref="BR306" ca="1">SUM(_xlfn.BITAND(INDIRECT("P2_x_TRUE!$D$"&amp;BR$11&amp;":$KW$"&amp;BR$11),P2_y_TRUE!$D299:$KW299))</f>
        <v>0</v>
      </c>
      <c r="BS306" cm="1">
        <f t="array" aca="1" ref="BS306" ca="1">SUM(_xlfn.BITAND(INDIRECT("P2_x_TRUE!$D$"&amp;BS$11&amp;":$KW$"&amp;BS$11),P2_y_TRUE!$D299:$KW299))</f>
        <v>0</v>
      </c>
      <c r="BT306" cm="1">
        <f t="array" aca="1" ref="BT306" ca="1">SUM(_xlfn.BITAND(INDIRECT("P2_x_TRUE!$D$"&amp;BT$11&amp;":$KW$"&amp;BT$11),P2_y_TRUE!$D299:$KW299))</f>
        <v>0</v>
      </c>
      <c r="BU306" cm="1">
        <f t="array" aca="1" ref="BU306" ca="1">SUM(_xlfn.BITAND(INDIRECT("P2_x_TRUE!$D$"&amp;BU$11&amp;":$KW$"&amp;BU$11),P2_y_TRUE!$D299:$KW299))</f>
        <v>0</v>
      </c>
      <c r="BV306" cm="1">
        <f t="array" aca="1" ref="BV306" ca="1">SUM(_xlfn.BITAND(INDIRECT("P2_x_TRUE!$D$"&amp;BV$11&amp;":$KW$"&amp;BV$11),P2_y_TRUE!$D299:$KW299))</f>
        <v>0</v>
      </c>
      <c r="BW306" cm="1">
        <f t="array" aca="1" ref="BW306" ca="1">SUM(_xlfn.BITAND(INDIRECT("P2_x_TRUE!$D$"&amp;BW$11&amp;":$KW$"&amp;BW$11),P2_y_TRUE!$D299:$KW299))</f>
        <v>0</v>
      </c>
      <c r="BX306" cm="1">
        <f t="array" aca="1" ref="BX306" ca="1">SUM(_xlfn.BITAND(INDIRECT("P2_x_TRUE!$D$"&amp;BX$11&amp;":$KW$"&amp;BX$11),P2_y_TRUE!$D299:$KW299))</f>
        <v>0</v>
      </c>
      <c r="BY306" cm="1">
        <f t="array" aca="1" ref="BY306" ca="1">SUM(_xlfn.BITAND(INDIRECT("P2_x_TRUE!$D$"&amp;BY$11&amp;":$KW$"&amp;BY$11),P2_y_TRUE!$D299:$KW299))</f>
        <v>0</v>
      </c>
      <c r="BZ306" cm="1">
        <f t="array" aca="1" ref="BZ306" ca="1">SUM(_xlfn.BITAND(INDIRECT("P2_x_TRUE!$D$"&amp;BZ$11&amp;":$KW$"&amp;BZ$11),P2_y_TRUE!$D299:$KW299))</f>
        <v>0</v>
      </c>
      <c r="CA306" cm="1">
        <f t="array" aca="1" ref="CA306" ca="1">SUM(_xlfn.BITAND(INDIRECT("P2_x_TRUE!$D$"&amp;CA$11&amp;":$KW$"&amp;CA$11),P2_y_TRUE!$D299:$KW299))</f>
        <v>0</v>
      </c>
      <c r="CB306" cm="1">
        <f t="array" aca="1" ref="CB306" ca="1">SUM(_xlfn.BITAND(INDIRECT("P2_x_TRUE!$D$"&amp;CB$11&amp;":$KW$"&amp;CB$11),P2_y_TRUE!$D299:$KW299))</f>
        <v>0</v>
      </c>
      <c r="CC306" cm="1">
        <f t="array" aca="1" ref="CC306" ca="1">SUM(_xlfn.BITAND(INDIRECT("P2_x_TRUE!$D$"&amp;CC$11&amp;":$KW$"&amp;CC$11),P2_y_TRUE!$D299:$KW299))</f>
        <v>0</v>
      </c>
      <c r="CD306" cm="1">
        <f t="array" aca="1" ref="CD306" ca="1">SUM(_xlfn.BITAND(INDIRECT("P2_x_TRUE!$D$"&amp;CD$11&amp;":$KW$"&amp;CD$11),P2_y_TRUE!$D299:$KW299))</f>
        <v>0</v>
      </c>
      <c r="CE306" cm="1">
        <f t="array" aca="1" ref="CE306" ca="1">SUM(_xlfn.BITAND(INDIRECT("P2_x_TRUE!$D$"&amp;CE$11&amp;":$KW$"&amp;CE$11),P2_y_TRUE!$D299:$KW299))</f>
        <v>0</v>
      </c>
      <c r="CF306" cm="1">
        <f t="array" aca="1" ref="CF306" ca="1">SUM(_xlfn.BITAND(INDIRECT("P2_x_TRUE!$D$"&amp;CF$11&amp;":$KW$"&amp;CF$11),P2_y_TRUE!$D299:$KW299))</f>
        <v>0</v>
      </c>
      <c r="CG306" cm="1">
        <f t="array" aca="1" ref="CG306" ca="1">SUM(_xlfn.BITAND(INDIRECT("P2_x_TRUE!$D$"&amp;CG$11&amp;":$KW$"&amp;CG$11),P2_y_TRUE!$D299:$KW299))</f>
        <v>0</v>
      </c>
      <c r="CH306" cm="1">
        <f t="array" aca="1" ref="CH306" ca="1">SUM(_xlfn.BITAND(INDIRECT("P2_x_TRUE!$D$"&amp;CH$11&amp;":$KW$"&amp;CH$11),P2_y_TRUE!$D299:$KW299))</f>
        <v>0</v>
      </c>
      <c r="CI306" cm="1">
        <f t="array" aca="1" ref="CI306" ca="1">SUM(_xlfn.BITAND(INDIRECT("P2_x_TRUE!$D$"&amp;CI$11&amp;":$KW$"&amp;CI$11),P2_y_TRUE!$D299:$KW299))</f>
        <v>0</v>
      </c>
      <c r="CJ306" cm="1">
        <f t="array" aca="1" ref="CJ306" ca="1">SUM(_xlfn.BITAND(INDIRECT("P2_x_TRUE!$D$"&amp;CJ$11&amp;":$KW$"&amp;CJ$11),P2_y_TRUE!$D299:$KW299))</f>
        <v>0</v>
      </c>
      <c r="CK306" cm="1">
        <f t="array" aca="1" ref="CK306" ca="1">SUM(_xlfn.BITAND(INDIRECT("P2_x_TRUE!$D$"&amp;CK$11&amp;":$KW$"&amp;CK$11),P2_y_TRUE!$D299:$KW299))</f>
        <v>0</v>
      </c>
      <c r="CL306" cm="1">
        <f t="array" aca="1" ref="CL306" ca="1">SUM(_xlfn.BITAND(INDIRECT("P2_x_TRUE!$D$"&amp;CL$11&amp;":$KW$"&amp;CL$11),P2_y_TRUE!$D299:$KW299))</f>
        <v>0</v>
      </c>
      <c r="CM306" cm="1">
        <f t="array" aca="1" ref="CM306" ca="1">SUM(_xlfn.BITAND(INDIRECT("P2_x_TRUE!$D$"&amp;CM$11&amp;":$KW$"&amp;CM$11),P2_y_TRUE!$D299:$KW299))</f>
        <v>0</v>
      </c>
      <c r="CN306" cm="1">
        <f t="array" aca="1" ref="CN306" ca="1">SUM(_xlfn.BITAND(INDIRECT("P2_x_TRUE!$D$"&amp;CN$11&amp;":$KW$"&amp;CN$11),P2_y_TRUE!$D299:$KW299))</f>
        <v>0</v>
      </c>
      <c r="CO306" cm="1">
        <f t="array" aca="1" ref="CO306" ca="1">SUM(_xlfn.BITAND(INDIRECT("P2_x_TRUE!$D$"&amp;CO$11&amp;":$KW$"&amp;CO$11),P2_y_TRUE!$D299:$KW299))</f>
        <v>0</v>
      </c>
      <c r="CP306" cm="1">
        <f t="array" aca="1" ref="CP306" ca="1">SUM(_xlfn.BITAND(INDIRECT("P2_x_TRUE!$D$"&amp;CP$11&amp;":$KW$"&amp;CP$11),P2_y_TRUE!$D299:$KW299))</f>
        <v>0</v>
      </c>
      <c r="CQ306" cm="1">
        <f t="array" aca="1" ref="CQ306" ca="1">SUM(_xlfn.BITAND(INDIRECT("P2_x_TRUE!$D$"&amp;CQ$11&amp;":$KW$"&amp;CQ$11),P2_y_TRUE!$D299:$KW299))</f>
        <v>0</v>
      </c>
      <c r="CR306" cm="1">
        <f t="array" aca="1" ref="CR306" ca="1">SUM(_xlfn.BITAND(INDIRECT("P2_x_TRUE!$D$"&amp;CR$11&amp;":$KW$"&amp;CR$11),P2_y_TRUE!$D299:$KW299))</f>
        <v>0</v>
      </c>
      <c r="CS306" cm="1">
        <f t="array" aca="1" ref="CS306" ca="1">SUM(_xlfn.BITAND(INDIRECT("P2_x_TRUE!$D$"&amp;CS$11&amp;":$KW$"&amp;CS$11),P2_y_TRUE!$D299:$KW299))</f>
        <v>0</v>
      </c>
      <c r="CT306" cm="1">
        <f t="array" aca="1" ref="CT306" ca="1">SUM(_xlfn.BITAND(INDIRECT("P2_x_TRUE!$D$"&amp;CT$11&amp;":$KW$"&amp;CT$11),P2_y_TRUE!$D299:$KW299))</f>
        <v>0</v>
      </c>
      <c r="CU306" cm="1">
        <f t="array" aca="1" ref="CU306" ca="1">SUM(_xlfn.BITAND(INDIRECT("P2_x_TRUE!$D$"&amp;CU$11&amp;":$KW$"&amp;CU$11),P2_y_TRUE!$D299:$KW299))</f>
        <v>0</v>
      </c>
      <c r="CV306" cm="1">
        <f t="array" aca="1" ref="CV306" ca="1">SUM(_xlfn.BITAND(INDIRECT("P2_x_TRUE!$D$"&amp;CV$11&amp;":$KW$"&amp;CV$11),P2_y_TRUE!$D299:$KW299))</f>
        <v>0</v>
      </c>
      <c r="CW306" cm="1">
        <f t="array" aca="1" ref="CW306" ca="1">SUM(_xlfn.BITAND(INDIRECT("P2_x_TRUE!$D$"&amp;CW$11&amp;":$KW$"&amp;CW$11),P2_y_TRUE!$D299:$KW299))</f>
        <v>0</v>
      </c>
      <c r="CX306" cm="1">
        <f t="array" aca="1" ref="CX306" ca="1">SUM(_xlfn.BITAND(INDIRECT("P2_x_TRUE!$D$"&amp;CX$11&amp;":$KW$"&amp;CX$11),P2_y_TRUE!$D299:$KW299))</f>
        <v>0</v>
      </c>
      <c r="CY306" cm="1">
        <f t="array" aca="1" ref="CY306" ca="1">SUM(_xlfn.BITAND(INDIRECT("P2_x_TRUE!$D$"&amp;CY$11&amp;":$KW$"&amp;CY$11),P2_y_TRUE!$D299:$KW299))</f>
        <v>0</v>
      </c>
      <c r="CZ306" cm="1">
        <f t="array" aca="1" ref="CZ306" ca="1">SUM(_xlfn.BITAND(INDIRECT("P2_x_TRUE!$D$"&amp;CZ$11&amp;":$KW$"&amp;CZ$11),P2_y_TRUE!$D299:$KW299))</f>
        <v>0</v>
      </c>
      <c r="DA306" cm="1">
        <f t="array" aca="1" ref="DA306" ca="1">SUM(_xlfn.BITAND(INDIRECT("P2_x_TRUE!$D$"&amp;DA$11&amp;":$KW$"&amp;DA$11),P2_y_TRUE!$D299:$KW299))</f>
        <v>0</v>
      </c>
      <c r="DB306" cm="1">
        <f t="array" aca="1" ref="DB306" ca="1">SUM(_xlfn.BITAND(INDIRECT("P2_x_TRUE!$D$"&amp;DB$11&amp;":$KW$"&amp;DB$11),P2_y_TRUE!$D299:$KW299))</f>
        <v>0</v>
      </c>
      <c r="DC306" cm="1">
        <f t="array" aca="1" ref="DC306" ca="1">SUM(_xlfn.BITAND(INDIRECT("P2_x_TRUE!$D$"&amp;DC$11&amp;":$KW$"&amp;DC$11),P2_y_TRUE!$D299:$KW299))</f>
        <v>0</v>
      </c>
      <c r="DD306" cm="1">
        <f t="array" aca="1" ref="DD306" ca="1">SUM(_xlfn.BITAND(INDIRECT("P2_x_TRUE!$D$"&amp;DD$11&amp;":$KW$"&amp;DD$11),P2_y_TRUE!$D299:$KW299))</f>
        <v>0</v>
      </c>
      <c r="DE306" cm="1">
        <f t="array" aca="1" ref="DE306" ca="1">SUM(_xlfn.BITAND(INDIRECT("P2_x_TRUE!$D$"&amp;DE$11&amp;":$KW$"&amp;DE$11),P2_y_TRUE!$D299:$KW299))</f>
        <v>0</v>
      </c>
      <c r="DF306" cm="1">
        <f t="array" aca="1" ref="DF306" ca="1">SUM(_xlfn.BITAND(INDIRECT("P2_x_TRUE!$D$"&amp;DF$11&amp;":$KW$"&amp;DF$11),P2_y_TRUE!$D299:$KW299))</f>
        <v>0</v>
      </c>
      <c r="DG306" cm="1">
        <f t="array" aca="1" ref="DG306" ca="1">SUM(_xlfn.BITAND(INDIRECT("P2_x_TRUE!$D$"&amp;DG$11&amp;":$KW$"&amp;DG$11),P2_y_TRUE!$D299:$KW299))</f>
        <v>0</v>
      </c>
      <c r="DH306" cm="1">
        <f t="array" aca="1" ref="DH306" ca="1">SUM(_xlfn.BITAND(INDIRECT("P2_x_TRUE!$D$"&amp;DH$11&amp;":$KW$"&amp;DH$11),P2_y_TRUE!$D299:$KW299))</f>
        <v>0</v>
      </c>
      <c r="DI306" cm="1">
        <f t="array" aca="1" ref="DI306" ca="1">SUM(_xlfn.BITAND(INDIRECT("P2_x_TRUE!$D$"&amp;DI$11&amp;":$KW$"&amp;DI$11),P2_y_TRUE!$D299:$KW299))</f>
        <v>0</v>
      </c>
      <c r="DJ306" cm="1">
        <f t="array" aca="1" ref="DJ306" ca="1">SUM(_xlfn.BITAND(INDIRECT("P2_x_TRUE!$D$"&amp;DJ$11&amp;":$KW$"&amp;DJ$11),P2_y_TRUE!$D299:$KW299))</f>
        <v>0</v>
      </c>
      <c r="DK306" cm="1">
        <f t="array" aca="1" ref="DK306" ca="1">SUM(_xlfn.BITAND(INDIRECT("P2_x_TRUE!$D$"&amp;DK$11&amp;":$KW$"&amp;DK$11),P2_y_TRUE!$D299:$KW299))</f>
        <v>0</v>
      </c>
      <c r="DL306" cm="1">
        <f t="array" aca="1" ref="DL306" ca="1">SUM(_xlfn.BITAND(INDIRECT("P2_x_TRUE!$D$"&amp;DL$11&amp;":$KW$"&amp;DL$11),P2_y_TRUE!$D299:$KW299))</f>
        <v>0</v>
      </c>
      <c r="DM306" cm="1">
        <f t="array" aca="1" ref="DM306" ca="1">SUM(_xlfn.BITAND(INDIRECT("P2_x_TRUE!$D$"&amp;DM$11&amp;":$KW$"&amp;DM$11),P2_y_TRUE!$D299:$KW299))</f>
        <v>0</v>
      </c>
      <c r="DN306" cm="1">
        <f t="array" aca="1" ref="DN306" ca="1">SUM(_xlfn.BITAND(INDIRECT("P2_x_TRUE!$D$"&amp;DN$11&amp;":$KW$"&amp;DN$11),P2_y_TRUE!$D299:$KW299))</f>
        <v>0</v>
      </c>
    </row>
    <row r="307" spans="1:118" x14ac:dyDescent="0.25">
      <c r="A307">
        <v>143</v>
      </c>
      <c r="B307" cm="1">
        <f t="array" aca="1" ref="B307" ca="1">SUM(_xlfn.BITAND(INDIRECT("P2_x_TRUE!$D$"&amp;B$11&amp;":$KW$"&amp;B$11),P2_y_TRUE!$D300:$KW300))</f>
        <v>1</v>
      </c>
      <c r="C307" cm="1">
        <f t="array" aca="1" ref="C307" ca="1">SUM(_xlfn.BITAND(INDIRECT("P2_x_TRUE!$D$"&amp;C$11&amp;":$KW$"&amp;C$11),P2_y_TRUE!$D300:$KW300))</f>
        <v>1</v>
      </c>
      <c r="D307" cm="1">
        <f t="array" aca="1" ref="D307" ca="1">SUM(_xlfn.BITAND(INDIRECT("P2_x_TRUE!$D$"&amp;D$11&amp;":$KW$"&amp;D$11),P2_y_TRUE!$D300:$KW300))</f>
        <v>1</v>
      </c>
      <c r="E307" cm="1">
        <f t="array" aca="1" ref="E307" ca="1">SUM(_xlfn.BITAND(INDIRECT("P2_x_TRUE!$D$"&amp;E$11&amp;":$KW$"&amp;E$11),P2_y_TRUE!$D300:$KW300))</f>
        <v>0</v>
      </c>
      <c r="F307" cm="1">
        <f t="array" aca="1" ref="F307" ca="1">SUM(_xlfn.BITAND(INDIRECT("P2_x_TRUE!$D$"&amp;F$11&amp;":$KW$"&amp;F$11),P2_y_TRUE!$D300:$KW300))</f>
        <v>0</v>
      </c>
      <c r="G307" cm="1">
        <f t="array" aca="1" ref="G307" ca="1">SUM(_xlfn.BITAND(INDIRECT("P2_x_TRUE!$D$"&amp;G$11&amp;":$KW$"&amp;G$11),P2_y_TRUE!$D300:$KW300))</f>
        <v>0</v>
      </c>
      <c r="H307" cm="1">
        <f t="array" aca="1" ref="H307" ca="1">SUM(_xlfn.BITAND(INDIRECT("P2_x_TRUE!$D$"&amp;H$11&amp;":$KW$"&amp;H$11),P2_y_TRUE!$D300:$KW300))</f>
        <v>0</v>
      </c>
      <c r="I307" cm="1">
        <f t="array" aca="1" ref="I307" ca="1">SUM(_xlfn.BITAND(INDIRECT("P2_x_TRUE!$D$"&amp;I$11&amp;":$KW$"&amp;I$11),P2_y_TRUE!$D300:$KW300))</f>
        <v>0</v>
      </c>
      <c r="J307" cm="1">
        <f t="array" aca="1" ref="J307" ca="1">SUM(_xlfn.BITAND(INDIRECT("P2_x_TRUE!$D$"&amp;J$11&amp;":$KW$"&amp;J$11),P2_y_TRUE!$D300:$KW300))</f>
        <v>0</v>
      </c>
      <c r="K307" cm="1">
        <f t="array" aca="1" ref="K307" ca="1">SUM(_xlfn.BITAND(INDIRECT("P2_x_TRUE!$D$"&amp;K$11&amp;":$KW$"&amp;K$11),P2_y_TRUE!$D300:$KW300))</f>
        <v>0</v>
      </c>
      <c r="L307" cm="1">
        <f t="array" aca="1" ref="L307" ca="1">SUM(_xlfn.BITAND(INDIRECT("P2_x_TRUE!$D$"&amp;L$11&amp;":$KW$"&amp;L$11),P2_y_TRUE!$D300:$KW300))</f>
        <v>0</v>
      </c>
      <c r="M307" cm="1">
        <f t="array" aca="1" ref="M307" ca="1">SUM(_xlfn.BITAND(INDIRECT("P2_x_TRUE!$D$"&amp;M$11&amp;":$KW$"&amp;M$11),P2_y_TRUE!$D300:$KW300))</f>
        <v>0</v>
      </c>
      <c r="N307" cm="1">
        <f t="array" aca="1" ref="N307" ca="1">SUM(_xlfn.BITAND(INDIRECT("P2_x_TRUE!$D$"&amp;N$11&amp;":$KW$"&amp;N$11),P2_y_TRUE!$D300:$KW300))</f>
        <v>0</v>
      </c>
      <c r="O307" cm="1">
        <f t="array" aca="1" ref="O307" ca="1">SUM(_xlfn.BITAND(INDIRECT("P2_x_TRUE!$D$"&amp;O$11&amp;":$KW$"&amp;O$11),P2_y_TRUE!$D300:$KW300))</f>
        <v>0</v>
      </c>
      <c r="P307" cm="1">
        <f t="array" aca="1" ref="P307" ca="1">SUM(_xlfn.BITAND(INDIRECT("P2_x_TRUE!$D$"&amp;P$11&amp;":$KW$"&amp;P$11),P2_y_TRUE!$D300:$KW300))</f>
        <v>0</v>
      </c>
      <c r="Q307" cm="1">
        <f t="array" aca="1" ref="Q307" ca="1">SUM(_xlfn.BITAND(INDIRECT("P2_x_TRUE!$D$"&amp;Q$11&amp;":$KW$"&amp;Q$11),P2_y_TRUE!$D300:$KW300))</f>
        <v>0</v>
      </c>
      <c r="R307" cm="1">
        <f t="array" aca="1" ref="R307" ca="1">SUM(_xlfn.BITAND(INDIRECT("P2_x_TRUE!$D$"&amp;R$11&amp;":$KW$"&amp;R$11),P2_y_TRUE!$D300:$KW300))</f>
        <v>0</v>
      </c>
      <c r="S307" cm="1">
        <f t="array" aca="1" ref="S307" ca="1">SUM(_xlfn.BITAND(INDIRECT("P2_x_TRUE!$D$"&amp;S$11&amp;":$KW$"&amp;S$11),P2_y_TRUE!$D300:$KW300))</f>
        <v>0</v>
      </c>
      <c r="T307" cm="1">
        <f t="array" aca="1" ref="T307" ca="1">SUM(_xlfn.BITAND(INDIRECT("P2_x_TRUE!$D$"&amp;T$11&amp;":$KW$"&amp;T$11),P2_y_TRUE!$D300:$KW300))</f>
        <v>0</v>
      </c>
      <c r="U307" cm="1">
        <f t="array" aca="1" ref="U307" ca="1">SUM(_xlfn.BITAND(INDIRECT("P2_x_TRUE!$D$"&amp;U$11&amp;":$KW$"&amp;U$11),P2_y_TRUE!$D300:$KW300))</f>
        <v>0</v>
      </c>
      <c r="V307" cm="1">
        <f t="array" aca="1" ref="V307" ca="1">SUM(_xlfn.BITAND(INDIRECT("P2_x_TRUE!$D$"&amp;V$11&amp;":$KW$"&amp;V$11),P2_y_TRUE!$D300:$KW300))</f>
        <v>0</v>
      </c>
      <c r="W307" cm="1">
        <f t="array" aca="1" ref="W307" ca="1">SUM(_xlfn.BITAND(INDIRECT("P2_x_TRUE!$D$"&amp;W$11&amp;":$KW$"&amp;W$11),P2_y_TRUE!$D300:$KW300))</f>
        <v>0</v>
      </c>
      <c r="X307" cm="1">
        <f t="array" aca="1" ref="X307" ca="1">SUM(_xlfn.BITAND(INDIRECT("P2_x_TRUE!$D$"&amp;X$11&amp;":$KW$"&amp;X$11),P2_y_TRUE!$D300:$KW300))</f>
        <v>0</v>
      </c>
      <c r="Y307" cm="1">
        <f t="array" aca="1" ref="Y307" ca="1">SUM(_xlfn.BITAND(INDIRECT("P2_x_TRUE!$D$"&amp;Y$11&amp;":$KW$"&amp;Y$11),P2_y_TRUE!$D300:$KW300))</f>
        <v>0</v>
      </c>
      <c r="Z307" cm="1">
        <f t="array" aca="1" ref="Z307" ca="1">SUM(_xlfn.BITAND(INDIRECT("P2_x_TRUE!$D$"&amp;Z$11&amp;":$KW$"&amp;Z$11),P2_y_TRUE!$D300:$KW300))</f>
        <v>0</v>
      </c>
      <c r="AA307" cm="1">
        <f t="array" aca="1" ref="AA307" ca="1">SUM(_xlfn.BITAND(INDIRECT("P2_x_TRUE!$D$"&amp;AA$11&amp;":$KW$"&amp;AA$11),P2_y_TRUE!$D300:$KW300))</f>
        <v>0</v>
      </c>
      <c r="AB307" cm="1">
        <f t="array" aca="1" ref="AB307" ca="1">SUM(_xlfn.BITAND(INDIRECT("P2_x_TRUE!$D$"&amp;AB$11&amp;":$KW$"&amp;AB$11),P2_y_TRUE!$D300:$KW300))</f>
        <v>0</v>
      </c>
      <c r="AC307" cm="1">
        <f t="array" aca="1" ref="AC307" ca="1">SUM(_xlfn.BITAND(INDIRECT("P2_x_TRUE!$D$"&amp;AC$11&amp;":$KW$"&amp;AC$11),P2_y_TRUE!$D300:$KW300))</f>
        <v>0</v>
      </c>
      <c r="AD307" cm="1">
        <f t="array" aca="1" ref="AD307" ca="1">SUM(_xlfn.BITAND(INDIRECT("P2_x_TRUE!$D$"&amp;AD$11&amp;":$KW$"&amp;AD$11),P2_y_TRUE!$D300:$KW300))</f>
        <v>0</v>
      </c>
      <c r="AE307" cm="1">
        <f t="array" aca="1" ref="AE307" ca="1">SUM(_xlfn.BITAND(INDIRECT("P2_x_TRUE!$D$"&amp;AE$11&amp;":$KW$"&amp;AE$11),P2_y_TRUE!$D300:$KW300))</f>
        <v>0</v>
      </c>
      <c r="AF307" cm="1">
        <f t="array" aca="1" ref="AF307" ca="1">SUM(_xlfn.BITAND(INDIRECT("P2_x_TRUE!$D$"&amp;AF$11&amp;":$KW$"&amp;AF$11),P2_y_TRUE!$D300:$KW300))</f>
        <v>0</v>
      </c>
      <c r="AG307" cm="1">
        <f t="array" aca="1" ref="AG307" ca="1">SUM(_xlfn.BITAND(INDIRECT("P2_x_TRUE!$D$"&amp;AG$11&amp;":$KW$"&amp;AG$11),P2_y_TRUE!$D300:$KW300))</f>
        <v>0</v>
      </c>
      <c r="AH307" cm="1">
        <f t="array" aca="1" ref="AH307" ca="1">SUM(_xlfn.BITAND(INDIRECT("P2_x_TRUE!$D$"&amp;AH$11&amp;":$KW$"&amp;AH$11),P2_y_TRUE!$D300:$KW300))</f>
        <v>0</v>
      </c>
      <c r="AI307" cm="1">
        <f t="array" aca="1" ref="AI307" ca="1">SUM(_xlfn.BITAND(INDIRECT("P2_x_TRUE!$D$"&amp;AI$11&amp;":$KW$"&amp;AI$11),P2_y_TRUE!$D300:$KW300))</f>
        <v>0</v>
      </c>
      <c r="AJ307" cm="1">
        <f t="array" aca="1" ref="AJ307" ca="1">SUM(_xlfn.BITAND(INDIRECT("P2_x_TRUE!$D$"&amp;AJ$11&amp;":$KW$"&amp;AJ$11),P2_y_TRUE!$D300:$KW300))</f>
        <v>0</v>
      </c>
      <c r="AK307" cm="1">
        <f t="array" aca="1" ref="AK307" ca="1">SUM(_xlfn.BITAND(INDIRECT("P2_x_TRUE!$D$"&amp;AK$11&amp;":$KW$"&amp;AK$11),P2_y_TRUE!$D300:$KW300))</f>
        <v>0</v>
      </c>
      <c r="AL307" cm="1">
        <f t="array" aca="1" ref="AL307" ca="1">SUM(_xlfn.BITAND(INDIRECT("P2_x_TRUE!$D$"&amp;AL$11&amp;":$KW$"&amp;AL$11),P2_y_TRUE!$D300:$KW300))</f>
        <v>0</v>
      </c>
      <c r="AM307" cm="1">
        <f t="array" aca="1" ref="AM307" ca="1">SUM(_xlfn.BITAND(INDIRECT("P2_x_TRUE!$D$"&amp;AM$11&amp;":$KW$"&amp;AM$11),P2_y_TRUE!$D300:$KW300))</f>
        <v>0</v>
      </c>
      <c r="AN307" cm="1">
        <f t="array" aca="1" ref="AN307" ca="1">SUM(_xlfn.BITAND(INDIRECT("P2_x_TRUE!$D$"&amp;AN$11&amp;":$KW$"&amp;AN$11),P2_y_TRUE!$D300:$KW300))</f>
        <v>0</v>
      </c>
      <c r="AO307" cm="1">
        <f t="array" aca="1" ref="AO307" ca="1">SUM(_xlfn.BITAND(INDIRECT("P2_x_TRUE!$D$"&amp;AO$11&amp;":$KW$"&amp;AO$11),P2_y_TRUE!$D300:$KW300))</f>
        <v>0</v>
      </c>
      <c r="AP307" cm="1">
        <f t="array" aca="1" ref="AP307" ca="1">SUM(_xlfn.BITAND(INDIRECT("P2_x_TRUE!$D$"&amp;AP$11&amp;":$KW$"&amp;AP$11),P2_y_TRUE!$D300:$KW300))</f>
        <v>0</v>
      </c>
      <c r="AQ307" cm="1">
        <f t="array" aca="1" ref="AQ307" ca="1">SUM(_xlfn.BITAND(INDIRECT("P2_x_TRUE!$D$"&amp;AQ$11&amp;":$KW$"&amp;AQ$11),P2_y_TRUE!$D300:$KW300))</f>
        <v>0</v>
      </c>
      <c r="AR307" cm="1">
        <f t="array" aca="1" ref="AR307" ca="1">SUM(_xlfn.BITAND(INDIRECT("P2_x_TRUE!$D$"&amp;AR$11&amp;":$KW$"&amp;AR$11),P2_y_TRUE!$D300:$KW300))</f>
        <v>0</v>
      </c>
      <c r="AS307" cm="1">
        <f t="array" aca="1" ref="AS307" ca="1">SUM(_xlfn.BITAND(INDIRECT("P2_x_TRUE!$D$"&amp;AS$11&amp;":$KW$"&amp;AS$11),P2_y_TRUE!$D300:$KW300))</f>
        <v>0</v>
      </c>
      <c r="AT307" cm="1">
        <f t="array" aca="1" ref="AT307" ca="1">SUM(_xlfn.BITAND(INDIRECT("P2_x_TRUE!$D$"&amp;AT$11&amp;":$KW$"&amp;AT$11),P2_y_TRUE!$D300:$KW300))</f>
        <v>0</v>
      </c>
      <c r="AU307" cm="1">
        <f t="array" aca="1" ref="AU307" ca="1">SUM(_xlfn.BITAND(INDIRECT("P2_x_TRUE!$D$"&amp;AU$11&amp;":$KW$"&amp;AU$11),P2_y_TRUE!$D300:$KW300))</f>
        <v>0</v>
      </c>
      <c r="AV307" cm="1">
        <f t="array" aca="1" ref="AV307" ca="1">SUM(_xlfn.BITAND(INDIRECT("P2_x_TRUE!$D$"&amp;AV$11&amp;":$KW$"&amp;AV$11),P2_y_TRUE!$D300:$KW300))</f>
        <v>0</v>
      </c>
      <c r="AW307" cm="1">
        <f t="array" aca="1" ref="AW307" ca="1">SUM(_xlfn.BITAND(INDIRECT("P2_x_TRUE!$D$"&amp;AW$11&amp;":$KW$"&amp;AW$11),P2_y_TRUE!$D300:$KW300))</f>
        <v>0</v>
      </c>
      <c r="AX307" cm="1">
        <f t="array" aca="1" ref="AX307" ca="1">SUM(_xlfn.BITAND(INDIRECT("P2_x_TRUE!$D$"&amp;AX$11&amp;":$KW$"&amp;AX$11),P2_y_TRUE!$D300:$KW300))</f>
        <v>0</v>
      </c>
      <c r="AY307" cm="1">
        <f t="array" aca="1" ref="AY307" ca="1">SUM(_xlfn.BITAND(INDIRECT("P2_x_TRUE!$D$"&amp;AY$11&amp;":$KW$"&amp;AY$11),P2_y_TRUE!$D300:$KW300))</f>
        <v>0</v>
      </c>
      <c r="AZ307" cm="1">
        <f t="array" aca="1" ref="AZ307" ca="1">SUM(_xlfn.BITAND(INDIRECT("P2_x_TRUE!$D$"&amp;AZ$11&amp;":$KW$"&amp;AZ$11),P2_y_TRUE!$D300:$KW300))</f>
        <v>0</v>
      </c>
      <c r="BA307" cm="1">
        <f t="array" aca="1" ref="BA307" ca="1">SUM(_xlfn.BITAND(INDIRECT("P2_x_TRUE!$D$"&amp;BA$11&amp;":$KW$"&amp;BA$11),P2_y_TRUE!$D300:$KW300))</f>
        <v>0</v>
      </c>
      <c r="BB307" cm="1">
        <f t="array" aca="1" ref="BB307" ca="1">SUM(_xlfn.BITAND(INDIRECT("P2_x_TRUE!$D$"&amp;BB$11&amp;":$KW$"&amp;BB$11),P2_y_TRUE!$D300:$KW300))</f>
        <v>0</v>
      </c>
      <c r="BC307" cm="1">
        <f t="array" aca="1" ref="BC307" ca="1">SUM(_xlfn.BITAND(INDIRECT("P2_x_TRUE!$D$"&amp;BC$11&amp;":$KW$"&amp;BC$11),P2_y_TRUE!$D300:$KW300))</f>
        <v>0</v>
      </c>
      <c r="BD307" cm="1">
        <f t="array" aca="1" ref="BD307" ca="1">SUM(_xlfn.BITAND(INDIRECT("P2_x_TRUE!$D$"&amp;BD$11&amp;":$KW$"&amp;BD$11),P2_y_TRUE!$D300:$KW300))</f>
        <v>0</v>
      </c>
      <c r="BE307" cm="1">
        <f t="array" aca="1" ref="BE307" ca="1">SUM(_xlfn.BITAND(INDIRECT("P2_x_TRUE!$D$"&amp;BE$11&amp;":$KW$"&amp;BE$11),P2_y_TRUE!$D300:$KW300))</f>
        <v>0</v>
      </c>
      <c r="BF307" cm="1">
        <f t="array" aca="1" ref="BF307" ca="1">SUM(_xlfn.BITAND(INDIRECT("P2_x_TRUE!$D$"&amp;BF$11&amp;":$KW$"&amp;BF$11),P2_y_TRUE!$D300:$KW300))</f>
        <v>0</v>
      </c>
      <c r="BG307" cm="1">
        <f t="array" aca="1" ref="BG307" ca="1">SUM(_xlfn.BITAND(INDIRECT("P2_x_TRUE!$D$"&amp;BG$11&amp;":$KW$"&amp;BG$11),P2_y_TRUE!$D300:$KW300))</f>
        <v>0</v>
      </c>
      <c r="BH307" cm="1">
        <f t="array" aca="1" ref="BH307" ca="1">SUM(_xlfn.BITAND(INDIRECT("P2_x_TRUE!$D$"&amp;BH$11&amp;":$KW$"&amp;BH$11),P2_y_TRUE!$D300:$KW300))</f>
        <v>0</v>
      </c>
      <c r="BI307" cm="1">
        <f t="array" aca="1" ref="BI307" ca="1">SUM(_xlfn.BITAND(INDIRECT("P2_x_TRUE!$D$"&amp;BI$11&amp;":$KW$"&amp;BI$11),P2_y_TRUE!$D300:$KW300))</f>
        <v>0</v>
      </c>
      <c r="BJ307" cm="1">
        <f t="array" aca="1" ref="BJ307" ca="1">SUM(_xlfn.BITAND(INDIRECT("P2_x_TRUE!$D$"&amp;BJ$11&amp;":$KW$"&amp;BJ$11),P2_y_TRUE!$D300:$KW300))</f>
        <v>0</v>
      </c>
      <c r="BK307" cm="1">
        <f t="array" aca="1" ref="BK307" ca="1">SUM(_xlfn.BITAND(INDIRECT("P2_x_TRUE!$D$"&amp;BK$11&amp;":$KW$"&amp;BK$11),P2_y_TRUE!$D300:$KW300))</f>
        <v>0</v>
      </c>
      <c r="BL307" cm="1">
        <f t="array" aca="1" ref="BL307" ca="1">SUM(_xlfn.BITAND(INDIRECT("P2_x_TRUE!$D$"&amp;BL$11&amp;":$KW$"&amp;BL$11),P2_y_TRUE!$D300:$KW300))</f>
        <v>0</v>
      </c>
      <c r="BM307" cm="1">
        <f t="array" aca="1" ref="BM307" ca="1">SUM(_xlfn.BITAND(INDIRECT("P2_x_TRUE!$D$"&amp;BM$11&amp;":$KW$"&amp;BM$11),P2_y_TRUE!$D300:$KW300))</f>
        <v>0</v>
      </c>
      <c r="BN307" cm="1">
        <f t="array" aca="1" ref="BN307" ca="1">SUM(_xlfn.BITAND(INDIRECT("P2_x_TRUE!$D$"&amp;BN$11&amp;":$KW$"&amp;BN$11),P2_y_TRUE!$D300:$KW300))</f>
        <v>0</v>
      </c>
      <c r="BO307" cm="1">
        <f t="array" aca="1" ref="BO307" ca="1">SUM(_xlfn.BITAND(INDIRECT("P2_x_TRUE!$D$"&amp;BO$11&amp;":$KW$"&amp;BO$11),P2_y_TRUE!$D300:$KW300))</f>
        <v>0</v>
      </c>
      <c r="BP307" cm="1">
        <f t="array" aca="1" ref="BP307" ca="1">SUM(_xlfn.BITAND(INDIRECT("P2_x_TRUE!$D$"&amp;BP$11&amp;":$KW$"&amp;BP$11),P2_y_TRUE!$D300:$KW300))</f>
        <v>0</v>
      </c>
      <c r="BQ307" cm="1">
        <f t="array" aca="1" ref="BQ307" ca="1">SUM(_xlfn.BITAND(INDIRECT("P2_x_TRUE!$D$"&amp;BQ$11&amp;":$KW$"&amp;BQ$11),P2_y_TRUE!$D300:$KW300))</f>
        <v>0</v>
      </c>
      <c r="BR307" cm="1">
        <f t="array" aca="1" ref="BR307" ca="1">SUM(_xlfn.BITAND(INDIRECT("P2_x_TRUE!$D$"&amp;BR$11&amp;":$KW$"&amp;BR$11),P2_y_TRUE!$D300:$KW300))</f>
        <v>0</v>
      </c>
      <c r="BS307" cm="1">
        <f t="array" aca="1" ref="BS307" ca="1">SUM(_xlfn.BITAND(INDIRECT("P2_x_TRUE!$D$"&amp;BS$11&amp;":$KW$"&amp;BS$11),P2_y_TRUE!$D300:$KW300))</f>
        <v>0</v>
      </c>
      <c r="BT307" cm="1">
        <f t="array" aca="1" ref="BT307" ca="1">SUM(_xlfn.BITAND(INDIRECT("P2_x_TRUE!$D$"&amp;BT$11&amp;":$KW$"&amp;BT$11),P2_y_TRUE!$D300:$KW300))</f>
        <v>0</v>
      </c>
      <c r="BU307" cm="1">
        <f t="array" aca="1" ref="BU307" ca="1">SUM(_xlfn.BITAND(INDIRECT("P2_x_TRUE!$D$"&amp;BU$11&amp;":$KW$"&amp;BU$11),P2_y_TRUE!$D300:$KW300))</f>
        <v>0</v>
      </c>
      <c r="BV307" cm="1">
        <f t="array" aca="1" ref="BV307" ca="1">SUM(_xlfn.BITAND(INDIRECT("P2_x_TRUE!$D$"&amp;BV$11&amp;":$KW$"&amp;BV$11),P2_y_TRUE!$D300:$KW300))</f>
        <v>0</v>
      </c>
      <c r="BW307" cm="1">
        <f t="array" aca="1" ref="BW307" ca="1">SUM(_xlfn.BITAND(INDIRECT("P2_x_TRUE!$D$"&amp;BW$11&amp;":$KW$"&amp;BW$11),P2_y_TRUE!$D300:$KW300))</f>
        <v>0</v>
      </c>
      <c r="BX307" cm="1">
        <f t="array" aca="1" ref="BX307" ca="1">SUM(_xlfn.BITAND(INDIRECT("P2_x_TRUE!$D$"&amp;BX$11&amp;":$KW$"&amp;BX$11),P2_y_TRUE!$D300:$KW300))</f>
        <v>0</v>
      </c>
      <c r="BY307" cm="1">
        <f t="array" aca="1" ref="BY307" ca="1">SUM(_xlfn.BITAND(INDIRECT("P2_x_TRUE!$D$"&amp;BY$11&amp;":$KW$"&amp;BY$11),P2_y_TRUE!$D300:$KW300))</f>
        <v>0</v>
      </c>
      <c r="BZ307" cm="1">
        <f t="array" aca="1" ref="BZ307" ca="1">SUM(_xlfn.BITAND(INDIRECT("P2_x_TRUE!$D$"&amp;BZ$11&amp;":$KW$"&amp;BZ$11),P2_y_TRUE!$D300:$KW300))</f>
        <v>0</v>
      </c>
      <c r="CA307" cm="1">
        <f t="array" aca="1" ref="CA307" ca="1">SUM(_xlfn.BITAND(INDIRECT("P2_x_TRUE!$D$"&amp;CA$11&amp;":$KW$"&amp;CA$11),P2_y_TRUE!$D300:$KW300))</f>
        <v>0</v>
      </c>
      <c r="CB307" cm="1">
        <f t="array" aca="1" ref="CB307" ca="1">SUM(_xlfn.BITAND(INDIRECT("P2_x_TRUE!$D$"&amp;CB$11&amp;":$KW$"&amp;CB$11),P2_y_TRUE!$D300:$KW300))</f>
        <v>0</v>
      </c>
      <c r="CC307" cm="1">
        <f t="array" aca="1" ref="CC307" ca="1">SUM(_xlfn.BITAND(INDIRECT("P2_x_TRUE!$D$"&amp;CC$11&amp;":$KW$"&amp;CC$11),P2_y_TRUE!$D300:$KW300))</f>
        <v>0</v>
      </c>
      <c r="CD307" cm="1">
        <f t="array" aca="1" ref="CD307" ca="1">SUM(_xlfn.BITAND(INDIRECT("P2_x_TRUE!$D$"&amp;CD$11&amp;":$KW$"&amp;CD$11),P2_y_TRUE!$D300:$KW300))</f>
        <v>0</v>
      </c>
      <c r="CE307" cm="1">
        <f t="array" aca="1" ref="CE307" ca="1">SUM(_xlfn.BITAND(INDIRECT("P2_x_TRUE!$D$"&amp;CE$11&amp;":$KW$"&amp;CE$11),P2_y_TRUE!$D300:$KW300))</f>
        <v>0</v>
      </c>
      <c r="CF307" cm="1">
        <f t="array" aca="1" ref="CF307" ca="1">SUM(_xlfn.BITAND(INDIRECT("P2_x_TRUE!$D$"&amp;CF$11&amp;":$KW$"&amp;CF$11),P2_y_TRUE!$D300:$KW300))</f>
        <v>0</v>
      </c>
      <c r="CG307" cm="1">
        <f t="array" aca="1" ref="CG307" ca="1">SUM(_xlfn.BITAND(INDIRECT("P2_x_TRUE!$D$"&amp;CG$11&amp;":$KW$"&amp;CG$11),P2_y_TRUE!$D300:$KW300))</f>
        <v>0</v>
      </c>
      <c r="CH307" cm="1">
        <f t="array" aca="1" ref="CH307" ca="1">SUM(_xlfn.BITAND(INDIRECT("P2_x_TRUE!$D$"&amp;CH$11&amp;":$KW$"&amp;CH$11),P2_y_TRUE!$D300:$KW300))</f>
        <v>0</v>
      </c>
      <c r="CI307" cm="1">
        <f t="array" aca="1" ref="CI307" ca="1">SUM(_xlfn.BITAND(INDIRECT("P2_x_TRUE!$D$"&amp;CI$11&amp;":$KW$"&amp;CI$11),P2_y_TRUE!$D300:$KW300))</f>
        <v>0</v>
      </c>
      <c r="CJ307" cm="1">
        <f t="array" aca="1" ref="CJ307" ca="1">SUM(_xlfn.BITAND(INDIRECT("P2_x_TRUE!$D$"&amp;CJ$11&amp;":$KW$"&amp;CJ$11),P2_y_TRUE!$D300:$KW300))</f>
        <v>0</v>
      </c>
      <c r="CK307" cm="1">
        <f t="array" aca="1" ref="CK307" ca="1">SUM(_xlfn.BITAND(INDIRECT("P2_x_TRUE!$D$"&amp;CK$11&amp;":$KW$"&amp;CK$11),P2_y_TRUE!$D300:$KW300))</f>
        <v>0</v>
      </c>
      <c r="CL307" cm="1">
        <f t="array" aca="1" ref="CL307" ca="1">SUM(_xlfn.BITAND(INDIRECT("P2_x_TRUE!$D$"&amp;CL$11&amp;":$KW$"&amp;CL$11),P2_y_TRUE!$D300:$KW300))</f>
        <v>0</v>
      </c>
      <c r="CM307" cm="1">
        <f t="array" aca="1" ref="CM307" ca="1">SUM(_xlfn.BITAND(INDIRECT("P2_x_TRUE!$D$"&amp;CM$11&amp;":$KW$"&amp;CM$11),P2_y_TRUE!$D300:$KW300))</f>
        <v>0</v>
      </c>
      <c r="CN307" cm="1">
        <f t="array" aca="1" ref="CN307" ca="1">SUM(_xlfn.BITAND(INDIRECT("P2_x_TRUE!$D$"&amp;CN$11&amp;":$KW$"&amp;CN$11),P2_y_TRUE!$D300:$KW300))</f>
        <v>0</v>
      </c>
      <c r="CO307" cm="1">
        <f t="array" aca="1" ref="CO307" ca="1">SUM(_xlfn.BITAND(INDIRECT("P2_x_TRUE!$D$"&amp;CO$11&amp;":$KW$"&amp;CO$11),P2_y_TRUE!$D300:$KW300))</f>
        <v>0</v>
      </c>
      <c r="CP307" cm="1">
        <f t="array" aca="1" ref="CP307" ca="1">SUM(_xlfn.BITAND(INDIRECT("P2_x_TRUE!$D$"&amp;CP$11&amp;":$KW$"&amp;CP$11),P2_y_TRUE!$D300:$KW300))</f>
        <v>0</v>
      </c>
      <c r="CQ307" cm="1">
        <f t="array" aca="1" ref="CQ307" ca="1">SUM(_xlfn.BITAND(INDIRECT("P2_x_TRUE!$D$"&amp;CQ$11&amp;":$KW$"&amp;CQ$11),P2_y_TRUE!$D300:$KW300))</f>
        <v>0</v>
      </c>
      <c r="CR307" cm="1">
        <f t="array" aca="1" ref="CR307" ca="1">SUM(_xlfn.BITAND(INDIRECT("P2_x_TRUE!$D$"&amp;CR$11&amp;":$KW$"&amp;CR$11),P2_y_TRUE!$D300:$KW300))</f>
        <v>0</v>
      </c>
      <c r="CS307" cm="1">
        <f t="array" aca="1" ref="CS307" ca="1">SUM(_xlfn.BITAND(INDIRECT("P2_x_TRUE!$D$"&amp;CS$11&amp;":$KW$"&amp;CS$11),P2_y_TRUE!$D300:$KW300))</f>
        <v>0</v>
      </c>
      <c r="CT307" cm="1">
        <f t="array" aca="1" ref="CT307" ca="1">SUM(_xlfn.BITAND(INDIRECT("P2_x_TRUE!$D$"&amp;CT$11&amp;":$KW$"&amp;CT$11),P2_y_TRUE!$D300:$KW300))</f>
        <v>0</v>
      </c>
      <c r="CU307" cm="1">
        <f t="array" aca="1" ref="CU307" ca="1">SUM(_xlfn.BITAND(INDIRECT("P2_x_TRUE!$D$"&amp;CU$11&amp;":$KW$"&amp;CU$11),P2_y_TRUE!$D300:$KW300))</f>
        <v>0</v>
      </c>
      <c r="CV307" cm="1">
        <f t="array" aca="1" ref="CV307" ca="1">SUM(_xlfn.BITAND(INDIRECT("P2_x_TRUE!$D$"&amp;CV$11&amp;":$KW$"&amp;CV$11),P2_y_TRUE!$D300:$KW300))</f>
        <v>0</v>
      </c>
      <c r="CW307" cm="1">
        <f t="array" aca="1" ref="CW307" ca="1">SUM(_xlfn.BITAND(INDIRECT("P2_x_TRUE!$D$"&amp;CW$11&amp;":$KW$"&amp;CW$11),P2_y_TRUE!$D300:$KW300))</f>
        <v>0</v>
      </c>
      <c r="CX307" cm="1">
        <f t="array" aca="1" ref="CX307" ca="1">SUM(_xlfn.BITAND(INDIRECT("P2_x_TRUE!$D$"&amp;CX$11&amp;":$KW$"&amp;CX$11),P2_y_TRUE!$D300:$KW300))</f>
        <v>0</v>
      </c>
      <c r="CY307" cm="1">
        <f t="array" aca="1" ref="CY307" ca="1">SUM(_xlfn.BITAND(INDIRECT("P2_x_TRUE!$D$"&amp;CY$11&amp;":$KW$"&amp;CY$11),P2_y_TRUE!$D300:$KW300))</f>
        <v>0</v>
      </c>
      <c r="CZ307" cm="1">
        <f t="array" aca="1" ref="CZ307" ca="1">SUM(_xlfn.BITAND(INDIRECT("P2_x_TRUE!$D$"&amp;CZ$11&amp;":$KW$"&amp;CZ$11),P2_y_TRUE!$D300:$KW300))</f>
        <v>0</v>
      </c>
      <c r="DA307" cm="1">
        <f t="array" aca="1" ref="DA307" ca="1">SUM(_xlfn.BITAND(INDIRECT("P2_x_TRUE!$D$"&amp;DA$11&amp;":$KW$"&amp;DA$11),P2_y_TRUE!$D300:$KW300))</f>
        <v>0</v>
      </c>
      <c r="DB307" cm="1">
        <f t="array" aca="1" ref="DB307" ca="1">SUM(_xlfn.BITAND(INDIRECT("P2_x_TRUE!$D$"&amp;DB$11&amp;":$KW$"&amp;DB$11),P2_y_TRUE!$D300:$KW300))</f>
        <v>0</v>
      </c>
      <c r="DC307" cm="1">
        <f t="array" aca="1" ref="DC307" ca="1">SUM(_xlfn.BITAND(INDIRECT("P2_x_TRUE!$D$"&amp;DC$11&amp;":$KW$"&amp;DC$11),P2_y_TRUE!$D300:$KW300))</f>
        <v>0</v>
      </c>
      <c r="DD307" cm="1">
        <f t="array" aca="1" ref="DD307" ca="1">SUM(_xlfn.BITAND(INDIRECT("P2_x_TRUE!$D$"&amp;DD$11&amp;":$KW$"&amp;DD$11),P2_y_TRUE!$D300:$KW300))</f>
        <v>0</v>
      </c>
      <c r="DE307" cm="1">
        <f t="array" aca="1" ref="DE307" ca="1">SUM(_xlfn.BITAND(INDIRECT("P2_x_TRUE!$D$"&amp;DE$11&amp;":$KW$"&amp;DE$11),P2_y_TRUE!$D300:$KW300))</f>
        <v>0</v>
      </c>
      <c r="DF307" cm="1">
        <f t="array" aca="1" ref="DF307" ca="1">SUM(_xlfn.BITAND(INDIRECT("P2_x_TRUE!$D$"&amp;DF$11&amp;":$KW$"&amp;DF$11),P2_y_TRUE!$D300:$KW300))</f>
        <v>0</v>
      </c>
      <c r="DG307" cm="1">
        <f t="array" aca="1" ref="DG307" ca="1">SUM(_xlfn.BITAND(INDIRECT("P2_x_TRUE!$D$"&amp;DG$11&amp;":$KW$"&amp;DG$11),P2_y_TRUE!$D300:$KW300))</f>
        <v>0</v>
      </c>
      <c r="DH307" cm="1">
        <f t="array" aca="1" ref="DH307" ca="1">SUM(_xlfn.BITAND(INDIRECT("P2_x_TRUE!$D$"&amp;DH$11&amp;":$KW$"&amp;DH$11),P2_y_TRUE!$D300:$KW300))</f>
        <v>0</v>
      </c>
      <c r="DI307" cm="1">
        <f t="array" aca="1" ref="DI307" ca="1">SUM(_xlfn.BITAND(INDIRECT("P2_x_TRUE!$D$"&amp;DI$11&amp;":$KW$"&amp;DI$11),P2_y_TRUE!$D300:$KW300))</f>
        <v>0</v>
      </c>
      <c r="DJ307" cm="1">
        <f t="array" aca="1" ref="DJ307" ca="1">SUM(_xlfn.BITAND(INDIRECT("P2_x_TRUE!$D$"&amp;DJ$11&amp;":$KW$"&amp;DJ$11),P2_y_TRUE!$D300:$KW300))</f>
        <v>0</v>
      </c>
      <c r="DK307" cm="1">
        <f t="array" aca="1" ref="DK307" ca="1">SUM(_xlfn.BITAND(INDIRECT("P2_x_TRUE!$D$"&amp;DK$11&amp;":$KW$"&amp;DK$11),P2_y_TRUE!$D300:$KW300))</f>
        <v>0</v>
      </c>
      <c r="DL307" cm="1">
        <f t="array" aca="1" ref="DL307" ca="1">SUM(_xlfn.BITAND(INDIRECT("P2_x_TRUE!$D$"&amp;DL$11&amp;":$KW$"&amp;DL$11),P2_y_TRUE!$D300:$KW300))</f>
        <v>0</v>
      </c>
      <c r="DM307" cm="1">
        <f t="array" aca="1" ref="DM307" ca="1">SUM(_xlfn.BITAND(INDIRECT("P2_x_TRUE!$D$"&amp;DM$11&amp;":$KW$"&amp;DM$11),P2_y_TRUE!$D300:$KW300))</f>
        <v>0</v>
      </c>
      <c r="DN307" cm="1">
        <f t="array" aca="1" ref="DN307" ca="1">SUM(_xlfn.BITAND(INDIRECT("P2_x_TRUE!$D$"&amp;DN$11&amp;":$KW$"&amp;DN$11),P2_y_TRUE!$D300:$KW300))</f>
        <v>0</v>
      </c>
    </row>
    <row r="308" spans="1:118" x14ac:dyDescent="0.25">
      <c r="A308">
        <v>144</v>
      </c>
      <c r="B308" cm="1">
        <f t="array" aca="1" ref="B308" ca="1">SUM(_xlfn.BITAND(INDIRECT("P2_x_TRUE!$D$"&amp;B$11&amp;":$KW$"&amp;B$11),P2_y_TRUE!$D301:$KW301))</f>
        <v>1</v>
      </c>
      <c r="C308" cm="1">
        <f t="array" aca="1" ref="C308" ca="1">SUM(_xlfn.BITAND(INDIRECT("P2_x_TRUE!$D$"&amp;C$11&amp;":$KW$"&amp;C$11),P2_y_TRUE!$D301:$KW301))</f>
        <v>1</v>
      </c>
      <c r="D308" cm="1">
        <f t="array" aca="1" ref="D308" ca="1">SUM(_xlfn.BITAND(INDIRECT("P2_x_TRUE!$D$"&amp;D$11&amp;":$KW$"&amp;D$11),P2_y_TRUE!$D301:$KW301))</f>
        <v>1</v>
      </c>
      <c r="E308" cm="1">
        <f t="array" aca="1" ref="E308" ca="1">SUM(_xlfn.BITAND(INDIRECT("P2_x_TRUE!$D$"&amp;E$11&amp;":$KW$"&amp;E$11),P2_y_TRUE!$D301:$KW301))</f>
        <v>0</v>
      </c>
      <c r="F308" cm="1">
        <f t="array" aca="1" ref="F308" ca="1">SUM(_xlfn.BITAND(INDIRECT("P2_x_TRUE!$D$"&amp;F$11&amp;":$KW$"&amp;F$11),P2_y_TRUE!$D301:$KW301))</f>
        <v>0</v>
      </c>
      <c r="G308" cm="1">
        <f t="array" aca="1" ref="G308" ca="1">SUM(_xlfn.BITAND(INDIRECT("P2_x_TRUE!$D$"&amp;G$11&amp;":$KW$"&amp;G$11),P2_y_TRUE!$D301:$KW301))</f>
        <v>0</v>
      </c>
      <c r="H308" cm="1">
        <f t="array" aca="1" ref="H308" ca="1">SUM(_xlfn.BITAND(INDIRECT("P2_x_TRUE!$D$"&amp;H$11&amp;":$KW$"&amp;H$11),P2_y_TRUE!$D301:$KW301))</f>
        <v>0</v>
      </c>
      <c r="I308" cm="1">
        <f t="array" aca="1" ref="I308" ca="1">SUM(_xlfn.BITAND(INDIRECT("P2_x_TRUE!$D$"&amp;I$11&amp;":$KW$"&amp;I$11),P2_y_TRUE!$D301:$KW301))</f>
        <v>0</v>
      </c>
      <c r="J308" cm="1">
        <f t="array" aca="1" ref="J308" ca="1">SUM(_xlfn.BITAND(INDIRECT("P2_x_TRUE!$D$"&amp;J$11&amp;":$KW$"&amp;J$11),P2_y_TRUE!$D301:$KW301))</f>
        <v>0</v>
      </c>
      <c r="K308" cm="1">
        <f t="array" aca="1" ref="K308" ca="1">SUM(_xlfn.BITAND(INDIRECT("P2_x_TRUE!$D$"&amp;K$11&amp;":$KW$"&amp;K$11),P2_y_TRUE!$D301:$KW301))</f>
        <v>0</v>
      </c>
      <c r="L308" cm="1">
        <f t="array" aca="1" ref="L308" ca="1">SUM(_xlfn.BITAND(INDIRECT("P2_x_TRUE!$D$"&amp;L$11&amp;":$KW$"&amp;L$11),P2_y_TRUE!$D301:$KW301))</f>
        <v>0</v>
      </c>
      <c r="M308" cm="1">
        <f t="array" aca="1" ref="M308" ca="1">SUM(_xlfn.BITAND(INDIRECT("P2_x_TRUE!$D$"&amp;M$11&amp;":$KW$"&amp;M$11),P2_y_TRUE!$D301:$KW301))</f>
        <v>0</v>
      </c>
      <c r="N308" cm="1">
        <f t="array" aca="1" ref="N308" ca="1">SUM(_xlfn.BITAND(INDIRECT("P2_x_TRUE!$D$"&amp;N$11&amp;":$KW$"&amp;N$11),P2_y_TRUE!$D301:$KW301))</f>
        <v>0</v>
      </c>
      <c r="O308" cm="1">
        <f t="array" aca="1" ref="O308" ca="1">SUM(_xlfn.BITAND(INDIRECT("P2_x_TRUE!$D$"&amp;O$11&amp;":$KW$"&amp;O$11),P2_y_TRUE!$D301:$KW301))</f>
        <v>0</v>
      </c>
      <c r="P308" cm="1">
        <f t="array" aca="1" ref="P308" ca="1">SUM(_xlfn.BITAND(INDIRECT("P2_x_TRUE!$D$"&amp;P$11&amp;":$KW$"&amp;P$11),P2_y_TRUE!$D301:$KW301))</f>
        <v>0</v>
      </c>
      <c r="Q308" cm="1">
        <f t="array" aca="1" ref="Q308" ca="1">SUM(_xlfn.BITAND(INDIRECT("P2_x_TRUE!$D$"&amp;Q$11&amp;":$KW$"&amp;Q$11),P2_y_TRUE!$D301:$KW301))</f>
        <v>0</v>
      </c>
      <c r="R308" cm="1">
        <f t="array" aca="1" ref="R308" ca="1">SUM(_xlfn.BITAND(INDIRECT("P2_x_TRUE!$D$"&amp;R$11&amp;":$KW$"&amp;R$11),P2_y_TRUE!$D301:$KW301))</f>
        <v>0</v>
      </c>
      <c r="S308" cm="1">
        <f t="array" aca="1" ref="S308" ca="1">SUM(_xlfn.BITAND(INDIRECT("P2_x_TRUE!$D$"&amp;S$11&amp;":$KW$"&amp;S$11),P2_y_TRUE!$D301:$KW301))</f>
        <v>0</v>
      </c>
      <c r="T308" cm="1">
        <f t="array" aca="1" ref="T308" ca="1">SUM(_xlfn.BITAND(INDIRECT("P2_x_TRUE!$D$"&amp;T$11&amp;":$KW$"&amp;T$11),P2_y_TRUE!$D301:$KW301))</f>
        <v>0</v>
      </c>
      <c r="U308" cm="1">
        <f t="array" aca="1" ref="U308" ca="1">SUM(_xlfn.BITAND(INDIRECT("P2_x_TRUE!$D$"&amp;U$11&amp;":$KW$"&amp;U$11),P2_y_TRUE!$D301:$KW301))</f>
        <v>0</v>
      </c>
      <c r="V308" cm="1">
        <f t="array" aca="1" ref="V308" ca="1">SUM(_xlfn.BITAND(INDIRECT("P2_x_TRUE!$D$"&amp;V$11&amp;":$KW$"&amp;V$11),P2_y_TRUE!$D301:$KW301))</f>
        <v>0</v>
      </c>
      <c r="W308" cm="1">
        <f t="array" aca="1" ref="W308" ca="1">SUM(_xlfn.BITAND(INDIRECT("P2_x_TRUE!$D$"&amp;W$11&amp;":$KW$"&amp;W$11),P2_y_TRUE!$D301:$KW301))</f>
        <v>0</v>
      </c>
      <c r="X308" cm="1">
        <f t="array" aca="1" ref="X308" ca="1">SUM(_xlfn.BITAND(INDIRECT("P2_x_TRUE!$D$"&amp;X$11&amp;":$KW$"&amp;X$11),P2_y_TRUE!$D301:$KW301))</f>
        <v>0</v>
      </c>
      <c r="Y308" cm="1">
        <f t="array" aca="1" ref="Y308" ca="1">SUM(_xlfn.BITAND(INDIRECT("P2_x_TRUE!$D$"&amp;Y$11&amp;":$KW$"&amp;Y$11),P2_y_TRUE!$D301:$KW301))</f>
        <v>0</v>
      </c>
      <c r="Z308" cm="1">
        <f t="array" aca="1" ref="Z308" ca="1">SUM(_xlfn.BITAND(INDIRECT("P2_x_TRUE!$D$"&amp;Z$11&amp;":$KW$"&amp;Z$11),P2_y_TRUE!$D301:$KW301))</f>
        <v>0</v>
      </c>
      <c r="AA308" cm="1">
        <f t="array" aca="1" ref="AA308" ca="1">SUM(_xlfn.BITAND(INDIRECT("P2_x_TRUE!$D$"&amp;AA$11&amp;":$KW$"&amp;AA$11),P2_y_TRUE!$D301:$KW301))</f>
        <v>0</v>
      </c>
      <c r="AB308" cm="1">
        <f t="array" aca="1" ref="AB308" ca="1">SUM(_xlfn.BITAND(INDIRECT("P2_x_TRUE!$D$"&amp;AB$11&amp;":$KW$"&amp;AB$11),P2_y_TRUE!$D301:$KW301))</f>
        <v>0</v>
      </c>
      <c r="AC308" cm="1">
        <f t="array" aca="1" ref="AC308" ca="1">SUM(_xlfn.BITAND(INDIRECT("P2_x_TRUE!$D$"&amp;AC$11&amp;":$KW$"&amp;AC$11),P2_y_TRUE!$D301:$KW301))</f>
        <v>0</v>
      </c>
      <c r="AD308" cm="1">
        <f t="array" aca="1" ref="AD308" ca="1">SUM(_xlfn.BITAND(INDIRECT("P2_x_TRUE!$D$"&amp;AD$11&amp;":$KW$"&amp;AD$11),P2_y_TRUE!$D301:$KW301))</f>
        <v>0</v>
      </c>
      <c r="AE308" cm="1">
        <f t="array" aca="1" ref="AE308" ca="1">SUM(_xlfn.BITAND(INDIRECT("P2_x_TRUE!$D$"&amp;AE$11&amp;":$KW$"&amp;AE$11),P2_y_TRUE!$D301:$KW301))</f>
        <v>0</v>
      </c>
      <c r="AF308" cm="1">
        <f t="array" aca="1" ref="AF308" ca="1">SUM(_xlfn.BITAND(INDIRECT("P2_x_TRUE!$D$"&amp;AF$11&amp;":$KW$"&amp;AF$11),P2_y_TRUE!$D301:$KW301))</f>
        <v>0</v>
      </c>
      <c r="AG308" cm="1">
        <f t="array" aca="1" ref="AG308" ca="1">SUM(_xlfn.BITAND(INDIRECT("P2_x_TRUE!$D$"&amp;AG$11&amp;":$KW$"&amp;AG$11),P2_y_TRUE!$D301:$KW301))</f>
        <v>0</v>
      </c>
      <c r="AH308" cm="1">
        <f t="array" aca="1" ref="AH308" ca="1">SUM(_xlfn.BITAND(INDIRECT("P2_x_TRUE!$D$"&amp;AH$11&amp;":$KW$"&amp;AH$11),P2_y_TRUE!$D301:$KW301))</f>
        <v>0</v>
      </c>
      <c r="AI308" cm="1">
        <f t="array" aca="1" ref="AI308" ca="1">SUM(_xlfn.BITAND(INDIRECT("P2_x_TRUE!$D$"&amp;AI$11&amp;":$KW$"&amp;AI$11),P2_y_TRUE!$D301:$KW301))</f>
        <v>0</v>
      </c>
      <c r="AJ308" cm="1">
        <f t="array" aca="1" ref="AJ308" ca="1">SUM(_xlfn.BITAND(INDIRECT("P2_x_TRUE!$D$"&amp;AJ$11&amp;":$KW$"&amp;AJ$11),P2_y_TRUE!$D301:$KW301))</f>
        <v>0</v>
      </c>
      <c r="AK308" cm="1">
        <f t="array" aca="1" ref="AK308" ca="1">SUM(_xlfn.BITAND(INDIRECT("P2_x_TRUE!$D$"&amp;AK$11&amp;":$KW$"&amp;AK$11),P2_y_TRUE!$D301:$KW301))</f>
        <v>0</v>
      </c>
      <c r="AL308" cm="1">
        <f t="array" aca="1" ref="AL308" ca="1">SUM(_xlfn.BITAND(INDIRECT("P2_x_TRUE!$D$"&amp;AL$11&amp;":$KW$"&amp;AL$11),P2_y_TRUE!$D301:$KW301))</f>
        <v>0</v>
      </c>
      <c r="AM308" cm="1">
        <f t="array" aca="1" ref="AM308" ca="1">SUM(_xlfn.BITAND(INDIRECT("P2_x_TRUE!$D$"&amp;AM$11&amp;":$KW$"&amp;AM$11),P2_y_TRUE!$D301:$KW301))</f>
        <v>0</v>
      </c>
      <c r="AN308" cm="1">
        <f t="array" aca="1" ref="AN308" ca="1">SUM(_xlfn.BITAND(INDIRECT("P2_x_TRUE!$D$"&amp;AN$11&amp;":$KW$"&amp;AN$11),P2_y_TRUE!$D301:$KW301))</f>
        <v>0</v>
      </c>
      <c r="AO308" cm="1">
        <f t="array" aca="1" ref="AO308" ca="1">SUM(_xlfn.BITAND(INDIRECT("P2_x_TRUE!$D$"&amp;AO$11&amp;":$KW$"&amp;AO$11),P2_y_TRUE!$D301:$KW301))</f>
        <v>0</v>
      </c>
      <c r="AP308" cm="1">
        <f t="array" aca="1" ref="AP308" ca="1">SUM(_xlfn.BITAND(INDIRECT("P2_x_TRUE!$D$"&amp;AP$11&amp;":$KW$"&amp;AP$11),P2_y_TRUE!$D301:$KW301))</f>
        <v>0</v>
      </c>
      <c r="AQ308" cm="1">
        <f t="array" aca="1" ref="AQ308" ca="1">SUM(_xlfn.BITAND(INDIRECT("P2_x_TRUE!$D$"&amp;AQ$11&amp;":$KW$"&amp;AQ$11),P2_y_TRUE!$D301:$KW301))</f>
        <v>0</v>
      </c>
      <c r="AR308" cm="1">
        <f t="array" aca="1" ref="AR308" ca="1">SUM(_xlfn.BITAND(INDIRECT("P2_x_TRUE!$D$"&amp;AR$11&amp;":$KW$"&amp;AR$11),P2_y_TRUE!$D301:$KW301))</f>
        <v>0</v>
      </c>
      <c r="AS308" cm="1">
        <f t="array" aca="1" ref="AS308" ca="1">SUM(_xlfn.BITAND(INDIRECT("P2_x_TRUE!$D$"&amp;AS$11&amp;":$KW$"&amp;AS$11),P2_y_TRUE!$D301:$KW301))</f>
        <v>0</v>
      </c>
      <c r="AT308" cm="1">
        <f t="array" aca="1" ref="AT308" ca="1">SUM(_xlfn.BITAND(INDIRECT("P2_x_TRUE!$D$"&amp;AT$11&amp;":$KW$"&amp;AT$11),P2_y_TRUE!$D301:$KW301))</f>
        <v>0</v>
      </c>
      <c r="AU308" cm="1">
        <f t="array" aca="1" ref="AU308" ca="1">SUM(_xlfn.BITAND(INDIRECT("P2_x_TRUE!$D$"&amp;AU$11&amp;":$KW$"&amp;AU$11),P2_y_TRUE!$D301:$KW301))</f>
        <v>0</v>
      </c>
      <c r="AV308" cm="1">
        <f t="array" aca="1" ref="AV308" ca="1">SUM(_xlfn.BITAND(INDIRECT("P2_x_TRUE!$D$"&amp;AV$11&amp;":$KW$"&amp;AV$11),P2_y_TRUE!$D301:$KW301))</f>
        <v>0</v>
      </c>
      <c r="AW308" cm="1">
        <f t="array" aca="1" ref="AW308" ca="1">SUM(_xlfn.BITAND(INDIRECT("P2_x_TRUE!$D$"&amp;AW$11&amp;":$KW$"&amp;AW$11),P2_y_TRUE!$D301:$KW301))</f>
        <v>0</v>
      </c>
      <c r="AX308" cm="1">
        <f t="array" aca="1" ref="AX308" ca="1">SUM(_xlfn.BITAND(INDIRECT("P2_x_TRUE!$D$"&amp;AX$11&amp;":$KW$"&amp;AX$11),P2_y_TRUE!$D301:$KW301))</f>
        <v>0</v>
      </c>
      <c r="AY308" cm="1">
        <f t="array" aca="1" ref="AY308" ca="1">SUM(_xlfn.BITAND(INDIRECT("P2_x_TRUE!$D$"&amp;AY$11&amp;":$KW$"&amp;AY$11),P2_y_TRUE!$D301:$KW301))</f>
        <v>0</v>
      </c>
      <c r="AZ308" cm="1">
        <f t="array" aca="1" ref="AZ308" ca="1">SUM(_xlfn.BITAND(INDIRECT("P2_x_TRUE!$D$"&amp;AZ$11&amp;":$KW$"&amp;AZ$11),P2_y_TRUE!$D301:$KW301))</f>
        <v>0</v>
      </c>
      <c r="BA308" cm="1">
        <f t="array" aca="1" ref="BA308" ca="1">SUM(_xlfn.BITAND(INDIRECT("P2_x_TRUE!$D$"&amp;BA$11&amp;":$KW$"&amp;BA$11),P2_y_TRUE!$D301:$KW301))</f>
        <v>0</v>
      </c>
      <c r="BB308" cm="1">
        <f t="array" aca="1" ref="BB308" ca="1">SUM(_xlfn.BITAND(INDIRECT("P2_x_TRUE!$D$"&amp;BB$11&amp;":$KW$"&amp;BB$11),P2_y_TRUE!$D301:$KW301))</f>
        <v>0</v>
      </c>
      <c r="BC308" cm="1">
        <f t="array" aca="1" ref="BC308" ca="1">SUM(_xlfn.BITAND(INDIRECT("P2_x_TRUE!$D$"&amp;BC$11&amp;":$KW$"&amp;BC$11),P2_y_TRUE!$D301:$KW301))</f>
        <v>0</v>
      </c>
      <c r="BD308" cm="1">
        <f t="array" aca="1" ref="BD308" ca="1">SUM(_xlfn.BITAND(INDIRECT("P2_x_TRUE!$D$"&amp;BD$11&amp;":$KW$"&amp;BD$11),P2_y_TRUE!$D301:$KW301))</f>
        <v>0</v>
      </c>
      <c r="BE308" cm="1">
        <f t="array" aca="1" ref="BE308" ca="1">SUM(_xlfn.BITAND(INDIRECT("P2_x_TRUE!$D$"&amp;BE$11&amp;":$KW$"&amp;BE$11),P2_y_TRUE!$D301:$KW301))</f>
        <v>0</v>
      </c>
      <c r="BF308" cm="1">
        <f t="array" aca="1" ref="BF308" ca="1">SUM(_xlfn.BITAND(INDIRECT("P2_x_TRUE!$D$"&amp;BF$11&amp;":$KW$"&amp;BF$11),P2_y_TRUE!$D301:$KW301))</f>
        <v>0</v>
      </c>
      <c r="BG308" cm="1">
        <f t="array" aca="1" ref="BG308" ca="1">SUM(_xlfn.BITAND(INDIRECT("P2_x_TRUE!$D$"&amp;BG$11&amp;":$KW$"&amp;BG$11),P2_y_TRUE!$D301:$KW301))</f>
        <v>0</v>
      </c>
      <c r="BH308" cm="1">
        <f t="array" aca="1" ref="BH308" ca="1">SUM(_xlfn.BITAND(INDIRECT("P2_x_TRUE!$D$"&amp;BH$11&amp;":$KW$"&amp;BH$11),P2_y_TRUE!$D301:$KW301))</f>
        <v>0</v>
      </c>
      <c r="BI308" cm="1">
        <f t="array" aca="1" ref="BI308" ca="1">SUM(_xlfn.BITAND(INDIRECT("P2_x_TRUE!$D$"&amp;BI$11&amp;":$KW$"&amp;BI$11),P2_y_TRUE!$D301:$KW301))</f>
        <v>0</v>
      </c>
      <c r="BJ308" cm="1">
        <f t="array" aca="1" ref="BJ308" ca="1">SUM(_xlfn.BITAND(INDIRECT("P2_x_TRUE!$D$"&amp;BJ$11&amp;":$KW$"&amp;BJ$11),P2_y_TRUE!$D301:$KW301))</f>
        <v>0</v>
      </c>
      <c r="BK308" cm="1">
        <f t="array" aca="1" ref="BK308" ca="1">SUM(_xlfn.BITAND(INDIRECT("P2_x_TRUE!$D$"&amp;BK$11&amp;":$KW$"&amp;BK$11),P2_y_TRUE!$D301:$KW301))</f>
        <v>0</v>
      </c>
      <c r="BL308" cm="1">
        <f t="array" aca="1" ref="BL308" ca="1">SUM(_xlfn.BITAND(INDIRECT("P2_x_TRUE!$D$"&amp;BL$11&amp;":$KW$"&amp;BL$11),P2_y_TRUE!$D301:$KW301))</f>
        <v>0</v>
      </c>
      <c r="BM308" cm="1">
        <f t="array" aca="1" ref="BM308" ca="1">SUM(_xlfn.BITAND(INDIRECT("P2_x_TRUE!$D$"&amp;BM$11&amp;":$KW$"&amp;BM$11),P2_y_TRUE!$D301:$KW301))</f>
        <v>0</v>
      </c>
      <c r="BN308" cm="1">
        <f t="array" aca="1" ref="BN308" ca="1">SUM(_xlfn.BITAND(INDIRECT("P2_x_TRUE!$D$"&amp;BN$11&amp;":$KW$"&amp;BN$11),P2_y_TRUE!$D301:$KW301))</f>
        <v>0</v>
      </c>
      <c r="BO308" cm="1">
        <f t="array" aca="1" ref="BO308" ca="1">SUM(_xlfn.BITAND(INDIRECT("P2_x_TRUE!$D$"&amp;BO$11&amp;":$KW$"&amp;BO$11),P2_y_TRUE!$D301:$KW301))</f>
        <v>0</v>
      </c>
      <c r="BP308" cm="1">
        <f t="array" aca="1" ref="BP308" ca="1">SUM(_xlfn.BITAND(INDIRECT("P2_x_TRUE!$D$"&amp;BP$11&amp;":$KW$"&amp;BP$11),P2_y_TRUE!$D301:$KW301))</f>
        <v>0</v>
      </c>
      <c r="BQ308" cm="1">
        <f t="array" aca="1" ref="BQ308" ca="1">SUM(_xlfn.BITAND(INDIRECT("P2_x_TRUE!$D$"&amp;BQ$11&amp;":$KW$"&amp;BQ$11),P2_y_TRUE!$D301:$KW301))</f>
        <v>0</v>
      </c>
      <c r="BR308" cm="1">
        <f t="array" aca="1" ref="BR308" ca="1">SUM(_xlfn.BITAND(INDIRECT("P2_x_TRUE!$D$"&amp;BR$11&amp;":$KW$"&amp;BR$11),P2_y_TRUE!$D301:$KW301))</f>
        <v>0</v>
      </c>
      <c r="BS308" cm="1">
        <f t="array" aca="1" ref="BS308" ca="1">SUM(_xlfn.BITAND(INDIRECT("P2_x_TRUE!$D$"&amp;BS$11&amp;":$KW$"&amp;BS$11),P2_y_TRUE!$D301:$KW301))</f>
        <v>0</v>
      </c>
      <c r="BT308" cm="1">
        <f t="array" aca="1" ref="BT308" ca="1">SUM(_xlfn.BITAND(INDIRECT("P2_x_TRUE!$D$"&amp;BT$11&amp;":$KW$"&amp;BT$11),P2_y_TRUE!$D301:$KW301))</f>
        <v>0</v>
      </c>
      <c r="BU308" cm="1">
        <f t="array" aca="1" ref="BU308" ca="1">SUM(_xlfn.BITAND(INDIRECT("P2_x_TRUE!$D$"&amp;BU$11&amp;":$KW$"&amp;BU$11),P2_y_TRUE!$D301:$KW301))</f>
        <v>0</v>
      </c>
      <c r="BV308" cm="1">
        <f t="array" aca="1" ref="BV308" ca="1">SUM(_xlfn.BITAND(INDIRECT("P2_x_TRUE!$D$"&amp;BV$11&amp;":$KW$"&amp;BV$11),P2_y_TRUE!$D301:$KW301))</f>
        <v>0</v>
      </c>
      <c r="BW308" cm="1">
        <f t="array" aca="1" ref="BW308" ca="1">SUM(_xlfn.BITAND(INDIRECT("P2_x_TRUE!$D$"&amp;BW$11&amp;":$KW$"&amp;BW$11),P2_y_TRUE!$D301:$KW301))</f>
        <v>0</v>
      </c>
      <c r="BX308" cm="1">
        <f t="array" aca="1" ref="BX308" ca="1">SUM(_xlfn.BITAND(INDIRECT("P2_x_TRUE!$D$"&amp;BX$11&amp;":$KW$"&amp;BX$11),P2_y_TRUE!$D301:$KW301))</f>
        <v>0</v>
      </c>
      <c r="BY308" cm="1">
        <f t="array" aca="1" ref="BY308" ca="1">SUM(_xlfn.BITAND(INDIRECT("P2_x_TRUE!$D$"&amp;BY$11&amp;":$KW$"&amp;BY$11),P2_y_TRUE!$D301:$KW301))</f>
        <v>0</v>
      </c>
      <c r="BZ308" cm="1">
        <f t="array" aca="1" ref="BZ308" ca="1">SUM(_xlfn.BITAND(INDIRECT("P2_x_TRUE!$D$"&amp;BZ$11&amp;":$KW$"&amp;BZ$11),P2_y_TRUE!$D301:$KW301))</f>
        <v>0</v>
      </c>
      <c r="CA308" cm="1">
        <f t="array" aca="1" ref="CA308" ca="1">SUM(_xlfn.BITAND(INDIRECT("P2_x_TRUE!$D$"&amp;CA$11&amp;":$KW$"&amp;CA$11),P2_y_TRUE!$D301:$KW301))</f>
        <v>0</v>
      </c>
      <c r="CB308" cm="1">
        <f t="array" aca="1" ref="CB308" ca="1">SUM(_xlfn.BITAND(INDIRECT("P2_x_TRUE!$D$"&amp;CB$11&amp;":$KW$"&amp;CB$11),P2_y_TRUE!$D301:$KW301))</f>
        <v>0</v>
      </c>
      <c r="CC308" cm="1">
        <f t="array" aca="1" ref="CC308" ca="1">SUM(_xlfn.BITAND(INDIRECT("P2_x_TRUE!$D$"&amp;CC$11&amp;":$KW$"&amp;CC$11),P2_y_TRUE!$D301:$KW301))</f>
        <v>0</v>
      </c>
      <c r="CD308" cm="1">
        <f t="array" aca="1" ref="CD308" ca="1">SUM(_xlfn.BITAND(INDIRECT("P2_x_TRUE!$D$"&amp;CD$11&amp;":$KW$"&amp;CD$11),P2_y_TRUE!$D301:$KW301))</f>
        <v>0</v>
      </c>
      <c r="CE308" cm="1">
        <f t="array" aca="1" ref="CE308" ca="1">SUM(_xlfn.BITAND(INDIRECT("P2_x_TRUE!$D$"&amp;CE$11&amp;":$KW$"&amp;CE$11),P2_y_TRUE!$D301:$KW301))</f>
        <v>0</v>
      </c>
      <c r="CF308" cm="1">
        <f t="array" aca="1" ref="CF308" ca="1">SUM(_xlfn.BITAND(INDIRECT("P2_x_TRUE!$D$"&amp;CF$11&amp;":$KW$"&amp;CF$11),P2_y_TRUE!$D301:$KW301))</f>
        <v>0</v>
      </c>
      <c r="CG308" cm="1">
        <f t="array" aca="1" ref="CG308" ca="1">SUM(_xlfn.BITAND(INDIRECT("P2_x_TRUE!$D$"&amp;CG$11&amp;":$KW$"&amp;CG$11),P2_y_TRUE!$D301:$KW301))</f>
        <v>0</v>
      </c>
      <c r="CH308" cm="1">
        <f t="array" aca="1" ref="CH308" ca="1">SUM(_xlfn.BITAND(INDIRECT("P2_x_TRUE!$D$"&amp;CH$11&amp;":$KW$"&amp;CH$11),P2_y_TRUE!$D301:$KW301))</f>
        <v>0</v>
      </c>
      <c r="CI308" cm="1">
        <f t="array" aca="1" ref="CI308" ca="1">SUM(_xlfn.BITAND(INDIRECT("P2_x_TRUE!$D$"&amp;CI$11&amp;":$KW$"&amp;CI$11),P2_y_TRUE!$D301:$KW301))</f>
        <v>0</v>
      </c>
      <c r="CJ308" cm="1">
        <f t="array" aca="1" ref="CJ308" ca="1">SUM(_xlfn.BITAND(INDIRECT("P2_x_TRUE!$D$"&amp;CJ$11&amp;":$KW$"&amp;CJ$11),P2_y_TRUE!$D301:$KW301))</f>
        <v>0</v>
      </c>
      <c r="CK308" cm="1">
        <f t="array" aca="1" ref="CK308" ca="1">SUM(_xlfn.BITAND(INDIRECT("P2_x_TRUE!$D$"&amp;CK$11&amp;":$KW$"&amp;CK$11),P2_y_TRUE!$D301:$KW301))</f>
        <v>0</v>
      </c>
      <c r="CL308" cm="1">
        <f t="array" aca="1" ref="CL308" ca="1">SUM(_xlfn.BITAND(INDIRECT("P2_x_TRUE!$D$"&amp;CL$11&amp;":$KW$"&amp;CL$11),P2_y_TRUE!$D301:$KW301))</f>
        <v>0</v>
      </c>
      <c r="CM308" cm="1">
        <f t="array" aca="1" ref="CM308" ca="1">SUM(_xlfn.BITAND(INDIRECT("P2_x_TRUE!$D$"&amp;CM$11&amp;":$KW$"&amp;CM$11),P2_y_TRUE!$D301:$KW301))</f>
        <v>0</v>
      </c>
      <c r="CN308" cm="1">
        <f t="array" aca="1" ref="CN308" ca="1">SUM(_xlfn.BITAND(INDIRECT("P2_x_TRUE!$D$"&amp;CN$11&amp;":$KW$"&amp;CN$11),P2_y_TRUE!$D301:$KW301))</f>
        <v>0</v>
      </c>
      <c r="CO308" cm="1">
        <f t="array" aca="1" ref="CO308" ca="1">SUM(_xlfn.BITAND(INDIRECT("P2_x_TRUE!$D$"&amp;CO$11&amp;":$KW$"&amp;CO$11),P2_y_TRUE!$D301:$KW301))</f>
        <v>0</v>
      </c>
      <c r="CP308" cm="1">
        <f t="array" aca="1" ref="CP308" ca="1">SUM(_xlfn.BITAND(INDIRECT("P2_x_TRUE!$D$"&amp;CP$11&amp;":$KW$"&amp;CP$11),P2_y_TRUE!$D301:$KW301))</f>
        <v>0</v>
      </c>
      <c r="CQ308" cm="1">
        <f t="array" aca="1" ref="CQ308" ca="1">SUM(_xlfn.BITAND(INDIRECT("P2_x_TRUE!$D$"&amp;CQ$11&amp;":$KW$"&amp;CQ$11),P2_y_TRUE!$D301:$KW301))</f>
        <v>0</v>
      </c>
      <c r="CR308" cm="1">
        <f t="array" aca="1" ref="CR308" ca="1">SUM(_xlfn.BITAND(INDIRECT("P2_x_TRUE!$D$"&amp;CR$11&amp;":$KW$"&amp;CR$11),P2_y_TRUE!$D301:$KW301))</f>
        <v>0</v>
      </c>
      <c r="CS308" cm="1">
        <f t="array" aca="1" ref="CS308" ca="1">SUM(_xlfn.BITAND(INDIRECT("P2_x_TRUE!$D$"&amp;CS$11&amp;":$KW$"&amp;CS$11),P2_y_TRUE!$D301:$KW301))</f>
        <v>0</v>
      </c>
      <c r="CT308" cm="1">
        <f t="array" aca="1" ref="CT308" ca="1">SUM(_xlfn.BITAND(INDIRECT("P2_x_TRUE!$D$"&amp;CT$11&amp;":$KW$"&amp;CT$11),P2_y_TRUE!$D301:$KW301))</f>
        <v>0</v>
      </c>
      <c r="CU308" cm="1">
        <f t="array" aca="1" ref="CU308" ca="1">SUM(_xlfn.BITAND(INDIRECT("P2_x_TRUE!$D$"&amp;CU$11&amp;":$KW$"&amp;CU$11),P2_y_TRUE!$D301:$KW301))</f>
        <v>0</v>
      </c>
      <c r="CV308" cm="1">
        <f t="array" aca="1" ref="CV308" ca="1">SUM(_xlfn.BITAND(INDIRECT("P2_x_TRUE!$D$"&amp;CV$11&amp;":$KW$"&amp;CV$11),P2_y_TRUE!$D301:$KW301))</f>
        <v>0</v>
      </c>
      <c r="CW308" cm="1">
        <f t="array" aca="1" ref="CW308" ca="1">SUM(_xlfn.BITAND(INDIRECT("P2_x_TRUE!$D$"&amp;CW$11&amp;":$KW$"&amp;CW$11),P2_y_TRUE!$D301:$KW301))</f>
        <v>0</v>
      </c>
      <c r="CX308" cm="1">
        <f t="array" aca="1" ref="CX308" ca="1">SUM(_xlfn.BITAND(INDIRECT("P2_x_TRUE!$D$"&amp;CX$11&amp;":$KW$"&amp;CX$11),P2_y_TRUE!$D301:$KW301))</f>
        <v>0</v>
      </c>
      <c r="CY308" cm="1">
        <f t="array" aca="1" ref="CY308" ca="1">SUM(_xlfn.BITAND(INDIRECT("P2_x_TRUE!$D$"&amp;CY$11&amp;":$KW$"&amp;CY$11),P2_y_TRUE!$D301:$KW301))</f>
        <v>0</v>
      </c>
      <c r="CZ308" cm="1">
        <f t="array" aca="1" ref="CZ308" ca="1">SUM(_xlfn.BITAND(INDIRECT("P2_x_TRUE!$D$"&amp;CZ$11&amp;":$KW$"&amp;CZ$11),P2_y_TRUE!$D301:$KW301))</f>
        <v>0</v>
      </c>
      <c r="DA308" cm="1">
        <f t="array" aca="1" ref="DA308" ca="1">SUM(_xlfn.BITAND(INDIRECT("P2_x_TRUE!$D$"&amp;DA$11&amp;":$KW$"&amp;DA$11),P2_y_TRUE!$D301:$KW301))</f>
        <v>0</v>
      </c>
      <c r="DB308" cm="1">
        <f t="array" aca="1" ref="DB308" ca="1">SUM(_xlfn.BITAND(INDIRECT("P2_x_TRUE!$D$"&amp;DB$11&amp;":$KW$"&amp;DB$11),P2_y_TRUE!$D301:$KW301))</f>
        <v>0</v>
      </c>
      <c r="DC308" cm="1">
        <f t="array" aca="1" ref="DC308" ca="1">SUM(_xlfn.BITAND(INDIRECT("P2_x_TRUE!$D$"&amp;DC$11&amp;":$KW$"&amp;DC$11),P2_y_TRUE!$D301:$KW301))</f>
        <v>0</v>
      </c>
      <c r="DD308" cm="1">
        <f t="array" aca="1" ref="DD308" ca="1">SUM(_xlfn.BITAND(INDIRECT("P2_x_TRUE!$D$"&amp;DD$11&amp;":$KW$"&amp;DD$11),P2_y_TRUE!$D301:$KW301))</f>
        <v>0</v>
      </c>
      <c r="DE308" cm="1">
        <f t="array" aca="1" ref="DE308" ca="1">SUM(_xlfn.BITAND(INDIRECT("P2_x_TRUE!$D$"&amp;DE$11&amp;":$KW$"&amp;DE$11),P2_y_TRUE!$D301:$KW301))</f>
        <v>0</v>
      </c>
      <c r="DF308" cm="1">
        <f t="array" aca="1" ref="DF308" ca="1">SUM(_xlfn.BITAND(INDIRECT("P2_x_TRUE!$D$"&amp;DF$11&amp;":$KW$"&amp;DF$11),P2_y_TRUE!$D301:$KW301))</f>
        <v>0</v>
      </c>
      <c r="DG308" cm="1">
        <f t="array" aca="1" ref="DG308" ca="1">SUM(_xlfn.BITAND(INDIRECT("P2_x_TRUE!$D$"&amp;DG$11&amp;":$KW$"&amp;DG$11),P2_y_TRUE!$D301:$KW301))</f>
        <v>0</v>
      </c>
      <c r="DH308" cm="1">
        <f t="array" aca="1" ref="DH308" ca="1">SUM(_xlfn.BITAND(INDIRECT("P2_x_TRUE!$D$"&amp;DH$11&amp;":$KW$"&amp;DH$11),P2_y_TRUE!$D301:$KW301))</f>
        <v>0</v>
      </c>
      <c r="DI308" cm="1">
        <f t="array" aca="1" ref="DI308" ca="1">SUM(_xlfn.BITAND(INDIRECT("P2_x_TRUE!$D$"&amp;DI$11&amp;":$KW$"&amp;DI$11),P2_y_TRUE!$D301:$KW301))</f>
        <v>0</v>
      </c>
      <c r="DJ308" cm="1">
        <f t="array" aca="1" ref="DJ308" ca="1">SUM(_xlfn.BITAND(INDIRECT("P2_x_TRUE!$D$"&amp;DJ$11&amp;":$KW$"&amp;DJ$11),P2_y_TRUE!$D301:$KW301))</f>
        <v>0</v>
      </c>
      <c r="DK308" cm="1">
        <f t="array" aca="1" ref="DK308" ca="1">SUM(_xlfn.BITAND(INDIRECT("P2_x_TRUE!$D$"&amp;DK$11&amp;":$KW$"&amp;DK$11),P2_y_TRUE!$D301:$KW301))</f>
        <v>0</v>
      </c>
      <c r="DL308" cm="1">
        <f t="array" aca="1" ref="DL308" ca="1">SUM(_xlfn.BITAND(INDIRECT("P2_x_TRUE!$D$"&amp;DL$11&amp;":$KW$"&amp;DL$11),P2_y_TRUE!$D301:$KW301))</f>
        <v>0</v>
      </c>
      <c r="DM308" cm="1">
        <f t="array" aca="1" ref="DM308" ca="1">SUM(_xlfn.BITAND(INDIRECT("P2_x_TRUE!$D$"&amp;DM$11&amp;":$KW$"&amp;DM$11),P2_y_TRUE!$D301:$KW301))</f>
        <v>0</v>
      </c>
      <c r="DN308" cm="1">
        <f t="array" aca="1" ref="DN308" ca="1">SUM(_xlfn.BITAND(INDIRECT("P2_x_TRUE!$D$"&amp;DN$11&amp;":$KW$"&amp;DN$11),P2_y_TRUE!$D301:$KW301))</f>
        <v>0</v>
      </c>
    </row>
    <row r="309" spans="1:118" x14ac:dyDescent="0.25">
      <c r="A309">
        <v>145</v>
      </c>
      <c r="B309" cm="1">
        <f t="array" aca="1" ref="B309" ca="1">SUM(_xlfn.BITAND(INDIRECT("P2_x_TRUE!$D$"&amp;B$11&amp;":$KW$"&amp;B$11),P2_y_TRUE!$D302:$KW302))</f>
        <v>1</v>
      </c>
      <c r="C309" cm="1">
        <f t="array" aca="1" ref="C309" ca="1">SUM(_xlfn.BITAND(INDIRECT("P2_x_TRUE!$D$"&amp;C$11&amp;":$KW$"&amp;C$11),P2_y_TRUE!$D302:$KW302))</f>
        <v>1</v>
      </c>
      <c r="D309" cm="1">
        <f t="array" aca="1" ref="D309" ca="1">SUM(_xlfn.BITAND(INDIRECT("P2_x_TRUE!$D$"&amp;D$11&amp;":$KW$"&amp;D$11),P2_y_TRUE!$D302:$KW302))</f>
        <v>1</v>
      </c>
      <c r="E309" cm="1">
        <f t="array" aca="1" ref="E309" ca="1">SUM(_xlfn.BITAND(INDIRECT("P2_x_TRUE!$D$"&amp;E$11&amp;":$KW$"&amp;E$11),P2_y_TRUE!$D302:$KW302))</f>
        <v>0</v>
      </c>
      <c r="F309" cm="1">
        <f t="array" aca="1" ref="F309" ca="1">SUM(_xlfn.BITAND(INDIRECT("P2_x_TRUE!$D$"&amp;F$11&amp;":$KW$"&amp;F$11),P2_y_TRUE!$D302:$KW302))</f>
        <v>0</v>
      </c>
      <c r="G309" cm="1">
        <f t="array" aca="1" ref="G309" ca="1">SUM(_xlfn.BITAND(INDIRECT("P2_x_TRUE!$D$"&amp;G$11&amp;":$KW$"&amp;G$11),P2_y_TRUE!$D302:$KW302))</f>
        <v>0</v>
      </c>
      <c r="H309" cm="1">
        <f t="array" aca="1" ref="H309" ca="1">SUM(_xlfn.BITAND(INDIRECT("P2_x_TRUE!$D$"&amp;H$11&amp;":$KW$"&amp;H$11),P2_y_TRUE!$D302:$KW302))</f>
        <v>0</v>
      </c>
      <c r="I309" cm="1">
        <f t="array" aca="1" ref="I309" ca="1">SUM(_xlfn.BITAND(INDIRECT("P2_x_TRUE!$D$"&amp;I$11&amp;":$KW$"&amp;I$11),P2_y_TRUE!$D302:$KW302))</f>
        <v>0</v>
      </c>
      <c r="J309" cm="1">
        <f t="array" aca="1" ref="J309" ca="1">SUM(_xlfn.BITAND(INDIRECT("P2_x_TRUE!$D$"&amp;J$11&amp;":$KW$"&amp;J$11),P2_y_TRUE!$D302:$KW302))</f>
        <v>0</v>
      </c>
      <c r="K309" cm="1">
        <f t="array" aca="1" ref="K309" ca="1">SUM(_xlfn.BITAND(INDIRECT("P2_x_TRUE!$D$"&amp;K$11&amp;":$KW$"&amp;K$11),P2_y_TRUE!$D302:$KW302))</f>
        <v>0</v>
      </c>
      <c r="L309" cm="1">
        <f t="array" aca="1" ref="L309" ca="1">SUM(_xlfn.BITAND(INDIRECT("P2_x_TRUE!$D$"&amp;L$11&amp;":$KW$"&amp;L$11),P2_y_TRUE!$D302:$KW302))</f>
        <v>0</v>
      </c>
      <c r="M309" cm="1">
        <f t="array" aca="1" ref="M309" ca="1">SUM(_xlfn.BITAND(INDIRECT("P2_x_TRUE!$D$"&amp;M$11&amp;":$KW$"&amp;M$11),P2_y_TRUE!$D302:$KW302))</f>
        <v>0</v>
      </c>
      <c r="N309" cm="1">
        <f t="array" aca="1" ref="N309" ca="1">SUM(_xlfn.BITAND(INDIRECT("P2_x_TRUE!$D$"&amp;N$11&amp;":$KW$"&amp;N$11),P2_y_TRUE!$D302:$KW302))</f>
        <v>0</v>
      </c>
      <c r="O309" cm="1">
        <f t="array" aca="1" ref="O309" ca="1">SUM(_xlfn.BITAND(INDIRECT("P2_x_TRUE!$D$"&amp;O$11&amp;":$KW$"&amp;O$11),P2_y_TRUE!$D302:$KW302))</f>
        <v>0</v>
      </c>
      <c r="P309" cm="1">
        <f t="array" aca="1" ref="P309" ca="1">SUM(_xlfn.BITAND(INDIRECT("P2_x_TRUE!$D$"&amp;P$11&amp;":$KW$"&amp;P$11),P2_y_TRUE!$D302:$KW302))</f>
        <v>0</v>
      </c>
      <c r="Q309" cm="1">
        <f t="array" aca="1" ref="Q309" ca="1">SUM(_xlfn.BITAND(INDIRECT("P2_x_TRUE!$D$"&amp;Q$11&amp;":$KW$"&amp;Q$11),P2_y_TRUE!$D302:$KW302))</f>
        <v>0</v>
      </c>
      <c r="R309" cm="1">
        <f t="array" aca="1" ref="R309" ca="1">SUM(_xlfn.BITAND(INDIRECT("P2_x_TRUE!$D$"&amp;R$11&amp;":$KW$"&amp;R$11),P2_y_TRUE!$D302:$KW302))</f>
        <v>0</v>
      </c>
      <c r="S309" cm="1">
        <f t="array" aca="1" ref="S309" ca="1">SUM(_xlfn.BITAND(INDIRECT("P2_x_TRUE!$D$"&amp;S$11&amp;":$KW$"&amp;S$11),P2_y_TRUE!$D302:$KW302))</f>
        <v>0</v>
      </c>
      <c r="T309" cm="1">
        <f t="array" aca="1" ref="T309" ca="1">SUM(_xlfn.BITAND(INDIRECT("P2_x_TRUE!$D$"&amp;T$11&amp;":$KW$"&amp;T$11),P2_y_TRUE!$D302:$KW302))</f>
        <v>0</v>
      </c>
      <c r="U309" cm="1">
        <f t="array" aca="1" ref="U309" ca="1">SUM(_xlfn.BITAND(INDIRECT("P2_x_TRUE!$D$"&amp;U$11&amp;":$KW$"&amp;U$11),P2_y_TRUE!$D302:$KW302))</f>
        <v>0</v>
      </c>
      <c r="V309" cm="1">
        <f t="array" aca="1" ref="V309" ca="1">SUM(_xlfn.BITAND(INDIRECT("P2_x_TRUE!$D$"&amp;V$11&amp;":$KW$"&amp;V$11),P2_y_TRUE!$D302:$KW302))</f>
        <v>0</v>
      </c>
      <c r="W309" cm="1">
        <f t="array" aca="1" ref="W309" ca="1">SUM(_xlfn.BITAND(INDIRECT("P2_x_TRUE!$D$"&amp;W$11&amp;":$KW$"&amp;W$11),P2_y_TRUE!$D302:$KW302))</f>
        <v>0</v>
      </c>
      <c r="X309" cm="1">
        <f t="array" aca="1" ref="X309" ca="1">SUM(_xlfn.BITAND(INDIRECT("P2_x_TRUE!$D$"&amp;X$11&amp;":$KW$"&amp;X$11),P2_y_TRUE!$D302:$KW302))</f>
        <v>0</v>
      </c>
      <c r="Y309" cm="1">
        <f t="array" aca="1" ref="Y309" ca="1">SUM(_xlfn.BITAND(INDIRECT("P2_x_TRUE!$D$"&amp;Y$11&amp;":$KW$"&amp;Y$11),P2_y_TRUE!$D302:$KW302))</f>
        <v>0</v>
      </c>
      <c r="Z309" cm="1">
        <f t="array" aca="1" ref="Z309" ca="1">SUM(_xlfn.BITAND(INDIRECT("P2_x_TRUE!$D$"&amp;Z$11&amp;":$KW$"&amp;Z$11),P2_y_TRUE!$D302:$KW302))</f>
        <v>0</v>
      </c>
      <c r="AA309" cm="1">
        <f t="array" aca="1" ref="AA309" ca="1">SUM(_xlfn.BITAND(INDIRECT("P2_x_TRUE!$D$"&amp;AA$11&amp;":$KW$"&amp;AA$11),P2_y_TRUE!$D302:$KW302))</f>
        <v>0</v>
      </c>
      <c r="AB309" cm="1">
        <f t="array" aca="1" ref="AB309" ca="1">SUM(_xlfn.BITAND(INDIRECT("P2_x_TRUE!$D$"&amp;AB$11&amp;":$KW$"&amp;AB$11),P2_y_TRUE!$D302:$KW302))</f>
        <v>0</v>
      </c>
      <c r="AC309" cm="1">
        <f t="array" aca="1" ref="AC309" ca="1">SUM(_xlfn.BITAND(INDIRECT("P2_x_TRUE!$D$"&amp;AC$11&amp;":$KW$"&amp;AC$11),P2_y_TRUE!$D302:$KW302))</f>
        <v>0</v>
      </c>
      <c r="AD309" cm="1">
        <f t="array" aca="1" ref="AD309" ca="1">SUM(_xlfn.BITAND(INDIRECT("P2_x_TRUE!$D$"&amp;AD$11&amp;":$KW$"&amp;AD$11),P2_y_TRUE!$D302:$KW302))</f>
        <v>0</v>
      </c>
      <c r="AE309" cm="1">
        <f t="array" aca="1" ref="AE309" ca="1">SUM(_xlfn.BITAND(INDIRECT("P2_x_TRUE!$D$"&amp;AE$11&amp;":$KW$"&amp;AE$11),P2_y_TRUE!$D302:$KW302))</f>
        <v>0</v>
      </c>
      <c r="AF309" cm="1">
        <f t="array" aca="1" ref="AF309" ca="1">SUM(_xlfn.BITAND(INDIRECT("P2_x_TRUE!$D$"&amp;AF$11&amp;":$KW$"&amp;AF$11),P2_y_TRUE!$D302:$KW302))</f>
        <v>0</v>
      </c>
      <c r="AG309" cm="1">
        <f t="array" aca="1" ref="AG309" ca="1">SUM(_xlfn.BITAND(INDIRECT("P2_x_TRUE!$D$"&amp;AG$11&amp;":$KW$"&amp;AG$11),P2_y_TRUE!$D302:$KW302))</f>
        <v>0</v>
      </c>
      <c r="AH309" cm="1">
        <f t="array" aca="1" ref="AH309" ca="1">SUM(_xlfn.BITAND(INDIRECT("P2_x_TRUE!$D$"&amp;AH$11&amp;":$KW$"&amp;AH$11),P2_y_TRUE!$D302:$KW302))</f>
        <v>0</v>
      </c>
      <c r="AI309" cm="1">
        <f t="array" aca="1" ref="AI309" ca="1">SUM(_xlfn.BITAND(INDIRECT("P2_x_TRUE!$D$"&amp;AI$11&amp;":$KW$"&amp;AI$11),P2_y_TRUE!$D302:$KW302))</f>
        <v>0</v>
      </c>
      <c r="AJ309" cm="1">
        <f t="array" aca="1" ref="AJ309" ca="1">SUM(_xlfn.BITAND(INDIRECT("P2_x_TRUE!$D$"&amp;AJ$11&amp;":$KW$"&amp;AJ$11),P2_y_TRUE!$D302:$KW302))</f>
        <v>0</v>
      </c>
      <c r="AK309" cm="1">
        <f t="array" aca="1" ref="AK309" ca="1">SUM(_xlfn.BITAND(INDIRECT("P2_x_TRUE!$D$"&amp;AK$11&amp;":$KW$"&amp;AK$11),P2_y_TRUE!$D302:$KW302))</f>
        <v>0</v>
      </c>
      <c r="AL309" cm="1">
        <f t="array" aca="1" ref="AL309" ca="1">SUM(_xlfn.BITAND(INDIRECT("P2_x_TRUE!$D$"&amp;AL$11&amp;":$KW$"&amp;AL$11),P2_y_TRUE!$D302:$KW302))</f>
        <v>0</v>
      </c>
      <c r="AM309" cm="1">
        <f t="array" aca="1" ref="AM309" ca="1">SUM(_xlfn.BITAND(INDIRECT("P2_x_TRUE!$D$"&amp;AM$11&amp;":$KW$"&amp;AM$11),P2_y_TRUE!$D302:$KW302))</f>
        <v>0</v>
      </c>
      <c r="AN309" cm="1">
        <f t="array" aca="1" ref="AN309" ca="1">SUM(_xlfn.BITAND(INDIRECT("P2_x_TRUE!$D$"&amp;AN$11&amp;":$KW$"&amp;AN$11),P2_y_TRUE!$D302:$KW302))</f>
        <v>0</v>
      </c>
      <c r="AO309" cm="1">
        <f t="array" aca="1" ref="AO309" ca="1">SUM(_xlfn.BITAND(INDIRECT("P2_x_TRUE!$D$"&amp;AO$11&amp;":$KW$"&amp;AO$11),P2_y_TRUE!$D302:$KW302))</f>
        <v>0</v>
      </c>
      <c r="AP309" cm="1">
        <f t="array" aca="1" ref="AP309" ca="1">SUM(_xlfn.BITAND(INDIRECT("P2_x_TRUE!$D$"&amp;AP$11&amp;":$KW$"&amp;AP$11),P2_y_TRUE!$D302:$KW302))</f>
        <v>0</v>
      </c>
      <c r="AQ309" cm="1">
        <f t="array" aca="1" ref="AQ309" ca="1">SUM(_xlfn.BITAND(INDIRECT("P2_x_TRUE!$D$"&amp;AQ$11&amp;":$KW$"&amp;AQ$11),P2_y_TRUE!$D302:$KW302))</f>
        <v>0</v>
      </c>
      <c r="AR309" cm="1">
        <f t="array" aca="1" ref="AR309" ca="1">SUM(_xlfn.BITAND(INDIRECT("P2_x_TRUE!$D$"&amp;AR$11&amp;":$KW$"&amp;AR$11),P2_y_TRUE!$D302:$KW302))</f>
        <v>0</v>
      </c>
      <c r="AS309" cm="1">
        <f t="array" aca="1" ref="AS309" ca="1">SUM(_xlfn.BITAND(INDIRECT("P2_x_TRUE!$D$"&amp;AS$11&amp;":$KW$"&amp;AS$11),P2_y_TRUE!$D302:$KW302))</f>
        <v>0</v>
      </c>
      <c r="AT309" cm="1">
        <f t="array" aca="1" ref="AT309" ca="1">SUM(_xlfn.BITAND(INDIRECT("P2_x_TRUE!$D$"&amp;AT$11&amp;":$KW$"&amp;AT$11),P2_y_TRUE!$D302:$KW302))</f>
        <v>0</v>
      </c>
      <c r="AU309" cm="1">
        <f t="array" aca="1" ref="AU309" ca="1">SUM(_xlfn.BITAND(INDIRECT("P2_x_TRUE!$D$"&amp;AU$11&amp;":$KW$"&amp;AU$11),P2_y_TRUE!$D302:$KW302))</f>
        <v>0</v>
      </c>
      <c r="AV309" cm="1">
        <f t="array" aca="1" ref="AV309" ca="1">SUM(_xlfn.BITAND(INDIRECT("P2_x_TRUE!$D$"&amp;AV$11&amp;":$KW$"&amp;AV$11),P2_y_TRUE!$D302:$KW302))</f>
        <v>0</v>
      </c>
      <c r="AW309" cm="1">
        <f t="array" aca="1" ref="AW309" ca="1">SUM(_xlfn.BITAND(INDIRECT("P2_x_TRUE!$D$"&amp;AW$11&amp;":$KW$"&amp;AW$11),P2_y_TRUE!$D302:$KW302))</f>
        <v>0</v>
      </c>
      <c r="AX309" cm="1">
        <f t="array" aca="1" ref="AX309" ca="1">SUM(_xlfn.BITAND(INDIRECT("P2_x_TRUE!$D$"&amp;AX$11&amp;":$KW$"&amp;AX$11),P2_y_TRUE!$D302:$KW302))</f>
        <v>0</v>
      </c>
      <c r="AY309" cm="1">
        <f t="array" aca="1" ref="AY309" ca="1">SUM(_xlfn.BITAND(INDIRECT("P2_x_TRUE!$D$"&amp;AY$11&amp;":$KW$"&amp;AY$11),P2_y_TRUE!$D302:$KW302))</f>
        <v>0</v>
      </c>
      <c r="AZ309" cm="1">
        <f t="array" aca="1" ref="AZ309" ca="1">SUM(_xlfn.BITAND(INDIRECT("P2_x_TRUE!$D$"&amp;AZ$11&amp;":$KW$"&amp;AZ$11),P2_y_TRUE!$D302:$KW302))</f>
        <v>0</v>
      </c>
      <c r="BA309" cm="1">
        <f t="array" aca="1" ref="BA309" ca="1">SUM(_xlfn.BITAND(INDIRECT("P2_x_TRUE!$D$"&amp;BA$11&amp;":$KW$"&amp;BA$11),P2_y_TRUE!$D302:$KW302))</f>
        <v>0</v>
      </c>
      <c r="BB309" cm="1">
        <f t="array" aca="1" ref="BB309" ca="1">SUM(_xlfn.BITAND(INDIRECT("P2_x_TRUE!$D$"&amp;BB$11&amp;":$KW$"&amp;BB$11),P2_y_TRUE!$D302:$KW302))</f>
        <v>0</v>
      </c>
      <c r="BC309" cm="1">
        <f t="array" aca="1" ref="BC309" ca="1">SUM(_xlfn.BITAND(INDIRECT("P2_x_TRUE!$D$"&amp;BC$11&amp;":$KW$"&amp;BC$11),P2_y_TRUE!$D302:$KW302))</f>
        <v>0</v>
      </c>
      <c r="BD309" cm="1">
        <f t="array" aca="1" ref="BD309" ca="1">SUM(_xlfn.BITAND(INDIRECT("P2_x_TRUE!$D$"&amp;BD$11&amp;":$KW$"&amp;BD$11),P2_y_TRUE!$D302:$KW302))</f>
        <v>0</v>
      </c>
      <c r="BE309" cm="1">
        <f t="array" aca="1" ref="BE309" ca="1">SUM(_xlfn.BITAND(INDIRECT("P2_x_TRUE!$D$"&amp;BE$11&amp;":$KW$"&amp;BE$11),P2_y_TRUE!$D302:$KW302))</f>
        <v>0</v>
      </c>
      <c r="BF309" cm="1">
        <f t="array" aca="1" ref="BF309" ca="1">SUM(_xlfn.BITAND(INDIRECT("P2_x_TRUE!$D$"&amp;BF$11&amp;":$KW$"&amp;BF$11),P2_y_TRUE!$D302:$KW302))</f>
        <v>0</v>
      </c>
      <c r="BG309" cm="1">
        <f t="array" aca="1" ref="BG309" ca="1">SUM(_xlfn.BITAND(INDIRECT("P2_x_TRUE!$D$"&amp;BG$11&amp;":$KW$"&amp;BG$11),P2_y_TRUE!$D302:$KW302))</f>
        <v>0</v>
      </c>
      <c r="BH309" cm="1">
        <f t="array" aca="1" ref="BH309" ca="1">SUM(_xlfn.BITAND(INDIRECT("P2_x_TRUE!$D$"&amp;BH$11&amp;":$KW$"&amp;BH$11),P2_y_TRUE!$D302:$KW302))</f>
        <v>0</v>
      </c>
      <c r="BI309" cm="1">
        <f t="array" aca="1" ref="BI309" ca="1">SUM(_xlfn.BITAND(INDIRECT("P2_x_TRUE!$D$"&amp;BI$11&amp;":$KW$"&amp;BI$11),P2_y_TRUE!$D302:$KW302))</f>
        <v>0</v>
      </c>
      <c r="BJ309" cm="1">
        <f t="array" aca="1" ref="BJ309" ca="1">SUM(_xlfn.BITAND(INDIRECT("P2_x_TRUE!$D$"&amp;BJ$11&amp;":$KW$"&amp;BJ$11),P2_y_TRUE!$D302:$KW302))</f>
        <v>0</v>
      </c>
      <c r="BK309" cm="1">
        <f t="array" aca="1" ref="BK309" ca="1">SUM(_xlfn.BITAND(INDIRECT("P2_x_TRUE!$D$"&amp;BK$11&amp;":$KW$"&amp;BK$11),P2_y_TRUE!$D302:$KW302))</f>
        <v>0</v>
      </c>
      <c r="BL309" cm="1">
        <f t="array" aca="1" ref="BL309" ca="1">SUM(_xlfn.BITAND(INDIRECT("P2_x_TRUE!$D$"&amp;BL$11&amp;":$KW$"&amp;BL$11),P2_y_TRUE!$D302:$KW302))</f>
        <v>0</v>
      </c>
      <c r="BM309" cm="1">
        <f t="array" aca="1" ref="BM309" ca="1">SUM(_xlfn.BITAND(INDIRECT("P2_x_TRUE!$D$"&amp;BM$11&amp;":$KW$"&amp;BM$11),P2_y_TRUE!$D302:$KW302))</f>
        <v>0</v>
      </c>
      <c r="BN309" cm="1">
        <f t="array" aca="1" ref="BN309" ca="1">SUM(_xlfn.BITAND(INDIRECT("P2_x_TRUE!$D$"&amp;BN$11&amp;":$KW$"&amp;BN$11),P2_y_TRUE!$D302:$KW302))</f>
        <v>0</v>
      </c>
      <c r="BO309" cm="1">
        <f t="array" aca="1" ref="BO309" ca="1">SUM(_xlfn.BITAND(INDIRECT("P2_x_TRUE!$D$"&amp;BO$11&amp;":$KW$"&amp;BO$11),P2_y_TRUE!$D302:$KW302))</f>
        <v>0</v>
      </c>
      <c r="BP309" cm="1">
        <f t="array" aca="1" ref="BP309" ca="1">SUM(_xlfn.BITAND(INDIRECT("P2_x_TRUE!$D$"&amp;BP$11&amp;":$KW$"&amp;BP$11),P2_y_TRUE!$D302:$KW302))</f>
        <v>0</v>
      </c>
      <c r="BQ309" cm="1">
        <f t="array" aca="1" ref="BQ309" ca="1">SUM(_xlfn.BITAND(INDIRECT("P2_x_TRUE!$D$"&amp;BQ$11&amp;":$KW$"&amp;BQ$11),P2_y_TRUE!$D302:$KW302))</f>
        <v>0</v>
      </c>
      <c r="BR309" cm="1">
        <f t="array" aca="1" ref="BR309" ca="1">SUM(_xlfn.BITAND(INDIRECT("P2_x_TRUE!$D$"&amp;BR$11&amp;":$KW$"&amp;BR$11),P2_y_TRUE!$D302:$KW302))</f>
        <v>0</v>
      </c>
      <c r="BS309" cm="1">
        <f t="array" aca="1" ref="BS309" ca="1">SUM(_xlfn.BITAND(INDIRECT("P2_x_TRUE!$D$"&amp;BS$11&amp;":$KW$"&amp;BS$11),P2_y_TRUE!$D302:$KW302))</f>
        <v>0</v>
      </c>
      <c r="BT309" cm="1">
        <f t="array" aca="1" ref="BT309" ca="1">SUM(_xlfn.BITAND(INDIRECT("P2_x_TRUE!$D$"&amp;BT$11&amp;":$KW$"&amp;BT$11),P2_y_TRUE!$D302:$KW302))</f>
        <v>0</v>
      </c>
      <c r="BU309" cm="1">
        <f t="array" aca="1" ref="BU309" ca="1">SUM(_xlfn.BITAND(INDIRECT("P2_x_TRUE!$D$"&amp;BU$11&amp;":$KW$"&amp;BU$11),P2_y_TRUE!$D302:$KW302))</f>
        <v>0</v>
      </c>
      <c r="BV309" cm="1">
        <f t="array" aca="1" ref="BV309" ca="1">SUM(_xlfn.BITAND(INDIRECT("P2_x_TRUE!$D$"&amp;BV$11&amp;":$KW$"&amp;BV$11),P2_y_TRUE!$D302:$KW302))</f>
        <v>0</v>
      </c>
      <c r="BW309" cm="1">
        <f t="array" aca="1" ref="BW309" ca="1">SUM(_xlfn.BITAND(INDIRECT("P2_x_TRUE!$D$"&amp;BW$11&amp;":$KW$"&amp;BW$11),P2_y_TRUE!$D302:$KW302))</f>
        <v>0</v>
      </c>
      <c r="BX309" cm="1">
        <f t="array" aca="1" ref="BX309" ca="1">SUM(_xlfn.BITAND(INDIRECT("P2_x_TRUE!$D$"&amp;BX$11&amp;":$KW$"&amp;BX$11),P2_y_TRUE!$D302:$KW302))</f>
        <v>0</v>
      </c>
      <c r="BY309" cm="1">
        <f t="array" aca="1" ref="BY309" ca="1">SUM(_xlfn.BITAND(INDIRECT("P2_x_TRUE!$D$"&amp;BY$11&amp;":$KW$"&amp;BY$11),P2_y_TRUE!$D302:$KW302))</f>
        <v>0</v>
      </c>
      <c r="BZ309" cm="1">
        <f t="array" aca="1" ref="BZ309" ca="1">SUM(_xlfn.BITAND(INDIRECT("P2_x_TRUE!$D$"&amp;BZ$11&amp;":$KW$"&amp;BZ$11),P2_y_TRUE!$D302:$KW302))</f>
        <v>0</v>
      </c>
      <c r="CA309" cm="1">
        <f t="array" aca="1" ref="CA309" ca="1">SUM(_xlfn.BITAND(INDIRECT("P2_x_TRUE!$D$"&amp;CA$11&amp;":$KW$"&amp;CA$11),P2_y_TRUE!$D302:$KW302))</f>
        <v>0</v>
      </c>
      <c r="CB309" cm="1">
        <f t="array" aca="1" ref="CB309" ca="1">SUM(_xlfn.BITAND(INDIRECT("P2_x_TRUE!$D$"&amp;CB$11&amp;":$KW$"&amp;CB$11),P2_y_TRUE!$D302:$KW302))</f>
        <v>0</v>
      </c>
      <c r="CC309" cm="1">
        <f t="array" aca="1" ref="CC309" ca="1">SUM(_xlfn.BITAND(INDIRECT("P2_x_TRUE!$D$"&amp;CC$11&amp;":$KW$"&amp;CC$11),P2_y_TRUE!$D302:$KW302))</f>
        <v>0</v>
      </c>
      <c r="CD309" cm="1">
        <f t="array" aca="1" ref="CD309" ca="1">SUM(_xlfn.BITAND(INDIRECT("P2_x_TRUE!$D$"&amp;CD$11&amp;":$KW$"&amp;CD$11),P2_y_TRUE!$D302:$KW302))</f>
        <v>0</v>
      </c>
      <c r="CE309" cm="1">
        <f t="array" aca="1" ref="CE309" ca="1">SUM(_xlfn.BITAND(INDIRECT("P2_x_TRUE!$D$"&amp;CE$11&amp;":$KW$"&amp;CE$11),P2_y_TRUE!$D302:$KW302))</f>
        <v>0</v>
      </c>
      <c r="CF309" cm="1">
        <f t="array" aca="1" ref="CF309" ca="1">SUM(_xlfn.BITAND(INDIRECT("P2_x_TRUE!$D$"&amp;CF$11&amp;":$KW$"&amp;CF$11),P2_y_TRUE!$D302:$KW302))</f>
        <v>0</v>
      </c>
      <c r="CG309" cm="1">
        <f t="array" aca="1" ref="CG309" ca="1">SUM(_xlfn.BITAND(INDIRECT("P2_x_TRUE!$D$"&amp;CG$11&amp;":$KW$"&amp;CG$11),P2_y_TRUE!$D302:$KW302))</f>
        <v>0</v>
      </c>
      <c r="CH309" cm="1">
        <f t="array" aca="1" ref="CH309" ca="1">SUM(_xlfn.BITAND(INDIRECT("P2_x_TRUE!$D$"&amp;CH$11&amp;":$KW$"&amp;CH$11),P2_y_TRUE!$D302:$KW302))</f>
        <v>0</v>
      </c>
      <c r="CI309" cm="1">
        <f t="array" aca="1" ref="CI309" ca="1">SUM(_xlfn.BITAND(INDIRECT("P2_x_TRUE!$D$"&amp;CI$11&amp;":$KW$"&amp;CI$11),P2_y_TRUE!$D302:$KW302))</f>
        <v>0</v>
      </c>
      <c r="CJ309" cm="1">
        <f t="array" aca="1" ref="CJ309" ca="1">SUM(_xlfn.BITAND(INDIRECT("P2_x_TRUE!$D$"&amp;CJ$11&amp;":$KW$"&amp;CJ$11),P2_y_TRUE!$D302:$KW302))</f>
        <v>0</v>
      </c>
      <c r="CK309" cm="1">
        <f t="array" aca="1" ref="CK309" ca="1">SUM(_xlfn.BITAND(INDIRECT("P2_x_TRUE!$D$"&amp;CK$11&amp;":$KW$"&amp;CK$11),P2_y_TRUE!$D302:$KW302))</f>
        <v>0</v>
      </c>
      <c r="CL309" cm="1">
        <f t="array" aca="1" ref="CL309" ca="1">SUM(_xlfn.BITAND(INDIRECT("P2_x_TRUE!$D$"&amp;CL$11&amp;":$KW$"&amp;CL$11),P2_y_TRUE!$D302:$KW302))</f>
        <v>0</v>
      </c>
      <c r="CM309" cm="1">
        <f t="array" aca="1" ref="CM309" ca="1">SUM(_xlfn.BITAND(INDIRECT("P2_x_TRUE!$D$"&amp;CM$11&amp;":$KW$"&amp;CM$11),P2_y_TRUE!$D302:$KW302))</f>
        <v>0</v>
      </c>
      <c r="CN309" cm="1">
        <f t="array" aca="1" ref="CN309" ca="1">SUM(_xlfn.BITAND(INDIRECT("P2_x_TRUE!$D$"&amp;CN$11&amp;":$KW$"&amp;CN$11),P2_y_TRUE!$D302:$KW302))</f>
        <v>0</v>
      </c>
      <c r="CO309" cm="1">
        <f t="array" aca="1" ref="CO309" ca="1">SUM(_xlfn.BITAND(INDIRECT("P2_x_TRUE!$D$"&amp;CO$11&amp;":$KW$"&amp;CO$11),P2_y_TRUE!$D302:$KW302))</f>
        <v>0</v>
      </c>
      <c r="CP309" cm="1">
        <f t="array" aca="1" ref="CP309" ca="1">SUM(_xlfn.BITAND(INDIRECT("P2_x_TRUE!$D$"&amp;CP$11&amp;":$KW$"&amp;CP$11),P2_y_TRUE!$D302:$KW302))</f>
        <v>0</v>
      </c>
      <c r="CQ309" cm="1">
        <f t="array" aca="1" ref="CQ309" ca="1">SUM(_xlfn.BITAND(INDIRECT("P2_x_TRUE!$D$"&amp;CQ$11&amp;":$KW$"&amp;CQ$11),P2_y_TRUE!$D302:$KW302))</f>
        <v>0</v>
      </c>
      <c r="CR309" cm="1">
        <f t="array" aca="1" ref="CR309" ca="1">SUM(_xlfn.BITAND(INDIRECT("P2_x_TRUE!$D$"&amp;CR$11&amp;":$KW$"&amp;CR$11),P2_y_TRUE!$D302:$KW302))</f>
        <v>0</v>
      </c>
      <c r="CS309" cm="1">
        <f t="array" aca="1" ref="CS309" ca="1">SUM(_xlfn.BITAND(INDIRECT("P2_x_TRUE!$D$"&amp;CS$11&amp;":$KW$"&amp;CS$11),P2_y_TRUE!$D302:$KW302))</f>
        <v>0</v>
      </c>
      <c r="CT309" cm="1">
        <f t="array" aca="1" ref="CT309" ca="1">SUM(_xlfn.BITAND(INDIRECT("P2_x_TRUE!$D$"&amp;CT$11&amp;":$KW$"&amp;CT$11),P2_y_TRUE!$D302:$KW302))</f>
        <v>0</v>
      </c>
      <c r="CU309" cm="1">
        <f t="array" aca="1" ref="CU309" ca="1">SUM(_xlfn.BITAND(INDIRECT("P2_x_TRUE!$D$"&amp;CU$11&amp;":$KW$"&amp;CU$11),P2_y_TRUE!$D302:$KW302))</f>
        <v>0</v>
      </c>
      <c r="CV309" cm="1">
        <f t="array" aca="1" ref="CV309" ca="1">SUM(_xlfn.BITAND(INDIRECT("P2_x_TRUE!$D$"&amp;CV$11&amp;":$KW$"&amp;CV$11),P2_y_TRUE!$D302:$KW302))</f>
        <v>0</v>
      </c>
      <c r="CW309" cm="1">
        <f t="array" aca="1" ref="CW309" ca="1">SUM(_xlfn.BITAND(INDIRECT("P2_x_TRUE!$D$"&amp;CW$11&amp;":$KW$"&amp;CW$11),P2_y_TRUE!$D302:$KW302))</f>
        <v>0</v>
      </c>
      <c r="CX309" cm="1">
        <f t="array" aca="1" ref="CX309" ca="1">SUM(_xlfn.BITAND(INDIRECT("P2_x_TRUE!$D$"&amp;CX$11&amp;":$KW$"&amp;CX$11),P2_y_TRUE!$D302:$KW302))</f>
        <v>0</v>
      </c>
      <c r="CY309" cm="1">
        <f t="array" aca="1" ref="CY309" ca="1">SUM(_xlfn.BITAND(INDIRECT("P2_x_TRUE!$D$"&amp;CY$11&amp;":$KW$"&amp;CY$11),P2_y_TRUE!$D302:$KW302))</f>
        <v>0</v>
      </c>
      <c r="CZ309" cm="1">
        <f t="array" aca="1" ref="CZ309" ca="1">SUM(_xlfn.BITAND(INDIRECT("P2_x_TRUE!$D$"&amp;CZ$11&amp;":$KW$"&amp;CZ$11),P2_y_TRUE!$D302:$KW302))</f>
        <v>0</v>
      </c>
      <c r="DA309" cm="1">
        <f t="array" aca="1" ref="DA309" ca="1">SUM(_xlfn.BITAND(INDIRECT("P2_x_TRUE!$D$"&amp;DA$11&amp;":$KW$"&amp;DA$11),P2_y_TRUE!$D302:$KW302))</f>
        <v>0</v>
      </c>
      <c r="DB309" cm="1">
        <f t="array" aca="1" ref="DB309" ca="1">SUM(_xlfn.BITAND(INDIRECT("P2_x_TRUE!$D$"&amp;DB$11&amp;":$KW$"&amp;DB$11),P2_y_TRUE!$D302:$KW302))</f>
        <v>0</v>
      </c>
      <c r="DC309" cm="1">
        <f t="array" aca="1" ref="DC309" ca="1">SUM(_xlfn.BITAND(INDIRECT("P2_x_TRUE!$D$"&amp;DC$11&amp;":$KW$"&amp;DC$11),P2_y_TRUE!$D302:$KW302))</f>
        <v>0</v>
      </c>
      <c r="DD309" cm="1">
        <f t="array" aca="1" ref="DD309" ca="1">SUM(_xlfn.BITAND(INDIRECT("P2_x_TRUE!$D$"&amp;DD$11&amp;":$KW$"&amp;DD$11),P2_y_TRUE!$D302:$KW302))</f>
        <v>0</v>
      </c>
      <c r="DE309" cm="1">
        <f t="array" aca="1" ref="DE309" ca="1">SUM(_xlfn.BITAND(INDIRECT("P2_x_TRUE!$D$"&amp;DE$11&amp;":$KW$"&amp;DE$11),P2_y_TRUE!$D302:$KW302))</f>
        <v>0</v>
      </c>
      <c r="DF309" cm="1">
        <f t="array" aca="1" ref="DF309" ca="1">SUM(_xlfn.BITAND(INDIRECT("P2_x_TRUE!$D$"&amp;DF$11&amp;":$KW$"&amp;DF$11),P2_y_TRUE!$D302:$KW302))</f>
        <v>0</v>
      </c>
      <c r="DG309" cm="1">
        <f t="array" aca="1" ref="DG309" ca="1">SUM(_xlfn.BITAND(INDIRECT("P2_x_TRUE!$D$"&amp;DG$11&amp;":$KW$"&amp;DG$11),P2_y_TRUE!$D302:$KW302))</f>
        <v>0</v>
      </c>
      <c r="DH309" cm="1">
        <f t="array" aca="1" ref="DH309" ca="1">SUM(_xlfn.BITAND(INDIRECT("P2_x_TRUE!$D$"&amp;DH$11&amp;":$KW$"&amp;DH$11),P2_y_TRUE!$D302:$KW302))</f>
        <v>0</v>
      </c>
      <c r="DI309" cm="1">
        <f t="array" aca="1" ref="DI309" ca="1">SUM(_xlfn.BITAND(INDIRECT("P2_x_TRUE!$D$"&amp;DI$11&amp;":$KW$"&amp;DI$11),P2_y_TRUE!$D302:$KW302))</f>
        <v>0</v>
      </c>
      <c r="DJ309" cm="1">
        <f t="array" aca="1" ref="DJ309" ca="1">SUM(_xlfn.BITAND(INDIRECT("P2_x_TRUE!$D$"&amp;DJ$11&amp;":$KW$"&amp;DJ$11),P2_y_TRUE!$D302:$KW302))</f>
        <v>0</v>
      </c>
      <c r="DK309" cm="1">
        <f t="array" aca="1" ref="DK309" ca="1">SUM(_xlfn.BITAND(INDIRECT("P2_x_TRUE!$D$"&amp;DK$11&amp;":$KW$"&amp;DK$11),P2_y_TRUE!$D302:$KW302))</f>
        <v>0</v>
      </c>
      <c r="DL309" cm="1">
        <f t="array" aca="1" ref="DL309" ca="1">SUM(_xlfn.BITAND(INDIRECT("P2_x_TRUE!$D$"&amp;DL$11&amp;":$KW$"&amp;DL$11),P2_y_TRUE!$D302:$KW302))</f>
        <v>0</v>
      </c>
      <c r="DM309" cm="1">
        <f t="array" aca="1" ref="DM309" ca="1">SUM(_xlfn.BITAND(INDIRECT("P2_x_TRUE!$D$"&amp;DM$11&amp;":$KW$"&amp;DM$11),P2_y_TRUE!$D302:$KW302))</f>
        <v>0</v>
      </c>
      <c r="DN309" cm="1">
        <f t="array" aca="1" ref="DN309" ca="1">SUM(_xlfn.BITAND(INDIRECT("P2_x_TRUE!$D$"&amp;DN$11&amp;":$KW$"&amp;DN$11),P2_y_TRUE!$D302:$KW302))</f>
        <v>0</v>
      </c>
    </row>
    <row r="310" spans="1:118" x14ac:dyDescent="0.25">
      <c r="A310">
        <v>146</v>
      </c>
      <c r="B310" cm="1">
        <f t="array" aca="1" ref="B310" ca="1">SUM(_xlfn.BITAND(INDIRECT("P2_x_TRUE!$D$"&amp;B$11&amp;":$KW$"&amp;B$11),P2_y_TRUE!$D303:$KW303))</f>
        <v>1</v>
      </c>
      <c r="C310" cm="1">
        <f t="array" aca="1" ref="C310" ca="1">SUM(_xlfn.BITAND(INDIRECT("P2_x_TRUE!$D$"&amp;C$11&amp;":$KW$"&amp;C$11),P2_y_TRUE!$D303:$KW303))</f>
        <v>1</v>
      </c>
      <c r="D310" cm="1">
        <f t="array" aca="1" ref="D310" ca="1">SUM(_xlfn.BITAND(INDIRECT("P2_x_TRUE!$D$"&amp;D$11&amp;":$KW$"&amp;D$11),P2_y_TRUE!$D303:$KW303))</f>
        <v>1</v>
      </c>
      <c r="E310" cm="1">
        <f t="array" aca="1" ref="E310" ca="1">SUM(_xlfn.BITAND(INDIRECT("P2_x_TRUE!$D$"&amp;E$11&amp;":$KW$"&amp;E$11),P2_y_TRUE!$D303:$KW303))</f>
        <v>0</v>
      </c>
      <c r="F310" cm="1">
        <f t="array" aca="1" ref="F310" ca="1">SUM(_xlfn.BITAND(INDIRECT("P2_x_TRUE!$D$"&amp;F$11&amp;":$KW$"&amp;F$11),P2_y_TRUE!$D303:$KW303))</f>
        <v>0</v>
      </c>
      <c r="G310" cm="1">
        <f t="array" aca="1" ref="G310" ca="1">SUM(_xlfn.BITAND(INDIRECT("P2_x_TRUE!$D$"&amp;G$11&amp;":$KW$"&amp;G$11),P2_y_TRUE!$D303:$KW303))</f>
        <v>0</v>
      </c>
      <c r="H310" cm="1">
        <f t="array" aca="1" ref="H310" ca="1">SUM(_xlfn.BITAND(INDIRECT("P2_x_TRUE!$D$"&amp;H$11&amp;":$KW$"&amp;H$11),P2_y_TRUE!$D303:$KW303))</f>
        <v>0</v>
      </c>
      <c r="I310" cm="1">
        <f t="array" aca="1" ref="I310" ca="1">SUM(_xlfn.BITAND(INDIRECT("P2_x_TRUE!$D$"&amp;I$11&amp;":$KW$"&amp;I$11),P2_y_TRUE!$D303:$KW303))</f>
        <v>0</v>
      </c>
      <c r="J310" cm="1">
        <f t="array" aca="1" ref="J310" ca="1">SUM(_xlfn.BITAND(INDIRECT("P2_x_TRUE!$D$"&amp;J$11&amp;":$KW$"&amp;J$11),P2_y_TRUE!$D303:$KW303))</f>
        <v>0</v>
      </c>
      <c r="K310" cm="1">
        <f t="array" aca="1" ref="K310" ca="1">SUM(_xlfn.BITAND(INDIRECT("P2_x_TRUE!$D$"&amp;K$11&amp;":$KW$"&amp;K$11),P2_y_TRUE!$D303:$KW303))</f>
        <v>0</v>
      </c>
      <c r="L310" cm="1">
        <f t="array" aca="1" ref="L310" ca="1">SUM(_xlfn.BITAND(INDIRECT("P2_x_TRUE!$D$"&amp;L$11&amp;":$KW$"&amp;L$11),P2_y_TRUE!$D303:$KW303))</f>
        <v>0</v>
      </c>
      <c r="M310" cm="1">
        <f t="array" aca="1" ref="M310" ca="1">SUM(_xlfn.BITAND(INDIRECT("P2_x_TRUE!$D$"&amp;M$11&amp;":$KW$"&amp;M$11),P2_y_TRUE!$D303:$KW303))</f>
        <v>0</v>
      </c>
      <c r="N310" cm="1">
        <f t="array" aca="1" ref="N310" ca="1">SUM(_xlfn.BITAND(INDIRECT("P2_x_TRUE!$D$"&amp;N$11&amp;":$KW$"&amp;N$11),P2_y_TRUE!$D303:$KW303))</f>
        <v>0</v>
      </c>
      <c r="O310" cm="1">
        <f t="array" aca="1" ref="O310" ca="1">SUM(_xlfn.BITAND(INDIRECT("P2_x_TRUE!$D$"&amp;O$11&amp;":$KW$"&amp;O$11),P2_y_TRUE!$D303:$KW303))</f>
        <v>0</v>
      </c>
      <c r="P310" cm="1">
        <f t="array" aca="1" ref="P310" ca="1">SUM(_xlfn.BITAND(INDIRECT("P2_x_TRUE!$D$"&amp;P$11&amp;":$KW$"&amp;P$11),P2_y_TRUE!$D303:$KW303))</f>
        <v>0</v>
      </c>
      <c r="Q310" cm="1">
        <f t="array" aca="1" ref="Q310" ca="1">SUM(_xlfn.BITAND(INDIRECT("P2_x_TRUE!$D$"&amp;Q$11&amp;":$KW$"&amp;Q$11),P2_y_TRUE!$D303:$KW303))</f>
        <v>0</v>
      </c>
      <c r="R310" cm="1">
        <f t="array" aca="1" ref="R310" ca="1">SUM(_xlfn.BITAND(INDIRECT("P2_x_TRUE!$D$"&amp;R$11&amp;":$KW$"&amp;R$11),P2_y_TRUE!$D303:$KW303))</f>
        <v>0</v>
      </c>
      <c r="S310" cm="1">
        <f t="array" aca="1" ref="S310" ca="1">SUM(_xlfn.BITAND(INDIRECT("P2_x_TRUE!$D$"&amp;S$11&amp;":$KW$"&amp;S$11),P2_y_TRUE!$D303:$KW303))</f>
        <v>0</v>
      </c>
      <c r="T310" cm="1">
        <f t="array" aca="1" ref="T310" ca="1">SUM(_xlfn.BITAND(INDIRECT("P2_x_TRUE!$D$"&amp;T$11&amp;":$KW$"&amp;T$11),P2_y_TRUE!$D303:$KW303))</f>
        <v>0</v>
      </c>
      <c r="U310" cm="1">
        <f t="array" aca="1" ref="U310" ca="1">SUM(_xlfn.BITAND(INDIRECT("P2_x_TRUE!$D$"&amp;U$11&amp;":$KW$"&amp;U$11),P2_y_TRUE!$D303:$KW303))</f>
        <v>0</v>
      </c>
      <c r="V310" cm="1">
        <f t="array" aca="1" ref="V310" ca="1">SUM(_xlfn.BITAND(INDIRECT("P2_x_TRUE!$D$"&amp;V$11&amp;":$KW$"&amp;V$11),P2_y_TRUE!$D303:$KW303))</f>
        <v>0</v>
      </c>
      <c r="W310" cm="1">
        <f t="array" aca="1" ref="W310" ca="1">SUM(_xlfn.BITAND(INDIRECT("P2_x_TRUE!$D$"&amp;W$11&amp;":$KW$"&amp;W$11),P2_y_TRUE!$D303:$KW303))</f>
        <v>0</v>
      </c>
      <c r="X310" cm="1">
        <f t="array" aca="1" ref="X310" ca="1">SUM(_xlfn.BITAND(INDIRECT("P2_x_TRUE!$D$"&amp;X$11&amp;":$KW$"&amp;X$11),P2_y_TRUE!$D303:$KW303))</f>
        <v>0</v>
      </c>
      <c r="Y310" cm="1">
        <f t="array" aca="1" ref="Y310" ca="1">SUM(_xlfn.BITAND(INDIRECT("P2_x_TRUE!$D$"&amp;Y$11&amp;":$KW$"&amp;Y$11),P2_y_TRUE!$D303:$KW303))</f>
        <v>0</v>
      </c>
      <c r="Z310" cm="1">
        <f t="array" aca="1" ref="Z310" ca="1">SUM(_xlfn.BITAND(INDIRECT("P2_x_TRUE!$D$"&amp;Z$11&amp;":$KW$"&amp;Z$11),P2_y_TRUE!$D303:$KW303))</f>
        <v>0</v>
      </c>
      <c r="AA310" cm="1">
        <f t="array" aca="1" ref="AA310" ca="1">SUM(_xlfn.BITAND(INDIRECT("P2_x_TRUE!$D$"&amp;AA$11&amp;":$KW$"&amp;AA$11),P2_y_TRUE!$D303:$KW303))</f>
        <v>0</v>
      </c>
      <c r="AB310" cm="1">
        <f t="array" aca="1" ref="AB310" ca="1">SUM(_xlfn.BITAND(INDIRECT("P2_x_TRUE!$D$"&amp;AB$11&amp;":$KW$"&amp;AB$11),P2_y_TRUE!$D303:$KW303))</f>
        <v>0</v>
      </c>
      <c r="AC310" cm="1">
        <f t="array" aca="1" ref="AC310" ca="1">SUM(_xlfn.BITAND(INDIRECT("P2_x_TRUE!$D$"&amp;AC$11&amp;":$KW$"&amp;AC$11),P2_y_TRUE!$D303:$KW303))</f>
        <v>0</v>
      </c>
      <c r="AD310" cm="1">
        <f t="array" aca="1" ref="AD310" ca="1">SUM(_xlfn.BITAND(INDIRECT("P2_x_TRUE!$D$"&amp;AD$11&amp;":$KW$"&amp;AD$11),P2_y_TRUE!$D303:$KW303))</f>
        <v>0</v>
      </c>
      <c r="AE310" cm="1">
        <f t="array" aca="1" ref="AE310" ca="1">SUM(_xlfn.BITAND(INDIRECT("P2_x_TRUE!$D$"&amp;AE$11&amp;":$KW$"&amp;AE$11),P2_y_TRUE!$D303:$KW303))</f>
        <v>0</v>
      </c>
      <c r="AF310" cm="1">
        <f t="array" aca="1" ref="AF310" ca="1">SUM(_xlfn.BITAND(INDIRECT("P2_x_TRUE!$D$"&amp;AF$11&amp;":$KW$"&amp;AF$11),P2_y_TRUE!$D303:$KW303))</f>
        <v>0</v>
      </c>
      <c r="AG310" cm="1">
        <f t="array" aca="1" ref="AG310" ca="1">SUM(_xlfn.BITAND(INDIRECT("P2_x_TRUE!$D$"&amp;AG$11&amp;":$KW$"&amp;AG$11),P2_y_TRUE!$D303:$KW303))</f>
        <v>0</v>
      </c>
      <c r="AH310" cm="1">
        <f t="array" aca="1" ref="AH310" ca="1">SUM(_xlfn.BITAND(INDIRECT("P2_x_TRUE!$D$"&amp;AH$11&amp;":$KW$"&amp;AH$11),P2_y_TRUE!$D303:$KW303))</f>
        <v>0</v>
      </c>
      <c r="AI310" cm="1">
        <f t="array" aca="1" ref="AI310" ca="1">SUM(_xlfn.BITAND(INDIRECT("P2_x_TRUE!$D$"&amp;AI$11&amp;":$KW$"&amp;AI$11),P2_y_TRUE!$D303:$KW303))</f>
        <v>0</v>
      </c>
      <c r="AJ310" cm="1">
        <f t="array" aca="1" ref="AJ310" ca="1">SUM(_xlfn.BITAND(INDIRECT("P2_x_TRUE!$D$"&amp;AJ$11&amp;":$KW$"&amp;AJ$11),P2_y_TRUE!$D303:$KW303))</f>
        <v>0</v>
      </c>
      <c r="AK310" cm="1">
        <f t="array" aca="1" ref="AK310" ca="1">SUM(_xlfn.BITAND(INDIRECT("P2_x_TRUE!$D$"&amp;AK$11&amp;":$KW$"&amp;AK$11),P2_y_TRUE!$D303:$KW303))</f>
        <v>0</v>
      </c>
      <c r="AL310" cm="1">
        <f t="array" aca="1" ref="AL310" ca="1">SUM(_xlfn.BITAND(INDIRECT("P2_x_TRUE!$D$"&amp;AL$11&amp;":$KW$"&amp;AL$11),P2_y_TRUE!$D303:$KW303))</f>
        <v>0</v>
      </c>
      <c r="AM310" cm="1">
        <f t="array" aca="1" ref="AM310" ca="1">SUM(_xlfn.BITAND(INDIRECT("P2_x_TRUE!$D$"&amp;AM$11&amp;":$KW$"&amp;AM$11),P2_y_TRUE!$D303:$KW303))</f>
        <v>0</v>
      </c>
      <c r="AN310" cm="1">
        <f t="array" aca="1" ref="AN310" ca="1">SUM(_xlfn.BITAND(INDIRECT("P2_x_TRUE!$D$"&amp;AN$11&amp;":$KW$"&amp;AN$11),P2_y_TRUE!$D303:$KW303))</f>
        <v>0</v>
      </c>
      <c r="AO310" cm="1">
        <f t="array" aca="1" ref="AO310" ca="1">SUM(_xlfn.BITAND(INDIRECT("P2_x_TRUE!$D$"&amp;AO$11&amp;":$KW$"&amp;AO$11),P2_y_TRUE!$D303:$KW303))</f>
        <v>0</v>
      </c>
      <c r="AP310" cm="1">
        <f t="array" aca="1" ref="AP310" ca="1">SUM(_xlfn.BITAND(INDIRECT("P2_x_TRUE!$D$"&amp;AP$11&amp;":$KW$"&amp;AP$11),P2_y_TRUE!$D303:$KW303))</f>
        <v>0</v>
      </c>
      <c r="AQ310" cm="1">
        <f t="array" aca="1" ref="AQ310" ca="1">SUM(_xlfn.BITAND(INDIRECT("P2_x_TRUE!$D$"&amp;AQ$11&amp;":$KW$"&amp;AQ$11),P2_y_TRUE!$D303:$KW303))</f>
        <v>0</v>
      </c>
      <c r="AR310" cm="1">
        <f t="array" aca="1" ref="AR310" ca="1">SUM(_xlfn.BITAND(INDIRECT("P2_x_TRUE!$D$"&amp;AR$11&amp;":$KW$"&amp;AR$11),P2_y_TRUE!$D303:$KW303))</f>
        <v>0</v>
      </c>
      <c r="AS310" cm="1">
        <f t="array" aca="1" ref="AS310" ca="1">SUM(_xlfn.BITAND(INDIRECT("P2_x_TRUE!$D$"&amp;AS$11&amp;":$KW$"&amp;AS$11),P2_y_TRUE!$D303:$KW303))</f>
        <v>0</v>
      </c>
      <c r="AT310" cm="1">
        <f t="array" aca="1" ref="AT310" ca="1">SUM(_xlfn.BITAND(INDIRECT("P2_x_TRUE!$D$"&amp;AT$11&amp;":$KW$"&amp;AT$11),P2_y_TRUE!$D303:$KW303))</f>
        <v>0</v>
      </c>
      <c r="AU310" cm="1">
        <f t="array" aca="1" ref="AU310" ca="1">SUM(_xlfn.BITAND(INDIRECT("P2_x_TRUE!$D$"&amp;AU$11&amp;":$KW$"&amp;AU$11),P2_y_TRUE!$D303:$KW303))</f>
        <v>0</v>
      </c>
      <c r="AV310" cm="1">
        <f t="array" aca="1" ref="AV310" ca="1">SUM(_xlfn.BITAND(INDIRECT("P2_x_TRUE!$D$"&amp;AV$11&amp;":$KW$"&amp;AV$11),P2_y_TRUE!$D303:$KW303))</f>
        <v>0</v>
      </c>
      <c r="AW310" cm="1">
        <f t="array" aca="1" ref="AW310" ca="1">SUM(_xlfn.BITAND(INDIRECT("P2_x_TRUE!$D$"&amp;AW$11&amp;":$KW$"&amp;AW$11),P2_y_TRUE!$D303:$KW303))</f>
        <v>0</v>
      </c>
      <c r="AX310" cm="1">
        <f t="array" aca="1" ref="AX310" ca="1">SUM(_xlfn.BITAND(INDIRECT("P2_x_TRUE!$D$"&amp;AX$11&amp;":$KW$"&amp;AX$11),P2_y_TRUE!$D303:$KW303))</f>
        <v>0</v>
      </c>
      <c r="AY310" cm="1">
        <f t="array" aca="1" ref="AY310" ca="1">SUM(_xlfn.BITAND(INDIRECT("P2_x_TRUE!$D$"&amp;AY$11&amp;":$KW$"&amp;AY$11),P2_y_TRUE!$D303:$KW303))</f>
        <v>0</v>
      </c>
      <c r="AZ310" cm="1">
        <f t="array" aca="1" ref="AZ310" ca="1">SUM(_xlfn.BITAND(INDIRECT("P2_x_TRUE!$D$"&amp;AZ$11&amp;":$KW$"&amp;AZ$11),P2_y_TRUE!$D303:$KW303))</f>
        <v>0</v>
      </c>
      <c r="BA310" cm="1">
        <f t="array" aca="1" ref="BA310" ca="1">SUM(_xlfn.BITAND(INDIRECT("P2_x_TRUE!$D$"&amp;BA$11&amp;":$KW$"&amp;BA$11),P2_y_TRUE!$D303:$KW303))</f>
        <v>0</v>
      </c>
      <c r="BB310" cm="1">
        <f t="array" aca="1" ref="BB310" ca="1">SUM(_xlfn.BITAND(INDIRECT("P2_x_TRUE!$D$"&amp;BB$11&amp;":$KW$"&amp;BB$11),P2_y_TRUE!$D303:$KW303))</f>
        <v>0</v>
      </c>
      <c r="BC310" cm="1">
        <f t="array" aca="1" ref="BC310" ca="1">SUM(_xlfn.BITAND(INDIRECT("P2_x_TRUE!$D$"&amp;BC$11&amp;":$KW$"&amp;BC$11),P2_y_TRUE!$D303:$KW303))</f>
        <v>0</v>
      </c>
      <c r="BD310" cm="1">
        <f t="array" aca="1" ref="BD310" ca="1">SUM(_xlfn.BITAND(INDIRECT("P2_x_TRUE!$D$"&amp;BD$11&amp;":$KW$"&amp;BD$11),P2_y_TRUE!$D303:$KW303))</f>
        <v>0</v>
      </c>
      <c r="BE310" cm="1">
        <f t="array" aca="1" ref="BE310" ca="1">SUM(_xlfn.BITAND(INDIRECT("P2_x_TRUE!$D$"&amp;BE$11&amp;":$KW$"&amp;BE$11),P2_y_TRUE!$D303:$KW303))</f>
        <v>0</v>
      </c>
      <c r="BF310" cm="1">
        <f t="array" aca="1" ref="BF310" ca="1">SUM(_xlfn.BITAND(INDIRECT("P2_x_TRUE!$D$"&amp;BF$11&amp;":$KW$"&amp;BF$11),P2_y_TRUE!$D303:$KW303))</f>
        <v>0</v>
      </c>
      <c r="BG310" cm="1">
        <f t="array" aca="1" ref="BG310" ca="1">SUM(_xlfn.BITAND(INDIRECT("P2_x_TRUE!$D$"&amp;BG$11&amp;":$KW$"&amp;BG$11),P2_y_TRUE!$D303:$KW303))</f>
        <v>0</v>
      </c>
      <c r="BH310" cm="1">
        <f t="array" aca="1" ref="BH310" ca="1">SUM(_xlfn.BITAND(INDIRECT("P2_x_TRUE!$D$"&amp;BH$11&amp;":$KW$"&amp;BH$11),P2_y_TRUE!$D303:$KW303))</f>
        <v>0</v>
      </c>
      <c r="BI310" cm="1">
        <f t="array" aca="1" ref="BI310" ca="1">SUM(_xlfn.BITAND(INDIRECT("P2_x_TRUE!$D$"&amp;BI$11&amp;":$KW$"&amp;BI$11),P2_y_TRUE!$D303:$KW303))</f>
        <v>0</v>
      </c>
      <c r="BJ310" cm="1">
        <f t="array" aca="1" ref="BJ310" ca="1">SUM(_xlfn.BITAND(INDIRECT("P2_x_TRUE!$D$"&amp;BJ$11&amp;":$KW$"&amp;BJ$11),P2_y_TRUE!$D303:$KW303))</f>
        <v>0</v>
      </c>
      <c r="BK310" cm="1">
        <f t="array" aca="1" ref="BK310" ca="1">SUM(_xlfn.BITAND(INDIRECT("P2_x_TRUE!$D$"&amp;BK$11&amp;":$KW$"&amp;BK$11),P2_y_TRUE!$D303:$KW303))</f>
        <v>0</v>
      </c>
      <c r="BL310" cm="1">
        <f t="array" aca="1" ref="BL310" ca="1">SUM(_xlfn.BITAND(INDIRECT("P2_x_TRUE!$D$"&amp;BL$11&amp;":$KW$"&amp;BL$11),P2_y_TRUE!$D303:$KW303))</f>
        <v>0</v>
      </c>
      <c r="BM310" cm="1">
        <f t="array" aca="1" ref="BM310" ca="1">SUM(_xlfn.BITAND(INDIRECT("P2_x_TRUE!$D$"&amp;BM$11&amp;":$KW$"&amp;BM$11),P2_y_TRUE!$D303:$KW303))</f>
        <v>0</v>
      </c>
      <c r="BN310" cm="1">
        <f t="array" aca="1" ref="BN310" ca="1">SUM(_xlfn.BITAND(INDIRECT("P2_x_TRUE!$D$"&amp;BN$11&amp;":$KW$"&amp;BN$11),P2_y_TRUE!$D303:$KW303))</f>
        <v>0</v>
      </c>
      <c r="BO310" cm="1">
        <f t="array" aca="1" ref="BO310" ca="1">SUM(_xlfn.BITAND(INDIRECT("P2_x_TRUE!$D$"&amp;BO$11&amp;":$KW$"&amp;BO$11),P2_y_TRUE!$D303:$KW303))</f>
        <v>0</v>
      </c>
      <c r="BP310" cm="1">
        <f t="array" aca="1" ref="BP310" ca="1">SUM(_xlfn.BITAND(INDIRECT("P2_x_TRUE!$D$"&amp;BP$11&amp;":$KW$"&amp;BP$11),P2_y_TRUE!$D303:$KW303))</f>
        <v>0</v>
      </c>
      <c r="BQ310" cm="1">
        <f t="array" aca="1" ref="BQ310" ca="1">SUM(_xlfn.BITAND(INDIRECT("P2_x_TRUE!$D$"&amp;BQ$11&amp;":$KW$"&amp;BQ$11),P2_y_TRUE!$D303:$KW303))</f>
        <v>0</v>
      </c>
      <c r="BR310" cm="1">
        <f t="array" aca="1" ref="BR310" ca="1">SUM(_xlfn.BITAND(INDIRECT("P2_x_TRUE!$D$"&amp;BR$11&amp;":$KW$"&amp;BR$11),P2_y_TRUE!$D303:$KW303))</f>
        <v>0</v>
      </c>
      <c r="BS310" cm="1">
        <f t="array" aca="1" ref="BS310" ca="1">SUM(_xlfn.BITAND(INDIRECT("P2_x_TRUE!$D$"&amp;BS$11&amp;":$KW$"&amp;BS$11),P2_y_TRUE!$D303:$KW303))</f>
        <v>0</v>
      </c>
      <c r="BT310" cm="1">
        <f t="array" aca="1" ref="BT310" ca="1">SUM(_xlfn.BITAND(INDIRECT("P2_x_TRUE!$D$"&amp;BT$11&amp;":$KW$"&amp;BT$11),P2_y_TRUE!$D303:$KW303))</f>
        <v>0</v>
      </c>
      <c r="BU310" cm="1">
        <f t="array" aca="1" ref="BU310" ca="1">SUM(_xlfn.BITAND(INDIRECT("P2_x_TRUE!$D$"&amp;BU$11&amp;":$KW$"&amp;BU$11),P2_y_TRUE!$D303:$KW303))</f>
        <v>0</v>
      </c>
      <c r="BV310" cm="1">
        <f t="array" aca="1" ref="BV310" ca="1">SUM(_xlfn.BITAND(INDIRECT("P2_x_TRUE!$D$"&amp;BV$11&amp;":$KW$"&amp;BV$11),P2_y_TRUE!$D303:$KW303))</f>
        <v>0</v>
      </c>
      <c r="BW310" cm="1">
        <f t="array" aca="1" ref="BW310" ca="1">SUM(_xlfn.BITAND(INDIRECT("P2_x_TRUE!$D$"&amp;BW$11&amp;":$KW$"&amp;BW$11),P2_y_TRUE!$D303:$KW303))</f>
        <v>0</v>
      </c>
      <c r="BX310" cm="1">
        <f t="array" aca="1" ref="BX310" ca="1">SUM(_xlfn.BITAND(INDIRECT("P2_x_TRUE!$D$"&amp;BX$11&amp;":$KW$"&amp;BX$11),P2_y_TRUE!$D303:$KW303))</f>
        <v>0</v>
      </c>
      <c r="BY310" cm="1">
        <f t="array" aca="1" ref="BY310" ca="1">SUM(_xlfn.BITAND(INDIRECT("P2_x_TRUE!$D$"&amp;BY$11&amp;":$KW$"&amp;BY$11),P2_y_TRUE!$D303:$KW303))</f>
        <v>0</v>
      </c>
      <c r="BZ310" cm="1">
        <f t="array" aca="1" ref="BZ310" ca="1">SUM(_xlfn.BITAND(INDIRECT("P2_x_TRUE!$D$"&amp;BZ$11&amp;":$KW$"&amp;BZ$11),P2_y_TRUE!$D303:$KW303))</f>
        <v>0</v>
      </c>
      <c r="CA310" cm="1">
        <f t="array" aca="1" ref="CA310" ca="1">SUM(_xlfn.BITAND(INDIRECT("P2_x_TRUE!$D$"&amp;CA$11&amp;":$KW$"&amp;CA$11),P2_y_TRUE!$D303:$KW303))</f>
        <v>0</v>
      </c>
      <c r="CB310" cm="1">
        <f t="array" aca="1" ref="CB310" ca="1">SUM(_xlfn.BITAND(INDIRECT("P2_x_TRUE!$D$"&amp;CB$11&amp;":$KW$"&amp;CB$11),P2_y_TRUE!$D303:$KW303))</f>
        <v>0</v>
      </c>
      <c r="CC310" cm="1">
        <f t="array" aca="1" ref="CC310" ca="1">SUM(_xlfn.BITAND(INDIRECT("P2_x_TRUE!$D$"&amp;CC$11&amp;":$KW$"&amp;CC$11),P2_y_TRUE!$D303:$KW303))</f>
        <v>0</v>
      </c>
      <c r="CD310" cm="1">
        <f t="array" aca="1" ref="CD310" ca="1">SUM(_xlfn.BITAND(INDIRECT("P2_x_TRUE!$D$"&amp;CD$11&amp;":$KW$"&amp;CD$11),P2_y_TRUE!$D303:$KW303))</f>
        <v>0</v>
      </c>
      <c r="CE310" cm="1">
        <f t="array" aca="1" ref="CE310" ca="1">SUM(_xlfn.BITAND(INDIRECT("P2_x_TRUE!$D$"&amp;CE$11&amp;":$KW$"&amp;CE$11),P2_y_TRUE!$D303:$KW303))</f>
        <v>0</v>
      </c>
      <c r="CF310" cm="1">
        <f t="array" aca="1" ref="CF310" ca="1">SUM(_xlfn.BITAND(INDIRECT("P2_x_TRUE!$D$"&amp;CF$11&amp;":$KW$"&amp;CF$11),P2_y_TRUE!$D303:$KW303))</f>
        <v>0</v>
      </c>
      <c r="CG310" cm="1">
        <f t="array" aca="1" ref="CG310" ca="1">SUM(_xlfn.BITAND(INDIRECT("P2_x_TRUE!$D$"&amp;CG$11&amp;":$KW$"&amp;CG$11),P2_y_TRUE!$D303:$KW303))</f>
        <v>0</v>
      </c>
      <c r="CH310" cm="1">
        <f t="array" aca="1" ref="CH310" ca="1">SUM(_xlfn.BITAND(INDIRECT("P2_x_TRUE!$D$"&amp;CH$11&amp;":$KW$"&amp;CH$11),P2_y_TRUE!$D303:$KW303))</f>
        <v>0</v>
      </c>
      <c r="CI310" cm="1">
        <f t="array" aca="1" ref="CI310" ca="1">SUM(_xlfn.BITAND(INDIRECT("P2_x_TRUE!$D$"&amp;CI$11&amp;":$KW$"&amp;CI$11),P2_y_TRUE!$D303:$KW303))</f>
        <v>0</v>
      </c>
      <c r="CJ310" cm="1">
        <f t="array" aca="1" ref="CJ310" ca="1">SUM(_xlfn.BITAND(INDIRECT("P2_x_TRUE!$D$"&amp;CJ$11&amp;":$KW$"&amp;CJ$11),P2_y_TRUE!$D303:$KW303))</f>
        <v>0</v>
      </c>
      <c r="CK310" cm="1">
        <f t="array" aca="1" ref="CK310" ca="1">SUM(_xlfn.BITAND(INDIRECT("P2_x_TRUE!$D$"&amp;CK$11&amp;":$KW$"&amp;CK$11),P2_y_TRUE!$D303:$KW303))</f>
        <v>0</v>
      </c>
      <c r="CL310" cm="1">
        <f t="array" aca="1" ref="CL310" ca="1">SUM(_xlfn.BITAND(INDIRECT("P2_x_TRUE!$D$"&amp;CL$11&amp;":$KW$"&amp;CL$11),P2_y_TRUE!$D303:$KW303))</f>
        <v>0</v>
      </c>
      <c r="CM310" cm="1">
        <f t="array" aca="1" ref="CM310" ca="1">SUM(_xlfn.BITAND(INDIRECT("P2_x_TRUE!$D$"&amp;CM$11&amp;":$KW$"&amp;CM$11),P2_y_TRUE!$D303:$KW303))</f>
        <v>0</v>
      </c>
      <c r="CN310" cm="1">
        <f t="array" aca="1" ref="CN310" ca="1">SUM(_xlfn.BITAND(INDIRECT("P2_x_TRUE!$D$"&amp;CN$11&amp;":$KW$"&amp;CN$11),P2_y_TRUE!$D303:$KW303))</f>
        <v>0</v>
      </c>
      <c r="CO310" cm="1">
        <f t="array" aca="1" ref="CO310" ca="1">SUM(_xlfn.BITAND(INDIRECT("P2_x_TRUE!$D$"&amp;CO$11&amp;":$KW$"&amp;CO$11),P2_y_TRUE!$D303:$KW303))</f>
        <v>0</v>
      </c>
      <c r="CP310" cm="1">
        <f t="array" aca="1" ref="CP310" ca="1">SUM(_xlfn.BITAND(INDIRECT("P2_x_TRUE!$D$"&amp;CP$11&amp;":$KW$"&amp;CP$11),P2_y_TRUE!$D303:$KW303))</f>
        <v>0</v>
      </c>
      <c r="CQ310" cm="1">
        <f t="array" aca="1" ref="CQ310" ca="1">SUM(_xlfn.BITAND(INDIRECT("P2_x_TRUE!$D$"&amp;CQ$11&amp;":$KW$"&amp;CQ$11),P2_y_TRUE!$D303:$KW303))</f>
        <v>0</v>
      </c>
      <c r="CR310" cm="1">
        <f t="array" aca="1" ref="CR310" ca="1">SUM(_xlfn.BITAND(INDIRECT("P2_x_TRUE!$D$"&amp;CR$11&amp;":$KW$"&amp;CR$11),P2_y_TRUE!$D303:$KW303))</f>
        <v>0</v>
      </c>
      <c r="CS310" cm="1">
        <f t="array" aca="1" ref="CS310" ca="1">SUM(_xlfn.BITAND(INDIRECT("P2_x_TRUE!$D$"&amp;CS$11&amp;":$KW$"&amp;CS$11),P2_y_TRUE!$D303:$KW303))</f>
        <v>0</v>
      </c>
      <c r="CT310" cm="1">
        <f t="array" aca="1" ref="CT310" ca="1">SUM(_xlfn.BITAND(INDIRECT("P2_x_TRUE!$D$"&amp;CT$11&amp;":$KW$"&amp;CT$11),P2_y_TRUE!$D303:$KW303))</f>
        <v>0</v>
      </c>
      <c r="CU310" cm="1">
        <f t="array" aca="1" ref="CU310" ca="1">SUM(_xlfn.BITAND(INDIRECT("P2_x_TRUE!$D$"&amp;CU$11&amp;":$KW$"&amp;CU$11),P2_y_TRUE!$D303:$KW303))</f>
        <v>0</v>
      </c>
      <c r="CV310" cm="1">
        <f t="array" aca="1" ref="CV310" ca="1">SUM(_xlfn.BITAND(INDIRECT("P2_x_TRUE!$D$"&amp;CV$11&amp;":$KW$"&amp;CV$11),P2_y_TRUE!$D303:$KW303))</f>
        <v>0</v>
      </c>
      <c r="CW310" cm="1">
        <f t="array" aca="1" ref="CW310" ca="1">SUM(_xlfn.BITAND(INDIRECT("P2_x_TRUE!$D$"&amp;CW$11&amp;":$KW$"&amp;CW$11),P2_y_TRUE!$D303:$KW303))</f>
        <v>0</v>
      </c>
      <c r="CX310" cm="1">
        <f t="array" aca="1" ref="CX310" ca="1">SUM(_xlfn.BITAND(INDIRECT("P2_x_TRUE!$D$"&amp;CX$11&amp;":$KW$"&amp;CX$11),P2_y_TRUE!$D303:$KW303))</f>
        <v>0</v>
      </c>
      <c r="CY310" cm="1">
        <f t="array" aca="1" ref="CY310" ca="1">SUM(_xlfn.BITAND(INDIRECT("P2_x_TRUE!$D$"&amp;CY$11&amp;":$KW$"&amp;CY$11),P2_y_TRUE!$D303:$KW303))</f>
        <v>0</v>
      </c>
      <c r="CZ310" cm="1">
        <f t="array" aca="1" ref="CZ310" ca="1">SUM(_xlfn.BITAND(INDIRECT("P2_x_TRUE!$D$"&amp;CZ$11&amp;":$KW$"&amp;CZ$11),P2_y_TRUE!$D303:$KW303))</f>
        <v>0</v>
      </c>
      <c r="DA310" cm="1">
        <f t="array" aca="1" ref="DA310" ca="1">SUM(_xlfn.BITAND(INDIRECT("P2_x_TRUE!$D$"&amp;DA$11&amp;":$KW$"&amp;DA$11),P2_y_TRUE!$D303:$KW303))</f>
        <v>0</v>
      </c>
      <c r="DB310" cm="1">
        <f t="array" aca="1" ref="DB310" ca="1">SUM(_xlfn.BITAND(INDIRECT("P2_x_TRUE!$D$"&amp;DB$11&amp;":$KW$"&amp;DB$11),P2_y_TRUE!$D303:$KW303))</f>
        <v>0</v>
      </c>
      <c r="DC310" cm="1">
        <f t="array" aca="1" ref="DC310" ca="1">SUM(_xlfn.BITAND(INDIRECT("P2_x_TRUE!$D$"&amp;DC$11&amp;":$KW$"&amp;DC$11),P2_y_TRUE!$D303:$KW303))</f>
        <v>0</v>
      </c>
      <c r="DD310" cm="1">
        <f t="array" aca="1" ref="DD310" ca="1">SUM(_xlfn.BITAND(INDIRECT("P2_x_TRUE!$D$"&amp;DD$11&amp;":$KW$"&amp;DD$11),P2_y_TRUE!$D303:$KW303))</f>
        <v>0</v>
      </c>
      <c r="DE310" cm="1">
        <f t="array" aca="1" ref="DE310" ca="1">SUM(_xlfn.BITAND(INDIRECT("P2_x_TRUE!$D$"&amp;DE$11&amp;":$KW$"&amp;DE$11),P2_y_TRUE!$D303:$KW303))</f>
        <v>0</v>
      </c>
      <c r="DF310" cm="1">
        <f t="array" aca="1" ref="DF310" ca="1">SUM(_xlfn.BITAND(INDIRECT("P2_x_TRUE!$D$"&amp;DF$11&amp;":$KW$"&amp;DF$11),P2_y_TRUE!$D303:$KW303))</f>
        <v>0</v>
      </c>
      <c r="DG310" cm="1">
        <f t="array" aca="1" ref="DG310" ca="1">SUM(_xlfn.BITAND(INDIRECT("P2_x_TRUE!$D$"&amp;DG$11&amp;":$KW$"&amp;DG$11),P2_y_TRUE!$D303:$KW303))</f>
        <v>0</v>
      </c>
      <c r="DH310" cm="1">
        <f t="array" aca="1" ref="DH310" ca="1">SUM(_xlfn.BITAND(INDIRECT("P2_x_TRUE!$D$"&amp;DH$11&amp;":$KW$"&amp;DH$11),P2_y_TRUE!$D303:$KW303))</f>
        <v>0</v>
      </c>
      <c r="DI310" cm="1">
        <f t="array" aca="1" ref="DI310" ca="1">SUM(_xlfn.BITAND(INDIRECT("P2_x_TRUE!$D$"&amp;DI$11&amp;":$KW$"&amp;DI$11),P2_y_TRUE!$D303:$KW303))</f>
        <v>0</v>
      </c>
      <c r="DJ310" cm="1">
        <f t="array" aca="1" ref="DJ310" ca="1">SUM(_xlfn.BITAND(INDIRECT("P2_x_TRUE!$D$"&amp;DJ$11&amp;":$KW$"&amp;DJ$11),P2_y_TRUE!$D303:$KW303))</f>
        <v>0</v>
      </c>
      <c r="DK310" cm="1">
        <f t="array" aca="1" ref="DK310" ca="1">SUM(_xlfn.BITAND(INDIRECT("P2_x_TRUE!$D$"&amp;DK$11&amp;":$KW$"&amp;DK$11),P2_y_TRUE!$D303:$KW303))</f>
        <v>0</v>
      </c>
      <c r="DL310" cm="1">
        <f t="array" aca="1" ref="DL310" ca="1">SUM(_xlfn.BITAND(INDIRECT("P2_x_TRUE!$D$"&amp;DL$11&amp;":$KW$"&amp;DL$11),P2_y_TRUE!$D303:$KW303))</f>
        <v>0</v>
      </c>
      <c r="DM310" cm="1">
        <f t="array" aca="1" ref="DM310" ca="1">SUM(_xlfn.BITAND(INDIRECT("P2_x_TRUE!$D$"&amp;DM$11&amp;":$KW$"&amp;DM$11),P2_y_TRUE!$D303:$KW303))</f>
        <v>0</v>
      </c>
      <c r="DN310" cm="1">
        <f t="array" aca="1" ref="DN310" ca="1">SUM(_xlfn.BITAND(INDIRECT("P2_x_TRUE!$D$"&amp;DN$11&amp;":$KW$"&amp;DN$11),P2_y_TRUE!$D303:$KW303))</f>
        <v>0</v>
      </c>
    </row>
    <row r="311" spans="1:118" x14ac:dyDescent="0.25">
      <c r="A311">
        <v>147</v>
      </c>
      <c r="B311" cm="1">
        <f t="array" aca="1" ref="B311" ca="1">SUM(_xlfn.BITAND(INDIRECT("P2_x_TRUE!$D$"&amp;B$11&amp;":$KW$"&amp;B$11),P2_y_TRUE!$D304:$KW304))</f>
        <v>1</v>
      </c>
      <c r="C311" cm="1">
        <f t="array" aca="1" ref="C311" ca="1">SUM(_xlfn.BITAND(INDIRECT("P2_x_TRUE!$D$"&amp;C$11&amp;":$KW$"&amp;C$11),P2_y_TRUE!$D304:$KW304))</f>
        <v>1</v>
      </c>
      <c r="D311" cm="1">
        <f t="array" aca="1" ref="D311" ca="1">SUM(_xlfn.BITAND(INDIRECT("P2_x_TRUE!$D$"&amp;D$11&amp;":$KW$"&amp;D$11),P2_y_TRUE!$D304:$KW304))</f>
        <v>1</v>
      </c>
      <c r="E311" cm="1">
        <f t="array" aca="1" ref="E311" ca="1">SUM(_xlfn.BITAND(INDIRECT("P2_x_TRUE!$D$"&amp;E$11&amp;":$KW$"&amp;E$11),P2_y_TRUE!$D304:$KW304))</f>
        <v>0</v>
      </c>
      <c r="F311" cm="1">
        <f t="array" aca="1" ref="F311" ca="1">SUM(_xlfn.BITAND(INDIRECT("P2_x_TRUE!$D$"&amp;F$11&amp;":$KW$"&amp;F$11),P2_y_TRUE!$D304:$KW304))</f>
        <v>0</v>
      </c>
      <c r="G311" cm="1">
        <f t="array" aca="1" ref="G311" ca="1">SUM(_xlfn.BITAND(INDIRECT("P2_x_TRUE!$D$"&amp;G$11&amp;":$KW$"&amp;G$11),P2_y_TRUE!$D304:$KW304))</f>
        <v>0</v>
      </c>
      <c r="H311" cm="1">
        <f t="array" aca="1" ref="H311" ca="1">SUM(_xlfn.BITAND(INDIRECT("P2_x_TRUE!$D$"&amp;H$11&amp;":$KW$"&amp;H$11),P2_y_TRUE!$D304:$KW304))</f>
        <v>0</v>
      </c>
      <c r="I311" cm="1">
        <f t="array" aca="1" ref="I311" ca="1">SUM(_xlfn.BITAND(INDIRECT("P2_x_TRUE!$D$"&amp;I$11&amp;":$KW$"&amp;I$11),P2_y_TRUE!$D304:$KW304))</f>
        <v>0</v>
      </c>
      <c r="J311" cm="1">
        <f t="array" aca="1" ref="J311" ca="1">SUM(_xlfn.BITAND(INDIRECT("P2_x_TRUE!$D$"&amp;J$11&amp;":$KW$"&amp;J$11),P2_y_TRUE!$D304:$KW304))</f>
        <v>0</v>
      </c>
      <c r="K311" cm="1">
        <f t="array" aca="1" ref="K311" ca="1">SUM(_xlfn.BITAND(INDIRECT("P2_x_TRUE!$D$"&amp;K$11&amp;":$KW$"&amp;K$11),P2_y_TRUE!$D304:$KW304))</f>
        <v>0</v>
      </c>
      <c r="L311" cm="1">
        <f t="array" aca="1" ref="L311" ca="1">SUM(_xlfn.BITAND(INDIRECT("P2_x_TRUE!$D$"&amp;L$11&amp;":$KW$"&amp;L$11),P2_y_TRUE!$D304:$KW304))</f>
        <v>0</v>
      </c>
      <c r="M311" cm="1">
        <f t="array" aca="1" ref="M311" ca="1">SUM(_xlfn.BITAND(INDIRECT("P2_x_TRUE!$D$"&amp;M$11&amp;":$KW$"&amp;M$11),P2_y_TRUE!$D304:$KW304))</f>
        <v>0</v>
      </c>
      <c r="N311" cm="1">
        <f t="array" aca="1" ref="N311" ca="1">SUM(_xlfn.BITAND(INDIRECT("P2_x_TRUE!$D$"&amp;N$11&amp;":$KW$"&amp;N$11),P2_y_TRUE!$D304:$KW304))</f>
        <v>0</v>
      </c>
      <c r="O311" cm="1">
        <f t="array" aca="1" ref="O311" ca="1">SUM(_xlfn.BITAND(INDIRECT("P2_x_TRUE!$D$"&amp;O$11&amp;":$KW$"&amp;O$11),P2_y_TRUE!$D304:$KW304))</f>
        <v>0</v>
      </c>
      <c r="P311" cm="1">
        <f t="array" aca="1" ref="P311" ca="1">SUM(_xlfn.BITAND(INDIRECT("P2_x_TRUE!$D$"&amp;P$11&amp;":$KW$"&amp;P$11),P2_y_TRUE!$D304:$KW304))</f>
        <v>0</v>
      </c>
      <c r="Q311" cm="1">
        <f t="array" aca="1" ref="Q311" ca="1">SUM(_xlfn.BITAND(INDIRECT("P2_x_TRUE!$D$"&amp;Q$11&amp;":$KW$"&amp;Q$11),P2_y_TRUE!$D304:$KW304))</f>
        <v>0</v>
      </c>
      <c r="R311" cm="1">
        <f t="array" aca="1" ref="R311" ca="1">SUM(_xlfn.BITAND(INDIRECT("P2_x_TRUE!$D$"&amp;R$11&amp;":$KW$"&amp;R$11),P2_y_TRUE!$D304:$KW304))</f>
        <v>0</v>
      </c>
      <c r="S311" cm="1">
        <f t="array" aca="1" ref="S311" ca="1">SUM(_xlfn.BITAND(INDIRECT("P2_x_TRUE!$D$"&amp;S$11&amp;":$KW$"&amp;S$11),P2_y_TRUE!$D304:$KW304))</f>
        <v>0</v>
      </c>
      <c r="T311" cm="1">
        <f t="array" aca="1" ref="T311" ca="1">SUM(_xlfn.BITAND(INDIRECT("P2_x_TRUE!$D$"&amp;T$11&amp;":$KW$"&amp;T$11),P2_y_TRUE!$D304:$KW304))</f>
        <v>0</v>
      </c>
      <c r="U311" cm="1">
        <f t="array" aca="1" ref="U311" ca="1">SUM(_xlfn.BITAND(INDIRECT("P2_x_TRUE!$D$"&amp;U$11&amp;":$KW$"&amp;U$11),P2_y_TRUE!$D304:$KW304))</f>
        <v>0</v>
      </c>
      <c r="V311" cm="1">
        <f t="array" aca="1" ref="V311" ca="1">SUM(_xlfn.BITAND(INDIRECT("P2_x_TRUE!$D$"&amp;V$11&amp;":$KW$"&amp;V$11),P2_y_TRUE!$D304:$KW304))</f>
        <v>0</v>
      </c>
      <c r="W311" cm="1">
        <f t="array" aca="1" ref="W311" ca="1">SUM(_xlfn.BITAND(INDIRECT("P2_x_TRUE!$D$"&amp;W$11&amp;":$KW$"&amp;W$11),P2_y_TRUE!$D304:$KW304))</f>
        <v>0</v>
      </c>
      <c r="X311" cm="1">
        <f t="array" aca="1" ref="X311" ca="1">SUM(_xlfn.BITAND(INDIRECT("P2_x_TRUE!$D$"&amp;X$11&amp;":$KW$"&amp;X$11),P2_y_TRUE!$D304:$KW304))</f>
        <v>0</v>
      </c>
      <c r="Y311" cm="1">
        <f t="array" aca="1" ref="Y311" ca="1">SUM(_xlfn.BITAND(INDIRECT("P2_x_TRUE!$D$"&amp;Y$11&amp;":$KW$"&amp;Y$11),P2_y_TRUE!$D304:$KW304))</f>
        <v>0</v>
      </c>
      <c r="Z311" cm="1">
        <f t="array" aca="1" ref="Z311" ca="1">SUM(_xlfn.BITAND(INDIRECT("P2_x_TRUE!$D$"&amp;Z$11&amp;":$KW$"&amp;Z$11),P2_y_TRUE!$D304:$KW304))</f>
        <v>0</v>
      </c>
      <c r="AA311" cm="1">
        <f t="array" aca="1" ref="AA311" ca="1">SUM(_xlfn.BITAND(INDIRECT("P2_x_TRUE!$D$"&amp;AA$11&amp;":$KW$"&amp;AA$11),P2_y_TRUE!$D304:$KW304))</f>
        <v>0</v>
      </c>
      <c r="AB311" cm="1">
        <f t="array" aca="1" ref="AB311" ca="1">SUM(_xlfn.BITAND(INDIRECT("P2_x_TRUE!$D$"&amp;AB$11&amp;":$KW$"&amp;AB$11),P2_y_TRUE!$D304:$KW304))</f>
        <v>0</v>
      </c>
      <c r="AC311" cm="1">
        <f t="array" aca="1" ref="AC311" ca="1">SUM(_xlfn.BITAND(INDIRECT("P2_x_TRUE!$D$"&amp;AC$11&amp;":$KW$"&amp;AC$11),P2_y_TRUE!$D304:$KW304))</f>
        <v>0</v>
      </c>
      <c r="AD311" cm="1">
        <f t="array" aca="1" ref="AD311" ca="1">SUM(_xlfn.BITAND(INDIRECT("P2_x_TRUE!$D$"&amp;AD$11&amp;":$KW$"&amp;AD$11),P2_y_TRUE!$D304:$KW304))</f>
        <v>0</v>
      </c>
      <c r="AE311" cm="1">
        <f t="array" aca="1" ref="AE311" ca="1">SUM(_xlfn.BITAND(INDIRECT("P2_x_TRUE!$D$"&amp;AE$11&amp;":$KW$"&amp;AE$11),P2_y_TRUE!$D304:$KW304))</f>
        <v>0</v>
      </c>
      <c r="AF311" cm="1">
        <f t="array" aca="1" ref="AF311" ca="1">SUM(_xlfn.BITAND(INDIRECT("P2_x_TRUE!$D$"&amp;AF$11&amp;":$KW$"&amp;AF$11),P2_y_TRUE!$D304:$KW304))</f>
        <v>0</v>
      </c>
      <c r="AG311" cm="1">
        <f t="array" aca="1" ref="AG311" ca="1">SUM(_xlfn.BITAND(INDIRECT("P2_x_TRUE!$D$"&amp;AG$11&amp;":$KW$"&amp;AG$11),P2_y_TRUE!$D304:$KW304))</f>
        <v>0</v>
      </c>
      <c r="AH311" cm="1">
        <f t="array" aca="1" ref="AH311" ca="1">SUM(_xlfn.BITAND(INDIRECT("P2_x_TRUE!$D$"&amp;AH$11&amp;":$KW$"&amp;AH$11),P2_y_TRUE!$D304:$KW304))</f>
        <v>0</v>
      </c>
      <c r="AI311" cm="1">
        <f t="array" aca="1" ref="AI311" ca="1">SUM(_xlfn.BITAND(INDIRECT("P2_x_TRUE!$D$"&amp;AI$11&amp;":$KW$"&amp;AI$11),P2_y_TRUE!$D304:$KW304))</f>
        <v>0</v>
      </c>
      <c r="AJ311" cm="1">
        <f t="array" aca="1" ref="AJ311" ca="1">SUM(_xlfn.BITAND(INDIRECT("P2_x_TRUE!$D$"&amp;AJ$11&amp;":$KW$"&amp;AJ$11),P2_y_TRUE!$D304:$KW304))</f>
        <v>0</v>
      </c>
      <c r="AK311" cm="1">
        <f t="array" aca="1" ref="AK311" ca="1">SUM(_xlfn.BITAND(INDIRECT("P2_x_TRUE!$D$"&amp;AK$11&amp;":$KW$"&amp;AK$11),P2_y_TRUE!$D304:$KW304))</f>
        <v>0</v>
      </c>
      <c r="AL311" cm="1">
        <f t="array" aca="1" ref="AL311" ca="1">SUM(_xlfn.BITAND(INDIRECT("P2_x_TRUE!$D$"&amp;AL$11&amp;":$KW$"&amp;AL$11),P2_y_TRUE!$D304:$KW304))</f>
        <v>0</v>
      </c>
      <c r="AM311" cm="1">
        <f t="array" aca="1" ref="AM311" ca="1">SUM(_xlfn.BITAND(INDIRECT("P2_x_TRUE!$D$"&amp;AM$11&amp;":$KW$"&amp;AM$11),P2_y_TRUE!$D304:$KW304))</f>
        <v>0</v>
      </c>
      <c r="AN311" cm="1">
        <f t="array" aca="1" ref="AN311" ca="1">SUM(_xlfn.BITAND(INDIRECT("P2_x_TRUE!$D$"&amp;AN$11&amp;":$KW$"&amp;AN$11),P2_y_TRUE!$D304:$KW304))</f>
        <v>0</v>
      </c>
      <c r="AO311" cm="1">
        <f t="array" aca="1" ref="AO311" ca="1">SUM(_xlfn.BITAND(INDIRECT("P2_x_TRUE!$D$"&amp;AO$11&amp;":$KW$"&amp;AO$11),P2_y_TRUE!$D304:$KW304))</f>
        <v>0</v>
      </c>
      <c r="AP311" cm="1">
        <f t="array" aca="1" ref="AP311" ca="1">SUM(_xlfn.BITAND(INDIRECT("P2_x_TRUE!$D$"&amp;AP$11&amp;":$KW$"&amp;AP$11),P2_y_TRUE!$D304:$KW304))</f>
        <v>0</v>
      </c>
      <c r="AQ311" cm="1">
        <f t="array" aca="1" ref="AQ311" ca="1">SUM(_xlfn.BITAND(INDIRECT("P2_x_TRUE!$D$"&amp;AQ$11&amp;":$KW$"&amp;AQ$11),P2_y_TRUE!$D304:$KW304))</f>
        <v>0</v>
      </c>
      <c r="AR311" cm="1">
        <f t="array" aca="1" ref="AR311" ca="1">SUM(_xlfn.BITAND(INDIRECT("P2_x_TRUE!$D$"&amp;AR$11&amp;":$KW$"&amp;AR$11),P2_y_TRUE!$D304:$KW304))</f>
        <v>0</v>
      </c>
      <c r="AS311" cm="1">
        <f t="array" aca="1" ref="AS311" ca="1">SUM(_xlfn.BITAND(INDIRECT("P2_x_TRUE!$D$"&amp;AS$11&amp;":$KW$"&amp;AS$11),P2_y_TRUE!$D304:$KW304))</f>
        <v>0</v>
      </c>
      <c r="AT311" cm="1">
        <f t="array" aca="1" ref="AT311" ca="1">SUM(_xlfn.BITAND(INDIRECT("P2_x_TRUE!$D$"&amp;AT$11&amp;":$KW$"&amp;AT$11),P2_y_TRUE!$D304:$KW304))</f>
        <v>0</v>
      </c>
      <c r="AU311" cm="1">
        <f t="array" aca="1" ref="AU311" ca="1">SUM(_xlfn.BITAND(INDIRECT("P2_x_TRUE!$D$"&amp;AU$11&amp;":$KW$"&amp;AU$11),P2_y_TRUE!$D304:$KW304))</f>
        <v>0</v>
      </c>
      <c r="AV311" cm="1">
        <f t="array" aca="1" ref="AV311" ca="1">SUM(_xlfn.BITAND(INDIRECT("P2_x_TRUE!$D$"&amp;AV$11&amp;":$KW$"&amp;AV$11),P2_y_TRUE!$D304:$KW304))</f>
        <v>0</v>
      </c>
      <c r="AW311" cm="1">
        <f t="array" aca="1" ref="AW311" ca="1">SUM(_xlfn.BITAND(INDIRECT("P2_x_TRUE!$D$"&amp;AW$11&amp;":$KW$"&amp;AW$11),P2_y_TRUE!$D304:$KW304))</f>
        <v>0</v>
      </c>
      <c r="AX311" cm="1">
        <f t="array" aca="1" ref="AX311" ca="1">SUM(_xlfn.BITAND(INDIRECT("P2_x_TRUE!$D$"&amp;AX$11&amp;":$KW$"&amp;AX$11),P2_y_TRUE!$D304:$KW304))</f>
        <v>0</v>
      </c>
      <c r="AY311" cm="1">
        <f t="array" aca="1" ref="AY311" ca="1">SUM(_xlfn.BITAND(INDIRECT("P2_x_TRUE!$D$"&amp;AY$11&amp;":$KW$"&amp;AY$11),P2_y_TRUE!$D304:$KW304))</f>
        <v>0</v>
      </c>
      <c r="AZ311" cm="1">
        <f t="array" aca="1" ref="AZ311" ca="1">SUM(_xlfn.BITAND(INDIRECT("P2_x_TRUE!$D$"&amp;AZ$11&amp;":$KW$"&amp;AZ$11),P2_y_TRUE!$D304:$KW304))</f>
        <v>0</v>
      </c>
      <c r="BA311" cm="1">
        <f t="array" aca="1" ref="BA311" ca="1">SUM(_xlfn.BITAND(INDIRECT("P2_x_TRUE!$D$"&amp;BA$11&amp;":$KW$"&amp;BA$11),P2_y_TRUE!$D304:$KW304))</f>
        <v>0</v>
      </c>
      <c r="BB311" cm="1">
        <f t="array" aca="1" ref="BB311" ca="1">SUM(_xlfn.BITAND(INDIRECT("P2_x_TRUE!$D$"&amp;BB$11&amp;":$KW$"&amp;BB$11),P2_y_TRUE!$D304:$KW304))</f>
        <v>0</v>
      </c>
      <c r="BC311" cm="1">
        <f t="array" aca="1" ref="BC311" ca="1">SUM(_xlfn.BITAND(INDIRECT("P2_x_TRUE!$D$"&amp;BC$11&amp;":$KW$"&amp;BC$11),P2_y_TRUE!$D304:$KW304))</f>
        <v>0</v>
      </c>
      <c r="BD311" cm="1">
        <f t="array" aca="1" ref="BD311" ca="1">SUM(_xlfn.BITAND(INDIRECT("P2_x_TRUE!$D$"&amp;BD$11&amp;":$KW$"&amp;BD$11),P2_y_TRUE!$D304:$KW304))</f>
        <v>0</v>
      </c>
      <c r="BE311" cm="1">
        <f t="array" aca="1" ref="BE311" ca="1">SUM(_xlfn.BITAND(INDIRECT("P2_x_TRUE!$D$"&amp;BE$11&amp;":$KW$"&amp;BE$11),P2_y_TRUE!$D304:$KW304))</f>
        <v>0</v>
      </c>
      <c r="BF311" cm="1">
        <f t="array" aca="1" ref="BF311" ca="1">SUM(_xlfn.BITAND(INDIRECT("P2_x_TRUE!$D$"&amp;BF$11&amp;":$KW$"&amp;BF$11),P2_y_TRUE!$D304:$KW304))</f>
        <v>0</v>
      </c>
      <c r="BG311" cm="1">
        <f t="array" aca="1" ref="BG311" ca="1">SUM(_xlfn.BITAND(INDIRECT("P2_x_TRUE!$D$"&amp;BG$11&amp;":$KW$"&amp;BG$11),P2_y_TRUE!$D304:$KW304))</f>
        <v>0</v>
      </c>
      <c r="BH311" cm="1">
        <f t="array" aca="1" ref="BH311" ca="1">SUM(_xlfn.BITAND(INDIRECT("P2_x_TRUE!$D$"&amp;BH$11&amp;":$KW$"&amp;BH$11),P2_y_TRUE!$D304:$KW304))</f>
        <v>0</v>
      </c>
      <c r="BI311" cm="1">
        <f t="array" aca="1" ref="BI311" ca="1">SUM(_xlfn.BITAND(INDIRECT("P2_x_TRUE!$D$"&amp;BI$11&amp;":$KW$"&amp;BI$11),P2_y_TRUE!$D304:$KW304))</f>
        <v>0</v>
      </c>
      <c r="BJ311" cm="1">
        <f t="array" aca="1" ref="BJ311" ca="1">SUM(_xlfn.BITAND(INDIRECT("P2_x_TRUE!$D$"&amp;BJ$11&amp;":$KW$"&amp;BJ$11),P2_y_TRUE!$D304:$KW304))</f>
        <v>0</v>
      </c>
      <c r="BK311" cm="1">
        <f t="array" aca="1" ref="BK311" ca="1">SUM(_xlfn.BITAND(INDIRECT("P2_x_TRUE!$D$"&amp;BK$11&amp;":$KW$"&amp;BK$11),P2_y_TRUE!$D304:$KW304))</f>
        <v>0</v>
      </c>
      <c r="BL311" cm="1">
        <f t="array" aca="1" ref="BL311" ca="1">SUM(_xlfn.BITAND(INDIRECT("P2_x_TRUE!$D$"&amp;BL$11&amp;":$KW$"&amp;BL$11),P2_y_TRUE!$D304:$KW304))</f>
        <v>0</v>
      </c>
      <c r="BM311" cm="1">
        <f t="array" aca="1" ref="BM311" ca="1">SUM(_xlfn.BITAND(INDIRECT("P2_x_TRUE!$D$"&amp;BM$11&amp;":$KW$"&amp;BM$11),P2_y_TRUE!$D304:$KW304))</f>
        <v>0</v>
      </c>
      <c r="BN311" cm="1">
        <f t="array" aca="1" ref="BN311" ca="1">SUM(_xlfn.BITAND(INDIRECT("P2_x_TRUE!$D$"&amp;BN$11&amp;":$KW$"&amp;BN$11),P2_y_TRUE!$D304:$KW304))</f>
        <v>0</v>
      </c>
      <c r="BO311" cm="1">
        <f t="array" aca="1" ref="BO311" ca="1">SUM(_xlfn.BITAND(INDIRECT("P2_x_TRUE!$D$"&amp;BO$11&amp;":$KW$"&amp;BO$11),P2_y_TRUE!$D304:$KW304))</f>
        <v>0</v>
      </c>
      <c r="BP311" cm="1">
        <f t="array" aca="1" ref="BP311" ca="1">SUM(_xlfn.BITAND(INDIRECT("P2_x_TRUE!$D$"&amp;BP$11&amp;":$KW$"&amp;BP$11),P2_y_TRUE!$D304:$KW304))</f>
        <v>0</v>
      </c>
      <c r="BQ311" cm="1">
        <f t="array" aca="1" ref="BQ311" ca="1">SUM(_xlfn.BITAND(INDIRECT("P2_x_TRUE!$D$"&amp;BQ$11&amp;":$KW$"&amp;BQ$11),P2_y_TRUE!$D304:$KW304))</f>
        <v>0</v>
      </c>
      <c r="BR311" cm="1">
        <f t="array" aca="1" ref="BR311" ca="1">SUM(_xlfn.BITAND(INDIRECT("P2_x_TRUE!$D$"&amp;BR$11&amp;":$KW$"&amp;BR$11),P2_y_TRUE!$D304:$KW304))</f>
        <v>0</v>
      </c>
      <c r="BS311" cm="1">
        <f t="array" aca="1" ref="BS311" ca="1">SUM(_xlfn.BITAND(INDIRECT("P2_x_TRUE!$D$"&amp;BS$11&amp;":$KW$"&amp;BS$11),P2_y_TRUE!$D304:$KW304))</f>
        <v>0</v>
      </c>
      <c r="BT311" cm="1">
        <f t="array" aca="1" ref="BT311" ca="1">SUM(_xlfn.BITAND(INDIRECT("P2_x_TRUE!$D$"&amp;BT$11&amp;":$KW$"&amp;BT$11),P2_y_TRUE!$D304:$KW304))</f>
        <v>0</v>
      </c>
      <c r="BU311" cm="1">
        <f t="array" aca="1" ref="BU311" ca="1">SUM(_xlfn.BITAND(INDIRECT("P2_x_TRUE!$D$"&amp;BU$11&amp;":$KW$"&amp;BU$11),P2_y_TRUE!$D304:$KW304))</f>
        <v>0</v>
      </c>
      <c r="BV311" cm="1">
        <f t="array" aca="1" ref="BV311" ca="1">SUM(_xlfn.BITAND(INDIRECT("P2_x_TRUE!$D$"&amp;BV$11&amp;":$KW$"&amp;BV$11),P2_y_TRUE!$D304:$KW304))</f>
        <v>0</v>
      </c>
      <c r="BW311" cm="1">
        <f t="array" aca="1" ref="BW311" ca="1">SUM(_xlfn.BITAND(INDIRECT("P2_x_TRUE!$D$"&amp;BW$11&amp;":$KW$"&amp;BW$11),P2_y_TRUE!$D304:$KW304))</f>
        <v>0</v>
      </c>
      <c r="BX311" cm="1">
        <f t="array" aca="1" ref="BX311" ca="1">SUM(_xlfn.BITAND(INDIRECT("P2_x_TRUE!$D$"&amp;BX$11&amp;":$KW$"&amp;BX$11),P2_y_TRUE!$D304:$KW304))</f>
        <v>0</v>
      </c>
      <c r="BY311" cm="1">
        <f t="array" aca="1" ref="BY311" ca="1">SUM(_xlfn.BITAND(INDIRECT("P2_x_TRUE!$D$"&amp;BY$11&amp;":$KW$"&amp;BY$11),P2_y_TRUE!$D304:$KW304))</f>
        <v>0</v>
      </c>
      <c r="BZ311" cm="1">
        <f t="array" aca="1" ref="BZ311" ca="1">SUM(_xlfn.BITAND(INDIRECT("P2_x_TRUE!$D$"&amp;BZ$11&amp;":$KW$"&amp;BZ$11),P2_y_TRUE!$D304:$KW304))</f>
        <v>0</v>
      </c>
      <c r="CA311" cm="1">
        <f t="array" aca="1" ref="CA311" ca="1">SUM(_xlfn.BITAND(INDIRECT("P2_x_TRUE!$D$"&amp;CA$11&amp;":$KW$"&amp;CA$11),P2_y_TRUE!$D304:$KW304))</f>
        <v>0</v>
      </c>
      <c r="CB311" cm="1">
        <f t="array" aca="1" ref="CB311" ca="1">SUM(_xlfn.BITAND(INDIRECT("P2_x_TRUE!$D$"&amp;CB$11&amp;":$KW$"&amp;CB$11),P2_y_TRUE!$D304:$KW304))</f>
        <v>0</v>
      </c>
      <c r="CC311" cm="1">
        <f t="array" aca="1" ref="CC311" ca="1">SUM(_xlfn.BITAND(INDIRECT("P2_x_TRUE!$D$"&amp;CC$11&amp;":$KW$"&amp;CC$11),P2_y_TRUE!$D304:$KW304))</f>
        <v>0</v>
      </c>
      <c r="CD311" cm="1">
        <f t="array" aca="1" ref="CD311" ca="1">SUM(_xlfn.BITAND(INDIRECT("P2_x_TRUE!$D$"&amp;CD$11&amp;":$KW$"&amp;CD$11),P2_y_TRUE!$D304:$KW304))</f>
        <v>0</v>
      </c>
      <c r="CE311" cm="1">
        <f t="array" aca="1" ref="CE311" ca="1">SUM(_xlfn.BITAND(INDIRECT("P2_x_TRUE!$D$"&amp;CE$11&amp;":$KW$"&amp;CE$11),P2_y_TRUE!$D304:$KW304))</f>
        <v>0</v>
      </c>
      <c r="CF311" cm="1">
        <f t="array" aca="1" ref="CF311" ca="1">SUM(_xlfn.BITAND(INDIRECT("P2_x_TRUE!$D$"&amp;CF$11&amp;":$KW$"&amp;CF$11),P2_y_TRUE!$D304:$KW304))</f>
        <v>0</v>
      </c>
      <c r="CG311" cm="1">
        <f t="array" aca="1" ref="CG311" ca="1">SUM(_xlfn.BITAND(INDIRECT("P2_x_TRUE!$D$"&amp;CG$11&amp;":$KW$"&amp;CG$11),P2_y_TRUE!$D304:$KW304))</f>
        <v>0</v>
      </c>
      <c r="CH311" cm="1">
        <f t="array" aca="1" ref="CH311" ca="1">SUM(_xlfn.BITAND(INDIRECT("P2_x_TRUE!$D$"&amp;CH$11&amp;":$KW$"&amp;CH$11),P2_y_TRUE!$D304:$KW304))</f>
        <v>0</v>
      </c>
      <c r="CI311" cm="1">
        <f t="array" aca="1" ref="CI311" ca="1">SUM(_xlfn.BITAND(INDIRECT("P2_x_TRUE!$D$"&amp;CI$11&amp;":$KW$"&amp;CI$11),P2_y_TRUE!$D304:$KW304))</f>
        <v>0</v>
      </c>
      <c r="CJ311" cm="1">
        <f t="array" aca="1" ref="CJ311" ca="1">SUM(_xlfn.BITAND(INDIRECT("P2_x_TRUE!$D$"&amp;CJ$11&amp;":$KW$"&amp;CJ$11),P2_y_TRUE!$D304:$KW304))</f>
        <v>0</v>
      </c>
      <c r="CK311" cm="1">
        <f t="array" aca="1" ref="CK311" ca="1">SUM(_xlfn.BITAND(INDIRECT("P2_x_TRUE!$D$"&amp;CK$11&amp;":$KW$"&amp;CK$11),P2_y_TRUE!$D304:$KW304))</f>
        <v>0</v>
      </c>
      <c r="CL311" cm="1">
        <f t="array" aca="1" ref="CL311" ca="1">SUM(_xlfn.BITAND(INDIRECT("P2_x_TRUE!$D$"&amp;CL$11&amp;":$KW$"&amp;CL$11),P2_y_TRUE!$D304:$KW304))</f>
        <v>0</v>
      </c>
      <c r="CM311" cm="1">
        <f t="array" aca="1" ref="CM311" ca="1">SUM(_xlfn.BITAND(INDIRECT("P2_x_TRUE!$D$"&amp;CM$11&amp;":$KW$"&amp;CM$11),P2_y_TRUE!$D304:$KW304))</f>
        <v>0</v>
      </c>
      <c r="CN311" cm="1">
        <f t="array" aca="1" ref="CN311" ca="1">SUM(_xlfn.BITAND(INDIRECT("P2_x_TRUE!$D$"&amp;CN$11&amp;":$KW$"&amp;CN$11),P2_y_TRUE!$D304:$KW304))</f>
        <v>0</v>
      </c>
      <c r="CO311" cm="1">
        <f t="array" aca="1" ref="CO311" ca="1">SUM(_xlfn.BITAND(INDIRECT("P2_x_TRUE!$D$"&amp;CO$11&amp;":$KW$"&amp;CO$11),P2_y_TRUE!$D304:$KW304))</f>
        <v>0</v>
      </c>
      <c r="CP311" cm="1">
        <f t="array" aca="1" ref="CP311" ca="1">SUM(_xlfn.BITAND(INDIRECT("P2_x_TRUE!$D$"&amp;CP$11&amp;":$KW$"&amp;CP$11),P2_y_TRUE!$D304:$KW304))</f>
        <v>0</v>
      </c>
      <c r="CQ311" cm="1">
        <f t="array" aca="1" ref="CQ311" ca="1">SUM(_xlfn.BITAND(INDIRECT("P2_x_TRUE!$D$"&amp;CQ$11&amp;":$KW$"&amp;CQ$11),P2_y_TRUE!$D304:$KW304))</f>
        <v>0</v>
      </c>
      <c r="CR311" cm="1">
        <f t="array" aca="1" ref="CR311" ca="1">SUM(_xlfn.BITAND(INDIRECT("P2_x_TRUE!$D$"&amp;CR$11&amp;":$KW$"&amp;CR$11),P2_y_TRUE!$D304:$KW304))</f>
        <v>0</v>
      </c>
      <c r="CS311" cm="1">
        <f t="array" aca="1" ref="CS311" ca="1">SUM(_xlfn.BITAND(INDIRECT("P2_x_TRUE!$D$"&amp;CS$11&amp;":$KW$"&amp;CS$11),P2_y_TRUE!$D304:$KW304))</f>
        <v>0</v>
      </c>
      <c r="CT311" cm="1">
        <f t="array" aca="1" ref="CT311" ca="1">SUM(_xlfn.BITAND(INDIRECT("P2_x_TRUE!$D$"&amp;CT$11&amp;":$KW$"&amp;CT$11),P2_y_TRUE!$D304:$KW304))</f>
        <v>0</v>
      </c>
      <c r="CU311" cm="1">
        <f t="array" aca="1" ref="CU311" ca="1">SUM(_xlfn.BITAND(INDIRECT("P2_x_TRUE!$D$"&amp;CU$11&amp;":$KW$"&amp;CU$11),P2_y_TRUE!$D304:$KW304))</f>
        <v>0</v>
      </c>
      <c r="CV311" cm="1">
        <f t="array" aca="1" ref="CV311" ca="1">SUM(_xlfn.BITAND(INDIRECT("P2_x_TRUE!$D$"&amp;CV$11&amp;":$KW$"&amp;CV$11),P2_y_TRUE!$D304:$KW304))</f>
        <v>0</v>
      </c>
      <c r="CW311" cm="1">
        <f t="array" aca="1" ref="CW311" ca="1">SUM(_xlfn.BITAND(INDIRECT("P2_x_TRUE!$D$"&amp;CW$11&amp;":$KW$"&amp;CW$11),P2_y_TRUE!$D304:$KW304))</f>
        <v>0</v>
      </c>
      <c r="CX311" cm="1">
        <f t="array" aca="1" ref="CX311" ca="1">SUM(_xlfn.BITAND(INDIRECT("P2_x_TRUE!$D$"&amp;CX$11&amp;":$KW$"&amp;CX$11),P2_y_TRUE!$D304:$KW304))</f>
        <v>0</v>
      </c>
      <c r="CY311" cm="1">
        <f t="array" aca="1" ref="CY311" ca="1">SUM(_xlfn.BITAND(INDIRECT("P2_x_TRUE!$D$"&amp;CY$11&amp;":$KW$"&amp;CY$11),P2_y_TRUE!$D304:$KW304))</f>
        <v>0</v>
      </c>
      <c r="CZ311" cm="1">
        <f t="array" aca="1" ref="CZ311" ca="1">SUM(_xlfn.BITAND(INDIRECT("P2_x_TRUE!$D$"&amp;CZ$11&amp;":$KW$"&amp;CZ$11),P2_y_TRUE!$D304:$KW304))</f>
        <v>0</v>
      </c>
      <c r="DA311" cm="1">
        <f t="array" aca="1" ref="DA311" ca="1">SUM(_xlfn.BITAND(INDIRECT("P2_x_TRUE!$D$"&amp;DA$11&amp;":$KW$"&amp;DA$11),P2_y_TRUE!$D304:$KW304))</f>
        <v>0</v>
      </c>
      <c r="DB311" cm="1">
        <f t="array" aca="1" ref="DB311" ca="1">SUM(_xlfn.BITAND(INDIRECT("P2_x_TRUE!$D$"&amp;DB$11&amp;":$KW$"&amp;DB$11),P2_y_TRUE!$D304:$KW304))</f>
        <v>0</v>
      </c>
      <c r="DC311" cm="1">
        <f t="array" aca="1" ref="DC311" ca="1">SUM(_xlfn.BITAND(INDIRECT("P2_x_TRUE!$D$"&amp;DC$11&amp;":$KW$"&amp;DC$11),P2_y_TRUE!$D304:$KW304))</f>
        <v>0</v>
      </c>
      <c r="DD311" cm="1">
        <f t="array" aca="1" ref="DD311" ca="1">SUM(_xlfn.BITAND(INDIRECT("P2_x_TRUE!$D$"&amp;DD$11&amp;":$KW$"&amp;DD$11),P2_y_TRUE!$D304:$KW304))</f>
        <v>0</v>
      </c>
      <c r="DE311" cm="1">
        <f t="array" aca="1" ref="DE311" ca="1">SUM(_xlfn.BITAND(INDIRECT("P2_x_TRUE!$D$"&amp;DE$11&amp;":$KW$"&amp;DE$11),P2_y_TRUE!$D304:$KW304))</f>
        <v>0</v>
      </c>
      <c r="DF311" cm="1">
        <f t="array" aca="1" ref="DF311" ca="1">SUM(_xlfn.BITAND(INDIRECT("P2_x_TRUE!$D$"&amp;DF$11&amp;":$KW$"&amp;DF$11),P2_y_TRUE!$D304:$KW304))</f>
        <v>0</v>
      </c>
      <c r="DG311" cm="1">
        <f t="array" aca="1" ref="DG311" ca="1">SUM(_xlfn.BITAND(INDIRECT("P2_x_TRUE!$D$"&amp;DG$11&amp;":$KW$"&amp;DG$11),P2_y_TRUE!$D304:$KW304))</f>
        <v>0</v>
      </c>
      <c r="DH311" cm="1">
        <f t="array" aca="1" ref="DH311" ca="1">SUM(_xlfn.BITAND(INDIRECT("P2_x_TRUE!$D$"&amp;DH$11&amp;":$KW$"&amp;DH$11),P2_y_TRUE!$D304:$KW304))</f>
        <v>0</v>
      </c>
      <c r="DI311" cm="1">
        <f t="array" aca="1" ref="DI311" ca="1">SUM(_xlfn.BITAND(INDIRECT("P2_x_TRUE!$D$"&amp;DI$11&amp;":$KW$"&amp;DI$11),P2_y_TRUE!$D304:$KW304))</f>
        <v>0</v>
      </c>
      <c r="DJ311" cm="1">
        <f t="array" aca="1" ref="DJ311" ca="1">SUM(_xlfn.BITAND(INDIRECT("P2_x_TRUE!$D$"&amp;DJ$11&amp;":$KW$"&amp;DJ$11),P2_y_TRUE!$D304:$KW304))</f>
        <v>0</v>
      </c>
      <c r="DK311" cm="1">
        <f t="array" aca="1" ref="DK311" ca="1">SUM(_xlfn.BITAND(INDIRECT("P2_x_TRUE!$D$"&amp;DK$11&amp;":$KW$"&amp;DK$11),P2_y_TRUE!$D304:$KW304))</f>
        <v>0</v>
      </c>
      <c r="DL311" cm="1">
        <f t="array" aca="1" ref="DL311" ca="1">SUM(_xlfn.BITAND(INDIRECT("P2_x_TRUE!$D$"&amp;DL$11&amp;":$KW$"&amp;DL$11),P2_y_TRUE!$D304:$KW304))</f>
        <v>0</v>
      </c>
      <c r="DM311" cm="1">
        <f t="array" aca="1" ref="DM311" ca="1">SUM(_xlfn.BITAND(INDIRECT("P2_x_TRUE!$D$"&amp;DM$11&amp;":$KW$"&amp;DM$11),P2_y_TRUE!$D304:$KW304))</f>
        <v>0</v>
      </c>
      <c r="DN311" cm="1">
        <f t="array" aca="1" ref="DN311" ca="1">SUM(_xlfn.BITAND(INDIRECT("P2_x_TRUE!$D$"&amp;DN$11&amp;":$KW$"&amp;DN$11),P2_y_TRUE!$D304:$KW304))</f>
        <v>0</v>
      </c>
    </row>
    <row r="312" spans="1:118" x14ac:dyDescent="0.25">
      <c r="A312">
        <v>148</v>
      </c>
      <c r="B312" cm="1">
        <f t="array" aca="1" ref="B312" ca="1">SUM(_xlfn.BITAND(INDIRECT("P2_x_TRUE!$D$"&amp;B$11&amp;":$KW$"&amp;B$11),P2_y_TRUE!$D305:$KW305))</f>
        <v>1</v>
      </c>
      <c r="C312" cm="1">
        <f t="array" aca="1" ref="C312" ca="1">SUM(_xlfn.BITAND(INDIRECT("P2_x_TRUE!$D$"&amp;C$11&amp;":$KW$"&amp;C$11),P2_y_TRUE!$D305:$KW305))</f>
        <v>1</v>
      </c>
      <c r="D312" cm="1">
        <f t="array" aca="1" ref="D312" ca="1">SUM(_xlfn.BITAND(INDIRECT("P2_x_TRUE!$D$"&amp;D$11&amp;":$KW$"&amp;D$11),P2_y_TRUE!$D305:$KW305))</f>
        <v>1</v>
      </c>
      <c r="E312" cm="1">
        <f t="array" aca="1" ref="E312" ca="1">SUM(_xlfn.BITAND(INDIRECT("P2_x_TRUE!$D$"&amp;E$11&amp;":$KW$"&amp;E$11),P2_y_TRUE!$D305:$KW305))</f>
        <v>0</v>
      </c>
      <c r="F312" cm="1">
        <f t="array" aca="1" ref="F312" ca="1">SUM(_xlfn.BITAND(INDIRECT("P2_x_TRUE!$D$"&amp;F$11&amp;":$KW$"&amp;F$11),P2_y_TRUE!$D305:$KW305))</f>
        <v>0</v>
      </c>
      <c r="G312" cm="1">
        <f t="array" aca="1" ref="G312" ca="1">SUM(_xlfn.BITAND(INDIRECT("P2_x_TRUE!$D$"&amp;G$11&amp;":$KW$"&amp;G$11),P2_y_TRUE!$D305:$KW305))</f>
        <v>0</v>
      </c>
      <c r="H312" cm="1">
        <f t="array" aca="1" ref="H312" ca="1">SUM(_xlfn.BITAND(INDIRECT("P2_x_TRUE!$D$"&amp;H$11&amp;":$KW$"&amp;H$11),P2_y_TRUE!$D305:$KW305))</f>
        <v>0</v>
      </c>
      <c r="I312" cm="1">
        <f t="array" aca="1" ref="I312" ca="1">SUM(_xlfn.BITAND(INDIRECT("P2_x_TRUE!$D$"&amp;I$11&amp;":$KW$"&amp;I$11),P2_y_TRUE!$D305:$KW305))</f>
        <v>0</v>
      </c>
      <c r="J312" cm="1">
        <f t="array" aca="1" ref="J312" ca="1">SUM(_xlfn.BITAND(INDIRECT("P2_x_TRUE!$D$"&amp;J$11&amp;":$KW$"&amp;J$11),P2_y_TRUE!$D305:$KW305))</f>
        <v>0</v>
      </c>
      <c r="K312" cm="1">
        <f t="array" aca="1" ref="K312" ca="1">SUM(_xlfn.BITAND(INDIRECT("P2_x_TRUE!$D$"&amp;K$11&amp;":$KW$"&amp;K$11),P2_y_TRUE!$D305:$KW305))</f>
        <v>0</v>
      </c>
      <c r="L312" cm="1">
        <f t="array" aca="1" ref="L312" ca="1">SUM(_xlfn.BITAND(INDIRECT("P2_x_TRUE!$D$"&amp;L$11&amp;":$KW$"&amp;L$11),P2_y_TRUE!$D305:$KW305))</f>
        <v>0</v>
      </c>
      <c r="M312" cm="1">
        <f t="array" aca="1" ref="M312" ca="1">SUM(_xlfn.BITAND(INDIRECT("P2_x_TRUE!$D$"&amp;M$11&amp;":$KW$"&amp;M$11),P2_y_TRUE!$D305:$KW305))</f>
        <v>0</v>
      </c>
      <c r="N312" cm="1">
        <f t="array" aca="1" ref="N312" ca="1">SUM(_xlfn.BITAND(INDIRECT("P2_x_TRUE!$D$"&amp;N$11&amp;":$KW$"&amp;N$11),P2_y_TRUE!$D305:$KW305))</f>
        <v>0</v>
      </c>
      <c r="O312" cm="1">
        <f t="array" aca="1" ref="O312" ca="1">SUM(_xlfn.BITAND(INDIRECT("P2_x_TRUE!$D$"&amp;O$11&amp;":$KW$"&amp;O$11),P2_y_TRUE!$D305:$KW305))</f>
        <v>0</v>
      </c>
      <c r="P312" cm="1">
        <f t="array" aca="1" ref="P312" ca="1">SUM(_xlfn.BITAND(INDIRECT("P2_x_TRUE!$D$"&amp;P$11&amp;":$KW$"&amp;P$11),P2_y_TRUE!$D305:$KW305))</f>
        <v>0</v>
      </c>
      <c r="Q312" cm="1">
        <f t="array" aca="1" ref="Q312" ca="1">SUM(_xlfn.BITAND(INDIRECT("P2_x_TRUE!$D$"&amp;Q$11&amp;":$KW$"&amp;Q$11),P2_y_TRUE!$D305:$KW305))</f>
        <v>0</v>
      </c>
      <c r="R312" cm="1">
        <f t="array" aca="1" ref="R312" ca="1">SUM(_xlfn.BITAND(INDIRECT("P2_x_TRUE!$D$"&amp;R$11&amp;":$KW$"&amp;R$11),P2_y_TRUE!$D305:$KW305))</f>
        <v>0</v>
      </c>
      <c r="S312" cm="1">
        <f t="array" aca="1" ref="S312" ca="1">SUM(_xlfn.BITAND(INDIRECT("P2_x_TRUE!$D$"&amp;S$11&amp;":$KW$"&amp;S$11),P2_y_TRUE!$D305:$KW305))</f>
        <v>0</v>
      </c>
      <c r="T312" cm="1">
        <f t="array" aca="1" ref="T312" ca="1">SUM(_xlfn.BITAND(INDIRECT("P2_x_TRUE!$D$"&amp;T$11&amp;":$KW$"&amp;T$11),P2_y_TRUE!$D305:$KW305))</f>
        <v>0</v>
      </c>
      <c r="U312" cm="1">
        <f t="array" aca="1" ref="U312" ca="1">SUM(_xlfn.BITAND(INDIRECT("P2_x_TRUE!$D$"&amp;U$11&amp;":$KW$"&amp;U$11),P2_y_TRUE!$D305:$KW305))</f>
        <v>0</v>
      </c>
      <c r="V312" cm="1">
        <f t="array" aca="1" ref="V312" ca="1">SUM(_xlfn.BITAND(INDIRECT("P2_x_TRUE!$D$"&amp;V$11&amp;":$KW$"&amp;V$11),P2_y_TRUE!$D305:$KW305))</f>
        <v>0</v>
      </c>
      <c r="W312" cm="1">
        <f t="array" aca="1" ref="W312" ca="1">SUM(_xlfn.BITAND(INDIRECT("P2_x_TRUE!$D$"&amp;W$11&amp;":$KW$"&amp;W$11),P2_y_TRUE!$D305:$KW305))</f>
        <v>0</v>
      </c>
      <c r="X312" cm="1">
        <f t="array" aca="1" ref="X312" ca="1">SUM(_xlfn.BITAND(INDIRECT("P2_x_TRUE!$D$"&amp;X$11&amp;":$KW$"&amp;X$11),P2_y_TRUE!$D305:$KW305))</f>
        <v>0</v>
      </c>
      <c r="Y312" cm="1">
        <f t="array" aca="1" ref="Y312" ca="1">SUM(_xlfn.BITAND(INDIRECT("P2_x_TRUE!$D$"&amp;Y$11&amp;":$KW$"&amp;Y$11),P2_y_TRUE!$D305:$KW305))</f>
        <v>0</v>
      </c>
      <c r="Z312" cm="1">
        <f t="array" aca="1" ref="Z312" ca="1">SUM(_xlfn.BITAND(INDIRECT("P2_x_TRUE!$D$"&amp;Z$11&amp;":$KW$"&amp;Z$11),P2_y_TRUE!$D305:$KW305))</f>
        <v>0</v>
      </c>
      <c r="AA312" cm="1">
        <f t="array" aca="1" ref="AA312" ca="1">SUM(_xlfn.BITAND(INDIRECT("P2_x_TRUE!$D$"&amp;AA$11&amp;":$KW$"&amp;AA$11),P2_y_TRUE!$D305:$KW305))</f>
        <v>0</v>
      </c>
      <c r="AB312" cm="1">
        <f t="array" aca="1" ref="AB312" ca="1">SUM(_xlfn.BITAND(INDIRECT("P2_x_TRUE!$D$"&amp;AB$11&amp;":$KW$"&amp;AB$11),P2_y_TRUE!$D305:$KW305))</f>
        <v>0</v>
      </c>
      <c r="AC312" cm="1">
        <f t="array" aca="1" ref="AC312" ca="1">SUM(_xlfn.BITAND(INDIRECT("P2_x_TRUE!$D$"&amp;AC$11&amp;":$KW$"&amp;AC$11),P2_y_TRUE!$D305:$KW305))</f>
        <v>0</v>
      </c>
      <c r="AD312" cm="1">
        <f t="array" aca="1" ref="AD312" ca="1">SUM(_xlfn.BITAND(INDIRECT("P2_x_TRUE!$D$"&amp;AD$11&amp;":$KW$"&amp;AD$11),P2_y_TRUE!$D305:$KW305))</f>
        <v>0</v>
      </c>
      <c r="AE312" cm="1">
        <f t="array" aca="1" ref="AE312" ca="1">SUM(_xlfn.BITAND(INDIRECT("P2_x_TRUE!$D$"&amp;AE$11&amp;":$KW$"&amp;AE$11),P2_y_TRUE!$D305:$KW305))</f>
        <v>0</v>
      </c>
      <c r="AF312" cm="1">
        <f t="array" aca="1" ref="AF312" ca="1">SUM(_xlfn.BITAND(INDIRECT("P2_x_TRUE!$D$"&amp;AF$11&amp;":$KW$"&amp;AF$11),P2_y_TRUE!$D305:$KW305))</f>
        <v>0</v>
      </c>
      <c r="AG312" cm="1">
        <f t="array" aca="1" ref="AG312" ca="1">SUM(_xlfn.BITAND(INDIRECT("P2_x_TRUE!$D$"&amp;AG$11&amp;":$KW$"&amp;AG$11),P2_y_TRUE!$D305:$KW305))</f>
        <v>0</v>
      </c>
      <c r="AH312" cm="1">
        <f t="array" aca="1" ref="AH312" ca="1">SUM(_xlfn.BITAND(INDIRECT("P2_x_TRUE!$D$"&amp;AH$11&amp;":$KW$"&amp;AH$11),P2_y_TRUE!$D305:$KW305))</f>
        <v>0</v>
      </c>
      <c r="AI312" cm="1">
        <f t="array" aca="1" ref="AI312" ca="1">SUM(_xlfn.BITAND(INDIRECT("P2_x_TRUE!$D$"&amp;AI$11&amp;":$KW$"&amp;AI$11),P2_y_TRUE!$D305:$KW305))</f>
        <v>0</v>
      </c>
      <c r="AJ312" cm="1">
        <f t="array" aca="1" ref="AJ312" ca="1">SUM(_xlfn.BITAND(INDIRECT("P2_x_TRUE!$D$"&amp;AJ$11&amp;":$KW$"&amp;AJ$11),P2_y_TRUE!$D305:$KW305))</f>
        <v>0</v>
      </c>
      <c r="AK312" cm="1">
        <f t="array" aca="1" ref="AK312" ca="1">SUM(_xlfn.BITAND(INDIRECT("P2_x_TRUE!$D$"&amp;AK$11&amp;":$KW$"&amp;AK$11),P2_y_TRUE!$D305:$KW305))</f>
        <v>0</v>
      </c>
      <c r="AL312" cm="1">
        <f t="array" aca="1" ref="AL312" ca="1">SUM(_xlfn.BITAND(INDIRECT("P2_x_TRUE!$D$"&amp;AL$11&amp;":$KW$"&amp;AL$11),P2_y_TRUE!$D305:$KW305))</f>
        <v>0</v>
      </c>
      <c r="AM312" cm="1">
        <f t="array" aca="1" ref="AM312" ca="1">SUM(_xlfn.BITAND(INDIRECT("P2_x_TRUE!$D$"&amp;AM$11&amp;":$KW$"&amp;AM$11),P2_y_TRUE!$D305:$KW305))</f>
        <v>0</v>
      </c>
      <c r="AN312" cm="1">
        <f t="array" aca="1" ref="AN312" ca="1">SUM(_xlfn.BITAND(INDIRECT("P2_x_TRUE!$D$"&amp;AN$11&amp;":$KW$"&amp;AN$11),P2_y_TRUE!$D305:$KW305))</f>
        <v>0</v>
      </c>
      <c r="AO312" cm="1">
        <f t="array" aca="1" ref="AO312" ca="1">SUM(_xlfn.BITAND(INDIRECT("P2_x_TRUE!$D$"&amp;AO$11&amp;":$KW$"&amp;AO$11),P2_y_TRUE!$D305:$KW305))</f>
        <v>0</v>
      </c>
      <c r="AP312" cm="1">
        <f t="array" aca="1" ref="AP312" ca="1">SUM(_xlfn.BITAND(INDIRECT("P2_x_TRUE!$D$"&amp;AP$11&amp;":$KW$"&amp;AP$11),P2_y_TRUE!$D305:$KW305))</f>
        <v>0</v>
      </c>
      <c r="AQ312" cm="1">
        <f t="array" aca="1" ref="AQ312" ca="1">SUM(_xlfn.BITAND(INDIRECT("P2_x_TRUE!$D$"&amp;AQ$11&amp;":$KW$"&amp;AQ$11),P2_y_TRUE!$D305:$KW305))</f>
        <v>0</v>
      </c>
      <c r="AR312" cm="1">
        <f t="array" aca="1" ref="AR312" ca="1">SUM(_xlfn.BITAND(INDIRECT("P2_x_TRUE!$D$"&amp;AR$11&amp;":$KW$"&amp;AR$11),P2_y_TRUE!$D305:$KW305))</f>
        <v>0</v>
      </c>
      <c r="AS312" cm="1">
        <f t="array" aca="1" ref="AS312" ca="1">SUM(_xlfn.BITAND(INDIRECT("P2_x_TRUE!$D$"&amp;AS$11&amp;":$KW$"&amp;AS$11),P2_y_TRUE!$D305:$KW305))</f>
        <v>0</v>
      </c>
      <c r="AT312" cm="1">
        <f t="array" aca="1" ref="AT312" ca="1">SUM(_xlfn.BITAND(INDIRECT("P2_x_TRUE!$D$"&amp;AT$11&amp;":$KW$"&amp;AT$11),P2_y_TRUE!$D305:$KW305))</f>
        <v>0</v>
      </c>
      <c r="AU312" cm="1">
        <f t="array" aca="1" ref="AU312" ca="1">SUM(_xlfn.BITAND(INDIRECT("P2_x_TRUE!$D$"&amp;AU$11&amp;":$KW$"&amp;AU$11),P2_y_TRUE!$D305:$KW305))</f>
        <v>0</v>
      </c>
      <c r="AV312" cm="1">
        <f t="array" aca="1" ref="AV312" ca="1">SUM(_xlfn.BITAND(INDIRECT("P2_x_TRUE!$D$"&amp;AV$11&amp;":$KW$"&amp;AV$11),P2_y_TRUE!$D305:$KW305))</f>
        <v>0</v>
      </c>
      <c r="AW312" cm="1">
        <f t="array" aca="1" ref="AW312" ca="1">SUM(_xlfn.BITAND(INDIRECT("P2_x_TRUE!$D$"&amp;AW$11&amp;":$KW$"&amp;AW$11),P2_y_TRUE!$D305:$KW305))</f>
        <v>0</v>
      </c>
      <c r="AX312" cm="1">
        <f t="array" aca="1" ref="AX312" ca="1">SUM(_xlfn.BITAND(INDIRECT("P2_x_TRUE!$D$"&amp;AX$11&amp;":$KW$"&amp;AX$11),P2_y_TRUE!$D305:$KW305))</f>
        <v>0</v>
      </c>
      <c r="AY312" cm="1">
        <f t="array" aca="1" ref="AY312" ca="1">SUM(_xlfn.BITAND(INDIRECT("P2_x_TRUE!$D$"&amp;AY$11&amp;":$KW$"&amp;AY$11),P2_y_TRUE!$D305:$KW305))</f>
        <v>0</v>
      </c>
      <c r="AZ312" cm="1">
        <f t="array" aca="1" ref="AZ312" ca="1">SUM(_xlfn.BITAND(INDIRECT("P2_x_TRUE!$D$"&amp;AZ$11&amp;":$KW$"&amp;AZ$11),P2_y_TRUE!$D305:$KW305))</f>
        <v>0</v>
      </c>
      <c r="BA312" cm="1">
        <f t="array" aca="1" ref="BA312" ca="1">SUM(_xlfn.BITAND(INDIRECT("P2_x_TRUE!$D$"&amp;BA$11&amp;":$KW$"&amp;BA$11),P2_y_TRUE!$D305:$KW305))</f>
        <v>0</v>
      </c>
      <c r="BB312" cm="1">
        <f t="array" aca="1" ref="BB312" ca="1">SUM(_xlfn.BITAND(INDIRECT("P2_x_TRUE!$D$"&amp;BB$11&amp;":$KW$"&amp;BB$11),P2_y_TRUE!$D305:$KW305))</f>
        <v>0</v>
      </c>
      <c r="BC312" cm="1">
        <f t="array" aca="1" ref="BC312" ca="1">SUM(_xlfn.BITAND(INDIRECT("P2_x_TRUE!$D$"&amp;BC$11&amp;":$KW$"&amp;BC$11),P2_y_TRUE!$D305:$KW305))</f>
        <v>0</v>
      </c>
      <c r="BD312" cm="1">
        <f t="array" aca="1" ref="BD312" ca="1">SUM(_xlfn.BITAND(INDIRECT("P2_x_TRUE!$D$"&amp;BD$11&amp;":$KW$"&amp;BD$11),P2_y_TRUE!$D305:$KW305))</f>
        <v>0</v>
      </c>
      <c r="BE312" cm="1">
        <f t="array" aca="1" ref="BE312" ca="1">SUM(_xlfn.BITAND(INDIRECT("P2_x_TRUE!$D$"&amp;BE$11&amp;":$KW$"&amp;BE$11),P2_y_TRUE!$D305:$KW305))</f>
        <v>0</v>
      </c>
      <c r="BF312" cm="1">
        <f t="array" aca="1" ref="BF312" ca="1">SUM(_xlfn.BITAND(INDIRECT("P2_x_TRUE!$D$"&amp;BF$11&amp;":$KW$"&amp;BF$11),P2_y_TRUE!$D305:$KW305))</f>
        <v>0</v>
      </c>
      <c r="BG312" cm="1">
        <f t="array" aca="1" ref="BG312" ca="1">SUM(_xlfn.BITAND(INDIRECT("P2_x_TRUE!$D$"&amp;BG$11&amp;":$KW$"&amp;BG$11),P2_y_TRUE!$D305:$KW305))</f>
        <v>0</v>
      </c>
      <c r="BH312" cm="1">
        <f t="array" aca="1" ref="BH312" ca="1">SUM(_xlfn.BITAND(INDIRECT("P2_x_TRUE!$D$"&amp;BH$11&amp;":$KW$"&amp;BH$11),P2_y_TRUE!$D305:$KW305))</f>
        <v>0</v>
      </c>
      <c r="BI312" cm="1">
        <f t="array" aca="1" ref="BI312" ca="1">SUM(_xlfn.BITAND(INDIRECT("P2_x_TRUE!$D$"&amp;BI$11&amp;":$KW$"&amp;BI$11),P2_y_TRUE!$D305:$KW305))</f>
        <v>0</v>
      </c>
      <c r="BJ312" cm="1">
        <f t="array" aca="1" ref="BJ312" ca="1">SUM(_xlfn.BITAND(INDIRECT("P2_x_TRUE!$D$"&amp;BJ$11&amp;":$KW$"&amp;BJ$11),P2_y_TRUE!$D305:$KW305))</f>
        <v>0</v>
      </c>
      <c r="BK312" cm="1">
        <f t="array" aca="1" ref="BK312" ca="1">SUM(_xlfn.BITAND(INDIRECT("P2_x_TRUE!$D$"&amp;BK$11&amp;":$KW$"&amp;BK$11),P2_y_TRUE!$D305:$KW305))</f>
        <v>0</v>
      </c>
      <c r="BL312" cm="1">
        <f t="array" aca="1" ref="BL312" ca="1">SUM(_xlfn.BITAND(INDIRECT("P2_x_TRUE!$D$"&amp;BL$11&amp;":$KW$"&amp;BL$11),P2_y_TRUE!$D305:$KW305))</f>
        <v>0</v>
      </c>
      <c r="BM312" cm="1">
        <f t="array" aca="1" ref="BM312" ca="1">SUM(_xlfn.BITAND(INDIRECT("P2_x_TRUE!$D$"&amp;BM$11&amp;":$KW$"&amp;BM$11),P2_y_TRUE!$D305:$KW305))</f>
        <v>0</v>
      </c>
      <c r="BN312" cm="1">
        <f t="array" aca="1" ref="BN312" ca="1">SUM(_xlfn.BITAND(INDIRECT("P2_x_TRUE!$D$"&amp;BN$11&amp;":$KW$"&amp;BN$11),P2_y_TRUE!$D305:$KW305))</f>
        <v>0</v>
      </c>
      <c r="BO312" cm="1">
        <f t="array" aca="1" ref="BO312" ca="1">SUM(_xlfn.BITAND(INDIRECT("P2_x_TRUE!$D$"&amp;BO$11&amp;":$KW$"&amp;BO$11),P2_y_TRUE!$D305:$KW305))</f>
        <v>0</v>
      </c>
      <c r="BP312" cm="1">
        <f t="array" aca="1" ref="BP312" ca="1">SUM(_xlfn.BITAND(INDIRECT("P2_x_TRUE!$D$"&amp;BP$11&amp;":$KW$"&amp;BP$11),P2_y_TRUE!$D305:$KW305))</f>
        <v>0</v>
      </c>
      <c r="BQ312" cm="1">
        <f t="array" aca="1" ref="BQ312" ca="1">SUM(_xlfn.BITAND(INDIRECT("P2_x_TRUE!$D$"&amp;BQ$11&amp;":$KW$"&amp;BQ$11),P2_y_TRUE!$D305:$KW305))</f>
        <v>0</v>
      </c>
      <c r="BR312" cm="1">
        <f t="array" aca="1" ref="BR312" ca="1">SUM(_xlfn.BITAND(INDIRECT("P2_x_TRUE!$D$"&amp;BR$11&amp;":$KW$"&amp;BR$11),P2_y_TRUE!$D305:$KW305))</f>
        <v>0</v>
      </c>
      <c r="BS312" cm="1">
        <f t="array" aca="1" ref="BS312" ca="1">SUM(_xlfn.BITAND(INDIRECT("P2_x_TRUE!$D$"&amp;BS$11&amp;":$KW$"&amp;BS$11),P2_y_TRUE!$D305:$KW305))</f>
        <v>0</v>
      </c>
      <c r="BT312" cm="1">
        <f t="array" aca="1" ref="BT312" ca="1">SUM(_xlfn.BITAND(INDIRECT("P2_x_TRUE!$D$"&amp;BT$11&amp;":$KW$"&amp;BT$11),P2_y_TRUE!$D305:$KW305))</f>
        <v>0</v>
      </c>
      <c r="BU312" cm="1">
        <f t="array" aca="1" ref="BU312" ca="1">SUM(_xlfn.BITAND(INDIRECT("P2_x_TRUE!$D$"&amp;BU$11&amp;":$KW$"&amp;BU$11),P2_y_TRUE!$D305:$KW305))</f>
        <v>0</v>
      </c>
      <c r="BV312" cm="1">
        <f t="array" aca="1" ref="BV312" ca="1">SUM(_xlfn.BITAND(INDIRECT("P2_x_TRUE!$D$"&amp;BV$11&amp;":$KW$"&amp;BV$11),P2_y_TRUE!$D305:$KW305))</f>
        <v>0</v>
      </c>
      <c r="BW312" cm="1">
        <f t="array" aca="1" ref="BW312" ca="1">SUM(_xlfn.BITAND(INDIRECT("P2_x_TRUE!$D$"&amp;BW$11&amp;":$KW$"&amp;BW$11),P2_y_TRUE!$D305:$KW305))</f>
        <v>0</v>
      </c>
      <c r="BX312" cm="1">
        <f t="array" aca="1" ref="BX312" ca="1">SUM(_xlfn.BITAND(INDIRECT("P2_x_TRUE!$D$"&amp;BX$11&amp;":$KW$"&amp;BX$11),P2_y_TRUE!$D305:$KW305))</f>
        <v>0</v>
      </c>
      <c r="BY312" cm="1">
        <f t="array" aca="1" ref="BY312" ca="1">SUM(_xlfn.BITAND(INDIRECT("P2_x_TRUE!$D$"&amp;BY$11&amp;":$KW$"&amp;BY$11),P2_y_TRUE!$D305:$KW305))</f>
        <v>0</v>
      </c>
      <c r="BZ312" cm="1">
        <f t="array" aca="1" ref="BZ312" ca="1">SUM(_xlfn.BITAND(INDIRECT("P2_x_TRUE!$D$"&amp;BZ$11&amp;":$KW$"&amp;BZ$11),P2_y_TRUE!$D305:$KW305))</f>
        <v>0</v>
      </c>
      <c r="CA312" cm="1">
        <f t="array" aca="1" ref="CA312" ca="1">SUM(_xlfn.BITAND(INDIRECT("P2_x_TRUE!$D$"&amp;CA$11&amp;":$KW$"&amp;CA$11),P2_y_TRUE!$D305:$KW305))</f>
        <v>0</v>
      </c>
      <c r="CB312" cm="1">
        <f t="array" aca="1" ref="CB312" ca="1">SUM(_xlfn.BITAND(INDIRECT("P2_x_TRUE!$D$"&amp;CB$11&amp;":$KW$"&amp;CB$11),P2_y_TRUE!$D305:$KW305))</f>
        <v>0</v>
      </c>
      <c r="CC312" cm="1">
        <f t="array" aca="1" ref="CC312" ca="1">SUM(_xlfn.BITAND(INDIRECT("P2_x_TRUE!$D$"&amp;CC$11&amp;":$KW$"&amp;CC$11),P2_y_TRUE!$D305:$KW305))</f>
        <v>0</v>
      </c>
      <c r="CD312" cm="1">
        <f t="array" aca="1" ref="CD312" ca="1">SUM(_xlfn.BITAND(INDIRECT("P2_x_TRUE!$D$"&amp;CD$11&amp;":$KW$"&amp;CD$11),P2_y_TRUE!$D305:$KW305))</f>
        <v>0</v>
      </c>
      <c r="CE312" cm="1">
        <f t="array" aca="1" ref="CE312" ca="1">SUM(_xlfn.BITAND(INDIRECT("P2_x_TRUE!$D$"&amp;CE$11&amp;":$KW$"&amp;CE$11),P2_y_TRUE!$D305:$KW305))</f>
        <v>0</v>
      </c>
      <c r="CF312" cm="1">
        <f t="array" aca="1" ref="CF312" ca="1">SUM(_xlfn.BITAND(INDIRECT("P2_x_TRUE!$D$"&amp;CF$11&amp;":$KW$"&amp;CF$11),P2_y_TRUE!$D305:$KW305))</f>
        <v>0</v>
      </c>
      <c r="CG312" cm="1">
        <f t="array" aca="1" ref="CG312" ca="1">SUM(_xlfn.BITAND(INDIRECT("P2_x_TRUE!$D$"&amp;CG$11&amp;":$KW$"&amp;CG$11),P2_y_TRUE!$D305:$KW305))</f>
        <v>0</v>
      </c>
      <c r="CH312" cm="1">
        <f t="array" aca="1" ref="CH312" ca="1">SUM(_xlfn.BITAND(INDIRECT("P2_x_TRUE!$D$"&amp;CH$11&amp;":$KW$"&amp;CH$11),P2_y_TRUE!$D305:$KW305))</f>
        <v>0</v>
      </c>
      <c r="CI312" cm="1">
        <f t="array" aca="1" ref="CI312" ca="1">SUM(_xlfn.BITAND(INDIRECT("P2_x_TRUE!$D$"&amp;CI$11&amp;":$KW$"&amp;CI$11),P2_y_TRUE!$D305:$KW305))</f>
        <v>0</v>
      </c>
      <c r="CJ312" cm="1">
        <f t="array" aca="1" ref="CJ312" ca="1">SUM(_xlfn.BITAND(INDIRECT("P2_x_TRUE!$D$"&amp;CJ$11&amp;":$KW$"&amp;CJ$11),P2_y_TRUE!$D305:$KW305))</f>
        <v>0</v>
      </c>
      <c r="CK312" cm="1">
        <f t="array" aca="1" ref="CK312" ca="1">SUM(_xlfn.BITAND(INDIRECT("P2_x_TRUE!$D$"&amp;CK$11&amp;":$KW$"&amp;CK$11),P2_y_TRUE!$D305:$KW305))</f>
        <v>0</v>
      </c>
      <c r="CL312" cm="1">
        <f t="array" aca="1" ref="CL312" ca="1">SUM(_xlfn.BITAND(INDIRECT("P2_x_TRUE!$D$"&amp;CL$11&amp;":$KW$"&amp;CL$11),P2_y_TRUE!$D305:$KW305))</f>
        <v>0</v>
      </c>
      <c r="CM312" cm="1">
        <f t="array" aca="1" ref="CM312" ca="1">SUM(_xlfn.BITAND(INDIRECT("P2_x_TRUE!$D$"&amp;CM$11&amp;":$KW$"&amp;CM$11),P2_y_TRUE!$D305:$KW305))</f>
        <v>0</v>
      </c>
      <c r="CN312" cm="1">
        <f t="array" aca="1" ref="CN312" ca="1">SUM(_xlfn.BITAND(INDIRECT("P2_x_TRUE!$D$"&amp;CN$11&amp;":$KW$"&amp;CN$11),P2_y_TRUE!$D305:$KW305))</f>
        <v>0</v>
      </c>
      <c r="CO312" cm="1">
        <f t="array" aca="1" ref="CO312" ca="1">SUM(_xlfn.BITAND(INDIRECT("P2_x_TRUE!$D$"&amp;CO$11&amp;":$KW$"&amp;CO$11),P2_y_TRUE!$D305:$KW305))</f>
        <v>0</v>
      </c>
      <c r="CP312" cm="1">
        <f t="array" aca="1" ref="CP312" ca="1">SUM(_xlfn.BITAND(INDIRECT("P2_x_TRUE!$D$"&amp;CP$11&amp;":$KW$"&amp;CP$11),P2_y_TRUE!$D305:$KW305))</f>
        <v>0</v>
      </c>
      <c r="CQ312" cm="1">
        <f t="array" aca="1" ref="CQ312" ca="1">SUM(_xlfn.BITAND(INDIRECT("P2_x_TRUE!$D$"&amp;CQ$11&amp;":$KW$"&amp;CQ$11),P2_y_TRUE!$D305:$KW305))</f>
        <v>0</v>
      </c>
      <c r="CR312" cm="1">
        <f t="array" aca="1" ref="CR312" ca="1">SUM(_xlfn.BITAND(INDIRECT("P2_x_TRUE!$D$"&amp;CR$11&amp;":$KW$"&amp;CR$11),P2_y_TRUE!$D305:$KW305))</f>
        <v>0</v>
      </c>
      <c r="CS312" cm="1">
        <f t="array" aca="1" ref="CS312" ca="1">SUM(_xlfn.BITAND(INDIRECT("P2_x_TRUE!$D$"&amp;CS$11&amp;":$KW$"&amp;CS$11),P2_y_TRUE!$D305:$KW305))</f>
        <v>0</v>
      </c>
      <c r="CT312" cm="1">
        <f t="array" aca="1" ref="CT312" ca="1">SUM(_xlfn.BITAND(INDIRECT("P2_x_TRUE!$D$"&amp;CT$11&amp;":$KW$"&amp;CT$11),P2_y_TRUE!$D305:$KW305))</f>
        <v>0</v>
      </c>
      <c r="CU312" cm="1">
        <f t="array" aca="1" ref="CU312" ca="1">SUM(_xlfn.BITAND(INDIRECT("P2_x_TRUE!$D$"&amp;CU$11&amp;":$KW$"&amp;CU$11),P2_y_TRUE!$D305:$KW305))</f>
        <v>0</v>
      </c>
      <c r="CV312" cm="1">
        <f t="array" aca="1" ref="CV312" ca="1">SUM(_xlfn.BITAND(INDIRECT("P2_x_TRUE!$D$"&amp;CV$11&amp;":$KW$"&amp;CV$11),P2_y_TRUE!$D305:$KW305))</f>
        <v>0</v>
      </c>
      <c r="CW312" cm="1">
        <f t="array" aca="1" ref="CW312" ca="1">SUM(_xlfn.BITAND(INDIRECT("P2_x_TRUE!$D$"&amp;CW$11&amp;":$KW$"&amp;CW$11),P2_y_TRUE!$D305:$KW305))</f>
        <v>0</v>
      </c>
      <c r="CX312" cm="1">
        <f t="array" aca="1" ref="CX312" ca="1">SUM(_xlfn.BITAND(INDIRECT("P2_x_TRUE!$D$"&amp;CX$11&amp;":$KW$"&amp;CX$11),P2_y_TRUE!$D305:$KW305))</f>
        <v>0</v>
      </c>
      <c r="CY312" cm="1">
        <f t="array" aca="1" ref="CY312" ca="1">SUM(_xlfn.BITAND(INDIRECT("P2_x_TRUE!$D$"&amp;CY$11&amp;":$KW$"&amp;CY$11),P2_y_TRUE!$D305:$KW305))</f>
        <v>0</v>
      </c>
      <c r="CZ312" cm="1">
        <f t="array" aca="1" ref="CZ312" ca="1">SUM(_xlfn.BITAND(INDIRECT("P2_x_TRUE!$D$"&amp;CZ$11&amp;":$KW$"&amp;CZ$11),P2_y_TRUE!$D305:$KW305))</f>
        <v>0</v>
      </c>
      <c r="DA312" cm="1">
        <f t="array" aca="1" ref="DA312" ca="1">SUM(_xlfn.BITAND(INDIRECT("P2_x_TRUE!$D$"&amp;DA$11&amp;":$KW$"&amp;DA$11),P2_y_TRUE!$D305:$KW305))</f>
        <v>0</v>
      </c>
      <c r="DB312" cm="1">
        <f t="array" aca="1" ref="DB312" ca="1">SUM(_xlfn.BITAND(INDIRECT("P2_x_TRUE!$D$"&amp;DB$11&amp;":$KW$"&amp;DB$11),P2_y_TRUE!$D305:$KW305))</f>
        <v>0</v>
      </c>
      <c r="DC312" cm="1">
        <f t="array" aca="1" ref="DC312" ca="1">SUM(_xlfn.BITAND(INDIRECT("P2_x_TRUE!$D$"&amp;DC$11&amp;":$KW$"&amp;DC$11),P2_y_TRUE!$D305:$KW305))</f>
        <v>0</v>
      </c>
      <c r="DD312" cm="1">
        <f t="array" aca="1" ref="DD312" ca="1">SUM(_xlfn.BITAND(INDIRECT("P2_x_TRUE!$D$"&amp;DD$11&amp;":$KW$"&amp;DD$11),P2_y_TRUE!$D305:$KW305))</f>
        <v>0</v>
      </c>
      <c r="DE312" cm="1">
        <f t="array" aca="1" ref="DE312" ca="1">SUM(_xlfn.BITAND(INDIRECT("P2_x_TRUE!$D$"&amp;DE$11&amp;":$KW$"&amp;DE$11),P2_y_TRUE!$D305:$KW305))</f>
        <v>0</v>
      </c>
      <c r="DF312" cm="1">
        <f t="array" aca="1" ref="DF312" ca="1">SUM(_xlfn.BITAND(INDIRECT("P2_x_TRUE!$D$"&amp;DF$11&amp;":$KW$"&amp;DF$11),P2_y_TRUE!$D305:$KW305))</f>
        <v>0</v>
      </c>
      <c r="DG312" cm="1">
        <f t="array" aca="1" ref="DG312" ca="1">SUM(_xlfn.BITAND(INDIRECT("P2_x_TRUE!$D$"&amp;DG$11&amp;":$KW$"&amp;DG$11),P2_y_TRUE!$D305:$KW305))</f>
        <v>0</v>
      </c>
      <c r="DH312" cm="1">
        <f t="array" aca="1" ref="DH312" ca="1">SUM(_xlfn.BITAND(INDIRECT("P2_x_TRUE!$D$"&amp;DH$11&amp;":$KW$"&amp;DH$11),P2_y_TRUE!$D305:$KW305))</f>
        <v>0</v>
      </c>
      <c r="DI312" cm="1">
        <f t="array" aca="1" ref="DI312" ca="1">SUM(_xlfn.BITAND(INDIRECT("P2_x_TRUE!$D$"&amp;DI$11&amp;":$KW$"&amp;DI$11),P2_y_TRUE!$D305:$KW305))</f>
        <v>0</v>
      </c>
      <c r="DJ312" cm="1">
        <f t="array" aca="1" ref="DJ312" ca="1">SUM(_xlfn.BITAND(INDIRECT("P2_x_TRUE!$D$"&amp;DJ$11&amp;":$KW$"&amp;DJ$11),P2_y_TRUE!$D305:$KW305))</f>
        <v>0</v>
      </c>
      <c r="DK312" cm="1">
        <f t="array" aca="1" ref="DK312" ca="1">SUM(_xlfn.BITAND(INDIRECT("P2_x_TRUE!$D$"&amp;DK$11&amp;":$KW$"&amp;DK$11),P2_y_TRUE!$D305:$KW305))</f>
        <v>0</v>
      </c>
      <c r="DL312" cm="1">
        <f t="array" aca="1" ref="DL312" ca="1">SUM(_xlfn.BITAND(INDIRECT("P2_x_TRUE!$D$"&amp;DL$11&amp;":$KW$"&amp;DL$11),P2_y_TRUE!$D305:$KW305))</f>
        <v>0</v>
      </c>
      <c r="DM312" cm="1">
        <f t="array" aca="1" ref="DM312" ca="1">SUM(_xlfn.BITAND(INDIRECT("P2_x_TRUE!$D$"&amp;DM$11&amp;":$KW$"&amp;DM$11),P2_y_TRUE!$D305:$KW305))</f>
        <v>0</v>
      </c>
      <c r="DN312" cm="1">
        <f t="array" aca="1" ref="DN312" ca="1">SUM(_xlfn.BITAND(INDIRECT("P2_x_TRUE!$D$"&amp;DN$11&amp;":$KW$"&amp;DN$11),P2_y_TRUE!$D305:$KW305))</f>
        <v>0</v>
      </c>
    </row>
    <row r="313" spans="1:118" x14ac:dyDescent="0.25">
      <c r="A313">
        <v>149</v>
      </c>
      <c r="B313" cm="1">
        <f t="array" aca="1" ref="B313" ca="1">SUM(_xlfn.BITAND(INDIRECT("P2_x_TRUE!$D$"&amp;B$11&amp;":$KW$"&amp;B$11),P2_y_TRUE!$D306:$KW306))</f>
        <v>1</v>
      </c>
      <c r="C313" cm="1">
        <f t="array" aca="1" ref="C313" ca="1">SUM(_xlfn.BITAND(INDIRECT("P2_x_TRUE!$D$"&amp;C$11&amp;":$KW$"&amp;C$11),P2_y_TRUE!$D306:$KW306))</f>
        <v>1</v>
      </c>
      <c r="D313" cm="1">
        <f t="array" aca="1" ref="D313" ca="1">SUM(_xlfn.BITAND(INDIRECT("P2_x_TRUE!$D$"&amp;D$11&amp;":$KW$"&amp;D$11),P2_y_TRUE!$D306:$KW306))</f>
        <v>1</v>
      </c>
      <c r="E313" cm="1">
        <f t="array" aca="1" ref="E313" ca="1">SUM(_xlfn.BITAND(INDIRECT("P2_x_TRUE!$D$"&amp;E$11&amp;":$KW$"&amp;E$11),P2_y_TRUE!$D306:$KW306))</f>
        <v>0</v>
      </c>
      <c r="F313" cm="1">
        <f t="array" aca="1" ref="F313" ca="1">SUM(_xlfn.BITAND(INDIRECT("P2_x_TRUE!$D$"&amp;F$11&amp;":$KW$"&amp;F$11),P2_y_TRUE!$D306:$KW306))</f>
        <v>0</v>
      </c>
      <c r="G313" cm="1">
        <f t="array" aca="1" ref="G313" ca="1">SUM(_xlfn.BITAND(INDIRECT("P2_x_TRUE!$D$"&amp;G$11&amp;":$KW$"&amp;G$11),P2_y_TRUE!$D306:$KW306))</f>
        <v>0</v>
      </c>
      <c r="H313" cm="1">
        <f t="array" aca="1" ref="H313" ca="1">SUM(_xlfn.BITAND(INDIRECT("P2_x_TRUE!$D$"&amp;H$11&amp;":$KW$"&amp;H$11),P2_y_TRUE!$D306:$KW306))</f>
        <v>0</v>
      </c>
      <c r="I313" cm="1">
        <f t="array" aca="1" ref="I313" ca="1">SUM(_xlfn.BITAND(INDIRECT("P2_x_TRUE!$D$"&amp;I$11&amp;":$KW$"&amp;I$11),P2_y_TRUE!$D306:$KW306))</f>
        <v>0</v>
      </c>
      <c r="J313" cm="1">
        <f t="array" aca="1" ref="J313" ca="1">SUM(_xlfn.BITAND(INDIRECT("P2_x_TRUE!$D$"&amp;J$11&amp;":$KW$"&amp;J$11),P2_y_TRUE!$D306:$KW306))</f>
        <v>0</v>
      </c>
      <c r="K313" cm="1">
        <f t="array" aca="1" ref="K313" ca="1">SUM(_xlfn.BITAND(INDIRECT("P2_x_TRUE!$D$"&amp;K$11&amp;":$KW$"&amp;K$11),P2_y_TRUE!$D306:$KW306))</f>
        <v>0</v>
      </c>
      <c r="L313" cm="1">
        <f t="array" aca="1" ref="L313" ca="1">SUM(_xlfn.BITAND(INDIRECT("P2_x_TRUE!$D$"&amp;L$11&amp;":$KW$"&amp;L$11),P2_y_TRUE!$D306:$KW306))</f>
        <v>0</v>
      </c>
      <c r="M313" cm="1">
        <f t="array" aca="1" ref="M313" ca="1">SUM(_xlfn.BITAND(INDIRECT("P2_x_TRUE!$D$"&amp;M$11&amp;":$KW$"&amp;M$11),P2_y_TRUE!$D306:$KW306))</f>
        <v>0</v>
      </c>
      <c r="N313" cm="1">
        <f t="array" aca="1" ref="N313" ca="1">SUM(_xlfn.BITAND(INDIRECT("P2_x_TRUE!$D$"&amp;N$11&amp;":$KW$"&amp;N$11),P2_y_TRUE!$D306:$KW306))</f>
        <v>0</v>
      </c>
      <c r="O313" cm="1">
        <f t="array" aca="1" ref="O313" ca="1">SUM(_xlfn.BITAND(INDIRECT("P2_x_TRUE!$D$"&amp;O$11&amp;":$KW$"&amp;O$11),P2_y_TRUE!$D306:$KW306))</f>
        <v>0</v>
      </c>
      <c r="P313" cm="1">
        <f t="array" aca="1" ref="P313" ca="1">SUM(_xlfn.BITAND(INDIRECT("P2_x_TRUE!$D$"&amp;P$11&amp;":$KW$"&amp;P$11),P2_y_TRUE!$D306:$KW306))</f>
        <v>0</v>
      </c>
      <c r="Q313" cm="1">
        <f t="array" aca="1" ref="Q313" ca="1">SUM(_xlfn.BITAND(INDIRECT("P2_x_TRUE!$D$"&amp;Q$11&amp;":$KW$"&amp;Q$11),P2_y_TRUE!$D306:$KW306))</f>
        <v>0</v>
      </c>
      <c r="R313" cm="1">
        <f t="array" aca="1" ref="R313" ca="1">SUM(_xlfn.BITAND(INDIRECT("P2_x_TRUE!$D$"&amp;R$11&amp;":$KW$"&amp;R$11),P2_y_TRUE!$D306:$KW306))</f>
        <v>0</v>
      </c>
      <c r="S313" cm="1">
        <f t="array" aca="1" ref="S313" ca="1">SUM(_xlfn.BITAND(INDIRECT("P2_x_TRUE!$D$"&amp;S$11&amp;":$KW$"&amp;S$11),P2_y_TRUE!$D306:$KW306))</f>
        <v>0</v>
      </c>
      <c r="T313" cm="1">
        <f t="array" aca="1" ref="T313" ca="1">SUM(_xlfn.BITAND(INDIRECT("P2_x_TRUE!$D$"&amp;T$11&amp;":$KW$"&amp;T$11),P2_y_TRUE!$D306:$KW306))</f>
        <v>0</v>
      </c>
      <c r="U313" cm="1">
        <f t="array" aca="1" ref="U313" ca="1">SUM(_xlfn.BITAND(INDIRECT("P2_x_TRUE!$D$"&amp;U$11&amp;":$KW$"&amp;U$11),P2_y_TRUE!$D306:$KW306))</f>
        <v>0</v>
      </c>
      <c r="V313" cm="1">
        <f t="array" aca="1" ref="V313" ca="1">SUM(_xlfn.BITAND(INDIRECT("P2_x_TRUE!$D$"&amp;V$11&amp;":$KW$"&amp;V$11),P2_y_TRUE!$D306:$KW306))</f>
        <v>0</v>
      </c>
      <c r="W313" cm="1">
        <f t="array" aca="1" ref="W313" ca="1">SUM(_xlfn.BITAND(INDIRECT("P2_x_TRUE!$D$"&amp;W$11&amp;":$KW$"&amp;W$11),P2_y_TRUE!$D306:$KW306))</f>
        <v>0</v>
      </c>
      <c r="X313" cm="1">
        <f t="array" aca="1" ref="X313" ca="1">SUM(_xlfn.BITAND(INDIRECT("P2_x_TRUE!$D$"&amp;X$11&amp;":$KW$"&amp;X$11),P2_y_TRUE!$D306:$KW306))</f>
        <v>0</v>
      </c>
      <c r="Y313" cm="1">
        <f t="array" aca="1" ref="Y313" ca="1">SUM(_xlfn.BITAND(INDIRECT("P2_x_TRUE!$D$"&amp;Y$11&amp;":$KW$"&amp;Y$11),P2_y_TRUE!$D306:$KW306))</f>
        <v>0</v>
      </c>
      <c r="Z313" cm="1">
        <f t="array" aca="1" ref="Z313" ca="1">SUM(_xlfn.BITAND(INDIRECT("P2_x_TRUE!$D$"&amp;Z$11&amp;":$KW$"&amp;Z$11),P2_y_TRUE!$D306:$KW306))</f>
        <v>0</v>
      </c>
      <c r="AA313" cm="1">
        <f t="array" aca="1" ref="AA313" ca="1">SUM(_xlfn.BITAND(INDIRECT("P2_x_TRUE!$D$"&amp;AA$11&amp;":$KW$"&amp;AA$11),P2_y_TRUE!$D306:$KW306))</f>
        <v>0</v>
      </c>
      <c r="AB313" cm="1">
        <f t="array" aca="1" ref="AB313" ca="1">SUM(_xlfn.BITAND(INDIRECT("P2_x_TRUE!$D$"&amp;AB$11&amp;":$KW$"&amp;AB$11),P2_y_TRUE!$D306:$KW306))</f>
        <v>0</v>
      </c>
      <c r="AC313" cm="1">
        <f t="array" aca="1" ref="AC313" ca="1">SUM(_xlfn.BITAND(INDIRECT("P2_x_TRUE!$D$"&amp;AC$11&amp;":$KW$"&amp;AC$11),P2_y_TRUE!$D306:$KW306))</f>
        <v>0</v>
      </c>
      <c r="AD313" cm="1">
        <f t="array" aca="1" ref="AD313" ca="1">SUM(_xlfn.BITAND(INDIRECT("P2_x_TRUE!$D$"&amp;AD$11&amp;":$KW$"&amp;AD$11),P2_y_TRUE!$D306:$KW306))</f>
        <v>0</v>
      </c>
      <c r="AE313" cm="1">
        <f t="array" aca="1" ref="AE313" ca="1">SUM(_xlfn.BITAND(INDIRECT("P2_x_TRUE!$D$"&amp;AE$11&amp;":$KW$"&amp;AE$11),P2_y_TRUE!$D306:$KW306))</f>
        <v>0</v>
      </c>
      <c r="AF313" cm="1">
        <f t="array" aca="1" ref="AF313" ca="1">SUM(_xlfn.BITAND(INDIRECT("P2_x_TRUE!$D$"&amp;AF$11&amp;":$KW$"&amp;AF$11),P2_y_TRUE!$D306:$KW306))</f>
        <v>0</v>
      </c>
      <c r="AG313" cm="1">
        <f t="array" aca="1" ref="AG313" ca="1">SUM(_xlfn.BITAND(INDIRECT("P2_x_TRUE!$D$"&amp;AG$11&amp;":$KW$"&amp;AG$11),P2_y_TRUE!$D306:$KW306))</f>
        <v>0</v>
      </c>
      <c r="AH313" cm="1">
        <f t="array" aca="1" ref="AH313" ca="1">SUM(_xlfn.BITAND(INDIRECT("P2_x_TRUE!$D$"&amp;AH$11&amp;":$KW$"&amp;AH$11),P2_y_TRUE!$D306:$KW306))</f>
        <v>0</v>
      </c>
      <c r="AI313" cm="1">
        <f t="array" aca="1" ref="AI313" ca="1">SUM(_xlfn.BITAND(INDIRECT("P2_x_TRUE!$D$"&amp;AI$11&amp;":$KW$"&amp;AI$11),P2_y_TRUE!$D306:$KW306))</f>
        <v>0</v>
      </c>
      <c r="AJ313" cm="1">
        <f t="array" aca="1" ref="AJ313" ca="1">SUM(_xlfn.BITAND(INDIRECT("P2_x_TRUE!$D$"&amp;AJ$11&amp;":$KW$"&amp;AJ$11),P2_y_TRUE!$D306:$KW306))</f>
        <v>0</v>
      </c>
      <c r="AK313" cm="1">
        <f t="array" aca="1" ref="AK313" ca="1">SUM(_xlfn.BITAND(INDIRECT("P2_x_TRUE!$D$"&amp;AK$11&amp;":$KW$"&amp;AK$11),P2_y_TRUE!$D306:$KW306))</f>
        <v>0</v>
      </c>
      <c r="AL313" cm="1">
        <f t="array" aca="1" ref="AL313" ca="1">SUM(_xlfn.BITAND(INDIRECT("P2_x_TRUE!$D$"&amp;AL$11&amp;":$KW$"&amp;AL$11),P2_y_TRUE!$D306:$KW306))</f>
        <v>0</v>
      </c>
      <c r="AM313" cm="1">
        <f t="array" aca="1" ref="AM313" ca="1">SUM(_xlfn.BITAND(INDIRECT("P2_x_TRUE!$D$"&amp;AM$11&amp;":$KW$"&amp;AM$11),P2_y_TRUE!$D306:$KW306))</f>
        <v>0</v>
      </c>
      <c r="AN313" cm="1">
        <f t="array" aca="1" ref="AN313" ca="1">SUM(_xlfn.BITAND(INDIRECT("P2_x_TRUE!$D$"&amp;AN$11&amp;":$KW$"&amp;AN$11),P2_y_TRUE!$D306:$KW306))</f>
        <v>0</v>
      </c>
      <c r="AO313" cm="1">
        <f t="array" aca="1" ref="AO313" ca="1">SUM(_xlfn.BITAND(INDIRECT("P2_x_TRUE!$D$"&amp;AO$11&amp;":$KW$"&amp;AO$11),P2_y_TRUE!$D306:$KW306))</f>
        <v>0</v>
      </c>
      <c r="AP313" cm="1">
        <f t="array" aca="1" ref="AP313" ca="1">SUM(_xlfn.BITAND(INDIRECT("P2_x_TRUE!$D$"&amp;AP$11&amp;":$KW$"&amp;AP$11),P2_y_TRUE!$D306:$KW306))</f>
        <v>0</v>
      </c>
      <c r="AQ313" cm="1">
        <f t="array" aca="1" ref="AQ313" ca="1">SUM(_xlfn.BITAND(INDIRECT("P2_x_TRUE!$D$"&amp;AQ$11&amp;":$KW$"&amp;AQ$11),P2_y_TRUE!$D306:$KW306))</f>
        <v>0</v>
      </c>
      <c r="AR313" cm="1">
        <f t="array" aca="1" ref="AR313" ca="1">SUM(_xlfn.BITAND(INDIRECT("P2_x_TRUE!$D$"&amp;AR$11&amp;":$KW$"&amp;AR$11),P2_y_TRUE!$D306:$KW306))</f>
        <v>0</v>
      </c>
      <c r="AS313" cm="1">
        <f t="array" aca="1" ref="AS313" ca="1">SUM(_xlfn.BITAND(INDIRECT("P2_x_TRUE!$D$"&amp;AS$11&amp;":$KW$"&amp;AS$11),P2_y_TRUE!$D306:$KW306))</f>
        <v>0</v>
      </c>
      <c r="AT313" cm="1">
        <f t="array" aca="1" ref="AT313" ca="1">SUM(_xlfn.BITAND(INDIRECT("P2_x_TRUE!$D$"&amp;AT$11&amp;":$KW$"&amp;AT$11),P2_y_TRUE!$D306:$KW306))</f>
        <v>0</v>
      </c>
      <c r="AU313" cm="1">
        <f t="array" aca="1" ref="AU313" ca="1">SUM(_xlfn.BITAND(INDIRECT("P2_x_TRUE!$D$"&amp;AU$11&amp;":$KW$"&amp;AU$11),P2_y_TRUE!$D306:$KW306))</f>
        <v>0</v>
      </c>
      <c r="AV313" cm="1">
        <f t="array" aca="1" ref="AV313" ca="1">SUM(_xlfn.BITAND(INDIRECT("P2_x_TRUE!$D$"&amp;AV$11&amp;":$KW$"&amp;AV$11),P2_y_TRUE!$D306:$KW306))</f>
        <v>0</v>
      </c>
      <c r="AW313" cm="1">
        <f t="array" aca="1" ref="AW313" ca="1">SUM(_xlfn.BITAND(INDIRECT("P2_x_TRUE!$D$"&amp;AW$11&amp;":$KW$"&amp;AW$11),P2_y_TRUE!$D306:$KW306))</f>
        <v>0</v>
      </c>
      <c r="AX313" cm="1">
        <f t="array" aca="1" ref="AX313" ca="1">SUM(_xlfn.BITAND(INDIRECT("P2_x_TRUE!$D$"&amp;AX$11&amp;":$KW$"&amp;AX$11),P2_y_TRUE!$D306:$KW306))</f>
        <v>0</v>
      </c>
      <c r="AY313" cm="1">
        <f t="array" aca="1" ref="AY313" ca="1">SUM(_xlfn.BITAND(INDIRECT("P2_x_TRUE!$D$"&amp;AY$11&amp;":$KW$"&amp;AY$11),P2_y_TRUE!$D306:$KW306))</f>
        <v>0</v>
      </c>
      <c r="AZ313" cm="1">
        <f t="array" aca="1" ref="AZ313" ca="1">SUM(_xlfn.BITAND(INDIRECT("P2_x_TRUE!$D$"&amp;AZ$11&amp;":$KW$"&amp;AZ$11),P2_y_TRUE!$D306:$KW306))</f>
        <v>0</v>
      </c>
      <c r="BA313" cm="1">
        <f t="array" aca="1" ref="BA313" ca="1">SUM(_xlfn.BITAND(INDIRECT("P2_x_TRUE!$D$"&amp;BA$11&amp;":$KW$"&amp;BA$11),P2_y_TRUE!$D306:$KW306))</f>
        <v>0</v>
      </c>
      <c r="BB313" cm="1">
        <f t="array" aca="1" ref="BB313" ca="1">SUM(_xlfn.BITAND(INDIRECT("P2_x_TRUE!$D$"&amp;BB$11&amp;":$KW$"&amp;BB$11),P2_y_TRUE!$D306:$KW306))</f>
        <v>0</v>
      </c>
      <c r="BC313" cm="1">
        <f t="array" aca="1" ref="BC313" ca="1">SUM(_xlfn.BITAND(INDIRECT("P2_x_TRUE!$D$"&amp;BC$11&amp;":$KW$"&amp;BC$11),P2_y_TRUE!$D306:$KW306))</f>
        <v>0</v>
      </c>
      <c r="BD313" cm="1">
        <f t="array" aca="1" ref="BD313" ca="1">SUM(_xlfn.BITAND(INDIRECT("P2_x_TRUE!$D$"&amp;BD$11&amp;":$KW$"&amp;BD$11),P2_y_TRUE!$D306:$KW306))</f>
        <v>0</v>
      </c>
      <c r="BE313" cm="1">
        <f t="array" aca="1" ref="BE313" ca="1">SUM(_xlfn.BITAND(INDIRECT("P2_x_TRUE!$D$"&amp;BE$11&amp;":$KW$"&amp;BE$11),P2_y_TRUE!$D306:$KW306))</f>
        <v>0</v>
      </c>
      <c r="BF313" cm="1">
        <f t="array" aca="1" ref="BF313" ca="1">SUM(_xlfn.BITAND(INDIRECT("P2_x_TRUE!$D$"&amp;BF$11&amp;":$KW$"&amp;BF$11),P2_y_TRUE!$D306:$KW306))</f>
        <v>0</v>
      </c>
      <c r="BG313" cm="1">
        <f t="array" aca="1" ref="BG313" ca="1">SUM(_xlfn.BITAND(INDIRECT("P2_x_TRUE!$D$"&amp;BG$11&amp;":$KW$"&amp;BG$11),P2_y_TRUE!$D306:$KW306))</f>
        <v>0</v>
      </c>
      <c r="BH313" cm="1">
        <f t="array" aca="1" ref="BH313" ca="1">SUM(_xlfn.BITAND(INDIRECT("P2_x_TRUE!$D$"&amp;BH$11&amp;":$KW$"&amp;BH$11),P2_y_TRUE!$D306:$KW306))</f>
        <v>0</v>
      </c>
      <c r="BI313" cm="1">
        <f t="array" aca="1" ref="BI313" ca="1">SUM(_xlfn.BITAND(INDIRECT("P2_x_TRUE!$D$"&amp;BI$11&amp;":$KW$"&amp;BI$11),P2_y_TRUE!$D306:$KW306))</f>
        <v>0</v>
      </c>
      <c r="BJ313" cm="1">
        <f t="array" aca="1" ref="BJ313" ca="1">SUM(_xlfn.BITAND(INDIRECT("P2_x_TRUE!$D$"&amp;BJ$11&amp;":$KW$"&amp;BJ$11),P2_y_TRUE!$D306:$KW306))</f>
        <v>0</v>
      </c>
      <c r="BK313" cm="1">
        <f t="array" aca="1" ref="BK313" ca="1">SUM(_xlfn.BITAND(INDIRECT("P2_x_TRUE!$D$"&amp;BK$11&amp;":$KW$"&amp;BK$11),P2_y_TRUE!$D306:$KW306))</f>
        <v>0</v>
      </c>
      <c r="BL313" cm="1">
        <f t="array" aca="1" ref="BL313" ca="1">SUM(_xlfn.BITAND(INDIRECT("P2_x_TRUE!$D$"&amp;BL$11&amp;":$KW$"&amp;BL$11),P2_y_TRUE!$D306:$KW306))</f>
        <v>0</v>
      </c>
      <c r="BM313" cm="1">
        <f t="array" aca="1" ref="BM313" ca="1">SUM(_xlfn.BITAND(INDIRECT("P2_x_TRUE!$D$"&amp;BM$11&amp;":$KW$"&amp;BM$11),P2_y_TRUE!$D306:$KW306))</f>
        <v>0</v>
      </c>
      <c r="BN313" cm="1">
        <f t="array" aca="1" ref="BN313" ca="1">SUM(_xlfn.BITAND(INDIRECT("P2_x_TRUE!$D$"&amp;BN$11&amp;":$KW$"&amp;BN$11),P2_y_TRUE!$D306:$KW306))</f>
        <v>0</v>
      </c>
      <c r="BO313" cm="1">
        <f t="array" aca="1" ref="BO313" ca="1">SUM(_xlfn.BITAND(INDIRECT("P2_x_TRUE!$D$"&amp;BO$11&amp;":$KW$"&amp;BO$11),P2_y_TRUE!$D306:$KW306))</f>
        <v>0</v>
      </c>
      <c r="BP313" cm="1">
        <f t="array" aca="1" ref="BP313" ca="1">SUM(_xlfn.BITAND(INDIRECT("P2_x_TRUE!$D$"&amp;BP$11&amp;":$KW$"&amp;BP$11),P2_y_TRUE!$D306:$KW306))</f>
        <v>0</v>
      </c>
      <c r="BQ313" cm="1">
        <f t="array" aca="1" ref="BQ313" ca="1">SUM(_xlfn.BITAND(INDIRECT("P2_x_TRUE!$D$"&amp;BQ$11&amp;":$KW$"&amp;BQ$11),P2_y_TRUE!$D306:$KW306))</f>
        <v>0</v>
      </c>
      <c r="BR313" cm="1">
        <f t="array" aca="1" ref="BR313" ca="1">SUM(_xlfn.BITAND(INDIRECT("P2_x_TRUE!$D$"&amp;BR$11&amp;":$KW$"&amp;BR$11),P2_y_TRUE!$D306:$KW306))</f>
        <v>0</v>
      </c>
      <c r="BS313" cm="1">
        <f t="array" aca="1" ref="BS313" ca="1">SUM(_xlfn.BITAND(INDIRECT("P2_x_TRUE!$D$"&amp;BS$11&amp;":$KW$"&amp;BS$11),P2_y_TRUE!$D306:$KW306))</f>
        <v>0</v>
      </c>
      <c r="BT313" cm="1">
        <f t="array" aca="1" ref="BT313" ca="1">SUM(_xlfn.BITAND(INDIRECT("P2_x_TRUE!$D$"&amp;BT$11&amp;":$KW$"&amp;BT$11),P2_y_TRUE!$D306:$KW306))</f>
        <v>0</v>
      </c>
      <c r="BU313" cm="1">
        <f t="array" aca="1" ref="BU313" ca="1">SUM(_xlfn.BITAND(INDIRECT("P2_x_TRUE!$D$"&amp;BU$11&amp;":$KW$"&amp;BU$11),P2_y_TRUE!$D306:$KW306))</f>
        <v>0</v>
      </c>
      <c r="BV313" cm="1">
        <f t="array" aca="1" ref="BV313" ca="1">SUM(_xlfn.BITAND(INDIRECT("P2_x_TRUE!$D$"&amp;BV$11&amp;":$KW$"&amp;BV$11),P2_y_TRUE!$D306:$KW306))</f>
        <v>0</v>
      </c>
      <c r="BW313" cm="1">
        <f t="array" aca="1" ref="BW313" ca="1">SUM(_xlfn.BITAND(INDIRECT("P2_x_TRUE!$D$"&amp;BW$11&amp;":$KW$"&amp;BW$11),P2_y_TRUE!$D306:$KW306))</f>
        <v>0</v>
      </c>
      <c r="BX313" cm="1">
        <f t="array" aca="1" ref="BX313" ca="1">SUM(_xlfn.BITAND(INDIRECT("P2_x_TRUE!$D$"&amp;BX$11&amp;":$KW$"&amp;BX$11),P2_y_TRUE!$D306:$KW306))</f>
        <v>0</v>
      </c>
      <c r="BY313" cm="1">
        <f t="array" aca="1" ref="BY313" ca="1">SUM(_xlfn.BITAND(INDIRECT("P2_x_TRUE!$D$"&amp;BY$11&amp;":$KW$"&amp;BY$11),P2_y_TRUE!$D306:$KW306))</f>
        <v>0</v>
      </c>
      <c r="BZ313" cm="1">
        <f t="array" aca="1" ref="BZ313" ca="1">SUM(_xlfn.BITAND(INDIRECT("P2_x_TRUE!$D$"&amp;BZ$11&amp;":$KW$"&amp;BZ$11),P2_y_TRUE!$D306:$KW306))</f>
        <v>0</v>
      </c>
      <c r="CA313" cm="1">
        <f t="array" aca="1" ref="CA313" ca="1">SUM(_xlfn.BITAND(INDIRECT("P2_x_TRUE!$D$"&amp;CA$11&amp;":$KW$"&amp;CA$11),P2_y_TRUE!$D306:$KW306))</f>
        <v>0</v>
      </c>
      <c r="CB313" cm="1">
        <f t="array" aca="1" ref="CB313" ca="1">SUM(_xlfn.BITAND(INDIRECT("P2_x_TRUE!$D$"&amp;CB$11&amp;":$KW$"&amp;CB$11),P2_y_TRUE!$D306:$KW306))</f>
        <v>0</v>
      </c>
      <c r="CC313" cm="1">
        <f t="array" aca="1" ref="CC313" ca="1">SUM(_xlfn.BITAND(INDIRECT("P2_x_TRUE!$D$"&amp;CC$11&amp;":$KW$"&amp;CC$11),P2_y_TRUE!$D306:$KW306))</f>
        <v>0</v>
      </c>
      <c r="CD313" cm="1">
        <f t="array" aca="1" ref="CD313" ca="1">SUM(_xlfn.BITAND(INDIRECT("P2_x_TRUE!$D$"&amp;CD$11&amp;":$KW$"&amp;CD$11),P2_y_TRUE!$D306:$KW306))</f>
        <v>0</v>
      </c>
      <c r="CE313" cm="1">
        <f t="array" aca="1" ref="CE313" ca="1">SUM(_xlfn.BITAND(INDIRECT("P2_x_TRUE!$D$"&amp;CE$11&amp;":$KW$"&amp;CE$11),P2_y_TRUE!$D306:$KW306))</f>
        <v>0</v>
      </c>
      <c r="CF313" cm="1">
        <f t="array" aca="1" ref="CF313" ca="1">SUM(_xlfn.BITAND(INDIRECT("P2_x_TRUE!$D$"&amp;CF$11&amp;":$KW$"&amp;CF$11),P2_y_TRUE!$D306:$KW306))</f>
        <v>0</v>
      </c>
      <c r="CG313" cm="1">
        <f t="array" aca="1" ref="CG313" ca="1">SUM(_xlfn.BITAND(INDIRECT("P2_x_TRUE!$D$"&amp;CG$11&amp;":$KW$"&amp;CG$11),P2_y_TRUE!$D306:$KW306))</f>
        <v>0</v>
      </c>
      <c r="CH313" cm="1">
        <f t="array" aca="1" ref="CH313" ca="1">SUM(_xlfn.BITAND(INDIRECT("P2_x_TRUE!$D$"&amp;CH$11&amp;":$KW$"&amp;CH$11),P2_y_TRUE!$D306:$KW306))</f>
        <v>0</v>
      </c>
      <c r="CI313" cm="1">
        <f t="array" aca="1" ref="CI313" ca="1">SUM(_xlfn.BITAND(INDIRECT("P2_x_TRUE!$D$"&amp;CI$11&amp;":$KW$"&amp;CI$11),P2_y_TRUE!$D306:$KW306))</f>
        <v>0</v>
      </c>
      <c r="CJ313" cm="1">
        <f t="array" aca="1" ref="CJ313" ca="1">SUM(_xlfn.BITAND(INDIRECT("P2_x_TRUE!$D$"&amp;CJ$11&amp;":$KW$"&amp;CJ$11),P2_y_TRUE!$D306:$KW306))</f>
        <v>0</v>
      </c>
      <c r="CK313" cm="1">
        <f t="array" aca="1" ref="CK313" ca="1">SUM(_xlfn.BITAND(INDIRECT("P2_x_TRUE!$D$"&amp;CK$11&amp;":$KW$"&amp;CK$11),P2_y_TRUE!$D306:$KW306))</f>
        <v>0</v>
      </c>
      <c r="CL313" cm="1">
        <f t="array" aca="1" ref="CL313" ca="1">SUM(_xlfn.BITAND(INDIRECT("P2_x_TRUE!$D$"&amp;CL$11&amp;":$KW$"&amp;CL$11),P2_y_TRUE!$D306:$KW306))</f>
        <v>0</v>
      </c>
      <c r="CM313" cm="1">
        <f t="array" aca="1" ref="CM313" ca="1">SUM(_xlfn.BITAND(INDIRECT("P2_x_TRUE!$D$"&amp;CM$11&amp;":$KW$"&amp;CM$11),P2_y_TRUE!$D306:$KW306))</f>
        <v>0</v>
      </c>
      <c r="CN313" cm="1">
        <f t="array" aca="1" ref="CN313" ca="1">SUM(_xlfn.BITAND(INDIRECT("P2_x_TRUE!$D$"&amp;CN$11&amp;":$KW$"&amp;CN$11),P2_y_TRUE!$D306:$KW306))</f>
        <v>0</v>
      </c>
      <c r="CO313" cm="1">
        <f t="array" aca="1" ref="CO313" ca="1">SUM(_xlfn.BITAND(INDIRECT("P2_x_TRUE!$D$"&amp;CO$11&amp;":$KW$"&amp;CO$11),P2_y_TRUE!$D306:$KW306))</f>
        <v>0</v>
      </c>
      <c r="CP313" cm="1">
        <f t="array" aca="1" ref="CP313" ca="1">SUM(_xlfn.BITAND(INDIRECT("P2_x_TRUE!$D$"&amp;CP$11&amp;":$KW$"&amp;CP$11),P2_y_TRUE!$D306:$KW306))</f>
        <v>0</v>
      </c>
      <c r="CQ313" cm="1">
        <f t="array" aca="1" ref="CQ313" ca="1">SUM(_xlfn.BITAND(INDIRECT("P2_x_TRUE!$D$"&amp;CQ$11&amp;":$KW$"&amp;CQ$11),P2_y_TRUE!$D306:$KW306))</f>
        <v>0</v>
      </c>
      <c r="CR313" cm="1">
        <f t="array" aca="1" ref="CR313" ca="1">SUM(_xlfn.BITAND(INDIRECT("P2_x_TRUE!$D$"&amp;CR$11&amp;":$KW$"&amp;CR$11),P2_y_TRUE!$D306:$KW306))</f>
        <v>0</v>
      </c>
      <c r="CS313" cm="1">
        <f t="array" aca="1" ref="CS313" ca="1">SUM(_xlfn.BITAND(INDIRECT("P2_x_TRUE!$D$"&amp;CS$11&amp;":$KW$"&amp;CS$11),P2_y_TRUE!$D306:$KW306))</f>
        <v>0</v>
      </c>
      <c r="CT313" cm="1">
        <f t="array" aca="1" ref="CT313" ca="1">SUM(_xlfn.BITAND(INDIRECT("P2_x_TRUE!$D$"&amp;CT$11&amp;":$KW$"&amp;CT$11),P2_y_TRUE!$D306:$KW306))</f>
        <v>0</v>
      </c>
      <c r="CU313" cm="1">
        <f t="array" aca="1" ref="CU313" ca="1">SUM(_xlfn.BITAND(INDIRECT("P2_x_TRUE!$D$"&amp;CU$11&amp;":$KW$"&amp;CU$11),P2_y_TRUE!$D306:$KW306))</f>
        <v>0</v>
      </c>
      <c r="CV313" cm="1">
        <f t="array" aca="1" ref="CV313" ca="1">SUM(_xlfn.BITAND(INDIRECT("P2_x_TRUE!$D$"&amp;CV$11&amp;":$KW$"&amp;CV$11),P2_y_TRUE!$D306:$KW306))</f>
        <v>0</v>
      </c>
      <c r="CW313" cm="1">
        <f t="array" aca="1" ref="CW313" ca="1">SUM(_xlfn.BITAND(INDIRECT("P2_x_TRUE!$D$"&amp;CW$11&amp;":$KW$"&amp;CW$11),P2_y_TRUE!$D306:$KW306))</f>
        <v>0</v>
      </c>
      <c r="CX313" cm="1">
        <f t="array" aca="1" ref="CX313" ca="1">SUM(_xlfn.BITAND(INDIRECT("P2_x_TRUE!$D$"&amp;CX$11&amp;":$KW$"&amp;CX$11),P2_y_TRUE!$D306:$KW306))</f>
        <v>0</v>
      </c>
      <c r="CY313" cm="1">
        <f t="array" aca="1" ref="CY313" ca="1">SUM(_xlfn.BITAND(INDIRECT("P2_x_TRUE!$D$"&amp;CY$11&amp;":$KW$"&amp;CY$11),P2_y_TRUE!$D306:$KW306))</f>
        <v>0</v>
      </c>
      <c r="CZ313" cm="1">
        <f t="array" aca="1" ref="CZ313" ca="1">SUM(_xlfn.BITAND(INDIRECT("P2_x_TRUE!$D$"&amp;CZ$11&amp;":$KW$"&amp;CZ$11),P2_y_TRUE!$D306:$KW306))</f>
        <v>0</v>
      </c>
      <c r="DA313" cm="1">
        <f t="array" aca="1" ref="DA313" ca="1">SUM(_xlfn.BITAND(INDIRECT("P2_x_TRUE!$D$"&amp;DA$11&amp;":$KW$"&amp;DA$11),P2_y_TRUE!$D306:$KW306))</f>
        <v>0</v>
      </c>
      <c r="DB313" cm="1">
        <f t="array" aca="1" ref="DB313" ca="1">SUM(_xlfn.BITAND(INDIRECT("P2_x_TRUE!$D$"&amp;DB$11&amp;":$KW$"&amp;DB$11),P2_y_TRUE!$D306:$KW306))</f>
        <v>0</v>
      </c>
      <c r="DC313" cm="1">
        <f t="array" aca="1" ref="DC313" ca="1">SUM(_xlfn.BITAND(INDIRECT("P2_x_TRUE!$D$"&amp;DC$11&amp;":$KW$"&amp;DC$11),P2_y_TRUE!$D306:$KW306))</f>
        <v>0</v>
      </c>
      <c r="DD313" cm="1">
        <f t="array" aca="1" ref="DD313" ca="1">SUM(_xlfn.BITAND(INDIRECT("P2_x_TRUE!$D$"&amp;DD$11&amp;":$KW$"&amp;DD$11),P2_y_TRUE!$D306:$KW306))</f>
        <v>0</v>
      </c>
      <c r="DE313" cm="1">
        <f t="array" aca="1" ref="DE313" ca="1">SUM(_xlfn.BITAND(INDIRECT("P2_x_TRUE!$D$"&amp;DE$11&amp;":$KW$"&amp;DE$11),P2_y_TRUE!$D306:$KW306))</f>
        <v>0</v>
      </c>
      <c r="DF313" cm="1">
        <f t="array" aca="1" ref="DF313" ca="1">SUM(_xlfn.BITAND(INDIRECT("P2_x_TRUE!$D$"&amp;DF$11&amp;":$KW$"&amp;DF$11),P2_y_TRUE!$D306:$KW306))</f>
        <v>0</v>
      </c>
      <c r="DG313" cm="1">
        <f t="array" aca="1" ref="DG313" ca="1">SUM(_xlfn.BITAND(INDIRECT("P2_x_TRUE!$D$"&amp;DG$11&amp;":$KW$"&amp;DG$11),P2_y_TRUE!$D306:$KW306))</f>
        <v>0</v>
      </c>
      <c r="DH313" cm="1">
        <f t="array" aca="1" ref="DH313" ca="1">SUM(_xlfn.BITAND(INDIRECT("P2_x_TRUE!$D$"&amp;DH$11&amp;":$KW$"&amp;DH$11),P2_y_TRUE!$D306:$KW306))</f>
        <v>0</v>
      </c>
      <c r="DI313" cm="1">
        <f t="array" aca="1" ref="DI313" ca="1">SUM(_xlfn.BITAND(INDIRECT("P2_x_TRUE!$D$"&amp;DI$11&amp;":$KW$"&amp;DI$11),P2_y_TRUE!$D306:$KW306))</f>
        <v>0</v>
      </c>
      <c r="DJ313" cm="1">
        <f t="array" aca="1" ref="DJ313" ca="1">SUM(_xlfn.BITAND(INDIRECT("P2_x_TRUE!$D$"&amp;DJ$11&amp;":$KW$"&amp;DJ$11),P2_y_TRUE!$D306:$KW306))</f>
        <v>0</v>
      </c>
      <c r="DK313" cm="1">
        <f t="array" aca="1" ref="DK313" ca="1">SUM(_xlfn.BITAND(INDIRECT("P2_x_TRUE!$D$"&amp;DK$11&amp;":$KW$"&amp;DK$11),P2_y_TRUE!$D306:$KW306))</f>
        <v>0</v>
      </c>
      <c r="DL313" cm="1">
        <f t="array" aca="1" ref="DL313" ca="1">SUM(_xlfn.BITAND(INDIRECT("P2_x_TRUE!$D$"&amp;DL$11&amp;":$KW$"&amp;DL$11),P2_y_TRUE!$D306:$KW306))</f>
        <v>0</v>
      </c>
      <c r="DM313" cm="1">
        <f t="array" aca="1" ref="DM313" ca="1">SUM(_xlfn.BITAND(INDIRECT("P2_x_TRUE!$D$"&amp;DM$11&amp;":$KW$"&amp;DM$11),P2_y_TRUE!$D306:$KW306))</f>
        <v>0</v>
      </c>
      <c r="DN313" cm="1">
        <f t="array" aca="1" ref="DN313" ca="1">SUM(_xlfn.BITAND(INDIRECT("P2_x_TRUE!$D$"&amp;DN$11&amp;":$KW$"&amp;DN$11),P2_y_TRUE!$D306:$KW306))</f>
        <v>0</v>
      </c>
    </row>
  </sheetData>
  <mergeCells count="1">
    <mergeCell ref="G7:H7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91CB4-FC44-44BC-BC92-08B48EBC1720}">
  <dimension ref="A1:Z153"/>
  <sheetViews>
    <sheetView topLeftCell="A112" workbookViewId="0">
      <selection activeCell="B131" sqref="B131"/>
    </sheetView>
  </sheetViews>
  <sheetFormatPr defaultRowHeight="15" x14ac:dyDescent="0.25"/>
  <sheetData>
    <row r="1" spans="1:26" x14ac:dyDescent="0.25">
      <c r="A1" t="s">
        <v>0</v>
      </c>
      <c r="B1">
        <v>20</v>
      </c>
      <c r="C1">
        <v>30</v>
      </c>
      <c r="I1" t="s">
        <v>8</v>
      </c>
      <c r="J1" t="s">
        <v>9</v>
      </c>
    </row>
    <row r="2" spans="1:26" x14ac:dyDescent="0.25">
      <c r="A2" t="s">
        <v>1</v>
      </c>
      <c r="B2">
        <v>-10</v>
      </c>
      <c r="C2">
        <v>-5</v>
      </c>
      <c r="F2" t="s">
        <v>28</v>
      </c>
      <c r="G2">
        <v>6</v>
      </c>
      <c r="H2">
        <v>7</v>
      </c>
      <c r="I2">
        <f>G2*(G2+1)/2</f>
        <v>21</v>
      </c>
      <c r="J2">
        <f>H2*(H2+1)/2</f>
        <v>28</v>
      </c>
    </row>
    <row r="5" spans="1:26" x14ac:dyDescent="0.25">
      <c r="A5" t="s">
        <v>29</v>
      </c>
      <c r="D5" t="s">
        <v>30</v>
      </c>
    </row>
    <row r="6" spans="1:26" x14ac:dyDescent="0.25">
      <c r="D6">
        <v>0</v>
      </c>
      <c r="E6">
        <v>1</v>
      </c>
      <c r="F6">
        <v>2</v>
      </c>
      <c r="G6">
        <v>3</v>
      </c>
      <c r="H6">
        <v>4</v>
      </c>
      <c r="I6">
        <v>5</v>
      </c>
      <c r="J6">
        <v>6</v>
      </c>
      <c r="K6">
        <v>7</v>
      </c>
      <c r="L6">
        <v>8</v>
      </c>
      <c r="M6">
        <v>9</v>
      </c>
      <c r="N6">
        <v>10</v>
      </c>
      <c r="O6">
        <v>11</v>
      </c>
      <c r="P6">
        <v>12</v>
      </c>
      <c r="Q6">
        <v>13</v>
      </c>
      <c r="R6">
        <v>14</v>
      </c>
      <c r="S6">
        <v>15</v>
      </c>
      <c r="T6">
        <v>16</v>
      </c>
      <c r="U6">
        <v>17</v>
      </c>
      <c r="V6">
        <v>18</v>
      </c>
      <c r="W6">
        <v>19</v>
      </c>
      <c r="X6">
        <v>20</v>
      </c>
      <c r="Y6">
        <v>21</v>
      </c>
      <c r="Z6">
        <v>22</v>
      </c>
    </row>
    <row r="7" spans="1:26" x14ac:dyDescent="0.25">
      <c r="A7">
        <v>6</v>
      </c>
      <c r="D7">
        <f>MAX($B7:C7,$A7*($A7+1)/2-(($A7-D$6)*(($A7-D$6)+1)/2))</f>
        <v>0</v>
      </c>
      <c r="E7">
        <f>MAX($B7:D7,$A7*($A7+1)/2-(($A7-E$6)*(($A7-E$6)+1)/2))</f>
        <v>6</v>
      </c>
      <c r="F7">
        <f>MAX($B7:E7,$A7*($A7+1)/2-(($A7-F$6)*(($A7-F$6)+1)/2))</f>
        <v>11</v>
      </c>
      <c r="G7">
        <f>MAX($B7:F7,$A7*($A7+1)/2-(($A7-G$6)*(($A7-G$6)+1)/2))</f>
        <v>15</v>
      </c>
      <c r="H7">
        <f>MAX($B7:G7,$A7*($A7+1)/2-(($A7-H$6)*(($A7-H$6)+1)/2))</f>
        <v>18</v>
      </c>
      <c r="I7">
        <f>MAX($B7:H7,$A7*($A7+1)/2-(($A7-I$6)*(($A7-I$6)+1)/2))</f>
        <v>20</v>
      </c>
      <c r="J7">
        <f>MAX($B7:I7,$A7*($A7+1)/2-(($A7-J$6)*(($A7-J$6)+1)/2))</f>
        <v>21</v>
      </c>
      <c r="K7">
        <f>MAX($B7:J7,$A7*($A7+1)/2-(($A7-K$6)*(($A7-K$6)+1)/2))</f>
        <v>21</v>
      </c>
      <c r="L7">
        <f>MAX($B7:K7,$A7*($A7+1)/2-(($A7-L$6)*(($A7-L$6)+1)/2))</f>
        <v>21</v>
      </c>
      <c r="M7">
        <f>MAX($B7:L7,$A7*($A7+1)/2-(($A7-M$6)*(($A7-M$6)+1)/2))</f>
        <v>21</v>
      </c>
      <c r="N7">
        <f>MAX($B7:M7,$A7*($A7+1)/2-(($A7-N$6)*(($A7-N$6)+1)/2))</f>
        <v>21</v>
      </c>
      <c r="O7">
        <f>MAX($B7:N7,$A7*($A7+1)/2-(($A7-O$6)*(($A7-O$6)+1)/2))</f>
        <v>21</v>
      </c>
      <c r="P7">
        <f>MAX($B7:O7,$A7*($A7+1)/2-(($A7-P$6)*(($A7-P$6)+1)/2))</f>
        <v>21</v>
      </c>
      <c r="Q7">
        <f>MAX($B7:P7,$A7*($A7+1)/2-(($A7-Q$6)*(($A7-Q$6)+1)/2))</f>
        <v>21</v>
      </c>
      <c r="R7">
        <f>MAX($B7:Q7,$A7*($A7+1)/2-(($A7-R$6)*(($A7-R$6)+1)/2))</f>
        <v>21</v>
      </c>
      <c r="S7">
        <f>MAX($B7:R7,$A7*($A7+1)/2-(($A7-S$6)*(($A7-S$6)+1)/2))</f>
        <v>21</v>
      </c>
      <c r="T7">
        <f>MAX($B7:S7,$A7*($A7+1)/2-(($A7-T$6)*(($A7-T$6)+1)/2))</f>
        <v>21</v>
      </c>
      <c r="U7">
        <f>MAX($B7:T7,$A7*($A7+1)/2-(($A7-U$6)*(($A7-U$6)+1)/2))</f>
        <v>21</v>
      </c>
      <c r="V7">
        <f>MAX($B7:U7,$A7*($A7+1)/2-(($A7-V$6)*(($A7-V$6)+1)/2))</f>
        <v>21</v>
      </c>
      <c r="W7">
        <f>MAX($B7:V7,$A7*($A7+1)/2-(($A7-W$6)*(($A7-W$6)+1)/2))</f>
        <v>21</v>
      </c>
      <c r="X7">
        <f>MAX($B7:W7,$A7*($A7+1)/2-(($A7-X$6)*(($A7-X$6)+1)/2))</f>
        <v>21</v>
      </c>
      <c r="Y7">
        <f>MAX($B7:X7,$A7*($A7+1)/2-(($A7-Y$6)*(($A7-Y$6)+1)/2))</f>
        <v>21</v>
      </c>
      <c r="Z7">
        <f>MAX($B7:Y7,$A7*($A7+1)/2-(($A7-Z$6)*(($A7-Z$6)+1)/2))</f>
        <v>21</v>
      </c>
    </row>
    <row r="8" spans="1:26" x14ac:dyDescent="0.25">
      <c r="A8">
        <v>7</v>
      </c>
      <c r="D8">
        <f>MAX($B8:C8,$A8*($A8+1)/2-(($A8-D$6)*(($A8-D$6)+1)/2))</f>
        <v>0</v>
      </c>
      <c r="E8">
        <f>MAX($B8:D8,$A8*($A8+1)/2-(($A8-E$6)*(($A8-E$6)+1)/2))</f>
        <v>7</v>
      </c>
      <c r="F8">
        <f>MAX($B8:E8,$A8*($A8+1)/2-(($A8-F$6)*(($A8-F$6)+1)/2))</f>
        <v>13</v>
      </c>
      <c r="G8">
        <f>MAX($B8:F8,$A8*($A8+1)/2-(($A8-G$6)*(($A8-G$6)+1)/2))</f>
        <v>18</v>
      </c>
      <c r="H8">
        <f>MAX($B8:G8,$A8*($A8+1)/2-(($A8-H$6)*(($A8-H$6)+1)/2))</f>
        <v>22</v>
      </c>
      <c r="I8">
        <f>MAX($B8:H8,$A8*($A8+1)/2-(($A8-I$6)*(($A8-I$6)+1)/2))</f>
        <v>25</v>
      </c>
      <c r="J8">
        <f>MAX($B8:I8,$A8*($A8+1)/2-(($A8-J$6)*(($A8-J$6)+1)/2))</f>
        <v>27</v>
      </c>
      <c r="K8">
        <f>MAX($B8:J8,$A8*($A8+1)/2-(($A8-K$6)*(($A8-K$6)+1)/2))</f>
        <v>28</v>
      </c>
      <c r="L8">
        <f>MAX($B8:K8,$A8*($A8+1)/2-(($A8-L$6)*(($A8-L$6)+1)/2))</f>
        <v>28</v>
      </c>
      <c r="M8">
        <f>MAX($B8:L8,$A8*($A8+1)/2-(($A8-M$6)*(($A8-M$6)+1)/2))</f>
        <v>28</v>
      </c>
      <c r="N8">
        <f>MAX($B8:M8,$A8*($A8+1)/2-(($A8-N$6)*(($A8-N$6)+1)/2))</f>
        <v>28</v>
      </c>
      <c r="O8">
        <f>MAX($B8:N8,$A8*($A8+1)/2-(($A8-O$6)*(($A8-O$6)+1)/2))</f>
        <v>28</v>
      </c>
      <c r="P8">
        <f>MAX($B8:O8,$A8*($A8+1)/2-(($A8-P$6)*(($A8-P$6)+1)/2))</f>
        <v>28</v>
      </c>
      <c r="Q8">
        <f>MAX($B8:P8,$A8*($A8+1)/2-(($A8-Q$6)*(($A8-Q$6)+1)/2))</f>
        <v>28</v>
      </c>
      <c r="R8">
        <f>MAX($B8:Q8,$A8*($A8+1)/2-(($A8-R$6)*(($A8-R$6)+1)/2))</f>
        <v>28</v>
      </c>
      <c r="S8">
        <f>MAX($B8:R8,$A8*($A8+1)/2-(($A8-S$6)*(($A8-S$6)+1)/2))</f>
        <v>28</v>
      </c>
      <c r="T8">
        <f>MAX($B8:S8,$A8*($A8+1)/2-(($A8-T$6)*(($A8-T$6)+1)/2))</f>
        <v>28</v>
      </c>
      <c r="U8">
        <f>MAX($B8:T8,$A8*($A8+1)/2-(($A8-U$6)*(($A8-U$6)+1)/2))</f>
        <v>28</v>
      </c>
      <c r="V8">
        <f>MAX($B8:U8,$A8*($A8+1)/2-(($A8-V$6)*(($A8-V$6)+1)/2))</f>
        <v>28</v>
      </c>
      <c r="W8">
        <f>MAX($B8:V8,$A8*($A8+1)/2-(($A8-W$6)*(($A8-W$6)+1)/2))</f>
        <v>28</v>
      </c>
      <c r="X8">
        <f>MAX($B8:W8,$A8*($A8+1)/2-(($A8-X$6)*(($A8-X$6)+1)/2))</f>
        <v>28</v>
      </c>
      <c r="Y8">
        <f>MAX($B8:X8,$A8*($A8+1)/2-(($A8-Y$6)*(($A8-Y$6)+1)/2))</f>
        <v>28</v>
      </c>
      <c r="Z8">
        <f>MAX($B8:Y8,$A8*($A8+1)/2-(($A8-Z$6)*(($A8-Z$6)+1)/2))</f>
        <v>28</v>
      </c>
    </row>
    <row r="9" spans="1:26" x14ac:dyDescent="0.25">
      <c r="A9">
        <v>8</v>
      </c>
      <c r="D9">
        <f>MAX($B9:C9,$A9*($A9+1)/2-(($A9-D$6)*(($A9-D$6)+1)/2))</f>
        <v>0</v>
      </c>
      <c r="E9">
        <f>MAX($B9:D9,$A9*($A9+1)/2-(($A9-E$6)*(($A9-E$6)+1)/2))</f>
        <v>8</v>
      </c>
      <c r="F9">
        <f>MAX($B9:E9,$A9*($A9+1)/2-(($A9-F$6)*(($A9-F$6)+1)/2))</f>
        <v>15</v>
      </c>
      <c r="G9">
        <f>MAX($B9:F9,$A9*($A9+1)/2-(($A9-G$6)*(($A9-G$6)+1)/2))</f>
        <v>21</v>
      </c>
      <c r="H9">
        <f>MAX($B9:G9,$A9*($A9+1)/2-(($A9-H$6)*(($A9-H$6)+1)/2))</f>
        <v>26</v>
      </c>
      <c r="I9">
        <f>MAX($B9:H9,$A9*($A9+1)/2-(($A9-I$6)*(($A9-I$6)+1)/2))</f>
        <v>30</v>
      </c>
      <c r="J9">
        <f>MAX($B9:I9,$A9*($A9+1)/2-(($A9-J$6)*(($A9-J$6)+1)/2))</f>
        <v>33</v>
      </c>
      <c r="K9">
        <f>MAX($B9:J9,$A9*($A9+1)/2-(($A9-K$6)*(($A9-K$6)+1)/2))</f>
        <v>35</v>
      </c>
      <c r="L9">
        <f>MAX($B9:K9,$A9*($A9+1)/2-(($A9-L$6)*(($A9-L$6)+1)/2))</f>
        <v>36</v>
      </c>
      <c r="M9">
        <f>MAX($B9:L9,$A9*($A9+1)/2-(($A9-M$6)*(($A9-M$6)+1)/2))</f>
        <v>36</v>
      </c>
      <c r="N9">
        <f>MAX($B9:M9,$A9*($A9+1)/2-(($A9-N$6)*(($A9-N$6)+1)/2))</f>
        <v>36</v>
      </c>
      <c r="O9">
        <f>MAX($B9:N9,$A9*($A9+1)/2-(($A9-O$6)*(($A9-O$6)+1)/2))</f>
        <v>36</v>
      </c>
      <c r="P9">
        <f>MAX($B9:O9,$A9*($A9+1)/2-(($A9-P$6)*(($A9-P$6)+1)/2))</f>
        <v>36</v>
      </c>
      <c r="Q9">
        <f>MAX($B9:P9,$A9*($A9+1)/2-(($A9-Q$6)*(($A9-Q$6)+1)/2))</f>
        <v>36</v>
      </c>
      <c r="R9">
        <f>MAX($B9:Q9,$A9*($A9+1)/2-(($A9-R$6)*(($A9-R$6)+1)/2))</f>
        <v>36</v>
      </c>
      <c r="S9">
        <f>MAX($B9:R9,$A9*($A9+1)/2-(($A9-S$6)*(($A9-S$6)+1)/2))</f>
        <v>36</v>
      </c>
      <c r="T9">
        <f>MAX($B9:S9,$A9*($A9+1)/2-(($A9-T$6)*(($A9-T$6)+1)/2))</f>
        <v>36</v>
      </c>
      <c r="U9">
        <f>MAX($B9:T9,$A9*($A9+1)/2-(($A9-U$6)*(($A9-U$6)+1)/2))</f>
        <v>36</v>
      </c>
      <c r="V9">
        <f>MAX($B9:U9,$A9*($A9+1)/2-(($A9-V$6)*(($A9-V$6)+1)/2))</f>
        <v>36</v>
      </c>
      <c r="W9">
        <f>MAX($B9:V9,$A9*($A9+1)/2-(($A9-W$6)*(($A9-W$6)+1)/2))</f>
        <v>36</v>
      </c>
      <c r="X9">
        <f>MAX($B9:W9,$A9*($A9+1)/2-(($A9-X$6)*(($A9-X$6)+1)/2))</f>
        <v>36</v>
      </c>
      <c r="Y9">
        <f>MAX($B9:X9,$A9*($A9+1)/2-(($A9-Y$6)*(($A9-Y$6)+1)/2))</f>
        <v>36</v>
      </c>
      <c r="Z9">
        <f>MAX($B9:Y9,$A9*($A9+1)/2-(($A9-Z$6)*(($A9-Z$6)+1)/2))</f>
        <v>36</v>
      </c>
    </row>
    <row r="10" spans="1:26" x14ac:dyDescent="0.25">
      <c r="A10">
        <v>9</v>
      </c>
      <c r="D10">
        <f>MAX($B10:C10,$A10*($A10+1)/2-(($A10-D$6)*(($A10-D$6)+1)/2))</f>
        <v>0</v>
      </c>
      <c r="E10">
        <f>MAX($B10:D10,$A10*($A10+1)/2-(($A10-E$6)*(($A10-E$6)+1)/2))</f>
        <v>9</v>
      </c>
      <c r="F10">
        <f>MAX($B10:E10,$A10*($A10+1)/2-(($A10-F$6)*(($A10-F$6)+1)/2))</f>
        <v>17</v>
      </c>
      <c r="G10">
        <f>MAX($B10:F10,$A10*($A10+1)/2-(($A10-G$6)*(($A10-G$6)+1)/2))</f>
        <v>24</v>
      </c>
      <c r="H10">
        <f>MAX($B10:G10,$A10*($A10+1)/2-(($A10-H$6)*(($A10-H$6)+1)/2))</f>
        <v>30</v>
      </c>
      <c r="I10">
        <f>MAX($B10:H10,$A10*($A10+1)/2-(($A10-I$6)*(($A10-I$6)+1)/2))</f>
        <v>35</v>
      </c>
      <c r="J10">
        <f>MAX($B10:I10,$A10*($A10+1)/2-(($A10-J$6)*(($A10-J$6)+1)/2))</f>
        <v>39</v>
      </c>
      <c r="K10">
        <f>MAX($B10:J10,$A10*($A10+1)/2-(($A10-K$6)*(($A10-K$6)+1)/2))</f>
        <v>42</v>
      </c>
      <c r="L10">
        <f>MAX($B10:K10,$A10*($A10+1)/2-(($A10-L$6)*(($A10-L$6)+1)/2))</f>
        <v>44</v>
      </c>
      <c r="M10">
        <f>MAX($B10:L10,$A10*($A10+1)/2-(($A10-M$6)*(($A10-M$6)+1)/2))</f>
        <v>45</v>
      </c>
      <c r="N10">
        <f>MAX($B10:M10,$A10*($A10+1)/2-(($A10-N$6)*(($A10-N$6)+1)/2))</f>
        <v>45</v>
      </c>
      <c r="O10">
        <f>MAX($B10:N10,$A10*($A10+1)/2-(($A10-O$6)*(($A10-O$6)+1)/2))</f>
        <v>45</v>
      </c>
      <c r="P10">
        <f>MAX($B10:O10,$A10*($A10+1)/2-(($A10-P$6)*(($A10-P$6)+1)/2))</f>
        <v>45</v>
      </c>
      <c r="Q10">
        <f>MAX($B10:P10,$A10*($A10+1)/2-(($A10-Q$6)*(($A10-Q$6)+1)/2))</f>
        <v>45</v>
      </c>
      <c r="R10">
        <f>MAX($B10:Q10,$A10*($A10+1)/2-(($A10-R$6)*(($A10-R$6)+1)/2))</f>
        <v>45</v>
      </c>
      <c r="S10">
        <f>MAX($B10:R10,$A10*($A10+1)/2-(($A10-S$6)*(($A10-S$6)+1)/2))</f>
        <v>45</v>
      </c>
      <c r="T10">
        <f>MAX($B10:S10,$A10*($A10+1)/2-(($A10-T$6)*(($A10-T$6)+1)/2))</f>
        <v>45</v>
      </c>
      <c r="U10">
        <f>MAX($B10:T10,$A10*($A10+1)/2-(($A10-U$6)*(($A10-U$6)+1)/2))</f>
        <v>45</v>
      </c>
      <c r="V10">
        <f>MAX($B10:U10,$A10*($A10+1)/2-(($A10-V$6)*(($A10-V$6)+1)/2))</f>
        <v>45</v>
      </c>
      <c r="W10">
        <f>MAX($B10:V10,$A10*($A10+1)/2-(($A10-W$6)*(($A10-W$6)+1)/2))</f>
        <v>45</v>
      </c>
      <c r="X10">
        <f>MAX($B10:W10,$A10*($A10+1)/2-(($A10-X$6)*(($A10-X$6)+1)/2))</f>
        <v>45</v>
      </c>
      <c r="Y10">
        <f>MAX($B10:X10,$A10*($A10+1)/2-(($A10-Y$6)*(($A10-Y$6)+1)/2))</f>
        <v>45</v>
      </c>
      <c r="Z10">
        <f>MAX($B10:Y10,$A10*($A10+1)/2-(($A10-Z$6)*(($A10-Z$6)+1)/2))</f>
        <v>45</v>
      </c>
    </row>
    <row r="11" spans="1:26" x14ac:dyDescent="0.25">
      <c r="A11">
        <v>10</v>
      </c>
      <c r="D11">
        <f>MAX($B11:C11,$A11*($A11+1)/2-(($A11-D$6)*(($A11-D$6)+1)/2))</f>
        <v>0</v>
      </c>
      <c r="E11">
        <f>MAX($B11:D11,$A11*($A11+1)/2-(($A11-E$6)*(($A11-E$6)+1)/2))</f>
        <v>10</v>
      </c>
      <c r="F11">
        <f>MAX($B11:E11,$A11*($A11+1)/2-(($A11-F$6)*(($A11-F$6)+1)/2))</f>
        <v>19</v>
      </c>
      <c r="G11">
        <f>MAX($B11:F11,$A11*($A11+1)/2-(($A11-G$6)*(($A11-G$6)+1)/2))</f>
        <v>27</v>
      </c>
      <c r="H11">
        <f>MAX($B11:G11,$A11*($A11+1)/2-(($A11-H$6)*(($A11-H$6)+1)/2))</f>
        <v>34</v>
      </c>
      <c r="I11">
        <f>MAX($B11:H11,$A11*($A11+1)/2-(($A11-I$6)*(($A11-I$6)+1)/2))</f>
        <v>40</v>
      </c>
      <c r="J11">
        <f>MAX($B11:I11,$A11*($A11+1)/2-(($A11-J$6)*(($A11-J$6)+1)/2))</f>
        <v>45</v>
      </c>
      <c r="K11">
        <f>MAX($B11:J11,$A11*($A11+1)/2-(($A11-K$6)*(($A11-K$6)+1)/2))</f>
        <v>49</v>
      </c>
      <c r="L11">
        <f>MAX($B11:K11,$A11*($A11+1)/2-(($A11-L$6)*(($A11-L$6)+1)/2))</f>
        <v>52</v>
      </c>
      <c r="M11">
        <f>MAX($B11:L11,$A11*($A11+1)/2-(($A11-M$6)*(($A11-M$6)+1)/2))</f>
        <v>54</v>
      </c>
      <c r="N11">
        <f>MAX($B11:M11,$A11*($A11+1)/2-(($A11-N$6)*(($A11-N$6)+1)/2))</f>
        <v>55</v>
      </c>
      <c r="O11">
        <f>MAX($B11:N11,$A11*($A11+1)/2-(($A11-O$6)*(($A11-O$6)+1)/2))</f>
        <v>55</v>
      </c>
      <c r="P11">
        <f>MAX($B11:O11,$A11*($A11+1)/2-(($A11-P$6)*(($A11-P$6)+1)/2))</f>
        <v>55</v>
      </c>
      <c r="Q11">
        <f>MAX($B11:P11,$A11*($A11+1)/2-(($A11-Q$6)*(($A11-Q$6)+1)/2))</f>
        <v>55</v>
      </c>
      <c r="R11">
        <f>MAX($B11:Q11,$A11*($A11+1)/2-(($A11-R$6)*(($A11-R$6)+1)/2))</f>
        <v>55</v>
      </c>
      <c r="S11">
        <f>MAX($B11:R11,$A11*($A11+1)/2-(($A11-S$6)*(($A11-S$6)+1)/2))</f>
        <v>55</v>
      </c>
      <c r="T11">
        <f>MAX($B11:S11,$A11*($A11+1)/2-(($A11-T$6)*(($A11-T$6)+1)/2))</f>
        <v>55</v>
      </c>
      <c r="U11">
        <f>MAX($B11:T11,$A11*($A11+1)/2-(($A11-U$6)*(($A11-U$6)+1)/2))</f>
        <v>55</v>
      </c>
      <c r="V11">
        <f>MAX($B11:U11,$A11*($A11+1)/2-(($A11-V$6)*(($A11-V$6)+1)/2))</f>
        <v>55</v>
      </c>
      <c r="W11">
        <f>MAX($B11:V11,$A11*($A11+1)/2-(($A11-W$6)*(($A11-W$6)+1)/2))</f>
        <v>55</v>
      </c>
      <c r="X11">
        <f>MAX($B11:W11,$A11*($A11+1)/2-(($A11-X$6)*(($A11-X$6)+1)/2))</f>
        <v>55</v>
      </c>
      <c r="Y11">
        <f>MAX($B11:X11,$A11*($A11+1)/2-(($A11-Y$6)*(($A11-Y$6)+1)/2))</f>
        <v>55</v>
      </c>
      <c r="Z11">
        <f>MAX($B11:Y11,$A11*($A11+1)/2-(($A11-Z$6)*(($A11-Z$6)+1)/2))</f>
        <v>55</v>
      </c>
    </row>
    <row r="12" spans="1:26" x14ac:dyDescent="0.25">
      <c r="A12">
        <v>11</v>
      </c>
      <c r="D12">
        <f>MAX($B12:C12,$A12*($A12+1)/2-(($A12-D$6)*(($A12-D$6)+1)/2))</f>
        <v>0</v>
      </c>
      <c r="E12">
        <f>MAX($B12:D12,$A12*($A12+1)/2-(($A12-E$6)*(($A12-E$6)+1)/2))</f>
        <v>11</v>
      </c>
      <c r="F12">
        <f>MAX($B12:E12,$A12*($A12+1)/2-(($A12-F$6)*(($A12-F$6)+1)/2))</f>
        <v>21</v>
      </c>
      <c r="G12">
        <f>MAX($B12:F12,$A12*($A12+1)/2-(($A12-G$6)*(($A12-G$6)+1)/2))</f>
        <v>30</v>
      </c>
      <c r="H12">
        <f>MAX($B12:G12,$A12*($A12+1)/2-(($A12-H$6)*(($A12-H$6)+1)/2))</f>
        <v>38</v>
      </c>
      <c r="I12">
        <f>MAX($B12:H12,$A12*($A12+1)/2-(($A12-I$6)*(($A12-I$6)+1)/2))</f>
        <v>45</v>
      </c>
      <c r="J12">
        <f>MAX($B12:I12,$A12*($A12+1)/2-(($A12-J$6)*(($A12-J$6)+1)/2))</f>
        <v>51</v>
      </c>
      <c r="K12">
        <f>MAX($B12:J12,$A12*($A12+1)/2-(($A12-K$6)*(($A12-K$6)+1)/2))</f>
        <v>56</v>
      </c>
      <c r="L12">
        <f>MAX($B12:K12,$A12*($A12+1)/2-(($A12-L$6)*(($A12-L$6)+1)/2))</f>
        <v>60</v>
      </c>
      <c r="M12">
        <f>MAX($B12:L12,$A12*($A12+1)/2-(($A12-M$6)*(($A12-M$6)+1)/2))</f>
        <v>63</v>
      </c>
      <c r="N12">
        <f>MAX($B12:M12,$A12*($A12+1)/2-(($A12-N$6)*(($A12-N$6)+1)/2))</f>
        <v>65</v>
      </c>
      <c r="O12">
        <f>MAX($B12:N12,$A12*($A12+1)/2-(($A12-O$6)*(($A12-O$6)+1)/2))</f>
        <v>66</v>
      </c>
      <c r="P12">
        <f>MAX($B12:O12,$A12*($A12+1)/2-(($A12-P$6)*(($A12-P$6)+1)/2))</f>
        <v>66</v>
      </c>
      <c r="Q12">
        <f>MAX($B12:P12,$A12*($A12+1)/2-(($A12-Q$6)*(($A12-Q$6)+1)/2))</f>
        <v>66</v>
      </c>
      <c r="R12">
        <f>MAX($B12:Q12,$A12*($A12+1)/2-(($A12-R$6)*(($A12-R$6)+1)/2))</f>
        <v>66</v>
      </c>
      <c r="S12">
        <f>MAX($B12:R12,$A12*($A12+1)/2-(($A12-S$6)*(($A12-S$6)+1)/2))</f>
        <v>66</v>
      </c>
      <c r="T12">
        <f>MAX($B12:S12,$A12*($A12+1)/2-(($A12-T$6)*(($A12-T$6)+1)/2))</f>
        <v>66</v>
      </c>
      <c r="U12">
        <f>MAX($B12:T12,$A12*($A12+1)/2-(($A12-U$6)*(($A12-U$6)+1)/2))</f>
        <v>66</v>
      </c>
      <c r="V12">
        <f>MAX($B12:U12,$A12*($A12+1)/2-(($A12-V$6)*(($A12-V$6)+1)/2))</f>
        <v>66</v>
      </c>
      <c r="W12">
        <f>MAX($B12:V12,$A12*($A12+1)/2-(($A12-W$6)*(($A12-W$6)+1)/2))</f>
        <v>66</v>
      </c>
      <c r="X12">
        <f>MAX($B12:W12,$A12*($A12+1)/2-(($A12-X$6)*(($A12-X$6)+1)/2))</f>
        <v>66</v>
      </c>
      <c r="Y12">
        <f>MAX($B12:X12,$A12*($A12+1)/2-(($A12-Y$6)*(($A12-Y$6)+1)/2))</f>
        <v>66</v>
      </c>
      <c r="Z12">
        <f>MAX($B12:Y12,$A12*($A12+1)/2-(($A12-Z$6)*(($A12-Z$6)+1)/2))</f>
        <v>66</v>
      </c>
    </row>
    <row r="13" spans="1:26" x14ac:dyDescent="0.25">
      <c r="A13">
        <v>12</v>
      </c>
      <c r="D13">
        <f>MAX($B13:C13,$A13*($A13+1)/2-(($A13-D$6)*(($A13-D$6)+1)/2))</f>
        <v>0</v>
      </c>
      <c r="E13">
        <f>MAX($B13:D13,$A13*($A13+1)/2-(($A13-E$6)*(($A13-E$6)+1)/2))</f>
        <v>12</v>
      </c>
      <c r="F13">
        <f>MAX($B13:E13,$A13*($A13+1)/2-(($A13-F$6)*(($A13-F$6)+1)/2))</f>
        <v>23</v>
      </c>
      <c r="G13">
        <f>MAX($B13:F13,$A13*($A13+1)/2-(($A13-G$6)*(($A13-G$6)+1)/2))</f>
        <v>33</v>
      </c>
      <c r="H13">
        <f>MAX($B13:G13,$A13*($A13+1)/2-(($A13-H$6)*(($A13-H$6)+1)/2))</f>
        <v>42</v>
      </c>
      <c r="I13">
        <f>MAX($B13:H13,$A13*($A13+1)/2-(($A13-I$6)*(($A13-I$6)+1)/2))</f>
        <v>50</v>
      </c>
      <c r="J13">
        <f>MAX($B13:I13,$A13*($A13+1)/2-(($A13-J$6)*(($A13-J$6)+1)/2))</f>
        <v>57</v>
      </c>
      <c r="K13">
        <f>MAX($B13:J13,$A13*($A13+1)/2-(($A13-K$6)*(($A13-K$6)+1)/2))</f>
        <v>63</v>
      </c>
      <c r="L13">
        <f>MAX($B13:K13,$A13*($A13+1)/2-(($A13-L$6)*(($A13-L$6)+1)/2))</f>
        <v>68</v>
      </c>
      <c r="M13">
        <f>MAX($B13:L13,$A13*($A13+1)/2-(($A13-M$6)*(($A13-M$6)+1)/2))</f>
        <v>72</v>
      </c>
      <c r="N13">
        <f>MAX($B13:M13,$A13*($A13+1)/2-(($A13-N$6)*(($A13-N$6)+1)/2))</f>
        <v>75</v>
      </c>
      <c r="O13">
        <f>MAX($B13:N13,$A13*($A13+1)/2-(($A13-O$6)*(($A13-O$6)+1)/2))</f>
        <v>77</v>
      </c>
      <c r="P13">
        <f>MAX($B13:O13,$A13*($A13+1)/2-(($A13-P$6)*(($A13-P$6)+1)/2))</f>
        <v>78</v>
      </c>
      <c r="Q13">
        <f>MAX($B13:P13,$A13*($A13+1)/2-(($A13-Q$6)*(($A13-Q$6)+1)/2))</f>
        <v>78</v>
      </c>
      <c r="R13">
        <f>MAX($B13:Q13,$A13*($A13+1)/2-(($A13-R$6)*(($A13-R$6)+1)/2))</f>
        <v>78</v>
      </c>
      <c r="S13">
        <f>MAX($B13:R13,$A13*($A13+1)/2-(($A13-S$6)*(($A13-S$6)+1)/2))</f>
        <v>78</v>
      </c>
      <c r="T13">
        <f>MAX($B13:S13,$A13*($A13+1)/2-(($A13-T$6)*(($A13-T$6)+1)/2))</f>
        <v>78</v>
      </c>
      <c r="U13">
        <f>MAX($B13:T13,$A13*($A13+1)/2-(($A13-U$6)*(($A13-U$6)+1)/2))</f>
        <v>78</v>
      </c>
      <c r="V13">
        <f>MAX($B13:U13,$A13*($A13+1)/2-(($A13-V$6)*(($A13-V$6)+1)/2))</f>
        <v>78</v>
      </c>
      <c r="W13">
        <f>MAX($B13:V13,$A13*($A13+1)/2-(($A13-W$6)*(($A13-W$6)+1)/2))</f>
        <v>78</v>
      </c>
      <c r="X13">
        <f>MAX($B13:W13,$A13*($A13+1)/2-(($A13-X$6)*(($A13-X$6)+1)/2))</f>
        <v>78</v>
      </c>
      <c r="Y13">
        <f>MAX($B13:X13,$A13*($A13+1)/2-(($A13-Y$6)*(($A13-Y$6)+1)/2))</f>
        <v>78</v>
      </c>
      <c r="Z13">
        <f>MAX($B13:Y13,$A13*($A13+1)/2-(($A13-Z$6)*(($A13-Z$6)+1)/2))</f>
        <v>78</v>
      </c>
    </row>
    <row r="14" spans="1:26" x14ac:dyDescent="0.25">
      <c r="A14">
        <v>13</v>
      </c>
      <c r="D14">
        <f>MAX($B14:C14,$A14*($A14+1)/2-(($A14-D$6)*(($A14-D$6)+1)/2))</f>
        <v>0</v>
      </c>
      <c r="E14">
        <f>MAX($B14:D14,$A14*($A14+1)/2-(($A14-E$6)*(($A14-E$6)+1)/2))</f>
        <v>13</v>
      </c>
      <c r="F14">
        <f>MAX($B14:E14,$A14*($A14+1)/2-(($A14-F$6)*(($A14-F$6)+1)/2))</f>
        <v>25</v>
      </c>
      <c r="G14">
        <f>MAX($B14:F14,$A14*($A14+1)/2-(($A14-G$6)*(($A14-G$6)+1)/2))</f>
        <v>36</v>
      </c>
      <c r="H14">
        <f>MAX($B14:G14,$A14*($A14+1)/2-(($A14-H$6)*(($A14-H$6)+1)/2))</f>
        <v>46</v>
      </c>
      <c r="I14">
        <f>MAX($B14:H14,$A14*($A14+1)/2-(($A14-I$6)*(($A14-I$6)+1)/2))</f>
        <v>55</v>
      </c>
      <c r="J14">
        <f>MAX($B14:I14,$A14*($A14+1)/2-(($A14-J$6)*(($A14-J$6)+1)/2))</f>
        <v>63</v>
      </c>
      <c r="K14">
        <f>MAX($B14:J14,$A14*($A14+1)/2-(($A14-K$6)*(($A14-K$6)+1)/2))</f>
        <v>70</v>
      </c>
      <c r="L14">
        <f>MAX($B14:K14,$A14*($A14+1)/2-(($A14-L$6)*(($A14-L$6)+1)/2))</f>
        <v>76</v>
      </c>
      <c r="M14">
        <f>MAX($B14:L14,$A14*($A14+1)/2-(($A14-M$6)*(($A14-M$6)+1)/2))</f>
        <v>81</v>
      </c>
      <c r="N14">
        <f>MAX($B14:M14,$A14*($A14+1)/2-(($A14-N$6)*(($A14-N$6)+1)/2))</f>
        <v>85</v>
      </c>
      <c r="O14">
        <f>MAX($B14:N14,$A14*($A14+1)/2-(($A14-O$6)*(($A14-O$6)+1)/2))</f>
        <v>88</v>
      </c>
      <c r="P14">
        <f>MAX($B14:O14,$A14*($A14+1)/2-(($A14-P$6)*(($A14-P$6)+1)/2))</f>
        <v>90</v>
      </c>
      <c r="Q14">
        <f>MAX($B14:P14,$A14*($A14+1)/2-(($A14-Q$6)*(($A14-Q$6)+1)/2))</f>
        <v>91</v>
      </c>
      <c r="R14">
        <f>MAX($B14:Q14,$A14*($A14+1)/2-(($A14-R$6)*(($A14-R$6)+1)/2))</f>
        <v>91</v>
      </c>
      <c r="S14">
        <f>MAX($B14:R14,$A14*($A14+1)/2-(($A14-S$6)*(($A14-S$6)+1)/2))</f>
        <v>91</v>
      </c>
      <c r="T14">
        <f>MAX($B14:S14,$A14*($A14+1)/2-(($A14-T$6)*(($A14-T$6)+1)/2))</f>
        <v>91</v>
      </c>
      <c r="U14">
        <f>MAX($B14:T14,$A14*($A14+1)/2-(($A14-U$6)*(($A14-U$6)+1)/2))</f>
        <v>91</v>
      </c>
      <c r="V14">
        <f>MAX($B14:U14,$A14*($A14+1)/2-(($A14-V$6)*(($A14-V$6)+1)/2))</f>
        <v>91</v>
      </c>
      <c r="W14">
        <f>MAX($B14:V14,$A14*($A14+1)/2-(($A14-W$6)*(($A14-W$6)+1)/2))</f>
        <v>91</v>
      </c>
      <c r="X14">
        <f>MAX($B14:W14,$A14*($A14+1)/2-(($A14-X$6)*(($A14-X$6)+1)/2))</f>
        <v>91</v>
      </c>
      <c r="Y14">
        <f>MAX($B14:X14,$A14*($A14+1)/2-(($A14-Y$6)*(($A14-Y$6)+1)/2))</f>
        <v>91</v>
      </c>
      <c r="Z14">
        <f>MAX($B14:Y14,$A14*($A14+1)/2-(($A14-Z$6)*(($A14-Z$6)+1)/2))</f>
        <v>91</v>
      </c>
    </row>
    <row r="15" spans="1:26" x14ac:dyDescent="0.25">
      <c r="A15">
        <v>14</v>
      </c>
      <c r="D15">
        <f>MAX($B15:C15,$A15*($A15+1)/2-(($A15-D$6)*(($A15-D$6)+1)/2))</f>
        <v>0</v>
      </c>
      <c r="E15">
        <f>MAX($B15:D15,$A15*($A15+1)/2-(($A15-E$6)*(($A15-E$6)+1)/2))</f>
        <v>14</v>
      </c>
      <c r="F15">
        <f>MAX($B15:E15,$A15*($A15+1)/2-(($A15-F$6)*(($A15-F$6)+1)/2))</f>
        <v>27</v>
      </c>
      <c r="G15">
        <f>MAX($B15:F15,$A15*($A15+1)/2-(($A15-G$6)*(($A15-G$6)+1)/2))</f>
        <v>39</v>
      </c>
      <c r="H15">
        <f>MAX($B15:G15,$A15*($A15+1)/2-(($A15-H$6)*(($A15-H$6)+1)/2))</f>
        <v>50</v>
      </c>
      <c r="I15">
        <f>MAX($B15:H15,$A15*($A15+1)/2-(($A15-I$6)*(($A15-I$6)+1)/2))</f>
        <v>60</v>
      </c>
      <c r="J15">
        <f>MAX($B15:I15,$A15*($A15+1)/2-(($A15-J$6)*(($A15-J$6)+1)/2))</f>
        <v>69</v>
      </c>
      <c r="K15">
        <f>MAX($B15:J15,$A15*($A15+1)/2-(($A15-K$6)*(($A15-K$6)+1)/2))</f>
        <v>77</v>
      </c>
      <c r="L15">
        <f>MAX($B15:K15,$A15*($A15+1)/2-(($A15-L$6)*(($A15-L$6)+1)/2))</f>
        <v>84</v>
      </c>
      <c r="M15">
        <f>MAX($B15:L15,$A15*($A15+1)/2-(($A15-M$6)*(($A15-M$6)+1)/2))</f>
        <v>90</v>
      </c>
      <c r="N15">
        <f>MAX($B15:M15,$A15*($A15+1)/2-(($A15-N$6)*(($A15-N$6)+1)/2))</f>
        <v>95</v>
      </c>
      <c r="O15">
        <f>MAX($B15:N15,$A15*($A15+1)/2-(($A15-O$6)*(($A15-O$6)+1)/2))</f>
        <v>99</v>
      </c>
      <c r="P15">
        <f>MAX($B15:O15,$A15*($A15+1)/2-(($A15-P$6)*(($A15-P$6)+1)/2))</f>
        <v>102</v>
      </c>
      <c r="Q15">
        <f>MAX($B15:P15,$A15*($A15+1)/2-(($A15-Q$6)*(($A15-Q$6)+1)/2))</f>
        <v>104</v>
      </c>
      <c r="R15">
        <f>MAX($B15:Q15,$A15*($A15+1)/2-(($A15-R$6)*(($A15-R$6)+1)/2))</f>
        <v>105</v>
      </c>
      <c r="S15">
        <f>MAX($B15:R15,$A15*($A15+1)/2-(($A15-S$6)*(($A15-S$6)+1)/2))</f>
        <v>105</v>
      </c>
      <c r="T15">
        <f>MAX($B15:S15,$A15*($A15+1)/2-(($A15-T$6)*(($A15-T$6)+1)/2))</f>
        <v>105</v>
      </c>
      <c r="U15">
        <f>MAX($B15:T15,$A15*($A15+1)/2-(($A15-U$6)*(($A15-U$6)+1)/2))</f>
        <v>105</v>
      </c>
      <c r="V15">
        <f>MAX($B15:U15,$A15*($A15+1)/2-(($A15-V$6)*(($A15-V$6)+1)/2))</f>
        <v>105</v>
      </c>
      <c r="W15">
        <f>MAX($B15:V15,$A15*($A15+1)/2-(($A15-W$6)*(($A15-W$6)+1)/2))</f>
        <v>105</v>
      </c>
      <c r="X15">
        <f>MAX($B15:W15,$A15*($A15+1)/2-(($A15-X$6)*(($A15-X$6)+1)/2))</f>
        <v>105</v>
      </c>
      <c r="Y15">
        <f>MAX($B15:X15,$A15*($A15+1)/2-(($A15-Y$6)*(($A15-Y$6)+1)/2))</f>
        <v>105</v>
      </c>
      <c r="Z15">
        <f>MAX($B15:Y15,$A15*($A15+1)/2-(($A15-Z$6)*(($A15-Z$6)+1)/2))</f>
        <v>105</v>
      </c>
    </row>
    <row r="16" spans="1:26" x14ac:dyDescent="0.25">
      <c r="A16">
        <v>15</v>
      </c>
      <c r="D16">
        <f>MAX($B16:C16,$A16*($A16+1)/2-(($A16-D$6)*(($A16-D$6)+1)/2))</f>
        <v>0</v>
      </c>
      <c r="E16">
        <f>MAX($B16:D16,$A16*($A16+1)/2-(($A16-E$6)*(($A16-E$6)+1)/2))</f>
        <v>15</v>
      </c>
      <c r="F16">
        <f>MAX($B16:E16,$A16*($A16+1)/2-(($A16-F$6)*(($A16-F$6)+1)/2))</f>
        <v>29</v>
      </c>
      <c r="G16">
        <f>MAX($B16:F16,$A16*($A16+1)/2-(($A16-G$6)*(($A16-G$6)+1)/2))</f>
        <v>42</v>
      </c>
      <c r="H16">
        <f>MAX($B16:G16,$A16*($A16+1)/2-(($A16-H$6)*(($A16-H$6)+1)/2))</f>
        <v>54</v>
      </c>
      <c r="I16">
        <f>MAX($B16:H16,$A16*($A16+1)/2-(($A16-I$6)*(($A16-I$6)+1)/2))</f>
        <v>65</v>
      </c>
      <c r="J16">
        <f>MAX($B16:I16,$A16*($A16+1)/2-(($A16-J$6)*(($A16-J$6)+1)/2))</f>
        <v>75</v>
      </c>
      <c r="K16">
        <f>MAX($B16:J16,$A16*($A16+1)/2-(($A16-K$6)*(($A16-K$6)+1)/2))</f>
        <v>84</v>
      </c>
      <c r="L16">
        <f>MAX($B16:K16,$A16*($A16+1)/2-(($A16-L$6)*(($A16-L$6)+1)/2))</f>
        <v>92</v>
      </c>
      <c r="M16">
        <f>MAX($B16:L16,$A16*($A16+1)/2-(($A16-M$6)*(($A16-M$6)+1)/2))</f>
        <v>99</v>
      </c>
      <c r="N16">
        <f>MAX($B16:M16,$A16*($A16+1)/2-(($A16-N$6)*(($A16-N$6)+1)/2))</f>
        <v>105</v>
      </c>
      <c r="O16">
        <f>MAX($B16:N16,$A16*($A16+1)/2-(($A16-O$6)*(($A16-O$6)+1)/2))</f>
        <v>110</v>
      </c>
      <c r="P16">
        <f>MAX($B16:O16,$A16*($A16+1)/2-(($A16-P$6)*(($A16-P$6)+1)/2))</f>
        <v>114</v>
      </c>
      <c r="Q16">
        <f>MAX($B16:P16,$A16*($A16+1)/2-(($A16-Q$6)*(($A16-Q$6)+1)/2))</f>
        <v>117</v>
      </c>
      <c r="R16">
        <f>MAX($B16:Q16,$A16*($A16+1)/2-(($A16-R$6)*(($A16-R$6)+1)/2))</f>
        <v>119</v>
      </c>
      <c r="S16">
        <f>MAX($B16:R16,$A16*($A16+1)/2-(($A16-S$6)*(($A16-S$6)+1)/2))</f>
        <v>120</v>
      </c>
      <c r="T16">
        <f>MAX($B16:S16,$A16*($A16+1)/2-(($A16-T$6)*(($A16-T$6)+1)/2))</f>
        <v>120</v>
      </c>
      <c r="U16">
        <f>MAX($B16:T16,$A16*($A16+1)/2-(($A16-U$6)*(($A16-U$6)+1)/2))</f>
        <v>120</v>
      </c>
      <c r="V16">
        <f>MAX($B16:U16,$A16*($A16+1)/2-(($A16-V$6)*(($A16-V$6)+1)/2))</f>
        <v>120</v>
      </c>
      <c r="W16">
        <f>MAX($B16:V16,$A16*($A16+1)/2-(($A16-W$6)*(($A16-W$6)+1)/2))</f>
        <v>120</v>
      </c>
      <c r="X16">
        <f>MAX($B16:W16,$A16*($A16+1)/2-(($A16-X$6)*(($A16-X$6)+1)/2))</f>
        <v>120</v>
      </c>
      <c r="Y16">
        <f>MAX($B16:X16,$A16*($A16+1)/2-(($A16-Y$6)*(($A16-Y$6)+1)/2))</f>
        <v>120</v>
      </c>
      <c r="Z16">
        <f>MAX($B16:Y16,$A16*($A16+1)/2-(($A16-Z$6)*(($A16-Z$6)+1)/2))</f>
        <v>120</v>
      </c>
    </row>
    <row r="17" spans="1:26" x14ac:dyDescent="0.25">
      <c r="A17">
        <v>16</v>
      </c>
      <c r="D17">
        <f>MAX($B17:C17,$A17*($A17+1)/2-(($A17-D$6)*(($A17-D$6)+1)/2))</f>
        <v>0</v>
      </c>
      <c r="E17">
        <f>MAX($B17:D17,$A17*($A17+1)/2-(($A17-E$6)*(($A17-E$6)+1)/2))</f>
        <v>16</v>
      </c>
      <c r="F17">
        <f>MAX($B17:E17,$A17*($A17+1)/2-(($A17-F$6)*(($A17-F$6)+1)/2))</f>
        <v>31</v>
      </c>
      <c r="G17">
        <f>MAX($B17:F17,$A17*($A17+1)/2-(($A17-G$6)*(($A17-G$6)+1)/2))</f>
        <v>45</v>
      </c>
      <c r="H17">
        <f>MAX($B17:G17,$A17*($A17+1)/2-(($A17-H$6)*(($A17-H$6)+1)/2))</f>
        <v>58</v>
      </c>
      <c r="I17">
        <f>MAX($B17:H17,$A17*($A17+1)/2-(($A17-I$6)*(($A17-I$6)+1)/2))</f>
        <v>70</v>
      </c>
      <c r="J17">
        <f>MAX($B17:I17,$A17*($A17+1)/2-(($A17-J$6)*(($A17-J$6)+1)/2))</f>
        <v>81</v>
      </c>
      <c r="K17">
        <f>MAX($B17:J17,$A17*($A17+1)/2-(($A17-K$6)*(($A17-K$6)+1)/2))</f>
        <v>91</v>
      </c>
      <c r="L17">
        <f>MAX($B17:K17,$A17*($A17+1)/2-(($A17-L$6)*(($A17-L$6)+1)/2))</f>
        <v>100</v>
      </c>
      <c r="M17">
        <f>MAX($B17:L17,$A17*($A17+1)/2-(($A17-M$6)*(($A17-M$6)+1)/2))</f>
        <v>108</v>
      </c>
      <c r="N17">
        <f>MAX($B17:M17,$A17*($A17+1)/2-(($A17-N$6)*(($A17-N$6)+1)/2))</f>
        <v>115</v>
      </c>
      <c r="O17">
        <f>MAX($B17:N17,$A17*($A17+1)/2-(($A17-O$6)*(($A17-O$6)+1)/2))</f>
        <v>121</v>
      </c>
      <c r="P17">
        <f>MAX($B17:O17,$A17*($A17+1)/2-(($A17-P$6)*(($A17-P$6)+1)/2))</f>
        <v>126</v>
      </c>
      <c r="Q17">
        <f>MAX($B17:P17,$A17*($A17+1)/2-(($A17-Q$6)*(($A17-Q$6)+1)/2))</f>
        <v>130</v>
      </c>
      <c r="R17">
        <f>MAX($B17:Q17,$A17*($A17+1)/2-(($A17-R$6)*(($A17-R$6)+1)/2))</f>
        <v>133</v>
      </c>
      <c r="S17">
        <f>MAX($B17:R17,$A17*($A17+1)/2-(($A17-S$6)*(($A17-S$6)+1)/2))</f>
        <v>135</v>
      </c>
      <c r="T17">
        <f>MAX($B17:S17,$A17*($A17+1)/2-(($A17-T$6)*(($A17-T$6)+1)/2))</f>
        <v>136</v>
      </c>
      <c r="U17">
        <f>MAX($B17:T17,$A17*($A17+1)/2-(($A17-U$6)*(($A17-U$6)+1)/2))</f>
        <v>136</v>
      </c>
      <c r="V17">
        <f>MAX($B17:U17,$A17*($A17+1)/2-(($A17-V$6)*(($A17-V$6)+1)/2))</f>
        <v>136</v>
      </c>
      <c r="W17">
        <f>MAX($B17:V17,$A17*($A17+1)/2-(($A17-W$6)*(($A17-W$6)+1)/2))</f>
        <v>136</v>
      </c>
      <c r="X17">
        <f>MAX($B17:W17,$A17*($A17+1)/2-(($A17-X$6)*(($A17-X$6)+1)/2))</f>
        <v>136</v>
      </c>
      <c r="Y17">
        <f>MAX($B17:X17,$A17*($A17+1)/2-(($A17-Y$6)*(($A17-Y$6)+1)/2))</f>
        <v>136</v>
      </c>
      <c r="Z17">
        <f>MAX($B17:Y17,$A17*($A17+1)/2-(($A17-Z$6)*(($A17-Z$6)+1)/2))</f>
        <v>136</v>
      </c>
    </row>
    <row r="18" spans="1:26" x14ac:dyDescent="0.25">
      <c r="A18">
        <v>17</v>
      </c>
      <c r="D18">
        <f>MAX($B18:C18,$A18*($A18+1)/2-(($A18-D$6)*(($A18-D$6)+1)/2))</f>
        <v>0</v>
      </c>
      <c r="E18">
        <f>MAX($B18:D18,$A18*($A18+1)/2-(($A18-E$6)*(($A18-E$6)+1)/2))</f>
        <v>17</v>
      </c>
      <c r="F18">
        <f>MAX($B18:E18,$A18*($A18+1)/2-(($A18-F$6)*(($A18-F$6)+1)/2))</f>
        <v>33</v>
      </c>
      <c r="G18">
        <f>MAX($B18:F18,$A18*($A18+1)/2-(($A18-G$6)*(($A18-G$6)+1)/2))</f>
        <v>48</v>
      </c>
      <c r="H18">
        <f>MAX($B18:G18,$A18*($A18+1)/2-(($A18-H$6)*(($A18-H$6)+1)/2))</f>
        <v>62</v>
      </c>
      <c r="I18">
        <f>MAX($B18:H18,$A18*($A18+1)/2-(($A18-I$6)*(($A18-I$6)+1)/2))</f>
        <v>75</v>
      </c>
      <c r="J18">
        <f>MAX($B18:I18,$A18*($A18+1)/2-(($A18-J$6)*(($A18-J$6)+1)/2))</f>
        <v>87</v>
      </c>
      <c r="K18">
        <f>MAX($B18:J18,$A18*($A18+1)/2-(($A18-K$6)*(($A18-K$6)+1)/2))</f>
        <v>98</v>
      </c>
      <c r="L18">
        <f>MAX($B18:K18,$A18*($A18+1)/2-(($A18-L$6)*(($A18-L$6)+1)/2))</f>
        <v>108</v>
      </c>
      <c r="M18">
        <f>MAX($B18:L18,$A18*($A18+1)/2-(($A18-M$6)*(($A18-M$6)+1)/2))</f>
        <v>117</v>
      </c>
      <c r="N18">
        <f>MAX($B18:M18,$A18*($A18+1)/2-(($A18-N$6)*(($A18-N$6)+1)/2))</f>
        <v>125</v>
      </c>
      <c r="O18">
        <f>MAX($B18:N18,$A18*($A18+1)/2-(($A18-O$6)*(($A18-O$6)+1)/2))</f>
        <v>132</v>
      </c>
      <c r="P18">
        <f>MAX($B18:O18,$A18*($A18+1)/2-(($A18-P$6)*(($A18-P$6)+1)/2))</f>
        <v>138</v>
      </c>
      <c r="Q18">
        <f>MAX($B18:P18,$A18*($A18+1)/2-(($A18-Q$6)*(($A18-Q$6)+1)/2))</f>
        <v>143</v>
      </c>
      <c r="R18">
        <f>MAX($B18:Q18,$A18*($A18+1)/2-(($A18-R$6)*(($A18-R$6)+1)/2))</f>
        <v>147</v>
      </c>
      <c r="S18">
        <f>MAX($B18:R18,$A18*($A18+1)/2-(($A18-S$6)*(($A18-S$6)+1)/2))</f>
        <v>150</v>
      </c>
      <c r="T18">
        <f>MAX($B18:S18,$A18*($A18+1)/2-(($A18-T$6)*(($A18-T$6)+1)/2))</f>
        <v>152</v>
      </c>
      <c r="U18">
        <f>MAX($B18:T18,$A18*($A18+1)/2-(($A18-U$6)*(($A18-U$6)+1)/2))</f>
        <v>153</v>
      </c>
      <c r="V18">
        <f>MAX($B18:U18,$A18*($A18+1)/2-(($A18-V$6)*(($A18-V$6)+1)/2))</f>
        <v>153</v>
      </c>
      <c r="W18">
        <f>MAX($B18:V18,$A18*($A18+1)/2-(($A18-W$6)*(($A18-W$6)+1)/2))</f>
        <v>153</v>
      </c>
      <c r="X18">
        <f>MAX($B18:W18,$A18*($A18+1)/2-(($A18-X$6)*(($A18-X$6)+1)/2))</f>
        <v>153</v>
      </c>
      <c r="Y18">
        <f>MAX($B18:X18,$A18*($A18+1)/2-(($A18-Y$6)*(($A18-Y$6)+1)/2))</f>
        <v>153</v>
      </c>
      <c r="Z18">
        <f>MAX($B18:Y18,$A18*($A18+1)/2-(($A18-Z$6)*(($A18-Z$6)+1)/2))</f>
        <v>153</v>
      </c>
    </row>
    <row r="19" spans="1:26" x14ac:dyDescent="0.25">
      <c r="A19">
        <v>18</v>
      </c>
      <c r="D19">
        <f>MAX($B19:C19,$A19*($A19+1)/2-(($A19-D$6)*(($A19-D$6)+1)/2))</f>
        <v>0</v>
      </c>
      <c r="E19">
        <f>MAX($B19:D19,$A19*($A19+1)/2-(($A19-E$6)*(($A19-E$6)+1)/2))</f>
        <v>18</v>
      </c>
      <c r="F19">
        <f>MAX($B19:E19,$A19*($A19+1)/2-(($A19-F$6)*(($A19-F$6)+1)/2))</f>
        <v>35</v>
      </c>
      <c r="G19">
        <f>MAX($B19:F19,$A19*($A19+1)/2-(($A19-G$6)*(($A19-G$6)+1)/2))</f>
        <v>51</v>
      </c>
      <c r="H19">
        <f>MAX($B19:G19,$A19*($A19+1)/2-(($A19-H$6)*(($A19-H$6)+1)/2))</f>
        <v>66</v>
      </c>
      <c r="I19">
        <f>MAX($B19:H19,$A19*($A19+1)/2-(($A19-I$6)*(($A19-I$6)+1)/2))</f>
        <v>80</v>
      </c>
      <c r="J19">
        <f>MAX($B19:I19,$A19*($A19+1)/2-(($A19-J$6)*(($A19-J$6)+1)/2))</f>
        <v>93</v>
      </c>
      <c r="K19">
        <f>MAX($B19:J19,$A19*($A19+1)/2-(($A19-K$6)*(($A19-K$6)+1)/2))</f>
        <v>105</v>
      </c>
      <c r="L19">
        <f>MAX($B19:K19,$A19*($A19+1)/2-(($A19-L$6)*(($A19-L$6)+1)/2))</f>
        <v>116</v>
      </c>
      <c r="M19">
        <f>MAX($B19:L19,$A19*($A19+1)/2-(($A19-M$6)*(($A19-M$6)+1)/2))</f>
        <v>126</v>
      </c>
      <c r="N19">
        <f>MAX($B19:M19,$A19*($A19+1)/2-(($A19-N$6)*(($A19-N$6)+1)/2))</f>
        <v>135</v>
      </c>
      <c r="O19">
        <f>MAX($B19:N19,$A19*($A19+1)/2-(($A19-O$6)*(($A19-O$6)+1)/2))</f>
        <v>143</v>
      </c>
      <c r="P19">
        <f>MAX($B19:O19,$A19*($A19+1)/2-(($A19-P$6)*(($A19-P$6)+1)/2))</f>
        <v>150</v>
      </c>
      <c r="Q19">
        <f>MAX($B19:P19,$A19*($A19+1)/2-(($A19-Q$6)*(($A19-Q$6)+1)/2))</f>
        <v>156</v>
      </c>
      <c r="R19">
        <f>MAX($B19:Q19,$A19*($A19+1)/2-(($A19-R$6)*(($A19-R$6)+1)/2))</f>
        <v>161</v>
      </c>
      <c r="S19">
        <f>MAX($B19:R19,$A19*($A19+1)/2-(($A19-S$6)*(($A19-S$6)+1)/2))</f>
        <v>165</v>
      </c>
      <c r="T19">
        <f>MAX($B19:S19,$A19*($A19+1)/2-(($A19-T$6)*(($A19-T$6)+1)/2))</f>
        <v>168</v>
      </c>
      <c r="U19">
        <f>MAX($B19:T19,$A19*($A19+1)/2-(($A19-U$6)*(($A19-U$6)+1)/2))</f>
        <v>170</v>
      </c>
      <c r="V19">
        <f>MAX($B19:U19,$A19*($A19+1)/2-(($A19-V$6)*(($A19-V$6)+1)/2))</f>
        <v>171</v>
      </c>
      <c r="W19">
        <f>MAX($B19:V19,$A19*($A19+1)/2-(($A19-W$6)*(($A19-W$6)+1)/2))</f>
        <v>171</v>
      </c>
      <c r="X19">
        <f>MAX($B19:W19,$A19*($A19+1)/2-(($A19-X$6)*(($A19-X$6)+1)/2))</f>
        <v>171</v>
      </c>
      <c r="Y19">
        <f>MAX($B19:X19,$A19*($A19+1)/2-(($A19-Y$6)*(($A19-Y$6)+1)/2))</f>
        <v>171</v>
      </c>
      <c r="Z19">
        <f>MAX($B19:Y19,$A19*($A19+1)/2-(($A19-Z$6)*(($A19-Z$6)+1)/2))</f>
        <v>171</v>
      </c>
    </row>
    <row r="20" spans="1:26" x14ac:dyDescent="0.25">
      <c r="A20">
        <v>19</v>
      </c>
      <c r="D20">
        <f>MAX($B20:C20,$A20*($A20+1)/2-(($A20-D$6)*(($A20-D$6)+1)/2))</f>
        <v>0</v>
      </c>
      <c r="E20">
        <f>MAX($B20:D20,$A20*($A20+1)/2-(($A20-E$6)*(($A20-E$6)+1)/2))</f>
        <v>19</v>
      </c>
      <c r="F20">
        <f>MAX($B20:E20,$A20*($A20+1)/2-(($A20-F$6)*(($A20-F$6)+1)/2))</f>
        <v>37</v>
      </c>
      <c r="G20">
        <f>MAX($B20:F20,$A20*($A20+1)/2-(($A20-G$6)*(($A20-G$6)+1)/2))</f>
        <v>54</v>
      </c>
      <c r="H20">
        <f>MAX($B20:G20,$A20*($A20+1)/2-(($A20-H$6)*(($A20-H$6)+1)/2))</f>
        <v>70</v>
      </c>
      <c r="I20">
        <f>MAX($B20:H20,$A20*($A20+1)/2-(($A20-I$6)*(($A20-I$6)+1)/2))</f>
        <v>85</v>
      </c>
      <c r="J20">
        <f>MAX($B20:I20,$A20*($A20+1)/2-(($A20-J$6)*(($A20-J$6)+1)/2))</f>
        <v>99</v>
      </c>
      <c r="K20">
        <f>MAX($B20:J20,$A20*($A20+1)/2-(($A20-K$6)*(($A20-K$6)+1)/2))</f>
        <v>112</v>
      </c>
      <c r="L20">
        <f>MAX($B20:K20,$A20*($A20+1)/2-(($A20-L$6)*(($A20-L$6)+1)/2))</f>
        <v>124</v>
      </c>
      <c r="M20">
        <f>MAX($B20:L20,$A20*($A20+1)/2-(($A20-M$6)*(($A20-M$6)+1)/2))</f>
        <v>135</v>
      </c>
      <c r="N20">
        <f>MAX($B20:M20,$A20*($A20+1)/2-(($A20-N$6)*(($A20-N$6)+1)/2))</f>
        <v>145</v>
      </c>
      <c r="O20">
        <f>MAX($B20:N20,$A20*($A20+1)/2-(($A20-O$6)*(($A20-O$6)+1)/2))</f>
        <v>154</v>
      </c>
      <c r="P20">
        <f>MAX($B20:O20,$A20*($A20+1)/2-(($A20-P$6)*(($A20-P$6)+1)/2))</f>
        <v>162</v>
      </c>
      <c r="Q20">
        <f>MAX($B20:P20,$A20*($A20+1)/2-(($A20-Q$6)*(($A20-Q$6)+1)/2))</f>
        <v>169</v>
      </c>
      <c r="R20">
        <f>MAX($B20:Q20,$A20*($A20+1)/2-(($A20-R$6)*(($A20-R$6)+1)/2))</f>
        <v>175</v>
      </c>
      <c r="S20">
        <f>MAX($B20:R20,$A20*($A20+1)/2-(($A20-S$6)*(($A20-S$6)+1)/2))</f>
        <v>180</v>
      </c>
      <c r="T20">
        <f>MAX($B20:S20,$A20*($A20+1)/2-(($A20-T$6)*(($A20-T$6)+1)/2))</f>
        <v>184</v>
      </c>
      <c r="U20">
        <f>MAX($B20:T20,$A20*($A20+1)/2-(($A20-U$6)*(($A20-U$6)+1)/2))</f>
        <v>187</v>
      </c>
      <c r="V20">
        <f>MAX($B20:U20,$A20*($A20+1)/2-(($A20-V$6)*(($A20-V$6)+1)/2))</f>
        <v>189</v>
      </c>
      <c r="W20">
        <f>MAX($B20:V20,$A20*($A20+1)/2-(($A20-W$6)*(($A20-W$6)+1)/2))</f>
        <v>190</v>
      </c>
      <c r="X20">
        <f>MAX($B20:W20,$A20*($A20+1)/2-(($A20-X$6)*(($A20-X$6)+1)/2))</f>
        <v>190</v>
      </c>
      <c r="Y20">
        <f>MAX($B20:X20,$A20*($A20+1)/2-(($A20-Y$6)*(($A20-Y$6)+1)/2))</f>
        <v>190</v>
      </c>
      <c r="Z20">
        <f>MAX($B20:Y20,$A20*($A20+1)/2-(($A20-Z$6)*(($A20-Z$6)+1)/2))</f>
        <v>190</v>
      </c>
    </row>
    <row r="21" spans="1:26" x14ac:dyDescent="0.25">
      <c r="A21">
        <v>20</v>
      </c>
      <c r="D21">
        <f>MAX($B21:C21,$A21*($A21+1)/2-(($A21-D$6)*(($A21-D$6)+1)/2))</f>
        <v>0</v>
      </c>
      <c r="E21">
        <f>MAX($B21:D21,$A21*($A21+1)/2-(($A21-E$6)*(($A21-E$6)+1)/2))</f>
        <v>20</v>
      </c>
      <c r="F21">
        <f>MAX($B21:E21,$A21*($A21+1)/2-(($A21-F$6)*(($A21-F$6)+1)/2))</f>
        <v>39</v>
      </c>
      <c r="G21">
        <f>MAX($B21:F21,$A21*($A21+1)/2-(($A21-G$6)*(($A21-G$6)+1)/2))</f>
        <v>57</v>
      </c>
      <c r="H21">
        <f>MAX($B21:G21,$A21*($A21+1)/2-(($A21-H$6)*(($A21-H$6)+1)/2))</f>
        <v>74</v>
      </c>
      <c r="I21">
        <f>MAX($B21:H21,$A21*($A21+1)/2-(($A21-I$6)*(($A21-I$6)+1)/2))</f>
        <v>90</v>
      </c>
      <c r="J21">
        <f>MAX($B21:I21,$A21*($A21+1)/2-(($A21-J$6)*(($A21-J$6)+1)/2))</f>
        <v>105</v>
      </c>
      <c r="K21">
        <f>MAX($B21:J21,$A21*($A21+1)/2-(($A21-K$6)*(($A21-K$6)+1)/2))</f>
        <v>119</v>
      </c>
      <c r="L21">
        <f>MAX($B21:K21,$A21*($A21+1)/2-(($A21-L$6)*(($A21-L$6)+1)/2))</f>
        <v>132</v>
      </c>
      <c r="M21">
        <f>MAX($B21:L21,$A21*($A21+1)/2-(($A21-M$6)*(($A21-M$6)+1)/2))</f>
        <v>144</v>
      </c>
      <c r="N21">
        <f>MAX($B21:M21,$A21*($A21+1)/2-(($A21-N$6)*(($A21-N$6)+1)/2))</f>
        <v>155</v>
      </c>
      <c r="O21">
        <f>MAX($B21:N21,$A21*($A21+1)/2-(($A21-O$6)*(($A21-O$6)+1)/2))</f>
        <v>165</v>
      </c>
      <c r="P21">
        <f>MAX($B21:O21,$A21*($A21+1)/2-(($A21-P$6)*(($A21-P$6)+1)/2))</f>
        <v>174</v>
      </c>
      <c r="Q21">
        <f>MAX($B21:P21,$A21*($A21+1)/2-(($A21-Q$6)*(($A21-Q$6)+1)/2))</f>
        <v>182</v>
      </c>
      <c r="R21">
        <f>MAX($B21:Q21,$A21*($A21+1)/2-(($A21-R$6)*(($A21-R$6)+1)/2))</f>
        <v>189</v>
      </c>
      <c r="S21">
        <f>MAX($B21:R21,$A21*($A21+1)/2-(($A21-S$6)*(($A21-S$6)+1)/2))</f>
        <v>195</v>
      </c>
      <c r="T21">
        <f>MAX($B21:S21,$A21*($A21+1)/2-(($A21-T$6)*(($A21-T$6)+1)/2))</f>
        <v>200</v>
      </c>
      <c r="U21">
        <f>MAX($B21:T21,$A21*($A21+1)/2-(($A21-U$6)*(($A21-U$6)+1)/2))</f>
        <v>204</v>
      </c>
      <c r="V21">
        <f>MAX($B21:U21,$A21*($A21+1)/2-(($A21-V$6)*(($A21-V$6)+1)/2))</f>
        <v>207</v>
      </c>
      <c r="W21">
        <f>MAX($B21:V21,$A21*($A21+1)/2-(($A21-W$6)*(($A21-W$6)+1)/2))</f>
        <v>209</v>
      </c>
      <c r="X21">
        <f>MAX($B21:W21,$A21*($A21+1)/2-(($A21-X$6)*(($A21-X$6)+1)/2))</f>
        <v>210</v>
      </c>
      <c r="Y21">
        <f>MAX($B21:X21,$A21*($A21+1)/2-(($A21-Y$6)*(($A21-Y$6)+1)/2))</f>
        <v>210</v>
      </c>
      <c r="Z21">
        <f>MAX($B21:Y21,$A21*($A21+1)/2-(($A21-Z$6)*(($A21-Z$6)+1)/2))</f>
        <v>210</v>
      </c>
    </row>
    <row r="22" spans="1:26" x14ac:dyDescent="0.25">
      <c r="A22">
        <v>21</v>
      </c>
      <c r="D22">
        <f>MAX($B22:C22,$A22*($A22+1)/2-(($A22-D$6)*(($A22-D$6)+1)/2))</f>
        <v>0</v>
      </c>
      <c r="E22">
        <f>MAX($B22:D22,$A22*($A22+1)/2-(($A22-E$6)*(($A22-E$6)+1)/2))</f>
        <v>21</v>
      </c>
      <c r="F22">
        <f>MAX($B22:E22,$A22*($A22+1)/2-(($A22-F$6)*(($A22-F$6)+1)/2))</f>
        <v>41</v>
      </c>
      <c r="G22">
        <f>MAX($B22:F22,$A22*($A22+1)/2-(($A22-G$6)*(($A22-G$6)+1)/2))</f>
        <v>60</v>
      </c>
      <c r="H22">
        <f>MAX($B22:G22,$A22*($A22+1)/2-(($A22-H$6)*(($A22-H$6)+1)/2))</f>
        <v>78</v>
      </c>
      <c r="I22">
        <f>MAX($B22:H22,$A22*($A22+1)/2-(($A22-I$6)*(($A22-I$6)+1)/2))</f>
        <v>95</v>
      </c>
      <c r="J22">
        <f>MAX($B22:I22,$A22*($A22+1)/2-(($A22-J$6)*(($A22-J$6)+1)/2))</f>
        <v>111</v>
      </c>
      <c r="K22">
        <f>MAX($B22:J22,$A22*($A22+1)/2-(($A22-K$6)*(($A22-K$6)+1)/2))</f>
        <v>126</v>
      </c>
      <c r="L22">
        <f>MAX($B22:K22,$A22*($A22+1)/2-(($A22-L$6)*(($A22-L$6)+1)/2))</f>
        <v>140</v>
      </c>
      <c r="M22">
        <f>MAX($B22:L22,$A22*($A22+1)/2-(($A22-M$6)*(($A22-M$6)+1)/2))</f>
        <v>153</v>
      </c>
      <c r="N22">
        <f>MAX($B22:M22,$A22*($A22+1)/2-(($A22-N$6)*(($A22-N$6)+1)/2))</f>
        <v>165</v>
      </c>
      <c r="O22">
        <f>MAX($B22:N22,$A22*($A22+1)/2-(($A22-O$6)*(($A22-O$6)+1)/2))</f>
        <v>176</v>
      </c>
      <c r="P22">
        <f>MAX($B22:O22,$A22*($A22+1)/2-(($A22-P$6)*(($A22-P$6)+1)/2))</f>
        <v>186</v>
      </c>
      <c r="Q22">
        <f>MAX($B22:P22,$A22*($A22+1)/2-(($A22-Q$6)*(($A22-Q$6)+1)/2))</f>
        <v>195</v>
      </c>
      <c r="R22">
        <f>MAX($B22:Q22,$A22*($A22+1)/2-(($A22-R$6)*(($A22-R$6)+1)/2))</f>
        <v>203</v>
      </c>
      <c r="S22">
        <f>MAX($B22:R22,$A22*($A22+1)/2-(($A22-S$6)*(($A22-S$6)+1)/2))</f>
        <v>210</v>
      </c>
      <c r="T22">
        <f>MAX($B22:S22,$A22*($A22+1)/2-(($A22-T$6)*(($A22-T$6)+1)/2))</f>
        <v>216</v>
      </c>
      <c r="U22">
        <f>MAX($B22:T22,$A22*($A22+1)/2-(($A22-U$6)*(($A22-U$6)+1)/2))</f>
        <v>221</v>
      </c>
      <c r="V22">
        <f>MAX($B22:U22,$A22*($A22+1)/2-(($A22-V$6)*(($A22-V$6)+1)/2))</f>
        <v>225</v>
      </c>
      <c r="W22">
        <f>MAX($B22:V22,$A22*($A22+1)/2-(($A22-W$6)*(($A22-W$6)+1)/2))</f>
        <v>228</v>
      </c>
      <c r="X22">
        <f>MAX($B22:W22,$A22*($A22+1)/2-(($A22-X$6)*(($A22-X$6)+1)/2))</f>
        <v>230</v>
      </c>
      <c r="Y22">
        <f>MAX($B22:X22,$A22*($A22+1)/2-(($A22-Y$6)*(($A22-Y$6)+1)/2))</f>
        <v>231</v>
      </c>
      <c r="Z22">
        <f>MAX($B22:Y22,$A22*($A22+1)/2-(($A22-Z$6)*(($A22-Z$6)+1)/2))</f>
        <v>231</v>
      </c>
    </row>
    <row r="23" spans="1:26" x14ac:dyDescent="0.25">
      <c r="A23">
        <v>22</v>
      </c>
      <c r="D23">
        <f>MAX($B23:C23,$A23*($A23+1)/2-(($A23-D$6)*(($A23-D$6)+1)/2))</f>
        <v>0</v>
      </c>
      <c r="E23">
        <f>MAX($B23:D23,$A23*($A23+1)/2-(($A23-E$6)*(($A23-E$6)+1)/2))</f>
        <v>22</v>
      </c>
      <c r="F23">
        <f>MAX($B23:E23,$A23*($A23+1)/2-(($A23-F$6)*(($A23-F$6)+1)/2))</f>
        <v>43</v>
      </c>
      <c r="G23">
        <f>MAX($B23:F23,$A23*($A23+1)/2-(($A23-G$6)*(($A23-G$6)+1)/2))</f>
        <v>63</v>
      </c>
      <c r="H23">
        <f>MAX($B23:G23,$A23*($A23+1)/2-(($A23-H$6)*(($A23-H$6)+1)/2))</f>
        <v>82</v>
      </c>
      <c r="I23">
        <f>MAX($B23:H23,$A23*($A23+1)/2-(($A23-I$6)*(($A23-I$6)+1)/2))</f>
        <v>100</v>
      </c>
      <c r="J23">
        <f>MAX($B23:I23,$A23*($A23+1)/2-(($A23-J$6)*(($A23-J$6)+1)/2))</f>
        <v>117</v>
      </c>
      <c r="K23">
        <f>MAX($B23:J23,$A23*($A23+1)/2-(($A23-K$6)*(($A23-K$6)+1)/2))</f>
        <v>133</v>
      </c>
      <c r="L23">
        <f>MAX($B23:K23,$A23*($A23+1)/2-(($A23-L$6)*(($A23-L$6)+1)/2))</f>
        <v>148</v>
      </c>
      <c r="M23">
        <f>MAX($B23:L23,$A23*($A23+1)/2-(($A23-M$6)*(($A23-M$6)+1)/2))</f>
        <v>162</v>
      </c>
      <c r="N23">
        <f>MAX($B23:M23,$A23*($A23+1)/2-(($A23-N$6)*(($A23-N$6)+1)/2))</f>
        <v>175</v>
      </c>
      <c r="O23">
        <f>MAX($B23:N23,$A23*($A23+1)/2-(($A23-O$6)*(($A23-O$6)+1)/2))</f>
        <v>187</v>
      </c>
      <c r="P23">
        <f>MAX($B23:O23,$A23*($A23+1)/2-(($A23-P$6)*(($A23-P$6)+1)/2))</f>
        <v>198</v>
      </c>
      <c r="Q23">
        <f>MAX($B23:P23,$A23*($A23+1)/2-(($A23-Q$6)*(($A23-Q$6)+1)/2))</f>
        <v>208</v>
      </c>
      <c r="R23">
        <f>MAX($B23:Q23,$A23*($A23+1)/2-(($A23-R$6)*(($A23-R$6)+1)/2))</f>
        <v>217</v>
      </c>
      <c r="S23">
        <f>MAX($B23:R23,$A23*($A23+1)/2-(($A23-S$6)*(($A23-S$6)+1)/2))</f>
        <v>225</v>
      </c>
      <c r="T23">
        <f>MAX($B23:S23,$A23*($A23+1)/2-(($A23-T$6)*(($A23-T$6)+1)/2))</f>
        <v>232</v>
      </c>
      <c r="U23">
        <f>MAX($B23:T23,$A23*($A23+1)/2-(($A23-U$6)*(($A23-U$6)+1)/2))</f>
        <v>238</v>
      </c>
      <c r="V23">
        <f>MAX($B23:U23,$A23*($A23+1)/2-(($A23-V$6)*(($A23-V$6)+1)/2))</f>
        <v>243</v>
      </c>
      <c r="W23">
        <f>MAX($B23:V23,$A23*($A23+1)/2-(($A23-W$6)*(($A23-W$6)+1)/2))</f>
        <v>247</v>
      </c>
      <c r="X23">
        <f>MAX($B23:W23,$A23*($A23+1)/2-(($A23-X$6)*(($A23-X$6)+1)/2))</f>
        <v>250</v>
      </c>
      <c r="Y23">
        <f>MAX($B23:X23,$A23*($A23+1)/2-(($A23-Y$6)*(($A23-Y$6)+1)/2))</f>
        <v>252</v>
      </c>
      <c r="Z23">
        <f>MAX($B23:Y23,$A23*($A23+1)/2-(($A23-Z$6)*(($A23-Z$6)+1)/2))</f>
        <v>253</v>
      </c>
    </row>
    <row r="24" spans="1:26" x14ac:dyDescent="0.25">
      <c r="A24">
        <v>23</v>
      </c>
      <c r="D24">
        <f>MAX($B24:C24,$A24*($A24+1)/2-(($A24-D$6)*(($A24-D$6)+1)/2))</f>
        <v>0</v>
      </c>
      <c r="E24">
        <f>MAX($B24:D24,$A24*($A24+1)/2-(($A24-E$6)*(($A24-E$6)+1)/2))</f>
        <v>23</v>
      </c>
      <c r="F24">
        <f>MAX($B24:E24,$A24*($A24+1)/2-(($A24-F$6)*(($A24-F$6)+1)/2))</f>
        <v>45</v>
      </c>
      <c r="G24">
        <f>MAX($B24:F24,$A24*($A24+1)/2-(($A24-G$6)*(($A24-G$6)+1)/2))</f>
        <v>66</v>
      </c>
      <c r="H24">
        <f>MAX($B24:G24,$A24*($A24+1)/2-(($A24-H$6)*(($A24-H$6)+1)/2))</f>
        <v>86</v>
      </c>
      <c r="I24">
        <f>MAX($B24:H24,$A24*($A24+1)/2-(($A24-I$6)*(($A24-I$6)+1)/2))</f>
        <v>105</v>
      </c>
      <c r="J24">
        <f>MAX($B24:I24,$A24*($A24+1)/2-(($A24-J$6)*(($A24-J$6)+1)/2))</f>
        <v>123</v>
      </c>
      <c r="K24">
        <f>MAX($B24:J24,$A24*($A24+1)/2-(($A24-K$6)*(($A24-K$6)+1)/2))</f>
        <v>140</v>
      </c>
      <c r="L24">
        <f>MAX($B24:K24,$A24*($A24+1)/2-(($A24-L$6)*(($A24-L$6)+1)/2))</f>
        <v>156</v>
      </c>
      <c r="M24">
        <f>MAX($B24:L24,$A24*($A24+1)/2-(($A24-M$6)*(($A24-M$6)+1)/2))</f>
        <v>171</v>
      </c>
      <c r="N24">
        <f>MAX($B24:M24,$A24*($A24+1)/2-(($A24-N$6)*(($A24-N$6)+1)/2))</f>
        <v>185</v>
      </c>
      <c r="O24">
        <f>MAX($B24:N24,$A24*($A24+1)/2-(($A24-O$6)*(($A24-O$6)+1)/2))</f>
        <v>198</v>
      </c>
      <c r="P24">
        <f>MAX($B24:O24,$A24*($A24+1)/2-(($A24-P$6)*(($A24-P$6)+1)/2))</f>
        <v>210</v>
      </c>
      <c r="Q24">
        <f>MAX($B24:P24,$A24*($A24+1)/2-(($A24-Q$6)*(($A24-Q$6)+1)/2))</f>
        <v>221</v>
      </c>
      <c r="R24">
        <f>MAX($B24:Q24,$A24*($A24+1)/2-(($A24-R$6)*(($A24-R$6)+1)/2))</f>
        <v>231</v>
      </c>
      <c r="S24">
        <f>MAX($B24:R24,$A24*($A24+1)/2-(($A24-S$6)*(($A24-S$6)+1)/2))</f>
        <v>240</v>
      </c>
      <c r="T24">
        <f>MAX($B24:S24,$A24*($A24+1)/2-(($A24-T$6)*(($A24-T$6)+1)/2))</f>
        <v>248</v>
      </c>
      <c r="U24">
        <f>MAX($B24:T24,$A24*($A24+1)/2-(($A24-U$6)*(($A24-U$6)+1)/2))</f>
        <v>255</v>
      </c>
      <c r="V24">
        <f>MAX($B24:U24,$A24*($A24+1)/2-(($A24-V$6)*(($A24-V$6)+1)/2))</f>
        <v>261</v>
      </c>
      <c r="W24">
        <f>MAX($B24:V24,$A24*($A24+1)/2-(($A24-W$6)*(($A24-W$6)+1)/2))</f>
        <v>266</v>
      </c>
      <c r="X24">
        <f>MAX($B24:W24,$A24*($A24+1)/2-(($A24-X$6)*(($A24-X$6)+1)/2))</f>
        <v>270</v>
      </c>
      <c r="Y24">
        <f>MAX($B24:X24,$A24*($A24+1)/2-(($A24-Y$6)*(($A24-Y$6)+1)/2))</f>
        <v>273</v>
      </c>
      <c r="Z24">
        <f>MAX($B24:Y24,$A24*($A24+1)/2-(($A24-Z$6)*(($A24-Z$6)+1)/2))</f>
        <v>275</v>
      </c>
    </row>
    <row r="25" spans="1:26" x14ac:dyDescent="0.25">
      <c r="A25">
        <v>24</v>
      </c>
      <c r="D25">
        <f>MAX($B25:C25,$A25*($A25+1)/2-(($A25-D$6)*(($A25-D$6)+1)/2))</f>
        <v>0</v>
      </c>
      <c r="E25">
        <f>MAX($B25:D25,$A25*($A25+1)/2-(($A25-E$6)*(($A25-E$6)+1)/2))</f>
        <v>24</v>
      </c>
      <c r="F25">
        <f>MAX($B25:E25,$A25*($A25+1)/2-(($A25-F$6)*(($A25-F$6)+1)/2))</f>
        <v>47</v>
      </c>
      <c r="G25">
        <f>MAX($B25:F25,$A25*($A25+1)/2-(($A25-G$6)*(($A25-G$6)+1)/2))</f>
        <v>69</v>
      </c>
      <c r="H25">
        <f>MAX($B25:G25,$A25*($A25+1)/2-(($A25-H$6)*(($A25-H$6)+1)/2))</f>
        <v>90</v>
      </c>
      <c r="I25">
        <f>MAX($B25:H25,$A25*($A25+1)/2-(($A25-I$6)*(($A25-I$6)+1)/2))</f>
        <v>110</v>
      </c>
      <c r="J25">
        <f>MAX($B25:I25,$A25*($A25+1)/2-(($A25-J$6)*(($A25-J$6)+1)/2))</f>
        <v>129</v>
      </c>
      <c r="K25">
        <f>MAX($B25:J25,$A25*($A25+1)/2-(($A25-K$6)*(($A25-K$6)+1)/2))</f>
        <v>147</v>
      </c>
      <c r="L25">
        <f>MAX($B25:K25,$A25*($A25+1)/2-(($A25-L$6)*(($A25-L$6)+1)/2))</f>
        <v>164</v>
      </c>
      <c r="M25">
        <f>MAX($B25:L25,$A25*($A25+1)/2-(($A25-M$6)*(($A25-M$6)+1)/2))</f>
        <v>180</v>
      </c>
      <c r="N25">
        <f>MAX($B25:M25,$A25*($A25+1)/2-(($A25-N$6)*(($A25-N$6)+1)/2))</f>
        <v>195</v>
      </c>
      <c r="O25">
        <f>MAX($B25:N25,$A25*($A25+1)/2-(($A25-O$6)*(($A25-O$6)+1)/2))</f>
        <v>209</v>
      </c>
      <c r="P25">
        <f>MAX($B25:O25,$A25*($A25+1)/2-(($A25-P$6)*(($A25-P$6)+1)/2))</f>
        <v>222</v>
      </c>
      <c r="Q25">
        <f>MAX($B25:P25,$A25*($A25+1)/2-(($A25-Q$6)*(($A25-Q$6)+1)/2))</f>
        <v>234</v>
      </c>
      <c r="R25">
        <f>MAX($B25:Q25,$A25*($A25+1)/2-(($A25-R$6)*(($A25-R$6)+1)/2))</f>
        <v>245</v>
      </c>
      <c r="S25">
        <f>MAX($B25:R25,$A25*($A25+1)/2-(($A25-S$6)*(($A25-S$6)+1)/2))</f>
        <v>255</v>
      </c>
      <c r="T25">
        <f>MAX($B25:S25,$A25*($A25+1)/2-(($A25-T$6)*(($A25-T$6)+1)/2))</f>
        <v>264</v>
      </c>
      <c r="U25">
        <f>MAX($B25:T25,$A25*($A25+1)/2-(($A25-U$6)*(($A25-U$6)+1)/2))</f>
        <v>272</v>
      </c>
      <c r="V25">
        <f>MAX($B25:U25,$A25*($A25+1)/2-(($A25-V$6)*(($A25-V$6)+1)/2))</f>
        <v>279</v>
      </c>
      <c r="W25">
        <f>MAX($B25:V25,$A25*($A25+1)/2-(($A25-W$6)*(($A25-W$6)+1)/2))</f>
        <v>285</v>
      </c>
      <c r="X25">
        <f>MAX($B25:W25,$A25*($A25+1)/2-(($A25-X$6)*(($A25-X$6)+1)/2))</f>
        <v>290</v>
      </c>
      <c r="Y25">
        <f>MAX($B25:X25,$A25*($A25+1)/2-(($A25-Y$6)*(($A25-Y$6)+1)/2))</f>
        <v>294</v>
      </c>
      <c r="Z25">
        <f>MAX($B25:Y25,$A25*($A25+1)/2-(($A25-Z$6)*(($A25-Z$6)+1)/2))</f>
        <v>297</v>
      </c>
    </row>
    <row r="26" spans="1:26" x14ac:dyDescent="0.25">
      <c r="A26">
        <v>25</v>
      </c>
      <c r="D26">
        <f>MAX($B26:C26,$A26*($A26+1)/2-(($A26-D$6)*(($A26-D$6)+1)/2))</f>
        <v>0</v>
      </c>
      <c r="E26">
        <f>MAX($B26:D26,$A26*($A26+1)/2-(($A26-E$6)*(($A26-E$6)+1)/2))</f>
        <v>25</v>
      </c>
      <c r="F26">
        <f>MAX($B26:E26,$A26*($A26+1)/2-(($A26-F$6)*(($A26-F$6)+1)/2))</f>
        <v>49</v>
      </c>
      <c r="G26">
        <f>MAX($B26:F26,$A26*($A26+1)/2-(($A26-G$6)*(($A26-G$6)+1)/2))</f>
        <v>72</v>
      </c>
      <c r="H26">
        <f>MAX($B26:G26,$A26*($A26+1)/2-(($A26-H$6)*(($A26-H$6)+1)/2))</f>
        <v>94</v>
      </c>
      <c r="I26">
        <f>MAX($B26:H26,$A26*($A26+1)/2-(($A26-I$6)*(($A26-I$6)+1)/2))</f>
        <v>115</v>
      </c>
      <c r="J26">
        <f>MAX($B26:I26,$A26*($A26+1)/2-(($A26-J$6)*(($A26-J$6)+1)/2))</f>
        <v>135</v>
      </c>
      <c r="K26">
        <f>MAX($B26:J26,$A26*($A26+1)/2-(($A26-K$6)*(($A26-K$6)+1)/2))</f>
        <v>154</v>
      </c>
      <c r="L26">
        <f>MAX($B26:K26,$A26*($A26+1)/2-(($A26-L$6)*(($A26-L$6)+1)/2))</f>
        <v>172</v>
      </c>
      <c r="M26">
        <f>MAX($B26:L26,$A26*($A26+1)/2-(($A26-M$6)*(($A26-M$6)+1)/2))</f>
        <v>189</v>
      </c>
      <c r="N26">
        <f>MAX($B26:M26,$A26*($A26+1)/2-(($A26-N$6)*(($A26-N$6)+1)/2))</f>
        <v>205</v>
      </c>
      <c r="O26">
        <f>MAX($B26:N26,$A26*($A26+1)/2-(($A26-O$6)*(($A26-O$6)+1)/2))</f>
        <v>220</v>
      </c>
      <c r="P26">
        <f>MAX($B26:O26,$A26*($A26+1)/2-(($A26-P$6)*(($A26-P$6)+1)/2))</f>
        <v>234</v>
      </c>
      <c r="Q26">
        <f>MAX($B26:P26,$A26*($A26+1)/2-(($A26-Q$6)*(($A26-Q$6)+1)/2))</f>
        <v>247</v>
      </c>
      <c r="R26">
        <f>MAX($B26:Q26,$A26*($A26+1)/2-(($A26-R$6)*(($A26-R$6)+1)/2))</f>
        <v>259</v>
      </c>
      <c r="S26">
        <f>MAX($B26:R26,$A26*($A26+1)/2-(($A26-S$6)*(($A26-S$6)+1)/2))</f>
        <v>270</v>
      </c>
      <c r="T26">
        <f>MAX($B26:S26,$A26*($A26+1)/2-(($A26-T$6)*(($A26-T$6)+1)/2))</f>
        <v>280</v>
      </c>
      <c r="U26">
        <f>MAX($B26:T26,$A26*($A26+1)/2-(($A26-U$6)*(($A26-U$6)+1)/2))</f>
        <v>289</v>
      </c>
      <c r="V26">
        <f>MAX($B26:U26,$A26*($A26+1)/2-(($A26-V$6)*(($A26-V$6)+1)/2))</f>
        <v>297</v>
      </c>
      <c r="W26">
        <f>MAX($B26:V26,$A26*($A26+1)/2-(($A26-W$6)*(($A26-W$6)+1)/2))</f>
        <v>304</v>
      </c>
      <c r="X26">
        <f>MAX($B26:W26,$A26*($A26+1)/2-(($A26-X$6)*(($A26-X$6)+1)/2))</f>
        <v>310</v>
      </c>
      <c r="Y26">
        <f>MAX($B26:X26,$A26*($A26+1)/2-(($A26-Y$6)*(($A26-Y$6)+1)/2))</f>
        <v>315</v>
      </c>
      <c r="Z26">
        <f>MAX($B26:Y26,$A26*($A26+1)/2-(($A26-Z$6)*(($A26-Z$6)+1)/2))</f>
        <v>319</v>
      </c>
    </row>
    <row r="27" spans="1:26" x14ac:dyDescent="0.25">
      <c r="A27">
        <v>26</v>
      </c>
      <c r="D27">
        <f>MAX($B27:C27,$A27*($A27+1)/2-(($A27-D$6)*(($A27-D$6)+1)/2))</f>
        <v>0</v>
      </c>
      <c r="E27">
        <f>MAX($B27:D27,$A27*($A27+1)/2-(($A27-E$6)*(($A27-E$6)+1)/2))</f>
        <v>26</v>
      </c>
      <c r="F27">
        <f>MAX($B27:E27,$A27*($A27+1)/2-(($A27-F$6)*(($A27-F$6)+1)/2))</f>
        <v>51</v>
      </c>
      <c r="G27">
        <f>MAX($B27:F27,$A27*($A27+1)/2-(($A27-G$6)*(($A27-G$6)+1)/2))</f>
        <v>75</v>
      </c>
      <c r="H27">
        <f>MAX($B27:G27,$A27*($A27+1)/2-(($A27-H$6)*(($A27-H$6)+1)/2))</f>
        <v>98</v>
      </c>
      <c r="I27">
        <f>MAX($B27:H27,$A27*($A27+1)/2-(($A27-I$6)*(($A27-I$6)+1)/2))</f>
        <v>120</v>
      </c>
      <c r="J27">
        <f>MAX($B27:I27,$A27*($A27+1)/2-(($A27-J$6)*(($A27-J$6)+1)/2))</f>
        <v>141</v>
      </c>
      <c r="K27">
        <f>MAX($B27:J27,$A27*($A27+1)/2-(($A27-K$6)*(($A27-K$6)+1)/2))</f>
        <v>161</v>
      </c>
      <c r="L27">
        <f>MAX($B27:K27,$A27*($A27+1)/2-(($A27-L$6)*(($A27-L$6)+1)/2))</f>
        <v>180</v>
      </c>
      <c r="M27">
        <f>MAX($B27:L27,$A27*($A27+1)/2-(($A27-M$6)*(($A27-M$6)+1)/2))</f>
        <v>198</v>
      </c>
      <c r="N27">
        <f>MAX($B27:M27,$A27*($A27+1)/2-(($A27-N$6)*(($A27-N$6)+1)/2))</f>
        <v>215</v>
      </c>
      <c r="O27">
        <f>MAX($B27:N27,$A27*($A27+1)/2-(($A27-O$6)*(($A27-O$6)+1)/2))</f>
        <v>231</v>
      </c>
      <c r="P27">
        <f>MAX($B27:O27,$A27*($A27+1)/2-(($A27-P$6)*(($A27-P$6)+1)/2))</f>
        <v>246</v>
      </c>
      <c r="Q27">
        <f>MAX($B27:P27,$A27*($A27+1)/2-(($A27-Q$6)*(($A27-Q$6)+1)/2))</f>
        <v>260</v>
      </c>
      <c r="R27">
        <f>MAX($B27:Q27,$A27*($A27+1)/2-(($A27-R$6)*(($A27-R$6)+1)/2))</f>
        <v>273</v>
      </c>
      <c r="S27">
        <f>MAX($B27:R27,$A27*($A27+1)/2-(($A27-S$6)*(($A27-S$6)+1)/2))</f>
        <v>285</v>
      </c>
      <c r="T27">
        <f>MAX($B27:S27,$A27*($A27+1)/2-(($A27-T$6)*(($A27-T$6)+1)/2))</f>
        <v>296</v>
      </c>
      <c r="U27">
        <f>MAX($B27:T27,$A27*($A27+1)/2-(($A27-U$6)*(($A27-U$6)+1)/2))</f>
        <v>306</v>
      </c>
      <c r="V27">
        <f>MAX($B27:U27,$A27*($A27+1)/2-(($A27-V$6)*(($A27-V$6)+1)/2))</f>
        <v>315</v>
      </c>
      <c r="W27">
        <f>MAX($B27:V27,$A27*($A27+1)/2-(($A27-W$6)*(($A27-W$6)+1)/2))</f>
        <v>323</v>
      </c>
      <c r="X27">
        <f>MAX($B27:W27,$A27*($A27+1)/2-(($A27-X$6)*(($A27-X$6)+1)/2))</f>
        <v>330</v>
      </c>
      <c r="Y27">
        <f>MAX($B27:X27,$A27*($A27+1)/2-(($A27-Y$6)*(($A27-Y$6)+1)/2))</f>
        <v>336</v>
      </c>
      <c r="Z27">
        <f>MAX($B27:Y27,$A27*($A27+1)/2-(($A27-Z$6)*(($A27-Z$6)+1)/2))</f>
        <v>341</v>
      </c>
    </row>
    <row r="28" spans="1:26" x14ac:dyDescent="0.25">
      <c r="A28">
        <v>27</v>
      </c>
      <c r="D28">
        <f>MAX($B28:C28,$A28*($A28+1)/2-(($A28-D$6)*(($A28-D$6)+1)/2))</f>
        <v>0</v>
      </c>
      <c r="E28">
        <f>MAX($B28:D28,$A28*($A28+1)/2-(($A28-E$6)*(($A28-E$6)+1)/2))</f>
        <v>27</v>
      </c>
      <c r="F28">
        <f>MAX($B28:E28,$A28*($A28+1)/2-(($A28-F$6)*(($A28-F$6)+1)/2))</f>
        <v>53</v>
      </c>
      <c r="G28">
        <f>MAX($B28:F28,$A28*($A28+1)/2-(($A28-G$6)*(($A28-G$6)+1)/2))</f>
        <v>78</v>
      </c>
      <c r="H28">
        <f>MAX($B28:G28,$A28*($A28+1)/2-(($A28-H$6)*(($A28-H$6)+1)/2))</f>
        <v>102</v>
      </c>
      <c r="I28">
        <f>MAX($B28:H28,$A28*($A28+1)/2-(($A28-I$6)*(($A28-I$6)+1)/2))</f>
        <v>125</v>
      </c>
      <c r="J28">
        <f>MAX($B28:I28,$A28*($A28+1)/2-(($A28-J$6)*(($A28-J$6)+1)/2))</f>
        <v>147</v>
      </c>
      <c r="K28">
        <f>MAX($B28:J28,$A28*($A28+1)/2-(($A28-K$6)*(($A28-K$6)+1)/2))</f>
        <v>168</v>
      </c>
      <c r="L28">
        <f>MAX($B28:K28,$A28*($A28+1)/2-(($A28-L$6)*(($A28-L$6)+1)/2))</f>
        <v>188</v>
      </c>
      <c r="M28">
        <f>MAX($B28:L28,$A28*($A28+1)/2-(($A28-M$6)*(($A28-M$6)+1)/2))</f>
        <v>207</v>
      </c>
      <c r="N28">
        <f>MAX($B28:M28,$A28*($A28+1)/2-(($A28-N$6)*(($A28-N$6)+1)/2))</f>
        <v>225</v>
      </c>
      <c r="O28">
        <f>MAX($B28:N28,$A28*($A28+1)/2-(($A28-O$6)*(($A28-O$6)+1)/2))</f>
        <v>242</v>
      </c>
      <c r="P28">
        <f>MAX($B28:O28,$A28*($A28+1)/2-(($A28-P$6)*(($A28-P$6)+1)/2))</f>
        <v>258</v>
      </c>
      <c r="Q28">
        <f>MAX($B28:P28,$A28*($A28+1)/2-(($A28-Q$6)*(($A28-Q$6)+1)/2))</f>
        <v>273</v>
      </c>
      <c r="R28">
        <f>MAX($B28:Q28,$A28*($A28+1)/2-(($A28-R$6)*(($A28-R$6)+1)/2))</f>
        <v>287</v>
      </c>
      <c r="S28">
        <f>MAX($B28:R28,$A28*($A28+1)/2-(($A28-S$6)*(($A28-S$6)+1)/2))</f>
        <v>300</v>
      </c>
      <c r="T28">
        <f>MAX($B28:S28,$A28*($A28+1)/2-(($A28-T$6)*(($A28-T$6)+1)/2))</f>
        <v>312</v>
      </c>
      <c r="U28">
        <f>MAX($B28:T28,$A28*($A28+1)/2-(($A28-U$6)*(($A28-U$6)+1)/2))</f>
        <v>323</v>
      </c>
      <c r="V28">
        <f>MAX($B28:U28,$A28*($A28+1)/2-(($A28-V$6)*(($A28-V$6)+1)/2))</f>
        <v>333</v>
      </c>
      <c r="W28">
        <f>MAX($B28:V28,$A28*($A28+1)/2-(($A28-W$6)*(($A28-W$6)+1)/2))</f>
        <v>342</v>
      </c>
      <c r="X28">
        <f>MAX($B28:W28,$A28*($A28+1)/2-(($A28-X$6)*(($A28-X$6)+1)/2))</f>
        <v>350</v>
      </c>
      <c r="Y28">
        <f>MAX($B28:X28,$A28*($A28+1)/2-(($A28-Y$6)*(($A28-Y$6)+1)/2))</f>
        <v>357</v>
      </c>
      <c r="Z28">
        <f>MAX($B28:Y28,$A28*($A28+1)/2-(($A28-Z$6)*(($A28-Z$6)+1)/2))</f>
        <v>363</v>
      </c>
    </row>
    <row r="29" spans="1:26" x14ac:dyDescent="0.25">
      <c r="A29">
        <v>28</v>
      </c>
      <c r="D29">
        <f>MAX($B29:C29,$A29*($A29+1)/2-(($A29-D$6)*(($A29-D$6)+1)/2))</f>
        <v>0</v>
      </c>
      <c r="E29">
        <f>MAX($B29:D29,$A29*($A29+1)/2-(($A29-E$6)*(($A29-E$6)+1)/2))</f>
        <v>28</v>
      </c>
      <c r="F29">
        <f>MAX($B29:E29,$A29*($A29+1)/2-(($A29-F$6)*(($A29-F$6)+1)/2))</f>
        <v>55</v>
      </c>
      <c r="G29">
        <f>MAX($B29:F29,$A29*($A29+1)/2-(($A29-G$6)*(($A29-G$6)+1)/2))</f>
        <v>81</v>
      </c>
      <c r="H29">
        <f>MAX($B29:G29,$A29*($A29+1)/2-(($A29-H$6)*(($A29-H$6)+1)/2))</f>
        <v>106</v>
      </c>
      <c r="I29">
        <f>MAX($B29:H29,$A29*($A29+1)/2-(($A29-I$6)*(($A29-I$6)+1)/2))</f>
        <v>130</v>
      </c>
      <c r="J29">
        <f>MAX($B29:I29,$A29*($A29+1)/2-(($A29-J$6)*(($A29-J$6)+1)/2))</f>
        <v>153</v>
      </c>
      <c r="K29">
        <f>MAX($B29:J29,$A29*($A29+1)/2-(($A29-K$6)*(($A29-K$6)+1)/2))</f>
        <v>175</v>
      </c>
      <c r="L29">
        <f>MAX($B29:K29,$A29*($A29+1)/2-(($A29-L$6)*(($A29-L$6)+1)/2))</f>
        <v>196</v>
      </c>
      <c r="M29">
        <f>MAX($B29:L29,$A29*($A29+1)/2-(($A29-M$6)*(($A29-M$6)+1)/2))</f>
        <v>216</v>
      </c>
      <c r="N29">
        <f>MAX($B29:M29,$A29*($A29+1)/2-(($A29-N$6)*(($A29-N$6)+1)/2))</f>
        <v>235</v>
      </c>
      <c r="O29">
        <f>MAX($B29:N29,$A29*($A29+1)/2-(($A29-O$6)*(($A29-O$6)+1)/2))</f>
        <v>253</v>
      </c>
      <c r="P29">
        <f>MAX($B29:O29,$A29*($A29+1)/2-(($A29-P$6)*(($A29-P$6)+1)/2))</f>
        <v>270</v>
      </c>
      <c r="Q29">
        <f>MAX($B29:P29,$A29*($A29+1)/2-(($A29-Q$6)*(($A29-Q$6)+1)/2))</f>
        <v>286</v>
      </c>
      <c r="R29">
        <f>MAX($B29:Q29,$A29*($A29+1)/2-(($A29-R$6)*(($A29-R$6)+1)/2))</f>
        <v>301</v>
      </c>
      <c r="S29">
        <f>MAX($B29:R29,$A29*($A29+1)/2-(($A29-S$6)*(($A29-S$6)+1)/2))</f>
        <v>315</v>
      </c>
      <c r="T29">
        <f>MAX($B29:S29,$A29*($A29+1)/2-(($A29-T$6)*(($A29-T$6)+1)/2))</f>
        <v>328</v>
      </c>
      <c r="U29">
        <f>MAX($B29:T29,$A29*($A29+1)/2-(($A29-U$6)*(($A29-U$6)+1)/2))</f>
        <v>340</v>
      </c>
      <c r="V29">
        <f>MAX($B29:U29,$A29*($A29+1)/2-(($A29-V$6)*(($A29-V$6)+1)/2))</f>
        <v>351</v>
      </c>
      <c r="W29">
        <f>MAX($B29:V29,$A29*($A29+1)/2-(($A29-W$6)*(($A29-W$6)+1)/2))</f>
        <v>361</v>
      </c>
      <c r="X29">
        <f>MAX($B29:W29,$A29*($A29+1)/2-(($A29-X$6)*(($A29-X$6)+1)/2))</f>
        <v>370</v>
      </c>
      <c r="Y29">
        <f>MAX($B29:X29,$A29*($A29+1)/2-(($A29-Y$6)*(($A29-Y$6)+1)/2))</f>
        <v>378</v>
      </c>
      <c r="Z29">
        <f>MAX($B29:Y29,$A29*($A29+1)/2-(($A29-Z$6)*(($A29-Z$6)+1)/2))</f>
        <v>385</v>
      </c>
    </row>
    <row r="30" spans="1:26" x14ac:dyDescent="0.25">
      <c r="A30">
        <v>29</v>
      </c>
      <c r="D30">
        <f>MAX($B30:C30,$A30*($A30+1)/2-(($A30-D$6)*(($A30-D$6)+1)/2))</f>
        <v>0</v>
      </c>
      <c r="E30">
        <f>MAX($B30:D30,$A30*($A30+1)/2-(($A30-E$6)*(($A30-E$6)+1)/2))</f>
        <v>29</v>
      </c>
      <c r="F30">
        <f>MAX($B30:E30,$A30*($A30+1)/2-(($A30-F$6)*(($A30-F$6)+1)/2))</f>
        <v>57</v>
      </c>
      <c r="G30">
        <f>MAX($B30:F30,$A30*($A30+1)/2-(($A30-G$6)*(($A30-G$6)+1)/2))</f>
        <v>84</v>
      </c>
      <c r="H30">
        <f>MAX($B30:G30,$A30*($A30+1)/2-(($A30-H$6)*(($A30-H$6)+1)/2))</f>
        <v>110</v>
      </c>
      <c r="I30">
        <f>MAX($B30:H30,$A30*($A30+1)/2-(($A30-I$6)*(($A30-I$6)+1)/2))</f>
        <v>135</v>
      </c>
      <c r="J30">
        <f>MAX($B30:I30,$A30*($A30+1)/2-(($A30-J$6)*(($A30-J$6)+1)/2))</f>
        <v>159</v>
      </c>
      <c r="K30">
        <f>MAX($B30:J30,$A30*($A30+1)/2-(($A30-K$6)*(($A30-K$6)+1)/2))</f>
        <v>182</v>
      </c>
      <c r="L30">
        <f>MAX($B30:K30,$A30*($A30+1)/2-(($A30-L$6)*(($A30-L$6)+1)/2))</f>
        <v>204</v>
      </c>
      <c r="M30">
        <f>MAX($B30:L30,$A30*($A30+1)/2-(($A30-M$6)*(($A30-M$6)+1)/2))</f>
        <v>225</v>
      </c>
      <c r="N30">
        <f>MAX($B30:M30,$A30*($A30+1)/2-(($A30-N$6)*(($A30-N$6)+1)/2))</f>
        <v>245</v>
      </c>
      <c r="O30">
        <f>MAX($B30:N30,$A30*($A30+1)/2-(($A30-O$6)*(($A30-O$6)+1)/2))</f>
        <v>264</v>
      </c>
      <c r="P30">
        <f>MAX($B30:O30,$A30*($A30+1)/2-(($A30-P$6)*(($A30-P$6)+1)/2))</f>
        <v>282</v>
      </c>
      <c r="Q30">
        <f>MAX($B30:P30,$A30*($A30+1)/2-(($A30-Q$6)*(($A30-Q$6)+1)/2))</f>
        <v>299</v>
      </c>
      <c r="R30">
        <f>MAX($B30:Q30,$A30*($A30+1)/2-(($A30-R$6)*(($A30-R$6)+1)/2))</f>
        <v>315</v>
      </c>
      <c r="S30">
        <f>MAX($B30:R30,$A30*($A30+1)/2-(($A30-S$6)*(($A30-S$6)+1)/2))</f>
        <v>330</v>
      </c>
      <c r="T30">
        <f>MAX($B30:S30,$A30*($A30+1)/2-(($A30-T$6)*(($A30-T$6)+1)/2))</f>
        <v>344</v>
      </c>
      <c r="U30">
        <f>MAX($B30:T30,$A30*($A30+1)/2-(($A30-U$6)*(($A30-U$6)+1)/2))</f>
        <v>357</v>
      </c>
      <c r="V30">
        <f>MAX($B30:U30,$A30*($A30+1)/2-(($A30-V$6)*(($A30-V$6)+1)/2))</f>
        <v>369</v>
      </c>
      <c r="W30">
        <f>MAX($B30:V30,$A30*($A30+1)/2-(($A30-W$6)*(($A30-W$6)+1)/2))</f>
        <v>380</v>
      </c>
      <c r="X30">
        <f>MAX($B30:W30,$A30*($A30+1)/2-(($A30-X$6)*(($A30-X$6)+1)/2))</f>
        <v>390</v>
      </c>
      <c r="Y30">
        <f>MAX($B30:X30,$A30*($A30+1)/2-(($A30-Y$6)*(($A30-Y$6)+1)/2))</f>
        <v>399</v>
      </c>
      <c r="Z30">
        <f>MAX($B30:Y30,$A30*($A30+1)/2-(($A30-Z$6)*(($A30-Z$6)+1)/2))</f>
        <v>407</v>
      </c>
    </row>
    <row r="31" spans="1:26" x14ac:dyDescent="0.25">
      <c r="A31">
        <v>30</v>
      </c>
      <c r="D31">
        <f>MAX($B31:C31,$A31*($A31+1)/2-(($A31-D$6)*(($A31-D$6)+1)/2))</f>
        <v>0</v>
      </c>
      <c r="E31">
        <f>MAX($B31:D31,$A31*($A31+1)/2-(($A31-E$6)*(($A31-E$6)+1)/2))</f>
        <v>30</v>
      </c>
      <c r="F31">
        <f>MAX($B31:E31,$A31*($A31+1)/2-(($A31-F$6)*(($A31-F$6)+1)/2))</f>
        <v>59</v>
      </c>
      <c r="G31">
        <f>MAX($B31:F31,$A31*($A31+1)/2-(($A31-G$6)*(($A31-G$6)+1)/2))</f>
        <v>87</v>
      </c>
      <c r="H31">
        <f>MAX($B31:G31,$A31*($A31+1)/2-(($A31-H$6)*(($A31-H$6)+1)/2))</f>
        <v>114</v>
      </c>
      <c r="I31">
        <f>MAX($B31:H31,$A31*($A31+1)/2-(($A31-I$6)*(($A31-I$6)+1)/2))</f>
        <v>140</v>
      </c>
      <c r="J31">
        <f>MAX($B31:I31,$A31*($A31+1)/2-(($A31-J$6)*(($A31-J$6)+1)/2))</f>
        <v>165</v>
      </c>
      <c r="K31">
        <f>MAX($B31:J31,$A31*($A31+1)/2-(($A31-K$6)*(($A31-K$6)+1)/2))</f>
        <v>189</v>
      </c>
      <c r="L31">
        <f>MAX($B31:K31,$A31*($A31+1)/2-(($A31-L$6)*(($A31-L$6)+1)/2))</f>
        <v>212</v>
      </c>
      <c r="M31">
        <f>MAX($B31:L31,$A31*($A31+1)/2-(($A31-M$6)*(($A31-M$6)+1)/2))</f>
        <v>234</v>
      </c>
      <c r="N31">
        <f>MAX($B31:M31,$A31*($A31+1)/2-(($A31-N$6)*(($A31-N$6)+1)/2))</f>
        <v>255</v>
      </c>
      <c r="O31">
        <f>MAX($B31:N31,$A31*($A31+1)/2-(($A31-O$6)*(($A31-O$6)+1)/2))</f>
        <v>275</v>
      </c>
      <c r="P31">
        <f>MAX($B31:O31,$A31*($A31+1)/2-(($A31-P$6)*(($A31-P$6)+1)/2))</f>
        <v>294</v>
      </c>
      <c r="Q31">
        <f>MAX($B31:P31,$A31*($A31+1)/2-(($A31-Q$6)*(($A31-Q$6)+1)/2))</f>
        <v>312</v>
      </c>
      <c r="R31">
        <f>MAX($B31:Q31,$A31*($A31+1)/2-(($A31-R$6)*(($A31-R$6)+1)/2))</f>
        <v>329</v>
      </c>
      <c r="S31">
        <f>MAX($B31:R31,$A31*($A31+1)/2-(($A31-S$6)*(($A31-S$6)+1)/2))</f>
        <v>345</v>
      </c>
      <c r="T31">
        <f>MAX($B31:S31,$A31*($A31+1)/2-(($A31-T$6)*(($A31-T$6)+1)/2))</f>
        <v>360</v>
      </c>
      <c r="U31">
        <f>MAX($B31:T31,$A31*($A31+1)/2-(($A31-U$6)*(($A31-U$6)+1)/2))</f>
        <v>374</v>
      </c>
      <c r="V31">
        <f>MAX($B31:U31,$A31*($A31+1)/2-(($A31-V$6)*(($A31-V$6)+1)/2))</f>
        <v>387</v>
      </c>
      <c r="W31">
        <f>MAX($B31:V31,$A31*($A31+1)/2-(($A31-W$6)*(($A31-W$6)+1)/2))</f>
        <v>399</v>
      </c>
      <c r="X31">
        <f>MAX($B31:W31,$A31*($A31+1)/2-(($A31-X$6)*(($A31-X$6)+1)/2))</f>
        <v>410</v>
      </c>
      <c r="Y31">
        <f>MAX($B31:X31,$A31*($A31+1)/2-(($A31-Y$6)*(($A31-Y$6)+1)/2))</f>
        <v>420</v>
      </c>
      <c r="Z31">
        <f>MAX($B31:Y31,$A31*($A31+1)/2-(($A31-Z$6)*(($A31-Z$6)+1)/2))</f>
        <v>429</v>
      </c>
    </row>
    <row r="33" spans="1:26" x14ac:dyDescent="0.25">
      <c r="A33" t="s">
        <v>31</v>
      </c>
    </row>
    <row r="34" spans="1:26" x14ac:dyDescent="0.25">
      <c r="A34">
        <v>6</v>
      </c>
      <c r="D34">
        <f>IF(AND(D7&gt;=$B$1,D7&lt;=$C$1),1,0)</f>
        <v>0</v>
      </c>
      <c r="E34">
        <f t="shared" ref="E34:Z34" si="0">IF(AND(E7&gt;=$B$1,E7&lt;=$C$1),1,0)</f>
        <v>0</v>
      </c>
      <c r="F34">
        <f t="shared" si="0"/>
        <v>0</v>
      </c>
      <c r="G34">
        <f t="shared" si="0"/>
        <v>0</v>
      </c>
      <c r="H34">
        <f t="shared" si="0"/>
        <v>0</v>
      </c>
      <c r="I34">
        <f t="shared" si="0"/>
        <v>1</v>
      </c>
      <c r="J34">
        <f t="shared" si="0"/>
        <v>1</v>
      </c>
      <c r="K34">
        <f t="shared" si="0"/>
        <v>1</v>
      </c>
      <c r="L34">
        <f t="shared" si="0"/>
        <v>1</v>
      </c>
      <c r="M34">
        <f t="shared" si="0"/>
        <v>1</v>
      </c>
      <c r="N34">
        <f t="shared" si="0"/>
        <v>1</v>
      </c>
      <c r="O34">
        <f t="shared" si="0"/>
        <v>1</v>
      </c>
      <c r="P34">
        <f t="shared" si="0"/>
        <v>1</v>
      </c>
      <c r="Q34">
        <f t="shared" si="0"/>
        <v>1</v>
      </c>
      <c r="R34">
        <f t="shared" si="0"/>
        <v>1</v>
      </c>
      <c r="S34">
        <f t="shared" si="0"/>
        <v>1</v>
      </c>
      <c r="T34">
        <f t="shared" si="0"/>
        <v>1</v>
      </c>
      <c r="U34">
        <f t="shared" si="0"/>
        <v>1</v>
      </c>
      <c r="V34">
        <f t="shared" si="0"/>
        <v>1</v>
      </c>
      <c r="W34">
        <f t="shared" si="0"/>
        <v>1</v>
      </c>
      <c r="X34">
        <f t="shared" si="0"/>
        <v>1</v>
      </c>
      <c r="Y34">
        <f t="shared" si="0"/>
        <v>1</v>
      </c>
      <c r="Z34">
        <f t="shared" si="0"/>
        <v>1</v>
      </c>
    </row>
    <row r="35" spans="1:26" x14ac:dyDescent="0.25">
      <c r="A35">
        <v>7</v>
      </c>
      <c r="D35">
        <f t="shared" ref="D35:Z35" si="1">IF(AND(D8&gt;=$B$1,D8&lt;=$C$1),1,0)</f>
        <v>0</v>
      </c>
      <c r="E35">
        <f t="shared" si="1"/>
        <v>0</v>
      </c>
      <c r="F35">
        <f t="shared" si="1"/>
        <v>0</v>
      </c>
      <c r="G35">
        <f t="shared" si="1"/>
        <v>0</v>
      </c>
      <c r="H35">
        <f t="shared" si="1"/>
        <v>1</v>
      </c>
      <c r="I35">
        <f t="shared" si="1"/>
        <v>1</v>
      </c>
      <c r="J35">
        <f t="shared" si="1"/>
        <v>1</v>
      </c>
      <c r="K35">
        <f t="shared" si="1"/>
        <v>1</v>
      </c>
      <c r="L35">
        <f t="shared" si="1"/>
        <v>1</v>
      </c>
      <c r="M35">
        <f t="shared" si="1"/>
        <v>1</v>
      </c>
      <c r="N35">
        <f t="shared" si="1"/>
        <v>1</v>
      </c>
      <c r="O35">
        <f t="shared" si="1"/>
        <v>1</v>
      </c>
      <c r="P35">
        <f t="shared" si="1"/>
        <v>1</v>
      </c>
      <c r="Q35">
        <f t="shared" si="1"/>
        <v>1</v>
      </c>
      <c r="R35">
        <f t="shared" si="1"/>
        <v>1</v>
      </c>
      <c r="S35">
        <f t="shared" si="1"/>
        <v>1</v>
      </c>
      <c r="T35">
        <f t="shared" si="1"/>
        <v>1</v>
      </c>
      <c r="U35">
        <f t="shared" si="1"/>
        <v>1</v>
      </c>
      <c r="V35">
        <f t="shared" si="1"/>
        <v>1</v>
      </c>
      <c r="W35">
        <f t="shared" si="1"/>
        <v>1</v>
      </c>
      <c r="X35">
        <f t="shared" si="1"/>
        <v>1</v>
      </c>
      <c r="Y35">
        <f t="shared" si="1"/>
        <v>1</v>
      </c>
      <c r="Z35">
        <f t="shared" si="1"/>
        <v>1</v>
      </c>
    </row>
    <row r="36" spans="1:26" x14ac:dyDescent="0.25">
      <c r="A36">
        <v>8</v>
      </c>
      <c r="D36">
        <f t="shared" ref="D36:Z36" si="2">IF(AND(D9&gt;=$B$1,D9&lt;=$C$1),1,0)</f>
        <v>0</v>
      </c>
      <c r="E36">
        <f t="shared" si="2"/>
        <v>0</v>
      </c>
      <c r="F36">
        <f t="shared" si="2"/>
        <v>0</v>
      </c>
      <c r="G36">
        <f t="shared" si="2"/>
        <v>1</v>
      </c>
      <c r="H36">
        <f t="shared" si="2"/>
        <v>1</v>
      </c>
      <c r="I36">
        <f t="shared" si="2"/>
        <v>1</v>
      </c>
      <c r="J36">
        <f t="shared" si="2"/>
        <v>0</v>
      </c>
      <c r="K36">
        <f t="shared" si="2"/>
        <v>0</v>
      </c>
      <c r="L36">
        <f t="shared" si="2"/>
        <v>0</v>
      </c>
      <c r="M36">
        <f t="shared" si="2"/>
        <v>0</v>
      </c>
      <c r="N36">
        <f t="shared" si="2"/>
        <v>0</v>
      </c>
      <c r="O36">
        <f t="shared" si="2"/>
        <v>0</v>
      </c>
      <c r="P36">
        <f t="shared" si="2"/>
        <v>0</v>
      </c>
      <c r="Q36">
        <f t="shared" si="2"/>
        <v>0</v>
      </c>
      <c r="R36">
        <f t="shared" si="2"/>
        <v>0</v>
      </c>
      <c r="S36">
        <f t="shared" si="2"/>
        <v>0</v>
      </c>
      <c r="T36">
        <f t="shared" si="2"/>
        <v>0</v>
      </c>
      <c r="U36">
        <f t="shared" si="2"/>
        <v>0</v>
      </c>
      <c r="V36">
        <f t="shared" si="2"/>
        <v>0</v>
      </c>
      <c r="W36">
        <f t="shared" si="2"/>
        <v>0</v>
      </c>
      <c r="X36">
        <f t="shared" si="2"/>
        <v>0</v>
      </c>
      <c r="Y36">
        <f t="shared" si="2"/>
        <v>0</v>
      </c>
      <c r="Z36">
        <f t="shared" si="2"/>
        <v>0</v>
      </c>
    </row>
    <row r="37" spans="1:26" x14ac:dyDescent="0.25">
      <c r="A37">
        <v>9</v>
      </c>
      <c r="D37">
        <f t="shared" ref="D37:Z37" si="3">IF(AND(D10&gt;=$B$1,D10&lt;=$C$1),1,0)</f>
        <v>0</v>
      </c>
      <c r="E37">
        <f t="shared" si="3"/>
        <v>0</v>
      </c>
      <c r="F37">
        <f t="shared" si="3"/>
        <v>0</v>
      </c>
      <c r="G37">
        <f t="shared" si="3"/>
        <v>1</v>
      </c>
      <c r="H37">
        <f t="shared" si="3"/>
        <v>1</v>
      </c>
      <c r="I37">
        <f t="shared" si="3"/>
        <v>0</v>
      </c>
      <c r="J37">
        <f t="shared" si="3"/>
        <v>0</v>
      </c>
      <c r="K37">
        <f t="shared" si="3"/>
        <v>0</v>
      </c>
      <c r="L37">
        <f t="shared" si="3"/>
        <v>0</v>
      </c>
      <c r="M37">
        <f t="shared" si="3"/>
        <v>0</v>
      </c>
      <c r="N37">
        <f t="shared" si="3"/>
        <v>0</v>
      </c>
      <c r="O37">
        <f t="shared" si="3"/>
        <v>0</v>
      </c>
      <c r="P37">
        <f t="shared" si="3"/>
        <v>0</v>
      </c>
      <c r="Q37">
        <f t="shared" si="3"/>
        <v>0</v>
      </c>
      <c r="R37">
        <f t="shared" si="3"/>
        <v>0</v>
      </c>
      <c r="S37">
        <f t="shared" si="3"/>
        <v>0</v>
      </c>
      <c r="T37">
        <f t="shared" si="3"/>
        <v>0</v>
      </c>
      <c r="U37">
        <f t="shared" si="3"/>
        <v>0</v>
      </c>
      <c r="V37">
        <f t="shared" si="3"/>
        <v>0</v>
      </c>
      <c r="W37">
        <f t="shared" si="3"/>
        <v>0</v>
      </c>
      <c r="X37">
        <f t="shared" si="3"/>
        <v>0</v>
      </c>
      <c r="Y37">
        <f t="shared" si="3"/>
        <v>0</v>
      </c>
      <c r="Z37">
        <f t="shared" si="3"/>
        <v>0</v>
      </c>
    </row>
    <row r="38" spans="1:26" x14ac:dyDescent="0.25">
      <c r="A38">
        <v>10</v>
      </c>
      <c r="D38">
        <f t="shared" ref="D38:Z38" si="4">IF(AND(D11&gt;=$B$1,D11&lt;=$C$1),1,0)</f>
        <v>0</v>
      </c>
      <c r="E38">
        <f t="shared" si="4"/>
        <v>0</v>
      </c>
      <c r="F38">
        <f t="shared" si="4"/>
        <v>0</v>
      </c>
      <c r="G38">
        <f t="shared" si="4"/>
        <v>1</v>
      </c>
      <c r="H38">
        <f t="shared" si="4"/>
        <v>0</v>
      </c>
      <c r="I38">
        <f t="shared" si="4"/>
        <v>0</v>
      </c>
      <c r="J38">
        <f t="shared" si="4"/>
        <v>0</v>
      </c>
      <c r="K38">
        <f t="shared" si="4"/>
        <v>0</v>
      </c>
      <c r="L38">
        <f t="shared" si="4"/>
        <v>0</v>
      </c>
      <c r="M38">
        <f t="shared" si="4"/>
        <v>0</v>
      </c>
      <c r="N38">
        <f t="shared" si="4"/>
        <v>0</v>
      </c>
      <c r="O38">
        <f t="shared" si="4"/>
        <v>0</v>
      </c>
      <c r="P38">
        <f t="shared" si="4"/>
        <v>0</v>
      </c>
      <c r="Q38">
        <f t="shared" si="4"/>
        <v>0</v>
      </c>
      <c r="R38">
        <f t="shared" si="4"/>
        <v>0</v>
      </c>
      <c r="S38">
        <f t="shared" si="4"/>
        <v>0</v>
      </c>
      <c r="T38">
        <f t="shared" si="4"/>
        <v>0</v>
      </c>
      <c r="U38">
        <f t="shared" si="4"/>
        <v>0</v>
      </c>
      <c r="V38">
        <f t="shared" si="4"/>
        <v>0</v>
      </c>
      <c r="W38">
        <f t="shared" si="4"/>
        <v>0</v>
      </c>
      <c r="X38">
        <f t="shared" si="4"/>
        <v>0</v>
      </c>
      <c r="Y38">
        <f t="shared" si="4"/>
        <v>0</v>
      </c>
      <c r="Z38">
        <f t="shared" si="4"/>
        <v>0</v>
      </c>
    </row>
    <row r="39" spans="1:26" x14ac:dyDescent="0.25">
      <c r="A39">
        <v>11</v>
      </c>
      <c r="D39">
        <f t="shared" ref="D39:Z39" si="5">IF(AND(D12&gt;=$B$1,D12&lt;=$C$1),1,0)</f>
        <v>0</v>
      </c>
      <c r="E39">
        <f t="shared" si="5"/>
        <v>0</v>
      </c>
      <c r="F39">
        <f t="shared" si="5"/>
        <v>1</v>
      </c>
      <c r="G39">
        <f t="shared" si="5"/>
        <v>1</v>
      </c>
      <c r="H39">
        <f t="shared" si="5"/>
        <v>0</v>
      </c>
      <c r="I39">
        <f t="shared" si="5"/>
        <v>0</v>
      </c>
      <c r="J39">
        <f t="shared" si="5"/>
        <v>0</v>
      </c>
      <c r="K39">
        <f t="shared" si="5"/>
        <v>0</v>
      </c>
      <c r="L39">
        <f t="shared" si="5"/>
        <v>0</v>
      </c>
      <c r="M39">
        <f t="shared" si="5"/>
        <v>0</v>
      </c>
      <c r="N39">
        <f t="shared" si="5"/>
        <v>0</v>
      </c>
      <c r="O39">
        <f t="shared" si="5"/>
        <v>0</v>
      </c>
      <c r="P39">
        <f t="shared" si="5"/>
        <v>0</v>
      </c>
      <c r="Q39">
        <f t="shared" si="5"/>
        <v>0</v>
      </c>
      <c r="R39">
        <f t="shared" si="5"/>
        <v>0</v>
      </c>
      <c r="S39">
        <f t="shared" si="5"/>
        <v>0</v>
      </c>
      <c r="T39">
        <f t="shared" si="5"/>
        <v>0</v>
      </c>
      <c r="U39">
        <f t="shared" si="5"/>
        <v>0</v>
      </c>
      <c r="V39">
        <f t="shared" si="5"/>
        <v>0</v>
      </c>
      <c r="W39">
        <f t="shared" si="5"/>
        <v>0</v>
      </c>
      <c r="X39">
        <f t="shared" si="5"/>
        <v>0</v>
      </c>
      <c r="Y39">
        <f t="shared" si="5"/>
        <v>0</v>
      </c>
      <c r="Z39">
        <f t="shared" si="5"/>
        <v>0</v>
      </c>
    </row>
    <row r="40" spans="1:26" x14ac:dyDescent="0.25">
      <c r="A40">
        <v>12</v>
      </c>
      <c r="D40">
        <f t="shared" ref="D40:Z40" si="6">IF(AND(D13&gt;=$B$1,D13&lt;=$C$1),1,0)</f>
        <v>0</v>
      </c>
      <c r="E40">
        <f t="shared" si="6"/>
        <v>0</v>
      </c>
      <c r="F40">
        <f t="shared" si="6"/>
        <v>1</v>
      </c>
      <c r="G40">
        <f t="shared" si="6"/>
        <v>0</v>
      </c>
      <c r="H40">
        <f t="shared" si="6"/>
        <v>0</v>
      </c>
      <c r="I40">
        <f t="shared" si="6"/>
        <v>0</v>
      </c>
      <c r="J40">
        <f t="shared" si="6"/>
        <v>0</v>
      </c>
      <c r="K40">
        <f t="shared" si="6"/>
        <v>0</v>
      </c>
      <c r="L40">
        <f t="shared" si="6"/>
        <v>0</v>
      </c>
      <c r="M40">
        <f t="shared" si="6"/>
        <v>0</v>
      </c>
      <c r="N40">
        <f t="shared" si="6"/>
        <v>0</v>
      </c>
      <c r="O40">
        <f t="shared" si="6"/>
        <v>0</v>
      </c>
      <c r="P40">
        <f t="shared" si="6"/>
        <v>0</v>
      </c>
      <c r="Q40">
        <f t="shared" si="6"/>
        <v>0</v>
      </c>
      <c r="R40">
        <f t="shared" si="6"/>
        <v>0</v>
      </c>
      <c r="S40">
        <f t="shared" si="6"/>
        <v>0</v>
      </c>
      <c r="T40">
        <f t="shared" si="6"/>
        <v>0</v>
      </c>
      <c r="U40">
        <f t="shared" si="6"/>
        <v>0</v>
      </c>
      <c r="V40">
        <f t="shared" si="6"/>
        <v>0</v>
      </c>
      <c r="W40">
        <f t="shared" si="6"/>
        <v>0</v>
      </c>
      <c r="X40">
        <f t="shared" si="6"/>
        <v>0</v>
      </c>
      <c r="Y40">
        <f t="shared" si="6"/>
        <v>0</v>
      </c>
      <c r="Z40">
        <f t="shared" si="6"/>
        <v>0</v>
      </c>
    </row>
    <row r="41" spans="1:26" x14ac:dyDescent="0.25">
      <c r="A41">
        <v>13</v>
      </c>
      <c r="D41">
        <f t="shared" ref="D41:Z41" si="7">IF(AND(D14&gt;=$B$1,D14&lt;=$C$1),1,0)</f>
        <v>0</v>
      </c>
      <c r="E41">
        <f t="shared" si="7"/>
        <v>0</v>
      </c>
      <c r="F41">
        <f t="shared" si="7"/>
        <v>1</v>
      </c>
      <c r="G41">
        <f t="shared" si="7"/>
        <v>0</v>
      </c>
      <c r="H41">
        <f t="shared" si="7"/>
        <v>0</v>
      </c>
      <c r="I41">
        <f t="shared" si="7"/>
        <v>0</v>
      </c>
      <c r="J41">
        <f t="shared" si="7"/>
        <v>0</v>
      </c>
      <c r="K41">
        <f t="shared" si="7"/>
        <v>0</v>
      </c>
      <c r="L41">
        <f t="shared" si="7"/>
        <v>0</v>
      </c>
      <c r="M41">
        <f t="shared" si="7"/>
        <v>0</v>
      </c>
      <c r="N41">
        <f t="shared" si="7"/>
        <v>0</v>
      </c>
      <c r="O41">
        <f t="shared" si="7"/>
        <v>0</v>
      </c>
      <c r="P41">
        <f t="shared" si="7"/>
        <v>0</v>
      </c>
      <c r="Q41">
        <f t="shared" si="7"/>
        <v>0</v>
      </c>
      <c r="R41">
        <f t="shared" si="7"/>
        <v>0</v>
      </c>
      <c r="S41">
        <f t="shared" si="7"/>
        <v>0</v>
      </c>
      <c r="T41">
        <f t="shared" si="7"/>
        <v>0</v>
      </c>
      <c r="U41">
        <f t="shared" si="7"/>
        <v>0</v>
      </c>
      <c r="V41">
        <f t="shared" si="7"/>
        <v>0</v>
      </c>
      <c r="W41">
        <f t="shared" si="7"/>
        <v>0</v>
      </c>
      <c r="X41">
        <f t="shared" si="7"/>
        <v>0</v>
      </c>
      <c r="Y41">
        <f t="shared" si="7"/>
        <v>0</v>
      </c>
      <c r="Z41">
        <f t="shared" si="7"/>
        <v>0</v>
      </c>
    </row>
    <row r="42" spans="1:26" x14ac:dyDescent="0.25">
      <c r="A42">
        <v>14</v>
      </c>
      <c r="D42">
        <f t="shared" ref="D42:Z42" si="8">IF(AND(D15&gt;=$B$1,D15&lt;=$C$1),1,0)</f>
        <v>0</v>
      </c>
      <c r="E42">
        <f t="shared" si="8"/>
        <v>0</v>
      </c>
      <c r="F42">
        <f t="shared" si="8"/>
        <v>1</v>
      </c>
      <c r="G42">
        <f t="shared" si="8"/>
        <v>0</v>
      </c>
      <c r="H42">
        <f t="shared" si="8"/>
        <v>0</v>
      </c>
      <c r="I42">
        <f t="shared" si="8"/>
        <v>0</v>
      </c>
      <c r="J42">
        <f t="shared" si="8"/>
        <v>0</v>
      </c>
      <c r="K42">
        <f t="shared" si="8"/>
        <v>0</v>
      </c>
      <c r="L42">
        <f t="shared" si="8"/>
        <v>0</v>
      </c>
      <c r="M42">
        <f t="shared" si="8"/>
        <v>0</v>
      </c>
      <c r="N42">
        <f t="shared" si="8"/>
        <v>0</v>
      </c>
      <c r="O42">
        <f t="shared" si="8"/>
        <v>0</v>
      </c>
      <c r="P42">
        <f t="shared" si="8"/>
        <v>0</v>
      </c>
      <c r="Q42">
        <f t="shared" si="8"/>
        <v>0</v>
      </c>
      <c r="R42">
        <f t="shared" si="8"/>
        <v>0</v>
      </c>
      <c r="S42">
        <f t="shared" si="8"/>
        <v>0</v>
      </c>
      <c r="T42">
        <f t="shared" si="8"/>
        <v>0</v>
      </c>
      <c r="U42">
        <f t="shared" si="8"/>
        <v>0</v>
      </c>
      <c r="V42">
        <f t="shared" si="8"/>
        <v>0</v>
      </c>
      <c r="W42">
        <f t="shared" si="8"/>
        <v>0</v>
      </c>
      <c r="X42">
        <f t="shared" si="8"/>
        <v>0</v>
      </c>
      <c r="Y42">
        <f t="shared" si="8"/>
        <v>0</v>
      </c>
      <c r="Z42">
        <f t="shared" si="8"/>
        <v>0</v>
      </c>
    </row>
    <row r="43" spans="1:26" x14ac:dyDescent="0.25">
      <c r="A43">
        <v>15</v>
      </c>
      <c r="D43">
        <f t="shared" ref="D43:Z43" si="9">IF(AND(D16&gt;=$B$1,D16&lt;=$C$1),1,0)</f>
        <v>0</v>
      </c>
      <c r="E43">
        <f t="shared" si="9"/>
        <v>0</v>
      </c>
      <c r="F43">
        <f t="shared" si="9"/>
        <v>1</v>
      </c>
      <c r="G43">
        <f t="shared" si="9"/>
        <v>0</v>
      </c>
      <c r="H43">
        <f t="shared" si="9"/>
        <v>0</v>
      </c>
      <c r="I43">
        <f t="shared" si="9"/>
        <v>0</v>
      </c>
      <c r="J43">
        <f t="shared" si="9"/>
        <v>0</v>
      </c>
      <c r="K43">
        <f t="shared" si="9"/>
        <v>0</v>
      </c>
      <c r="L43">
        <f t="shared" si="9"/>
        <v>0</v>
      </c>
      <c r="M43">
        <f t="shared" si="9"/>
        <v>0</v>
      </c>
      <c r="N43">
        <f t="shared" si="9"/>
        <v>0</v>
      </c>
      <c r="O43">
        <f t="shared" si="9"/>
        <v>0</v>
      </c>
      <c r="P43">
        <f t="shared" si="9"/>
        <v>0</v>
      </c>
      <c r="Q43">
        <f t="shared" si="9"/>
        <v>0</v>
      </c>
      <c r="R43">
        <f t="shared" si="9"/>
        <v>0</v>
      </c>
      <c r="S43">
        <f t="shared" si="9"/>
        <v>0</v>
      </c>
      <c r="T43">
        <f t="shared" si="9"/>
        <v>0</v>
      </c>
      <c r="U43">
        <f t="shared" si="9"/>
        <v>0</v>
      </c>
      <c r="V43">
        <f t="shared" si="9"/>
        <v>0</v>
      </c>
      <c r="W43">
        <f t="shared" si="9"/>
        <v>0</v>
      </c>
      <c r="X43">
        <f t="shared" si="9"/>
        <v>0</v>
      </c>
      <c r="Y43">
        <f t="shared" si="9"/>
        <v>0</v>
      </c>
      <c r="Z43">
        <f t="shared" si="9"/>
        <v>0</v>
      </c>
    </row>
    <row r="44" spans="1:26" x14ac:dyDescent="0.25">
      <c r="A44">
        <v>16</v>
      </c>
      <c r="D44">
        <f t="shared" ref="D44:Z44" si="10">IF(AND(D17&gt;=$B$1,D17&lt;=$C$1),1,0)</f>
        <v>0</v>
      </c>
      <c r="E44">
        <f t="shared" si="10"/>
        <v>0</v>
      </c>
      <c r="F44">
        <f t="shared" si="10"/>
        <v>0</v>
      </c>
      <c r="G44">
        <f t="shared" si="10"/>
        <v>0</v>
      </c>
      <c r="H44">
        <f t="shared" si="10"/>
        <v>0</v>
      </c>
      <c r="I44">
        <f t="shared" si="10"/>
        <v>0</v>
      </c>
      <c r="J44">
        <f t="shared" si="10"/>
        <v>0</v>
      </c>
      <c r="K44">
        <f t="shared" si="10"/>
        <v>0</v>
      </c>
      <c r="L44">
        <f t="shared" si="10"/>
        <v>0</v>
      </c>
      <c r="M44">
        <f t="shared" si="10"/>
        <v>0</v>
      </c>
      <c r="N44">
        <f t="shared" si="10"/>
        <v>0</v>
      </c>
      <c r="O44">
        <f t="shared" si="10"/>
        <v>0</v>
      </c>
      <c r="P44">
        <f t="shared" si="10"/>
        <v>0</v>
      </c>
      <c r="Q44">
        <f t="shared" si="10"/>
        <v>0</v>
      </c>
      <c r="R44">
        <f t="shared" si="10"/>
        <v>0</v>
      </c>
      <c r="S44">
        <f t="shared" si="10"/>
        <v>0</v>
      </c>
      <c r="T44">
        <f t="shared" si="10"/>
        <v>0</v>
      </c>
      <c r="U44">
        <f t="shared" si="10"/>
        <v>0</v>
      </c>
      <c r="V44">
        <f t="shared" si="10"/>
        <v>0</v>
      </c>
      <c r="W44">
        <f t="shared" si="10"/>
        <v>0</v>
      </c>
      <c r="X44">
        <f t="shared" si="10"/>
        <v>0</v>
      </c>
      <c r="Y44">
        <f t="shared" si="10"/>
        <v>0</v>
      </c>
      <c r="Z44">
        <f t="shared" si="10"/>
        <v>0</v>
      </c>
    </row>
    <row r="45" spans="1:26" x14ac:dyDescent="0.25">
      <c r="A45">
        <v>17</v>
      </c>
      <c r="D45">
        <f t="shared" ref="D45:Z45" si="11">IF(AND(D18&gt;=$B$1,D18&lt;=$C$1),1,0)</f>
        <v>0</v>
      </c>
      <c r="E45">
        <f t="shared" si="11"/>
        <v>0</v>
      </c>
      <c r="F45">
        <f t="shared" si="11"/>
        <v>0</v>
      </c>
      <c r="G45">
        <f t="shared" si="11"/>
        <v>0</v>
      </c>
      <c r="H45">
        <f t="shared" si="11"/>
        <v>0</v>
      </c>
      <c r="I45">
        <f t="shared" si="11"/>
        <v>0</v>
      </c>
      <c r="J45">
        <f t="shared" si="11"/>
        <v>0</v>
      </c>
      <c r="K45">
        <f t="shared" si="11"/>
        <v>0</v>
      </c>
      <c r="L45">
        <f t="shared" si="11"/>
        <v>0</v>
      </c>
      <c r="M45">
        <f t="shared" si="11"/>
        <v>0</v>
      </c>
      <c r="N45">
        <f t="shared" si="11"/>
        <v>0</v>
      </c>
      <c r="O45">
        <f t="shared" si="11"/>
        <v>0</v>
      </c>
      <c r="P45">
        <f t="shared" si="11"/>
        <v>0</v>
      </c>
      <c r="Q45">
        <f t="shared" si="11"/>
        <v>0</v>
      </c>
      <c r="R45">
        <f t="shared" si="11"/>
        <v>0</v>
      </c>
      <c r="S45">
        <f t="shared" si="11"/>
        <v>0</v>
      </c>
      <c r="T45">
        <f t="shared" si="11"/>
        <v>0</v>
      </c>
      <c r="U45">
        <f t="shared" si="11"/>
        <v>0</v>
      </c>
      <c r="V45">
        <f t="shared" si="11"/>
        <v>0</v>
      </c>
      <c r="W45">
        <f t="shared" si="11"/>
        <v>0</v>
      </c>
      <c r="X45">
        <f t="shared" si="11"/>
        <v>0</v>
      </c>
      <c r="Y45">
        <f t="shared" si="11"/>
        <v>0</v>
      </c>
      <c r="Z45">
        <f t="shared" si="11"/>
        <v>0</v>
      </c>
    </row>
    <row r="46" spans="1:26" x14ac:dyDescent="0.25">
      <c r="A46">
        <v>18</v>
      </c>
      <c r="D46">
        <f t="shared" ref="D46:Z46" si="12">IF(AND(D19&gt;=$B$1,D19&lt;=$C$1),1,0)</f>
        <v>0</v>
      </c>
      <c r="E46">
        <f t="shared" si="12"/>
        <v>0</v>
      </c>
      <c r="F46">
        <f t="shared" si="12"/>
        <v>0</v>
      </c>
      <c r="G46">
        <f t="shared" si="12"/>
        <v>0</v>
      </c>
      <c r="H46">
        <f t="shared" si="12"/>
        <v>0</v>
      </c>
      <c r="I46">
        <f t="shared" si="12"/>
        <v>0</v>
      </c>
      <c r="J46">
        <f t="shared" si="12"/>
        <v>0</v>
      </c>
      <c r="K46">
        <f t="shared" si="12"/>
        <v>0</v>
      </c>
      <c r="L46">
        <f t="shared" si="12"/>
        <v>0</v>
      </c>
      <c r="M46">
        <f t="shared" si="12"/>
        <v>0</v>
      </c>
      <c r="N46">
        <f t="shared" si="12"/>
        <v>0</v>
      </c>
      <c r="O46">
        <f t="shared" si="12"/>
        <v>0</v>
      </c>
      <c r="P46">
        <f t="shared" si="12"/>
        <v>0</v>
      </c>
      <c r="Q46">
        <f t="shared" si="12"/>
        <v>0</v>
      </c>
      <c r="R46">
        <f t="shared" si="12"/>
        <v>0</v>
      </c>
      <c r="S46">
        <f t="shared" si="12"/>
        <v>0</v>
      </c>
      <c r="T46">
        <f t="shared" si="12"/>
        <v>0</v>
      </c>
      <c r="U46">
        <f t="shared" si="12"/>
        <v>0</v>
      </c>
      <c r="V46">
        <f t="shared" si="12"/>
        <v>0</v>
      </c>
      <c r="W46">
        <f t="shared" si="12"/>
        <v>0</v>
      </c>
      <c r="X46">
        <f t="shared" si="12"/>
        <v>0</v>
      </c>
      <c r="Y46">
        <f t="shared" si="12"/>
        <v>0</v>
      </c>
      <c r="Z46">
        <f t="shared" si="12"/>
        <v>0</v>
      </c>
    </row>
    <row r="47" spans="1:26" x14ac:dyDescent="0.25">
      <c r="A47">
        <v>19</v>
      </c>
      <c r="D47">
        <f t="shared" ref="D47:Z47" si="13">IF(AND(D20&gt;=$B$1,D20&lt;=$C$1),1,0)</f>
        <v>0</v>
      </c>
      <c r="E47">
        <f t="shared" si="13"/>
        <v>0</v>
      </c>
      <c r="F47">
        <f t="shared" si="13"/>
        <v>0</v>
      </c>
      <c r="G47">
        <f t="shared" si="13"/>
        <v>0</v>
      </c>
      <c r="H47">
        <f t="shared" si="13"/>
        <v>0</v>
      </c>
      <c r="I47">
        <f t="shared" si="13"/>
        <v>0</v>
      </c>
      <c r="J47">
        <f t="shared" si="13"/>
        <v>0</v>
      </c>
      <c r="K47">
        <f t="shared" si="13"/>
        <v>0</v>
      </c>
      <c r="L47">
        <f t="shared" si="13"/>
        <v>0</v>
      </c>
      <c r="M47">
        <f t="shared" si="13"/>
        <v>0</v>
      </c>
      <c r="N47">
        <f t="shared" si="13"/>
        <v>0</v>
      </c>
      <c r="O47">
        <f t="shared" si="13"/>
        <v>0</v>
      </c>
      <c r="P47">
        <f t="shared" si="13"/>
        <v>0</v>
      </c>
      <c r="Q47">
        <f t="shared" si="13"/>
        <v>0</v>
      </c>
      <c r="R47">
        <f t="shared" si="13"/>
        <v>0</v>
      </c>
      <c r="S47">
        <f t="shared" si="13"/>
        <v>0</v>
      </c>
      <c r="T47">
        <f t="shared" si="13"/>
        <v>0</v>
      </c>
      <c r="U47">
        <f t="shared" si="13"/>
        <v>0</v>
      </c>
      <c r="V47">
        <f t="shared" si="13"/>
        <v>0</v>
      </c>
      <c r="W47">
        <f t="shared" si="13"/>
        <v>0</v>
      </c>
      <c r="X47">
        <f t="shared" si="13"/>
        <v>0</v>
      </c>
      <c r="Y47">
        <f t="shared" si="13"/>
        <v>0</v>
      </c>
      <c r="Z47">
        <f t="shared" si="13"/>
        <v>0</v>
      </c>
    </row>
    <row r="48" spans="1:26" x14ac:dyDescent="0.25">
      <c r="A48">
        <v>20</v>
      </c>
      <c r="D48">
        <f t="shared" ref="D48:Z48" si="14">IF(AND(D21&gt;=$B$1,D21&lt;=$C$1),1,0)</f>
        <v>0</v>
      </c>
      <c r="E48">
        <f t="shared" si="14"/>
        <v>1</v>
      </c>
      <c r="F48">
        <f t="shared" si="14"/>
        <v>0</v>
      </c>
      <c r="G48">
        <f t="shared" si="14"/>
        <v>0</v>
      </c>
      <c r="H48">
        <f t="shared" si="14"/>
        <v>0</v>
      </c>
      <c r="I48">
        <f t="shared" si="14"/>
        <v>0</v>
      </c>
      <c r="J48">
        <f t="shared" si="14"/>
        <v>0</v>
      </c>
      <c r="K48">
        <f t="shared" si="14"/>
        <v>0</v>
      </c>
      <c r="L48">
        <f t="shared" si="14"/>
        <v>0</v>
      </c>
      <c r="M48">
        <f t="shared" si="14"/>
        <v>0</v>
      </c>
      <c r="N48">
        <f t="shared" si="14"/>
        <v>0</v>
      </c>
      <c r="O48">
        <f t="shared" si="14"/>
        <v>0</v>
      </c>
      <c r="P48">
        <f t="shared" si="14"/>
        <v>0</v>
      </c>
      <c r="Q48">
        <f t="shared" si="14"/>
        <v>0</v>
      </c>
      <c r="R48">
        <f t="shared" si="14"/>
        <v>0</v>
      </c>
      <c r="S48">
        <f t="shared" si="14"/>
        <v>0</v>
      </c>
      <c r="T48">
        <f t="shared" si="14"/>
        <v>0</v>
      </c>
      <c r="U48">
        <f t="shared" si="14"/>
        <v>0</v>
      </c>
      <c r="V48">
        <f t="shared" si="14"/>
        <v>0</v>
      </c>
      <c r="W48">
        <f t="shared" si="14"/>
        <v>0</v>
      </c>
      <c r="X48">
        <f t="shared" si="14"/>
        <v>0</v>
      </c>
      <c r="Y48">
        <f t="shared" si="14"/>
        <v>0</v>
      </c>
      <c r="Z48">
        <f t="shared" si="14"/>
        <v>0</v>
      </c>
    </row>
    <row r="49" spans="1:26" x14ac:dyDescent="0.25">
      <c r="A49">
        <v>21</v>
      </c>
      <c r="D49">
        <f t="shared" ref="D49:Z49" si="15">IF(AND(D22&gt;=$B$1,D22&lt;=$C$1),1,0)</f>
        <v>0</v>
      </c>
      <c r="E49">
        <f t="shared" si="15"/>
        <v>1</v>
      </c>
      <c r="F49">
        <f t="shared" si="15"/>
        <v>0</v>
      </c>
      <c r="G49">
        <f t="shared" si="15"/>
        <v>0</v>
      </c>
      <c r="H49">
        <f t="shared" si="15"/>
        <v>0</v>
      </c>
      <c r="I49">
        <f t="shared" si="15"/>
        <v>0</v>
      </c>
      <c r="J49">
        <f t="shared" si="15"/>
        <v>0</v>
      </c>
      <c r="K49">
        <f t="shared" si="15"/>
        <v>0</v>
      </c>
      <c r="L49">
        <f t="shared" si="15"/>
        <v>0</v>
      </c>
      <c r="M49">
        <f t="shared" si="15"/>
        <v>0</v>
      </c>
      <c r="N49">
        <f t="shared" si="15"/>
        <v>0</v>
      </c>
      <c r="O49">
        <f t="shared" si="15"/>
        <v>0</v>
      </c>
      <c r="P49">
        <f t="shared" si="15"/>
        <v>0</v>
      </c>
      <c r="Q49">
        <f t="shared" si="15"/>
        <v>0</v>
      </c>
      <c r="R49">
        <f t="shared" si="15"/>
        <v>0</v>
      </c>
      <c r="S49">
        <f t="shared" si="15"/>
        <v>0</v>
      </c>
      <c r="T49">
        <f t="shared" si="15"/>
        <v>0</v>
      </c>
      <c r="U49">
        <f t="shared" si="15"/>
        <v>0</v>
      </c>
      <c r="V49">
        <f t="shared" si="15"/>
        <v>0</v>
      </c>
      <c r="W49">
        <f t="shared" si="15"/>
        <v>0</v>
      </c>
      <c r="X49">
        <f t="shared" si="15"/>
        <v>0</v>
      </c>
      <c r="Y49">
        <f t="shared" si="15"/>
        <v>0</v>
      </c>
      <c r="Z49">
        <f t="shared" si="15"/>
        <v>0</v>
      </c>
    </row>
    <row r="50" spans="1:26" x14ac:dyDescent="0.25">
      <c r="A50">
        <v>22</v>
      </c>
      <c r="D50">
        <f t="shared" ref="D50:Z50" si="16">IF(AND(D23&gt;=$B$1,D23&lt;=$C$1),1,0)</f>
        <v>0</v>
      </c>
      <c r="E50">
        <f t="shared" si="16"/>
        <v>1</v>
      </c>
      <c r="F50">
        <f t="shared" si="16"/>
        <v>0</v>
      </c>
      <c r="G50">
        <f t="shared" si="16"/>
        <v>0</v>
      </c>
      <c r="H50">
        <f t="shared" si="16"/>
        <v>0</v>
      </c>
      <c r="I50">
        <f t="shared" si="16"/>
        <v>0</v>
      </c>
      <c r="J50">
        <f t="shared" si="16"/>
        <v>0</v>
      </c>
      <c r="K50">
        <f t="shared" si="16"/>
        <v>0</v>
      </c>
      <c r="L50">
        <f t="shared" si="16"/>
        <v>0</v>
      </c>
      <c r="M50">
        <f t="shared" si="16"/>
        <v>0</v>
      </c>
      <c r="N50">
        <f t="shared" si="16"/>
        <v>0</v>
      </c>
      <c r="O50">
        <f t="shared" si="16"/>
        <v>0</v>
      </c>
      <c r="P50">
        <f t="shared" si="16"/>
        <v>0</v>
      </c>
      <c r="Q50">
        <f t="shared" si="16"/>
        <v>0</v>
      </c>
      <c r="R50">
        <f t="shared" si="16"/>
        <v>0</v>
      </c>
      <c r="S50">
        <f t="shared" si="16"/>
        <v>0</v>
      </c>
      <c r="T50">
        <f t="shared" si="16"/>
        <v>0</v>
      </c>
      <c r="U50">
        <f t="shared" si="16"/>
        <v>0</v>
      </c>
      <c r="V50">
        <f t="shared" si="16"/>
        <v>0</v>
      </c>
      <c r="W50">
        <f t="shared" si="16"/>
        <v>0</v>
      </c>
      <c r="X50">
        <f t="shared" si="16"/>
        <v>0</v>
      </c>
      <c r="Y50">
        <f t="shared" si="16"/>
        <v>0</v>
      </c>
      <c r="Z50">
        <f t="shared" si="16"/>
        <v>0</v>
      </c>
    </row>
    <row r="51" spans="1:26" x14ac:dyDescent="0.25">
      <c r="A51">
        <v>23</v>
      </c>
      <c r="D51">
        <f t="shared" ref="D51:Z51" si="17">IF(AND(D24&gt;=$B$1,D24&lt;=$C$1),1,0)</f>
        <v>0</v>
      </c>
      <c r="E51">
        <f t="shared" si="17"/>
        <v>1</v>
      </c>
      <c r="F51">
        <f t="shared" si="17"/>
        <v>0</v>
      </c>
      <c r="G51">
        <f t="shared" si="17"/>
        <v>0</v>
      </c>
      <c r="H51">
        <f t="shared" si="17"/>
        <v>0</v>
      </c>
      <c r="I51">
        <f t="shared" si="17"/>
        <v>0</v>
      </c>
      <c r="J51">
        <f t="shared" si="17"/>
        <v>0</v>
      </c>
      <c r="K51">
        <f t="shared" si="17"/>
        <v>0</v>
      </c>
      <c r="L51">
        <f t="shared" si="17"/>
        <v>0</v>
      </c>
      <c r="M51">
        <f t="shared" si="17"/>
        <v>0</v>
      </c>
      <c r="N51">
        <f t="shared" si="17"/>
        <v>0</v>
      </c>
      <c r="O51">
        <f t="shared" si="17"/>
        <v>0</v>
      </c>
      <c r="P51">
        <f t="shared" si="17"/>
        <v>0</v>
      </c>
      <c r="Q51">
        <f t="shared" si="17"/>
        <v>0</v>
      </c>
      <c r="R51">
        <f t="shared" si="17"/>
        <v>0</v>
      </c>
      <c r="S51">
        <f t="shared" si="17"/>
        <v>0</v>
      </c>
      <c r="T51">
        <f t="shared" si="17"/>
        <v>0</v>
      </c>
      <c r="U51">
        <f t="shared" si="17"/>
        <v>0</v>
      </c>
      <c r="V51">
        <f t="shared" si="17"/>
        <v>0</v>
      </c>
      <c r="W51">
        <f t="shared" si="17"/>
        <v>0</v>
      </c>
      <c r="X51">
        <f t="shared" si="17"/>
        <v>0</v>
      </c>
      <c r="Y51">
        <f t="shared" si="17"/>
        <v>0</v>
      </c>
      <c r="Z51">
        <f t="shared" si="17"/>
        <v>0</v>
      </c>
    </row>
    <row r="52" spans="1:26" x14ac:dyDescent="0.25">
      <c r="A52">
        <v>24</v>
      </c>
      <c r="D52">
        <f t="shared" ref="D52:Z52" si="18">IF(AND(D25&gt;=$B$1,D25&lt;=$C$1),1,0)</f>
        <v>0</v>
      </c>
      <c r="E52">
        <f t="shared" si="18"/>
        <v>1</v>
      </c>
      <c r="F52">
        <f t="shared" si="18"/>
        <v>0</v>
      </c>
      <c r="G52">
        <f t="shared" si="18"/>
        <v>0</v>
      </c>
      <c r="H52">
        <f t="shared" si="18"/>
        <v>0</v>
      </c>
      <c r="I52">
        <f t="shared" si="18"/>
        <v>0</v>
      </c>
      <c r="J52">
        <f t="shared" si="18"/>
        <v>0</v>
      </c>
      <c r="K52">
        <f t="shared" si="18"/>
        <v>0</v>
      </c>
      <c r="L52">
        <f t="shared" si="18"/>
        <v>0</v>
      </c>
      <c r="M52">
        <f t="shared" si="18"/>
        <v>0</v>
      </c>
      <c r="N52">
        <f t="shared" si="18"/>
        <v>0</v>
      </c>
      <c r="O52">
        <f t="shared" si="18"/>
        <v>0</v>
      </c>
      <c r="P52">
        <f t="shared" si="18"/>
        <v>0</v>
      </c>
      <c r="Q52">
        <f t="shared" si="18"/>
        <v>0</v>
      </c>
      <c r="R52">
        <f t="shared" si="18"/>
        <v>0</v>
      </c>
      <c r="S52">
        <f t="shared" si="18"/>
        <v>0</v>
      </c>
      <c r="T52">
        <f t="shared" si="18"/>
        <v>0</v>
      </c>
      <c r="U52">
        <f t="shared" si="18"/>
        <v>0</v>
      </c>
      <c r="V52">
        <f t="shared" si="18"/>
        <v>0</v>
      </c>
      <c r="W52">
        <f t="shared" si="18"/>
        <v>0</v>
      </c>
      <c r="X52">
        <f t="shared" si="18"/>
        <v>0</v>
      </c>
      <c r="Y52">
        <f t="shared" si="18"/>
        <v>0</v>
      </c>
      <c r="Z52">
        <f t="shared" si="18"/>
        <v>0</v>
      </c>
    </row>
    <row r="53" spans="1:26" x14ac:dyDescent="0.25">
      <c r="A53">
        <v>25</v>
      </c>
      <c r="D53">
        <f t="shared" ref="D53:Z53" si="19">IF(AND(D26&gt;=$B$1,D26&lt;=$C$1),1,0)</f>
        <v>0</v>
      </c>
      <c r="E53">
        <f t="shared" si="19"/>
        <v>1</v>
      </c>
      <c r="F53">
        <f t="shared" si="19"/>
        <v>0</v>
      </c>
      <c r="G53">
        <f t="shared" si="19"/>
        <v>0</v>
      </c>
      <c r="H53">
        <f t="shared" si="19"/>
        <v>0</v>
      </c>
      <c r="I53">
        <f t="shared" si="19"/>
        <v>0</v>
      </c>
      <c r="J53">
        <f t="shared" si="19"/>
        <v>0</v>
      </c>
      <c r="K53">
        <f t="shared" si="19"/>
        <v>0</v>
      </c>
      <c r="L53">
        <f t="shared" si="19"/>
        <v>0</v>
      </c>
      <c r="M53">
        <f t="shared" si="19"/>
        <v>0</v>
      </c>
      <c r="N53">
        <f t="shared" si="19"/>
        <v>0</v>
      </c>
      <c r="O53">
        <f t="shared" si="19"/>
        <v>0</v>
      </c>
      <c r="P53">
        <f t="shared" si="19"/>
        <v>0</v>
      </c>
      <c r="Q53">
        <f t="shared" si="19"/>
        <v>0</v>
      </c>
      <c r="R53">
        <f t="shared" si="19"/>
        <v>0</v>
      </c>
      <c r="S53">
        <f t="shared" si="19"/>
        <v>0</v>
      </c>
      <c r="T53">
        <f t="shared" si="19"/>
        <v>0</v>
      </c>
      <c r="U53">
        <f t="shared" si="19"/>
        <v>0</v>
      </c>
      <c r="V53">
        <f t="shared" si="19"/>
        <v>0</v>
      </c>
      <c r="W53">
        <f t="shared" si="19"/>
        <v>0</v>
      </c>
      <c r="X53">
        <f t="shared" si="19"/>
        <v>0</v>
      </c>
      <c r="Y53">
        <f t="shared" si="19"/>
        <v>0</v>
      </c>
      <c r="Z53">
        <f t="shared" si="19"/>
        <v>0</v>
      </c>
    </row>
    <row r="54" spans="1:26" x14ac:dyDescent="0.25">
      <c r="A54">
        <v>26</v>
      </c>
      <c r="D54">
        <f t="shared" ref="D54:Z54" si="20">IF(AND(D27&gt;=$B$1,D27&lt;=$C$1),1,0)</f>
        <v>0</v>
      </c>
      <c r="E54">
        <f t="shared" si="20"/>
        <v>1</v>
      </c>
      <c r="F54">
        <f t="shared" si="20"/>
        <v>0</v>
      </c>
      <c r="G54">
        <f t="shared" si="20"/>
        <v>0</v>
      </c>
      <c r="H54">
        <f t="shared" si="20"/>
        <v>0</v>
      </c>
      <c r="I54">
        <f t="shared" si="20"/>
        <v>0</v>
      </c>
      <c r="J54">
        <f t="shared" si="20"/>
        <v>0</v>
      </c>
      <c r="K54">
        <f t="shared" si="20"/>
        <v>0</v>
      </c>
      <c r="L54">
        <f t="shared" si="20"/>
        <v>0</v>
      </c>
      <c r="M54">
        <f t="shared" si="20"/>
        <v>0</v>
      </c>
      <c r="N54">
        <f t="shared" si="20"/>
        <v>0</v>
      </c>
      <c r="O54">
        <f t="shared" si="20"/>
        <v>0</v>
      </c>
      <c r="P54">
        <f t="shared" si="20"/>
        <v>0</v>
      </c>
      <c r="Q54">
        <f t="shared" si="20"/>
        <v>0</v>
      </c>
      <c r="R54">
        <f t="shared" si="20"/>
        <v>0</v>
      </c>
      <c r="S54">
        <f t="shared" si="20"/>
        <v>0</v>
      </c>
      <c r="T54">
        <f t="shared" si="20"/>
        <v>0</v>
      </c>
      <c r="U54">
        <f t="shared" si="20"/>
        <v>0</v>
      </c>
      <c r="V54">
        <f t="shared" si="20"/>
        <v>0</v>
      </c>
      <c r="W54">
        <f t="shared" si="20"/>
        <v>0</v>
      </c>
      <c r="X54">
        <f t="shared" si="20"/>
        <v>0</v>
      </c>
      <c r="Y54">
        <f t="shared" si="20"/>
        <v>0</v>
      </c>
      <c r="Z54">
        <f t="shared" si="20"/>
        <v>0</v>
      </c>
    </row>
    <row r="55" spans="1:26" x14ac:dyDescent="0.25">
      <c r="A55">
        <v>27</v>
      </c>
      <c r="D55">
        <f t="shared" ref="D55:Z55" si="21">IF(AND(D28&gt;=$B$1,D28&lt;=$C$1),1,0)</f>
        <v>0</v>
      </c>
      <c r="E55">
        <f t="shared" si="21"/>
        <v>1</v>
      </c>
      <c r="F55">
        <f t="shared" si="21"/>
        <v>0</v>
      </c>
      <c r="G55">
        <f t="shared" si="21"/>
        <v>0</v>
      </c>
      <c r="H55">
        <f t="shared" si="21"/>
        <v>0</v>
      </c>
      <c r="I55">
        <f t="shared" si="21"/>
        <v>0</v>
      </c>
      <c r="J55">
        <f t="shared" si="21"/>
        <v>0</v>
      </c>
      <c r="K55">
        <f t="shared" si="21"/>
        <v>0</v>
      </c>
      <c r="L55">
        <f t="shared" si="21"/>
        <v>0</v>
      </c>
      <c r="M55">
        <f t="shared" si="21"/>
        <v>0</v>
      </c>
      <c r="N55">
        <f t="shared" si="21"/>
        <v>0</v>
      </c>
      <c r="O55">
        <f t="shared" si="21"/>
        <v>0</v>
      </c>
      <c r="P55">
        <f t="shared" si="21"/>
        <v>0</v>
      </c>
      <c r="Q55">
        <f t="shared" si="21"/>
        <v>0</v>
      </c>
      <c r="R55">
        <f t="shared" si="21"/>
        <v>0</v>
      </c>
      <c r="S55">
        <f t="shared" si="21"/>
        <v>0</v>
      </c>
      <c r="T55">
        <f t="shared" si="21"/>
        <v>0</v>
      </c>
      <c r="U55">
        <f t="shared" si="21"/>
        <v>0</v>
      </c>
      <c r="V55">
        <f t="shared" si="21"/>
        <v>0</v>
      </c>
      <c r="W55">
        <f t="shared" si="21"/>
        <v>0</v>
      </c>
      <c r="X55">
        <f t="shared" si="21"/>
        <v>0</v>
      </c>
      <c r="Y55">
        <f t="shared" si="21"/>
        <v>0</v>
      </c>
      <c r="Z55">
        <f t="shared" si="21"/>
        <v>0</v>
      </c>
    </row>
    <row r="56" spans="1:26" x14ac:dyDescent="0.25">
      <c r="A56">
        <v>28</v>
      </c>
      <c r="D56">
        <f t="shared" ref="D56:Z56" si="22">IF(AND(D29&gt;=$B$1,D29&lt;=$C$1),1,0)</f>
        <v>0</v>
      </c>
      <c r="E56">
        <f t="shared" si="22"/>
        <v>1</v>
      </c>
      <c r="F56">
        <f t="shared" si="22"/>
        <v>0</v>
      </c>
      <c r="G56">
        <f t="shared" si="22"/>
        <v>0</v>
      </c>
      <c r="H56">
        <f t="shared" si="22"/>
        <v>0</v>
      </c>
      <c r="I56">
        <f t="shared" si="22"/>
        <v>0</v>
      </c>
      <c r="J56">
        <f t="shared" si="22"/>
        <v>0</v>
      </c>
      <c r="K56">
        <f t="shared" si="22"/>
        <v>0</v>
      </c>
      <c r="L56">
        <f t="shared" si="22"/>
        <v>0</v>
      </c>
      <c r="M56">
        <f t="shared" si="22"/>
        <v>0</v>
      </c>
      <c r="N56">
        <f t="shared" si="22"/>
        <v>0</v>
      </c>
      <c r="O56">
        <f t="shared" si="22"/>
        <v>0</v>
      </c>
      <c r="P56">
        <f t="shared" si="22"/>
        <v>0</v>
      </c>
      <c r="Q56">
        <f t="shared" si="22"/>
        <v>0</v>
      </c>
      <c r="R56">
        <f t="shared" si="22"/>
        <v>0</v>
      </c>
      <c r="S56">
        <f t="shared" si="22"/>
        <v>0</v>
      </c>
      <c r="T56">
        <f t="shared" si="22"/>
        <v>0</v>
      </c>
      <c r="U56">
        <f t="shared" si="22"/>
        <v>0</v>
      </c>
      <c r="V56">
        <f t="shared" si="22"/>
        <v>0</v>
      </c>
      <c r="W56">
        <f t="shared" si="22"/>
        <v>0</v>
      </c>
      <c r="X56">
        <f t="shared" si="22"/>
        <v>0</v>
      </c>
      <c r="Y56">
        <f t="shared" si="22"/>
        <v>0</v>
      </c>
      <c r="Z56">
        <f t="shared" si="22"/>
        <v>0</v>
      </c>
    </row>
    <row r="57" spans="1:26" x14ac:dyDescent="0.25">
      <c r="A57">
        <v>29</v>
      </c>
      <c r="D57">
        <f t="shared" ref="D57:Z57" si="23">IF(AND(D30&gt;=$B$1,D30&lt;=$C$1),1,0)</f>
        <v>0</v>
      </c>
      <c r="E57">
        <f t="shared" si="23"/>
        <v>1</v>
      </c>
      <c r="F57">
        <f t="shared" si="23"/>
        <v>0</v>
      </c>
      <c r="G57">
        <f t="shared" si="23"/>
        <v>0</v>
      </c>
      <c r="H57">
        <f t="shared" si="23"/>
        <v>0</v>
      </c>
      <c r="I57">
        <f t="shared" si="23"/>
        <v>0</v>
      </c>
      <c r="J57">
        <f t="shared" si="23"/>
        <v>0</v>
      </c>
      <c r="K57">
        <f t="shared" si="23"/>
        <v>0</v>
      </c>
      <c r="L57">
        <f t="shared" si="23"/>
        <v>0</v>
      </c>
      <c r="M57">
        <f t="shared" si="23"/>
        <v>0</v>
      </c>
      <c r="N57">
        <f t="shared" si="23"/>
        <v>0</v>
      </c>
      <c r="O57">
        <f t="shared" si="23"/>
        <v>0</v>
      </c>
      <c r="P57">
        <f t="shared" si="23"/>
        <v>0</v>
      </c>
      <c r="Q57">
        <f t="shared" si="23"/>
        <v>0</v>
      </c>
      <c r="R57">
        <f t="shared" si="23"/>
        <v>0</v>
      </c>
      <c r="S57">
        <f t="shared" si="23"/>
        <v>0</v>
      </c>
      <c r="T57">
        <f t="shared" si="23"/>
        <v>0</v>
      </c>
      <c r="U57">
        <f t="shared" si="23"/>
        <v>0</v>
      </c>
      <c r="V57">
        <f t="shared" si="23"/>
        <v>0</v>
      </c>
      <c r="W57">
        <f t="shared" si="23"/>
        <v>0</v>
      </c>
      <c r="X57">
        <f t="shared" si="23"/>
        <v>0</v>
      </c>
      <c r="Y57">
        <f t="shared" si="23"/>
        <v>0</v>
      </c>
      <c r="Z57">
        <f t="shared" si="23"/>
        <v>0</v>
      </c>
    </row>
    <row r="58" spans="1:26" x14ac:dyDescent="0.25">
      <c r="A58">
        <v>30</v>
      </c>
      <c r="D58">
        <f t="shared" ref="D58:Z58" si="24">IF(AND(D31&gt;=$B$1,D31&lt;=$C$1),1,0)</f>
        <v>0</v>
      </c>
      <c r="E58">
        <f t="shared" si="24"/>
        <v>1</v>
      </c>
      <c r="F58">
        <f t="shared" si="24"/>
        <v>0</v>
      </c>
      <c r="G58">
        <f t="shared" si="24"/>
        <v>0</v>
      </c>
      <c r="H58">
        <f t="shared" si="24"/>
        <v>0</v>
      </c>
      <c r="I58">
        <f t="shared" si="24"/>
        <v>0</v>
      </c>
      <c r="J58">
        <f t="shared" si="24"/>
        <v>0</v>
      </c>
      <c r="K58">
        <f t="shared" si="24"/>
        <v>0</v>
      </c>
      <c r="L58">
        <f t="shared" si="24"/>
        <v>0</v>
      </c>
      <c r="M58">
        <f t="shared" si="24"/>
        <v>0</v>
      </c>
      <c r="N58">
        <f t="shared" si="24"/>
        <v>0</v>
      </c>
      <c r="O58">
        <f t="shared" si="24"/>
        <v>0</v>
      </c>
      <c r="P58">
        <f t="shared" si="24"/>
        <v>0</v>
      </c>
      <c r="Q58">
        <f t="shared" si="24"/>
        <v>0</v>
      </c>
      <c r="R58">
        <f t="shared" si="24"/>
        <v>0</v>
      </c>
      <c r="S58">
        <f t="shared" si="24"/>
        <v>0</v>
      </c>
      <c r="T58">
        <f t="shared" si="24"/>
        <v>0</v>
      </c>
      <c r="U58">
        <f t="shared" si="24"/>
        <v>0</v>
      </c>
      <c r="V58">
        <f t="shared" si="24"/>
        <v>0</v>
      </c>
      <c r="W58">
        <f t="shared" si="24"/>
        <v>0</v>
      </c>
      <c r="X58">
        <f t="shared" si="24"/>
        <v>0</v>
      </c>
      <c r="Y58">
        <f t="shared" si="24"/>
        <v>0</v>
      </c>
      <c r="Z58">
        <f t="shared" si="24"/>
        <v>0</v>
      </c>
    </row>
    <row r="59" spans="1:26" x14ac:dyDescent="0.25">
      <c r="B59" t="s">
        <v>32</v>
      </c>
      <c r="D59">
        <f>SUM(D34:D58)</f>
        <v>0</v>
      </c>
      <c r="E59">
        <f t="shared" ref="E59:Z59" si="25">SUM(E34:E58)</f>
        <v>11</v>
      </c>
      <c r="F59">
        <f t="shared" si="25"/>
        <v>5</v>
      </c>
      <c r="G59">
        <f t="shared" si="25"/>
        <v>4</v>
      </c>
      <c r="H59">
        <f t="shared" si="25"/>
        <v>3</v>
      </c>
      <c r="I59">
        <f t="shared" si="25"/>
        <v>3</v>
      </c>
      <c r="J59">
        <f t="shared" si="25"/>
        <v>2</v>
      </c>
      <c r="K59">
        <f t="shared" si="25"/>
        <v>2</v>
      </c>
      <c r="L59">
        <f t="shared" si="25"/>
        <v>2</v>
      </c>
      <c r="M59">
        <f t="shared" si="25"/>
        <v>2</v>
      </c>
      <c r="N59">
        <f t="shared" si="25"/>
        <v>2</v>
      </c>
      <c r="O59">
        <f t="shared" si="25"/>
        <v>2</v>
      </c>
      <c r="P59">
        <f t="shared" si="25"/>
        <v>2</v>
      </c>
      <c r="Q59">
        <f t="shared" si="25"/>
        <v>2</v>
      </c>
      <c r="R59">
        <f t="shared" si="25"/>
        <v>2</v>
      </c>
      <c r="S59">
        <f t="shared" si="25"/>
        <v>2</v>
      </c>
      <c r="T59">
        <f t="shared" si="25"/>
        <v>2</v>
      </c>
      <c r="U59">
        <f t="shared" si="25"/>
        <v>2</v>
      </c>
      <c r="V59">
        <f t="shared" si="25"/>
        <v>2</v>
      </c>
      <c r="W59">
        <f t="shared" si="25"/>
        <v>2</v>
      </c>
      <c r="X59">
        <f t="shared" si="25"/>
        <v>2</v>
      </c>
      <c r="Y59">
        <f t="shared" si="25"/>
        <v>2</v>
      </c>
      <c r="Z59">
        <f t="shared" si="25"/>
        <v>2</v>
      </c>
    </row>
    <row r="60" spans="1:26" x14ac:dyDescent="0.25">
      <c r="B60">
        <f>SUM(D59:Z59)</f>
        <v>60</v>
      </c>
      <c r="D60" t="str" cm="1">
        <f t="array" ref="D60">_xlfn.TEXTJOIN(",",TRUE,IF(D34:D58,$A$34:$A$58,""))</f>
        <v/>
      </c>
      <c r="E60" t="str" cm="1">
        <f t="array" ref="E60">_xlfn.TEXTJOIN(",",TRUE,IF(E34:E58,$A$34:$A$58,""))</f>
        <v>20,21,22,23,24,25,26,27,28,29,30</v>
      </c>
      <c r="F60" t="str" cm="1">
        <f t="array" ref="F60">_xlfn.TEXTJOIN(",",TRUE,IF(F34:F58,$A$34:$A$58,""))</f>
        <v>11,12,13,14,15</v>
      </c>
      <c r="G60" t="str" cm="1">
        <f t="array" ref="G60">_xlfn.TEXTJOIN(",",TRUE,IF(G34:G58,$A$34:$A$58,""))</f>
        <v>8,9,10,11</v>
      </c>
      <c r="H60" t="str" cm="1">
        <f t="array" ref="H60">_xlfn.TEXTJOIN(",",TRUE,IF(H34:H58,$A$34:$A$58,""))</f>
        <v>7,8,9</v>
      </c>
      <c r="I60" t="str" cm="1">
        <f t="array" ref="I60">_xlfn.TEXTJOIN(",",TRUE,IF(I34:I58,$A$34:$A$58,""))</f>
        <v>6,7,8</v>
      </c>
      <c r="J60" t="str" cm="1">
        <f t="array" ref="J60">_xlfn.TEXTJOIN(",",TRUE,IF(J34:J58,$A$34:$A$58,""))</f>
        <v>6,7</v>
      </c>
      <c r="K60" t="str" cm="1">
        <f t="array" ref="K60">_xlfn.TEXTJOIN(",",TRUE,IF(K34:K58,$A$34:$A$58,""))</f>
        <v>6,7</v>
      </c>
      <c r="L60" t="str" cm="1">
        <f t="array" ref="L60">_xlfn.TEXTJOIN(",",TRUE,IF(L34:L58,$A$34:$A$58,""))</f>
        <v>6,7</v>
      </c>
      <c r="M60" t="str" cm="1">
        <f t="array" ref="M60">_xlfn.TEXTJOIN(",",TRUE,IF(M34:M58,$A$34:$A$58,""))</f>
        <v>6,7</v>
      </c>
      <c r="N60" t="str" cm="1">
        <f t="array" ref="N60">_xlfn.TEXTJOIN(",",TRUE,IF(N34:N58,$A$34:$A$58,""))</f>
        <v>6,7</v>
      </c>
      <c r="O60" t="str" cm="1">
        <f t="array" ref="O60">_xlfn.TEXTJOIN(",",TRUE,IF(O34:O58,$A$34:$A$58,""))</f>
        <v>6,7</v>
      </c>
      <c r="P60" t="str" cm="1">
        <f t="array" ref="P60">_xlfn.TEXTJOIN(",",TRUE,IF(P34:P58,$A$34:$A$58,""))</f>
        <v>6,7</v>
      </c>
      <c r="Q60" t="str" cm="1">
        <f t="array" ref="Q60">_xlfn.TEXTJOIN(",",TRUE,IF(Q34:Q58,$A$34:$A$58,""))</f>
        <v>6,7</v>
      </c>
      <c r="R60" t="str" cm="1">
        <f t="array" ref="R60">_xlfn.TEXTJOIN(",",TRUE,IF(R34:R58,$A$34:$A$58,""))</f>
        <v>6,7</v>
      </c>
      <c r="S60" t="str" cm="1">
        <f t="array" ref="S60">_xlfn.TEXTJOIN(",",TRUE,IF(S34:S58,$A$34:$A$58,""))</f>
        <v>6,7</v>
      </c>
      <c r="T60" t="str" cm="1">
        <f t="array" ref="T60">_xlfn.TEXTJOIN(",",TRUE,IF(T34:T58,$A$34:$A$58,""))</f>
        <v>6,7</v>
      </c>
      <c r="U60" t="str" cm="1">
        <f t="array" ref="U60">_xlfn.TEXTJOIN(",",TRUE,IF(U34:U58,$A$34:$A$58,""))</f>
        <v>6,7</v>
      </c>
      <c r="V60" t="str" cm="1">
        <f t="array" ref="V60">_xlfn.TEXTJOIN(",",TRUE,IF(V34:V58,$A$34:$A$58,""))</f>
        <v>6,7</v>
      </c>
      <c r="W60" t="str" cm="1">
        <f t="array" ref="W60">_xlfn.TEXTJOIN(",",TRUE,IF(W34:W58,$A$34:$A$58,""))</f>
        <v>6,7</v>
      </c>
      <c r="X60" t="str" cm="1">
        <f t="array" ref="X60">_xlfn.TEXTJOIN(",",TRUE,IF(X34:X58,$A$34:$A$58,""))</f>
        <v>6,7</v>
      </c>
      <c r="Y60" t="str" cm="1">
        <f t="array" ref="Y60">_xlfn.TEXTJOIN(",",TRUE,IF(Y34:Y58,$A$34:$A$58,""))</f>
        <v>6,7</v>
      </c>
      <c r="Z60" t="str" cm="1">
        <f t="array" ref="Z60">_xlfn.TEXTJOIN(",",TRUE,IF(Z34:Z58,$A$34:$A$58,""))</f>
        <v>6,7</v>
      </c>
    </row>
    <row r="61" spans="1:26" x14ac:dyDescent="0.25">
      <c r="A61" t="s">
        <v>33</v>
      </c>
      <c r="D61" t="s">
        <v>30</v>
      </c>
    </row>
    <row r="62" spans="1:26" x14ac:dyDescent="0.25">
      <c r="D62">
        <v>0</v>
      </c>
      <c r="E62">
        <v>1</v>
      </c>
      <c r="F62">
        <v>2</v>
      </c>
      <c r="G62">
        <v>3</v>
      </c>
      <c r="H62">
        <v>4</v>
      </c>
      <c r="I62">
        <v>5</v>
      </c>
      <c r="J62">
        <v>6</v>
      </c>
      <c r="K62">
        <v>7</v>
      </c>
      <c r="L62">
        <v>8</v>
      </c>
      <c r="M62">
        <v>9</v>
      </c>
      <c r="N62">
        <v>10</v>
      </c>
      <c r="O62">
        <v>11</v>
      </c>
      <c r="P62">
        <v>12</v>
      </c>
      <c r="Q62">
        <v>13</v>
      </c>
      <c r="R62">
        <v>14</v>
      </c>
      <c r="S62">
        <v>15</v>
      </c>
      <c r="T62">
        <v>16</v>
      </c>
      <c r="U62">
        <v>17</v>
      </c>
      <c r="V62">
        <v>18</v>
      </c>
      <c r="W62">
        <v>19</v>
      </c>
      <c r="X62">
        <v>20</v>
      </c>
      <c r="Y62">
        <v>21</v>
      </c>
      <c r="Z62">
        <v>22</v>
      </c>
    </row>
    <row r="63" spans="1:26" x14ac:dyDescent="0.25">
      <c r="A63">
        <v>-10</v>
      </c>
      <c r="D63">
        <f>$A63*D$62</f>
        <v>0</v>
      </c>
      <c r="E63">
        <f>D63+($A63-D$6)</f>
        <v>-10</v>
      </c>
      <c r="F63">
        <f t="shared" ref="F63:Z63" si="26">E63+($A63-E$6)</f>
        <v>-21</v>
      </c>
      <c r="G63">
        <f t="shared" si="26"/>
        <v>-33</v>
      </c>
      <c r="H63">
        <f t="shared" si="26"/>
        <v>-46</v>
      </c>
      <c r="I63">
        <f t="shared" si="26"/>
        <v>-60</v>
      </c>
      <c r="J63">
        <f t="shared" si="26"/>
        <v>-75</v>
      </c>
      <c r="K63">
        <f t="shared" si="26"/>
        <v>-91</v>
      </c>
      <c r="L63">
        <f t="shared" si="26"/>
        <v>-108</v>
      </c>
      <c r="M63">
        <f t="shared" si="26"/>
        <v>-126</v>
      </c>
      <c r="N63">
        <f t="shared" si="26"/>
        <v>-145</v>
      </c>
      <c r="O63">
        <f t="shared" si="26"/>
        <v>-165</v>
      </c>
      <c r="P63">
        <f t="shared" si="26"/>
        <v>-186</v>
      </c>
      <c r="Q63">
        <f t="shared" si="26"/>
        <v>-208</v>
      </c>
      <c r="R63">
        <f t="shared" si="26"/>
        <v>-231</v>
      </c>
      <c r="S63">
        <f t="shared" si="26"/>
        <v>-255</v>
      </c>
      <c r="T63">
        <f t="shared" si="26"/>
        <v>-280</v>
      </c>
      <c r="U63">
        <f t="shared" si="26"/>
        <v>-306</v>
      </c>
      <c r="V63">
        <f t="shared" si="26"/>
        <v>-333</v>
      </c>
      <c r="W63">
        <f t="shared" si="26"/>
        <v>-361</v>
      </c>
      <c r="X63">
        <f t="shared" si="26"/>
        <v>-390</v>
      </c>
      <c r="Y63">
        <f t="shared" si="26"/>
        <v>-420</v>
      </c>
      <c r="Z63">
        <f t="shared" si="26"/>
        <v>-451</v>
      </c>
    </row>
    <row r="64" spans="1:26" x14ac:dyDescent="0.25">
      <c r="A64">
        <v>-9</v>
      </c>
      <c r="D64">
        <f>MAX($B64:C64,$A64*($A64+1)/2-(($A64-D$6)*(($A64-D$6)+1)/2))</f>
        <v>0</v>
      </c>
      <c r="E64">
        <f t="shared" ref="E64:Z64" si="27">D64+($A64-D$6)</f>
        <v>-9</v>
      </c>
      <c r="F64">
        <f t="shared" si="27"/>
        <v>-19</v>
      </c>
      <c r="G64">
        <f t="shared" si="27"/>
        <v>-30</v>
      </c>
      <c r="H64">
        <f t="shared" si="27"/>
        <v>-42</v>
      </c>
      <c r="I64">
        <f t="shared" si="27"/>
        <v>-55</v>
      </c>
      <c r="J64">
        <f t="shared" si="27"/>
        <v>-69</v>
      </c>
      <c r="K64">
        <f t="shared" si="27"/>
        <v>-84</v>
      </c>
      <c r="L64">
        <f t="shared" si="27"/>
        <v>-100</v>
      </c>
      <c r="M64">
        <f t="shared" si="27"/>
        <v>-117</v>
      </c>
      <c r="N64">
        <f t="shared" si="27"/>
        <v>-135</v>
      </c>
      <c r="O64">
        <f t="shared" si="27"/>
        <v>-154</v>
      </c>
      <c r="P64">
        <f t="shared" si="27"/>
        <v>-174</v>
      </c>
      <c r="Q64">
        <f t="shared" si="27"/>
        <v>-195</v>
      </c>
      <c r="R64">
        <f t="shared" si="27"/>
        <v>-217</v>
      </c>
      <c r="S64">
        <f t="shared" si="27"/>
        <v>-240</v>
      </c>
      <c r="T64">
        <f t="shared" si="27"/>
        <v>-264</v>
      </c>
      <c r="U64">
        <f t="shared" si="27"/>
        <v>-289</v>
      </c>
      <c r="V64">
        <f t="shared" si="27"/>
        <v>-315</v>
      </c>
      <c r="W64">
        <f t="shared" si="27"/>
        <v>-342</v>
      </c>
      <c r="X64">
        <f t="shared" si="27"/>
        <v>-370</v>
      </c>
      <c r="Y64">
        <f t="shared" si="27"/>
        <v>-399</v>
      </c>
      <c r="Z64">
        <f t="shared" si="27"/>
        <v>-429</v>
      </c>
    </row>
    <row r="65" spans="1:26" x14ac:dyDescent="0.25">
      <c r="A65">
        <v>-8</v>
      </c>
      <c r="D65">
        <f>MAX($B65:C65,$A65*($A65+1)/2-(($A65-D$6)*(($A65-D$6)+1)/2))</f>
        <v>0</v>
      </c>
      <c r="E65">
        <f t="shared" ref="E65:Z65" si="28">D65+($A65-D$6)</f>
        <v>-8</v>
      </c>
      <c r="F65">
        <f t="shared" si="28"/>
        <v>-17</v>
      </c>
      <c r="G65">
        <f t="shared" si="28"/>
        <v>-27</v>
      </c>
      <c r="H65">
        <f t="shared" si="28"/>
        <v>-38</v>
      </c>
      <c r="I65">
        <f t="shared" si="28"/>
        <v>-50</v>
      </c>
      <c r="J65">
        <f t="shared" si="28"/>
        <v>-63</v>
      </c>
      <c r="K65">
        <f t="shared" si="28"/>
        <v>-77</v>
      </c>
      <c r="L65">
        <f t="shared" si="28"/>
        <v>-92</v>
      </c>
      <c r="M65">
        <f t="shared" si="28"/>
        <v>-108</v>
      </c>
      <c r="N65">
        <f t="shared" si="28"/>
        <v>-125</v>
      </c>
      <c r="O65">
        <f t="shared" si="28"/>
        <v>-143</v>
      </c>
      <c r="P65">
        <f t="shared" si="28"/>
        <v>-162</v>
      </c>
      <c r="Q65">
        <f t="shared" si="28"/>
        <v>-182</v>
      </c>
      <c r="R65">
        <f t="shared" si="28"/>
        <v>-203</v>
      </c>
      <c r="S65">
        <f t="shared" si="28"/>
        <v>-225</v>
      </c>
      <c r="T65">
        <f t="shared" si="28"/>
        <v>-248</v>
      </c>
      <c r="U65">
        <f t="shared" si="28"/>
        <v>-272</v>
      </c>
      <c r="V65">
        <f t="shared" si="28"/>
        <v>-297</v>
      </c>
      <c r="W65">
        <f t="shared" si="28"/>
        <v>-323</v>
      </c>
      <c r="X65">
        <f t="shared" si="28"/>
        <v>-350</v>
      </c>
      <c r="Y65">
        <f t="shared" si="28"/>
        <v>-378</v>
      </c>
      <c r="Z65">
        <f t="shared" si="28"/>
        <v>-407</v>
      </c>
    </row>
    <row r="66" spans="1:26" x14ac:dyDescent="0.25">
      <c r="A66">
        <v>-7</v>
      </c>
      <c r="D66">
        <f>MAX($B66:C66,$A66*($A66+1)/2-(($A66-D$6)*(($A66-D$6)+1)/2))</f>
        <v>0</v>
      </c>
      <c r="E66">
        <f t="shared" ref="E66:Z66" si="29">D66+($A66-D$6)</f>
        <v>-7</v>
      </c>
      <c r="F66">
        <f t="shared" si="29"/>
        <v>-15</v>
      </c>
      <c r="G66">
        <f t="shared" si="29"/>
        <v>-24</v>
      </c>
      <c r="H66">
        <f t="shared" si="29"/>
        <v>-34</v>
      </c>
      <c r="I66">
        <f t="shared" si="29"/>
        <v>-45</v>
      </c>
      <c r="J66">
        <f t="shared" si="29"/>
        <v>-57</v>
      </c>
      <c r="K66">
        <f t="shared" si="29"/>
        <v>-70</v>
      </c>
      <c r="L66">
        <f t="shared" si="29"/>
        <v>-84</v>
      </c>
      <c r="M66">
        <f t="shared" si="29"/>
        <v>-99</v>
      </c>
      <c r="N66">
        <f t="shared" si="29"/>
        <v>-115</v>
      </c>
      <c r="O66">
        <f t="shared" si="29"/>
        <v>-132</v>
      </c>
      <c r="P66">
        <f t="shared" si="29"/>
        <v>-150</v>
      </c>
      <c r="Q66">
        <f t="shared" si="29"/>
        <v>-169</v>
      </c>
      <c r="R66">
        <f t="shared" si="29"/>
        <v>-189</v>
      </c>
      <c r="S66">
        <f t="shared" si="29"/>
        <v>-210</v>
      </c>
      <c r="T66">
        <f t="shared" si="29"/>
        <v>-232</v>
      </c>
      <c r="U66">
        <f t="shared" si="29"/>
        <v>-255</v>
      </c>
      <c r="V66">
        <f t="shared" si="29"/>
        <v>-279</v>
      </c>
      <c r="W66">
        <f t="shared" si="29"/>
        <v>-304</v>
      </c>
      <c r="X66">
        <f t="shared" si="29"/>
        <v>-330</v>
      </c>
      <c r="Y66">
        <f t="shared" si="29"/>
        <v>-357</v>
      </c>
      <c r="Z66">
        <f t="shared" si="29"/>
        <v>-385</v>
      </c>
    </row>
    <row r="67" spans="1:26" x14ac:dyDescent="0.25">
      <c r="A67">
        <v>-6</v>
      </c>
      <c r="D67">
        <f>MAX($B67:C67,$A67*($A67+1)/2-(($A67-D$6)*(($A67-D$6)+1)/2))</f>
        <v>0</v>
      </c>
      <c r="E67">
        <f t="shared" ref="E67:Z67" si="30">D67+($A67-D$6)</f>
        <v>-6</v>
      </c>
      <c r="F67">
        <f t="shared" si="30"/>
        <v>-13</v>
      </c>
      <c r="G67">
        <f t="shared" si="30"/>
        <v>-21</v>
      </c>
      <c r="H67">
        <f t="shared" si="30"/>
        <v>-30</v>
      </c>
      <c r="I67">
        <f t="shared" si="30"/>
        <v>-40</v>
      </c>
      <c r="J67">
        <f t="shared" si="30"/>
        <v>-51</v>
      </c>
      <c r="K67">
        <f t="shared" si="30"/>
        <v>-63</v>
      </c>
      <c r="L67">
        <f t="shared" si="30"/>
        <v>-76</v>
      </c>
      <c r="M67">
        <f t="shared" si="30"/>
        <v>-90</v>
      </c>
      <c r="N67">
        <f t="shared" si="30"/>
        <v>-105</v>
      </c>
      <c r="O67">
        <f t="shared" si="30"/>
        <v>-121</v>
      </c>
      <c r="P67">
        <f t="shared" si="30"/>
        <v>-138</v>
      </c>
      <c r="Q67">
        <f t="shared" si="30"/>
        <v>-156</v>
      </c>
      <c r="R67">
        <f t="shared" si="30"/>
        <v>-175</v>
      </c>
      <c r="S67">
        <f t="shared" si="30"/>
        <v>-195</v>
      </c>
      <c r="T67">
        <f t="shared" si="30"/>
        <v>-216</v>
      </c>
      <c r="U67">
        <f t="shared" si="30"/>
        <v>-238</v>
      </c>
      <c r="V67">
        <f t="shared" si="30"/>
        <v>-261</v>
      </c>
      <c r="W67">
        <f t="shared" si="30"/>
        <v>-285</v>
      </c>
      <c r="X67">
        <f t="shared" si="30"/>
        <v>-310</v>
      </c>
      <c r="Y67">
        <f t="shared" si="30"/>
        <v>-336</v>
      </c>
      <c r="Z67">
        <f t="shared" si="30"/>
        <v>-363</v>
      </c>
    </row>
    <row r="68" spans="1:26" x14ac:dyDescent="0.25">
      <c r="A68">
        <v>-5</v>
      </c>
      <c r="D68">
        <f>MAX($B68:C68,$A68*($A68+1)/2-(($A68-D$6)*(($A68-D$6)+1)/2))</f>
        <v>0</v>
      </c>
      <c r="E68">
        <f t="shared" ref="E68:Z68" si="31">D68+($A68-D$6)</f>
        <v>-5</v>
      </c>
      <c r="F68">
        <f t="shared" si="31"/>
        <v>-11</v>
      </c>
      <c r="G68">
        <f t="shared" si="31"/>
        <v>-18</v>
      </c>
      <c r="H68">
        <f t="shared" si="31"/>
        <v>-26</v>
      </c>
      <c r="I68">
        <f t="shared" si="31"/>
        <v>-35</v>
      </c>
      <c r="J68">
        <f t="shared" si="31"/>
        <v>-45</v>
      </c>
      <c r="K68">
        <f t="shared" si="31"/>
        <v>-56</v>
      </c>
      <c r="L68">
        <f t="shared" si="31"/>
        <v>-68</v>
      </c>
      <c r="M68">
        <f t="shared" si="31"/>
        <v>-81</v>
      </c>
      <c r="N68">
        <f t="shared" si="31"/>
        <v>-95</v>
      </c>
      <c r="O68">
        <f t="shared" si="31"/>
        <v>-110</v>
      </c>
      <c r="P68">
        <f t="shared" si="31"/>
        <v>-126</v>
      </c>
      <c r="Q68">
        <f t="shared" si="31"/>
        <v>-143</v>
      </c>
      <c r="R68">
        <f t="shared" si="31"/>
        <v>-161</v>
      </c>
      <c r="S68">
        <f t="shared" si="31"/>
        <v>-180</v>
      </c>
      <c r="T68">
        <f t="shared" si="31"/>
        <v>-200</v>
      </c>
      <c r="U68">
        <f t="shared" si="31"/>
        <v>-221</v>
      </c>
      <c r="V68">
        <f t="shared" si="31"/>
        <v>-243</v>
      </c>
      <c r="W68">
        <f t="shared" si="31"/>
        <v>-266</v>
      </c>
      <c r="X68">
        <f t="shared" si="31"/>
        <v>-290</v>
      </c>
      <c r="Y68">
        <f t="shared" si="31"/>
        <v>-315</v>
      </c>
      <c r="Z68">
        <f t="shared" si="31"/>
        <v>-341</v>
      </c>
    </row>
    <row r="69" spans="1:26" x14ac:dyDescent="0.25">
      <c r="A69">
        <v>-4</v>
      </c>
      <c r="D69">
        <f>MAX($B69:C69,$A69*($A69+1)/2-(($A69-D$6)*(($A69-D$6)+1)/2))</f>
        <v>0</v>
      </c>
      <c r="E69">
        <f t="shared" ref="E69:Z69" si="32">D69+($A69-D$6)</f>
        <v>-4</v>
      </c>
      <c r="F69">
        <f t="shared" si="32"/>
        <v>-9</v>
      </c>
      <c r="G69">
        <f t="shared" si="32"/>
        <v>-15</v>
      </c>
      <c r="H69">
        <f t="shared" si="32"/>
        <v>-22</v>
      </c>
      <c r="I69">
        <f t="shared" si="32"/>
        <v>-30</v>
      </c>
      <c r="J69">
        <f t="shared" si="32"/>
        <v>-39</v>
      </c>
      <c r="K69">
        <f t="shared" si="32"/>
        <v>-49</v>
      </c>
      <c r="L69">
        <f t="shared" si="32"/>
        <v>-60</v>
      </c>
      <c r="M69">
        <f t="shared" si="32"/>
        <v>-72</v>
      </c>
      <c r="N69">
        <f t="shared" si="32"/>
        <v>-85</v>
      </c>
      <c r="O69">
        <f t="shared" si="32"/>
        <v>-99</v>
      </c>
      <c r="P69">
        <f t="shared" si="32"/>
        <v>-114</v>
      </c>
      <c r="Q69">
        <f t="shared" si="32"/>
        <v>-130</v>
      </c>
      <c r="R69">
        <f t="shared" si="32"/>
        <v>-147</v>
      </c>
      <c r="S69">
        <f t="shared" si="32"/>
        <v>-165</v>
      </c>
      <c r="T69">
        <f t="shared" si="32"/>
        <v>-184</v>
      </c>
      <c r="U69">
        <f t="shared" si="32"/>
        <v>-204</v>
      </c>
      <c r="V69">
        <f t="shared" si="32"/>
        <v>-225</v>
      </c>
      <c r="W69">
        <f t="shared" si="32"/>
        <v>-247</v>
      </c>
      <c r="X69">
        <f t="shared" si="32"/>
        <v>-270</v>
      </c>
      <c r="Y69">
        <f t="shared" si="32"/>
        <v>-294</v>
      </c>
      <c r="Z69">
        <f t="shared" si="32"/>
        <v>-319</v>
      </c>
    </row>
    <row r="70" spans="1:26" x14ac:dyDescent="0.25">
      <c r="A70">
        <v>-3</v>
      </c>
      <c r="D70">
        <f>MAX($B70:C70,$A70*($A70+1)/2-(($A70-D$6)*(($A70-D$6)+1)/2))</f>
        <v>0</v>
      </c>
      <c r="E70">
        <f t="shared" ref="E70:Z70" si="33">D70+($A70-D$6)</f>
        <v>-3</v>
      </c>
      <c r="F70">
        <f t="shared" si="33"/>
        <v>-7</v>
      </c>
      <c r="G70">
        <f t="shared" si="33"/>
        <v>-12</v>
      </c>
      <c r="H70">
        <f t="shared" si="33"/>
        <v>-18</v>
      </c>
      <c r="I70">
        <f t="shared" si="33"/>
        <v>-25</v>
      </c>
      <c r="J70">
        <f t="shared" si="33"/>
        <v>-33</v>
      </c>
      <c r="K70">
        <f t="shared" si="33"/>
        <v>-42</v>
      </c>
      <c r="L70">
        <f t="shared" si="33"/>
        <v>-52</v>
      </c>
      <c r="M70">
        <f t="shared" si="33"/>
        <v>-63</v>
      </c>
      <c r="N70">
        <f t="shared" si="33"/>
        <v>-75</v>
      </c>
      <c r="O70">
        <f t="shared" si="33"/>
        <v>-88</v>
      </c>
      <c r="P70">
        <f t="shared" si="33"/>
        <v>-102</v>
      </c>
      <c r="Q70">
        <f t="shared" si="33"/>
        <v>-117</v>
      </c>
      <c r="R70">
        <f t="shared" si="33"/>
        <v>-133</v>
      </c>
      <c r="S70">
        <f t="shared" si="33"/>
        <v>-150</v>
      </c>
      <c r="T70">
        <f t="shared" si="33"/>
        <v>-168</v>
      </c>
      <c r="U70">
        <f t="shared" si="33"/>
        <v>-187</v>
      </c>
      <c r="V70">
        <f t="shared" si="33"/>
        <v>-207</v>
      </c>
      <c r="W70">
        <f t="shared" si="33"/>
        <v>-228</v>
      </c>
      <c r="X70">
        <f t="shared" si="33"/>
        <v>-250</v>
      </c>
      <c r="Y70">
        <f t="shared" si="33"/>
        <v>-273</v>
      </c>
      <c r="Z70">
        <f t="shared" si="33"/>
        <v>-297</v>
      </c>
    </row>
    <row r="71" spans="1:26" x14ac:dyDescent="0.25">
      <c r="A71">
        <v>-2</v>
      </c>
      <c r="D71">
        <f>MAX($B71:C71,$A71*($A71+1)/2-(($A71-D$6)*(($A71-D$6)+1)/2))</f>
        <v>0</v>
      </c>
      <c r="E71">
        <f t="shared" ref="E71:Z71" si="34">D71+($A71-D$6)</f>
        <v>-2</v>
      </c>
      <c r="F71">
        <f t="shared" si="34"/>
        <v>-5</v>
      </c>
      <c r="G71">
        <f t="shared" si="34"/>
        <v>-9</v>
      </c>
      <c r="H71">
        <f t="shared" si="34"/>
        <v>-14</v>
      </c>
      <c r="I71">
        <f t="shared" si="34"/>
        <v>-20</v>
      </c>
      <c r="J71">
        <f t="shared" si="34"/>
        <v>-27</v>
      </c>
      <c r="K71">
        <f t="shared" si="34"/>
        <v>-35</v>
      </c>
      <c r="L71">
        <f t="shared" si="34"/>
        <v>-44</v>
      </c>
      <c r="M71">
        <f t="shared" si="34"/>
        <v>-54</v>
      </c>
      <c r="N71">
        <f t="shared" si="34"/>
        <v>-65</v>
      </c>
      <c r="O71">
        <f t="shared" si="34"/>
        <v>-77</v>
      </c>
      <c r="P71">
        <f t="shared" si="34"/>
        <v>-90</v>
      </c>
      <c r="Q71">
        <f t="shared" si="34"/>
        <v>-104</v>
      </c>
      <c r="R71">
        <f t="shared" si="34"/>
        <v>-119</v>
      </c>
      <c r="S71">
        <f t="shared" si="34"/>
        <v>-135</v>
      </c>
      <c r="T71">
        <f t="shared" si="34"/>
        <v>-152</v>
      </c>
      <c r="U71">
        <f t="shared" si="34"/>
        <v>-170</v>
      </c>
      <c r="V71">
        <f t="shared" si="34"/>
        <v>-189</v>
      </c>
      <c r="W71">
        <f t="shared" si="34"/>
        <v>-209</v>
      </c>
      <c r="X71">
        <f t="shared" si="34"/>
        <v>-230</v>
      </c>
      <c r="Y71">
        <f t="shared" si="34"/>
        <v>-252</v>
      </c>
      <c r="Z71">
        <f t="shared" si="34"/>
        <v>-275</v>
      </c>
    </row>
    <row r="72" spans="1:26" x14ac:dyDescent="0.25">
      <c r="A72">
        <v>-1</v>
      </c>
      <c r="D72">
        <f>MAX($B72:C72,$A72*($A72+1)/2-(($A72-D$6)*(($A72-D$6)+1)/2))</f>
        <v>0</v>
      </c>
      <c r="E72">
        <f t="shared" ref="E72:Z72" si="35">D72+($A72-D$6)</f>
        <v>-1</v>
      </c>
      <c r="F72">
        <f t="shared" si="35"/>
        <v>-3</v>
      </c>
      <c r="G72">
        <f t="shared" si="35"/>
        <v>-6</v>
      </c>
      <c r="H72">
        <f t="shared" si="35"/>
        <v>-10</v>
      </c>
      <c r="I72">
        <f t="shared" si="35"/>
        <v>-15</v>
      </c>
      <c r="J72">
        <f t="shared" si="35"/>
        <v>-21</v>
      </c>
      <c r="K72">
        <f t="shared" si="35"/>
        <v>-28</v>
      </c>
      <c r="L72">
        <f t="shared" si="35"/>
        <v>-36</v>
      </c>
      <c r="M72">
        <f t="shared" si="35"/>
        <v>-45</v>
      </c>
      <c r="N72">
        <f t="shared" si="35"/>
        <v>-55</v>
      </c>
      <c r="O72">
        <f t="shared" si="35"/>
        <v>-66</v>
      </c>
      <c r="P72">
        <f t="shared" si="35"/>
        <v>-78</v>
      </c>
      <c r="Q72">
        <f t="shared" si="35"/>
        <v>-91</v>
      </c>
      <c r="R72">
        <f t="shared" si="35"/>
        <v>-105</v>
      </c>
      <c r="S72">
        <f t="shared" si="35"/>
        <v>-120</v>
      </c>
      <c r="T72">
        <f t="shared" si="35"/>
        <v>-136</v>
      </c>
      <c r="U72">
        <f t="shared" si="35"/>
        <v>-153</v>
      </c>
      <c r="V72">
        <f t="shared" si="35"/>
        <v>-171</v>
      </c>
      <c r="W72">
        <f t="shared" si="35"/>
        <v>-190</v>
      </c>
      <c r="X72">
        <f t="shared" si="35"/>
        <v>-210</v>
      </c>
      <c r="Y72">
        <f t="shared" si="35"/>
        <v>-231</v>
      </c>
      <c r="Z72">
        <f t="shared" si="35"/>
        <v>-253</v>
      </c>
    </row>
    <row r="73" spans="1:26" x14ac:dyDescent="0.25">
      <c r="A73">
        <v>0</v>
      </c>
      <c r="D73">
        <f>MAX($B73:C73,$A73*($A73+1)/2-(($A73-D$6)*(($A73-D$6)+1)/2))</f>
        <v>0</v>
      </c>
      <c r="E73">
        <f t="shared" ref="E73:Z73" si="36">D73+($A73-D$6)</f>
        <v>0</v>
      </c>
      <c r="F73">
        <f t="shared" si="36"/>
        <v>-1</v>
      </c>
      <c r="G73">
        <f t="shared" si="36"/>
        <v>-3</v>
      </c>
      <c r="H73">
        <f t="shared" si="36"/>
        <v>-6</v>
      </c>
      <c r="I73">
        <f t="shared" si="36"/>
        <v>-10</v>
      </c>
      <c r="J73">
        <f t="shared" si="36"/>
        <v>-15</v>
      </c>
      <c r="K73">
        <f t="shared" si="36"/>
        <v>-21</v>
      </c>
      <c r="L73">
        <f t="shared" si="36"/>
        <v>-28</v>
      </c>
      <c r="M73">
        <f t="shared" si="36"/>
        <v>-36</v>
      </c>
      <c r="N73">
        <f t="shared" si="36"/>
        <v>-45</v>
      </c>
      <c r="O73">
        <f t="shared" si="36"/>
        <v>-55</v>
      </c>
      <c r="P73">
        <f t="shared" si="36"/>
        <v>-66</v>
      </c>
      <c r="Q73">
        <f t="shared" si="36"/>
        <v>-78</v>
      </c>
      <c r="R73">
        <f t="shared" si="36"/>
        <v>-91</v>
      </c>
      <c r="S73">
        <f t="shared" si="36"/>
        <v>-105</v>
      </c>
      <c r="T73">
        <f t="shared" si="36"/>
        <v>-120</v>
      </c>
      <c r="U73">
        <f t="shared" si="36"/>
        <v>-136</v>
      </c>
      <c r="V73">
        <f t="shared" si="36"/>
        <v>-153</v>
      </c>
      <c r="W73">
        <f t="shared" si="36"/>
        <v>-171</v>
      </c>
      <c r="X73">
        <f t="shared" si="36"/>
        <v>-190</v>
      </c>
      <c r="Y73">
        <f t="shared" si="36"/>
        <v>-210</v>
      </c>
      <c r="Z73">
        <f t="shared" si="36"/>
        <v>-231</v>
      </c>
    </row>
    <row r="74" spans="1:26" x14ac:dyDescent="0.25">
      <c r="A74">
        <v>1</v>
      </c>
      <c r="D74">
        <f>MAX($B74:C74,$A74*($A74+1)/2-(($A74-D$6)*(($A74-D$6)+1)/2))</f>
        <v>0</v>
      </c>
      <c r="E74">
        <f t="shared" ref="E74:Z74" si="37">D74+($A74-D$6)</f>
        <v>1</v>
      </c>
      <c r="F74">
        <f t="shared" si="37"/>
        <v>1</v>
      </c>
      <c r="G74">
        <f t="shared" si="37"/>
        <v>0</v>
      </c>
      <c r="H74">
        <f t="shared" si="37"/>
        <v>-2</v>
      </c>
      <c r="I74">
        <f t="shared" si="37"/>
        <v>-5</v>
      </c>
      <c r="J74">
        <f t="shared" si="37"/>
        <v>-9</v>
      </c>
      <c r="K74">
        <f t="shared" si="37"/>
        <v>-14</v>
      </c>
      <c r="L74">
        <f t="shared" si="37"/>
        <v>-20</v>
      </c>
      <c r="M74">
        <f t="shared" si="37"/>
        <v>-27</v>
      </c>
      <c r="N74">
        <f t="shared" si="37"/>
        <v>-35</v>
      </c>
      <c r="O74">
        <f t="shared" si="37"/>
        <v>-44</v>
      </c>
      <c r="P74">
        <f t="shared" si="37"/>
        <v>-54</v>
      </c>
      <c r="Q74">
        <f t="shared" si="37"/>
        <v>-65</v>
      </c>
      <c r="R74">
        <f t="shared" si="37"/>
        <v>-77</v>
      </c>
      <c r="S74">
        <f t="shared" si="37"/>
        <v>-90</v>
      </c>
      <c r="T74">
        <f t="shared" si="37"/>
        <v>-104</v>
      </c>
      <c r="U74">
        <f t="shared" si="37"/>
        <v>-119</v>
      </c>
      <c r="V74">
        <f t="shared" si="37"/>
        <v>-135</v>
      </c>
      <c r="W74">
        <f t="shared" si="37"/>
        <v>-152</v>
      </c>
      <c r="X74">
        <f t="shared" si="37"/>
        <v>-170</v>
      </c>
      <c r="Y74">
        <f t="shared" si="37"/>
        <v>-189</v>
      </c>
      <c r="Z74">
        <f t="shared" si="37"/>
        <v>-209</v>
      </c>
    </row>
    <row r="75" spans="1:26" x14ac:dyDescent="0.25">
      <c r="A75">
        <v>2</v>
      </c>
      <c r="D75">
        <f>MAX($B75:C75,$A75*($A75+1)/2-(($A75-D$6)*(($A75-D$6)+1)/2))</f>
        <v>0</v>
      </c>
      <c r="E75">
        <f t="shared" ref="E75:Z75" si="38">D75+($A75-D$6)</f>
        <v>2</v>
      </c>
      <c r="F75">
        <f t="shared" si="38"/>
        <v>3</v>
      </c>
      <c r="G75">
        <f t="shared" si="38"/>
        <v>3</v>
      </c>
      <c r="H75">
        <f t="shared" si="38"/>
        <v>2</v>
      </c>
      <c r="I75">
        <f t="shared" si="38"/>
        <v>0</v>
      </c>
      <c r="J75">
        <f t="shared" si="38"/>
        <v>-3</v>
      </c>
      <c r="K75">
        <f t="shared" si="38"/>
        <v>-7</v>
      </c>
      <c r="L75">
        <f t="shared" si="38"/>
        <v>-12</v>
      </c>
      <c r="M75">
        <f t="shared" si="38"/>
        <v>-18</v>
      </c>
      <c r="N75">
        <f t="shared" si="38"/>
        <v>-25</v>
      </c>
      <c r="O75">
        <f t="shared" si="38"/>
        <v>-33</v>
      </c>
      <c r="P75">
        <f t="shared" si="38"/>
        <v>-42</v>
      </c>
      <c r="Q75">
        <f t="shared" si="38"/>
        <v>-52</v>
      </c>
      <c r="R75">
        <f t="shared" si="38"/>
        <v>-63</v>
      </c>
      <c r="S75">
        <f t="shared" si="38"/>
        <v>-75</v>
      </c>
      <c r="T75">
        <f t="shared" si="38"/>
        <v>-88</v>
      </c>
      <c r="U75">
        <f t="shared" si="38"/>
        <v>-102</v>
      </c>
      <c r="V75">
        <f t="shared" si="38"/>
        <v>-117</v>
      </c>
      <c r="W75">
        <f t="shared" si="38"/>
        <v>-133</v>
      </c>
      <c r="X75">
        <f t="shared" si="38"/>
        <v>-150</v>
      </c>
      <c r="Y75">
        <f t="shared" si="38"/>
        <v>-168</v>
      </c>
      <c r="Z75">
        <f t="shared" si="38"/>
        <v>-187</v>
      </c>
    </row>
    <row r="76" spans="1:26" x14ac:dyDescent="0.25">
      <c r="A76">
        <v>3</v>
      </c>
      <c r="D76">
        <f>MAX($B76:C76,$A76*($A76+1)/2-(($A76-D$6)*(($A76-D$6)+1)/2))</f>
        <v>0</v>
      </c>
      <c r="E76">
        <f t="shared" ref="E76:Z76" si="39">D76+($A76-D$6)</f>
        <v>3</v>
      </c>
      <c r="F76">
        <f t="shared" si="39"/>
        <v>5</v>
      </c>
      <c r="G76">
        <f t="shared" si="39"/>
        <v>6</v>
      </c>
      <c r="H76">
        <f t="shared" si="39"/>
        <v>6</v>
      </c>
      <c r="I76">
        <f t="shared" si="39"/>
        <v>5</v>
      </c>
      <c r="J76">
        <f t="shared" si="39"/>
        <v>3</v>
      </c>
      <c r="K76">
        <f t="shared" si="39"/>
        <v>0</v>
      </c>
      <c r="L76">
        <f t="shared" si="39"/>
        <v>-4</v>
      </c>
      <c r="M76">
        <f t="shared" si="39"/>
        <v>-9</v>
      </c>
      <c r="N76">
        <f t="shared" si="39"/>
        <v>-15</v>
      </c>
      <c r="O76">
        <f t="shared" si="39"/>
        <v>-22</v>
      </c>
      <c r="P76">
        <f t="shared" si="39"/>
        <v>-30</v>
      </c>
      <c r="Q76">
        <f t="shared" si="39"/>
        <v>-39</v>
      </c>
      <c r="R76">
        <f t="shared" si="39"/>
        <v>-49</v>
      </c>
      <c r="S76">
        <f t="shared" si="39"/>
        <v>-60</v>
      </c>
      <c r="T76">
        <f t="shared" si="39"/>
        <v>-72</v>
      </c>
      <c r="U76">
        <f t="shared" si="39"/>
        <v>-85</v>
      </c>
      <c r="V76">
        <f t="shared" si="39"/>
        <v>-99</v>
      </c>
      <c r="W76">
        <f t="shared" si="39"/>
        <v>-114</v>
      </c>
      <c r="X76">
        <f t="shared" si="39"/>
        <v>-130</v>
      </c>
      <c r="Y76">
        <f t="shared" si="39"/>
        <v>-147</v>
      </c>
      <c r="Z76">
        <f t="shared" si="39"/>
        <v>-165</v>
      </c>
    </row>
    <row r="77" spans="1:26" x14ac:dyDescent="0.25">
      <c r="A77">
        <v>4</v>
      </c>
      <c r="D77">
        <f>MAX($B77:C77,$A77*($A77+1)/2-(($A77-D$6)*(($A77-D$6)+1)/2))</f>
        <v>0</v>
      </c>
      <c r="E77">
        <f t="shared" ref="E77:Z77" si="40">D77+($A77-D$6)</f>
        <v>4</v>
      </c>
      <c r="F77">
        <f t="shared" si="40"/>
        <v>7</v>
      </c>
      <c r="G77">
        <f t="shared" si="40"/>
        <v>9</v>
      </c>
      <c r="H77">
        <f t="shared" si="40"/>
        <v>10</v>
      </c>
      <c r="I77">
        <f t="shared" si="40"/>
        <v>10</v>
      </c>
      <c r="J77">
        <f t="shared" si="40"/>
        <v>9</v>
      </c>
      <c r="K77">
        <f t="shared" si="40"/>
        <v>7</v>
      </c>
      <c r="L77">
        <f t="shared" si="40"/>
        <v>4</v>
      </c>
      <c r="M77">
        <f t="shared" si="40"/>
        <v>0</v>
      </c>
      <c r="N77">
        <f t="shared" si="40"/>
        <v>-5</v>
      </c>
      <c r="O77">
        <f t="shared" si="40"/>
        <v>-11</v>
      </c>
      <c r="P77">
        <f t="shared" si="40"/>
        <v>-18</v>
      </c>
      <c r="Q77">
        <f t="shared" si="40"/>
        <v>-26</v>
      </c>
      <c r="R77">
        <f t="shared" si="40"/>
        <v>-35</v>
      </c>
      <c r="S77">
        <f t="shared" si="40"/>
        <v>-45</v>
      </c>
      <c r="T77">
        <f t="shared" si="40"/>
        <v>-56</v>
      </c>
      <c r="U77">
        <f t="shared" si="40"/>
        <v>-68</v>
      </c>
      <c r="V77">
        <f t="shared" si="40"/>
        <v>-81</v>
      </c>
      <c r="W77">
        <f t="shared" si="40"/>
        <v>-95</v>
      </c>
      <c r="X77">
        <f t="shared" si="40"/>
        <v>-110</v>
      </c>
      <c r="Y77">
        <f t="shared" si="40"/>
        <v>-126</v>
      </c>
      <c r="Z77">
        <f t="shared" si="40"/>
        <v>-143</v>
      </c>
    </row>
    <row r="78" spans="1:26" x14ac:dyDescent="0.25">
      <c r="A78">
        <v>5</v>
      </c>
      <c r="D78">
        <f>MAX($B78:C78,$A78*($A78+1)/2-(($A78-D$6)*(($A78-D$6)+1)/2))</f>
        <v>0</v>
      </c>
      <c r="E78">
        <f t="shared" ref="E78:Z78" si="41">D78+($A78-D$6)</f>
        <v>5</v>
      </c>
      <c r="F78">
        <f t="shared" si="41"/>
        <v>9</v>
      </c>
      <c r="G78">
        <f t="shared" si="41"/>
        <v>12</v>
      </c>
      <c r="H78">
        <f t="shared" si="41"/>
        <v>14</v>
      </c>
      <c r="I78">
        <f t="shared" si="41"/>
        <v>15</v>
      </c>
      <c r="J78">
        <f t="shared" si="41"/>
        <v>15</v>
      </c>
      <c r="K78">
        <f t="shared" si="41"/>
        <v>14</v>
      </c>
      <c r="L78">
        <f t="shared" si="41"/>
        <v>12</v>
      </c>
      <c r="M78">
        <f t="shared" si="41"/>
        <v>9</v>
      </c>
      <c r="N78">
        <f t="shared" si="41"/>
        <v>5</v>
      </c>
      <c r="O78">
        <f t="shared" si="41"/>
        <v>0</v>
      </c>
      <c r="P78">
        <f t="shared" si="41"/>
        <v>-6</v>
      </c>
      <c r="Q78">
        <f t="shared" si="41"/>
        <v>-13</v>
      </c>
      <c r="R78">
        <f t="shared" si="41"/>
        <v>-21</v>
      </c>
      <c r="S78">
        <f t="shared" si="41"/>
        <v>-30</v>
      </c>
      <c r="T78">
        <f t="shared" si="41"/>
        <v>-40</v>
      </c>
      <c r="U78">
        <f t="shared" si="41"/>
        <v>-51</v>
      </c>
      <c r="V78">
        <f t="shared" si="41"/>
        <v>-63</v>
      </c>
      <c r="W78">
        <f t="shared" si="41"/>
        <v>-76</v>
      </c>
      <c r="X78">
        <f t="shared" si="41"/>
        <v>-90</v>
      </c>
      <c r="Y78">
        <f t="shared" si="41"/>
        <v>-105</v>
      </c>
      <c r="Z78">
        <f t="shared" si="41"/>
        <v>-121</v>
      </c>
    </row>
    <row r="79" spans="1:26" x14ac:dyDescent="0.25">
      <c r="A79">
        <v>6</v>
      </c>
      <c r="D79">
        <f>MAX($B79:C79,$A79*($A79+1)/2-(($A79-D$6)*(($A79-D$6)+1)/2))</f>
        <v>0</v>
      </c>
      <c r="E79">
        <f t="shared" ref="E79:Z79" si="42">D79+($A79-D$6)</f>
        <v>6</v>
      </c>
      <c r="F79">
        <f t="shared" si="42"/>
        <v>11</v>
      </c>
      <c r="G79">
        <f t="shared" si="42"/>
        <v>15</v>
      </c>
      <c r="H79">
        <f t="shared" si="42"/>
        <v>18</v>
      </c>
      <c r="I79">
        <f t="shared" si="42"/>
        <v>20</v>
      </c>
      <c r="J79">
        <f t="shared" si="42"/>
        <v>21</v>
      </c>
      <c r="K79">
        <f t="shared" si="42"/>
        <v>21</v>
      </c>
      <c r="L79">
        <f t="shared" si="42"/>
        <v>20</v>
      </c>
      <c r="M79">
        <f t="shared" si="42"/>
        <v>18</v>
      </c>
      <c r="N79">
        <f t="shared" si="42"/>
        <v>15</v>
      </c>
      <c r="O79">
        <f t="shared" si="42"/>
        <v>11</v>
      </c>
      <c r="P79">
        <f t="shared" si="42"/>
        <v>6</v>
      </c>
      <c r="Q79">
        <f t="shared" si="42"/>
        <v>0</v>
      </c>
      <c r="R79">
        <f t="shared" si="42"/>
        <v>-7</v>
      </c>
      <c r="S79">
        <f t="shared" si="42"/>
        <v>-15</v>
      </c>
      <c r="T79">
        <f t="shared" si="42"/>
        <v>-24</v>
      </c>
      <c r="U79">
        <f t="shared" si="42"/>
        <v>-34</v>
      </c>
      <c r="V79">
        <f t="shared" si="42"/>
        <v>-45</v>
      </c>
      <c r="W79">
        <f t="shared" si="42"/>
        <v>-57</v>
      </c>
      <c r="X79">
        <f t="shared" si="42"/>
        <v>-70</v>
      </c>
      <c r="Y79">
        <f t="shared" si="42"/>
        <v>-84</v>
      </c>
      <c r="Z79">
        <f t="shared" si="42"/>
        <v>-99</v>
      </c>
    </row>
    <row r="80" spans="1:26" x14ac:dyDescent="0.25">
      <c r="A80">
        <v>7</v>
      </c>
      <c r="D80">
        <f>MAX($B80:C80,$A80*($A80+1)/2-(($A80-D$6)*(($A80-D$6)+1)/2))</f>
        <v>0</v>
      </c>
      <c r="E80">
        <f t="shared" ref="E80:Z80" si="43">D80+($A80-D$6)</f>
        <v>7</v>
      </c>
      <c r="F80">
        <f t="shared" si="43"/>
        <v>13</v>
      </c>
      <c r="G80">
        <f t="shared" si="43"/>
        <v>18</v>
      </c>
      <c r="H80">
        <f t="shared" si="43"/>
        <v>22</v>
      </c>
      <c r="I80">
        <f t="shared" si="43"/>
        <v>25</v>
      </c>
      <c r="J80">
        <f t="shared" si="43"/>
        <v>27</v>
      </c>
      <c r="K80">
        <f t="shared" si="43"/>
        <v>28</v>
      </c>
      <c r="L80">
        <f t="shared" si="43"/>
        <v>28</v>
      </c>
      <c r="M80">
        <f t="shared" si="43"/>
        <v>27</v>
      </c>
      <c r="N80">
        <f t="shared" si="43"/>
        <v>25</v>
      </c>
      <c r="O80">
        <f t="shared" si="43"/>
        <v>22</v>
      </c>
      <c r="P80">
        <f t="shared" si="43"/>
        <v>18</v>
      </c>
      <c r="Q80">
        <f t="shared" si="43"/>
        <v>13</v>
      </c>
      <c r="R80">
        <f t="shared" si="43"/>
        <v>7</v>
      </c>
      <c r="S80">
        <f t="shared" si="43"/>
        <v>0</v>
      </c>
      <c r="T80">
        <f t="shared" si="43"/>
        <v>-8</v>
      </c>
      <c r="U80">
        <f t="shared" si="43"/>
        <v>-17</v>
      </c>
      <c r="V80">
        <f t="shared" si="43"/>
        <v>-27</v>
      </c>
      <c r="W80">
        <f t="shared" si="43"/>
        <v>-38</v>
      </c>
      <c r="X80">
        <f t="shared" si="43"/>
        <v>-50</v>
      </c>
      <c r="Y80">
        <f t="shared" si="43"/>
        <v>-63</v>
      </c>
      <c r="Z80">
        <f t="shared" si="43"/>
        <v>-77</v>
      </c>
    </row>
    <row r="81" spans="1:26" x14ac:dyDescent="0.25">
      <c r="A81">
        <v>8</v>
      </c>
      <c r="D81">
        <f>MAX($B81:C81,$A81*($A81+1)/2-(($A81-D$6)*(($A81-D$6)+1)/2))</f>
        <v>0</v>
      </c>
      <c r="E81">
        <f t="shared" ref="E81:Z81" si="44">D81+($A81-D$6)</f>
        <v>8</v>
      </c>
      <c r="F81">
        <f t="shared" si="44"/>
        <v>15</v>
      </c>
      <c r="G81">
        <f t="shared" si="44"/>
        <v>21</v>
      </c>
      <c r="H81">
        <f t="shared" si="44"/>
        <v>26</v>
      </c>
      <c r="I81">
        <f t="shared" si="44"/>
        <v>30</v>
      </c>
      <c r="J81">
        <f t="shared" si="44"/>
        <v>33</v>
      </c>
      <c r="K81">
        <f t="shared" si="44"/>
        <v>35</v>
      </c>
      <c r="L81">
        <f t="shared" si="44"/>
        <v>36</v>
      </c>
      <c r="M81">
        <f t="shared" si="44"/>
        <v>36</v>
      </c>
      <c r="N81">
        <f t="shared" si="44"/>
        <v>35</v>
      </c>
      <c r="O81">
        <f t="shared" si="44"/>
        <v>33</v>
      </c>
      <c r="P81">
        <f t="shared" si="44"/>
        <v>30</v>
      </c>
      <c r="Q81">
        <f t="shared" si="44"/>
        <v>26</v>
      </c>
      <c r="R81">
        <f t="shared" si="44"/>
        <v>21</v>
      </c>
      <c r="S81">
        <f t="shared" si="44"/>
        <v>15</v>
      </c>
      <c r="T81">
        <f t="shared" si="44"/>
        <v>8</v>
      </c>
      <c r="U81">
        <f t="shared" si="44"/>
        <v>0</v>
      </c>
      <c r="V81">
        <f t="shared" si="44"/>
        <v>-9</v>
      </c>
      <c r="W81">
        <f t="shared" si="44"/>
        <v>-19</v>
      </c>
      <c r="X81">
        <f t="shared" si="44"/>
        <v>-30</v>
      </c>
      <c r="Y81">
        <f t="shared" si="44"/>
        <v>-42</v>
      </c>
      <c r="Z81">
        <f t="shared" si="44"/>
        <v>-55</v>
      </c>
    </row>
    <row r="82" spans="1:26" x14ac:dyDescent="0.25">
      <c r="A82">
        <v>9</v>
      </c>
      <c r="D82">
        <f>MAX($B82:C82,$A82*($A82+1)/2-(($A82-D$6)*(($A82-D$6)+1)/2))</f>
        <v>0</v>
      </c>
      <c r="E82">
        <f t="shared" ref="E82:Z82" si="45">D82+($A82-D$6)</f>
        <v>9</v>
      </c>
      <c r="F82">
        <f t="shared" si="45"/>
        <v>17</v>
      </c>
      <c r="G82">
        <f t="shared" si="45"/>
        <v>24</v>
      </c>
      <c r="H82">
        <f t="shared" si="45"/>
        <v>30</v>
      </c>
      <c r="I82">
        <f t="shared" si="45"/>
        <v>35</v>
      </c>
      <c r="J82">
        <f t="shared" si="45"/>
        <v>39</v>
      </c>
      <c r="K82">
        <f t="shared" si="45"/>
        <v>42</v>
      </c>
      <c r="L82">
        <f t="shared" si="45"/>
        <v>44</v>
      </c>
      <c r="M82">
        <f t="shared" si="45"/>
        <v>45</v>
      </c>
      <c r="N82">
        <f t="shared" si="45"/>
        <v>45</v>
      </c>
      <c r="O82">
        <f t="shared" si="45"/>
        <v>44</v>
      </c>
      <c r="P82">
        <f t="shared" si="45"/>
        <v>42</v>
      </c>
      <c r="Q82">
        <f t="shared" si="45"/>
        <v>39</v>
      </c>
      <c r="R82">
        <f t="shared" si="45"/>
        <v>35</v>
      </c>
      <c r="S82">
        <f t="shared" si="45"/>
        <v>30</v>
      </c>
      <c r="T82">
        <f t="shared" si="45"/>
        <v>24</v>
      </c>
      <c r="U82">
        <f t="shared" si="45"/>
        <v>17</v>
      </c>
      <c r="V82">
        <f t="shared" si="45"/>
        <v>9</v>
      </c>
      <c r="W82">
        <f t="shared" si="45"/>
        <v>0</v>
      </c>
      <c r="X82">
        <f t="shared" si="45"/>
        <v>-10</v>
      </c>
      <c r="Y82">
        <f t="shared" si="45"/>
        <v>-21</v>
      </c>
      <c r="Z82">
        <f t="shared" si="45"/>
        <v>-33</v>
      </c>
    </row>
    <row r="84" spans="1:26" x14ac:dyDescent="0.25">
      <c r="A84">
        <v>-10</v>
      </c>
      <c r="D84">
        <f>IF(AND(D63&gt;=$B$2,D63&lt;=$C$2),1,0)</f>
        <v>0</v>
      </c>
      <c r="E84">
        <f t="shared" ref="E84:Z84" si="46">IF(AND(E63&gt;=$B$2,E63&lt;=$C$2),1,0)</f>
        <v>1</v>
      </c>
      <c r="F84">
        <f t="shared" si="46"/>
        <v>0</v>
      </c>
      <c r="G84">
        <f t="shared" si="46"/>
        <v>0</v>
      </c>
      <c r="H84">
        <f t="shared" si="46"/>
        <v>0</v>
      </c>
      <c r="I84">
        <f t="shared" si="46"/>
        <v>0</v>
      </c>
      <c r="J84">
        <f t="shared" si="46"/>
        <v>0</v>
      </c>
      <c r="K84">
        <f t="shared" si="46"/>
        <v>0</v>
      </c>
      <c r="L84">
        <f t="shared" si="46"/>
        <v>0</v>
      </c>
      <c r="M84">
        <f t="shared" si="46"/>
        <v>0</v>
      </c>
      <c r="N84">
        <f t="shared" si="46"/>
        <v>0</v>
      </c>
      <c r="O84">
        <f t="shared" si="46"/>
        <v>0</v>
      </c>
      <c r="P84">
        <f t="shared" si="46"/>
        <v>0</v>
      </c>
      <c r="Q84">
        <f t="shared" si="46"/>
        <v>0</v>
      </c>
      <c r="R84">
        <f t="shared" si="46"/>
        <v>0</v>
      </c>
      <c r="S84">
        <f t="shared" si="46"/>
        <v>0</v>
      </c>
      <c r="T84">
        <f t="shared" si="46"/>
        <v>0</v>
      </c>
      <c r="U84">
        <f t="shared" si="46"/>
        <v>0</v>
      </c>
      <c r="V84">
        <f t="shared" si="46"/>
        <v>0</v>
      </c>
      <c r="W84">
        <f t="shared" si="46"/>
        <v>0</v>
      </c>
      <c r="X84">
        <f t="shared" si="46"/>
        <v>0</v>
      </c>
      <c r="Y84">
        <f t="shared" si="46"/>
        <v>0</v>
      </c>
      <c r="Z84">
        <f t="shared" si="46"/>
        <v>0</v>
      </c>
    </row>
    <row r="85" spans="1:26" x14ac:dyDescent="0.25">
      <c r="A85">
        <v>-9</v>
      </c>
      <c r="D85">
        <f t="shared" ref="D85:Z85" si="47">IF(AND(D64&gt;=$B$2,D64&lt;=$C$2),1,0)</f>
        <v>0</v>
      </c>
      <c r="E85">
        <f t="shared" si="47"/>
        <v>1</v>
      </c>
      <c r="F85">
        <f t="shared" si="47"/>
        <v>0</v>
      </c>
      <c r="G85">
        <f t="shared" si="47"/>
        <v>0</v>
      </c>
      <c r="H85">
        <f t="shared" si="47"/>
        <v>0</v>
      </c>
      <c r="I85">
        <f t="shared" si="47"/>
        <v>0</v>
      </c>
      <c r="J85">
        <f t="shared" si="47"/>
        <v>0</v>
      </c>
      <c r="K85">
        <f t="shared" si="47"/>
        <v>0</v>
      </c>
      <c r="L85">
        <f t="shared" si="47"/>
        <v>0</v>
      </c>
      <c r="M85">
        <f t="shared" si="47"/>
        <v>0</v>
      </c>
      <c r="N85">
        <f t="shared" si="47"/>
        <v>0</v>
      </c>
      <c r="O85">
        <f t="shared" si="47"/>
        <v>0</v>
      </c>
      <c r="P85">
        <f t="shared" si="47"/>
        <v>0</v>
      </c>
      <c r="Q85">
        <f t="shared" si="47"/>
        <v>0</v>
      </c>
      <c r="R85">
        <f t="shared" si="47"/>
        <v>0</v>
      </c>
      <c r="S85">
        <f t="shared" si="47"/>
        <v>0</v>
      </c>
      <c r="T85">
        <f t="shared" si="47"/>
        <v>0</v>
      </c>
      <c r="U85">
        <f t="shared" si="47"/>
        <v>0</v>
      </c>
      <c r="V85">
        <f t="shared" si="47"/>
        <v>0</v>
      </c>
      <c r="W85">
        <f t="shared" si="47"/>
        <v>0</v>
      </c>
      <c r="X85">
        <f t="shared" si="47"/>
        <v>0</v>
      </c>
      <c r="Y85">
        <f t="shared" si="47"/>
        <v>0</v>
      </c>
      <c r="Z85">
        <f t="shared" si="47"/>
        <v>0</v>
      </c>
    </row>
    <row r="86" spans="1:26" x14ac:dyDescent="0.25">
      <c r="A86">
        <v>-8</v>
      </c>
      <c r="D86">
        <f t="shared" ref="D86:Z86" si="48">IF(AND(D65&gt;=$B$2,D65&lt;=$C$2),1,0)</f>
        <v>0</v>
      </c>
      <c r="E86">
        <f t="shared" si="48"/>
        <v>1</v>
      </c>
      <c r="F86">
        <f t="shared" si="48"/>
        <v>0</v>
      </c>
      <c r="G86">
        <f t="shared" si="48"/>
        <v>0</v>
      </c>
      <c r="H86">
        <f t="shared" si="48"/>
        <v>0</v>
      </c>
      <c r="I86">
        <f t="shared" si="48"/>
        <v>0</v>
      </c>
      <c r="J86">
        <f t="shared" si="48"/>
        <v>0</v>
      </c>
      <c r="K86">
        <f t="shared" si="48"/>
        <v>0</v>
      </c>
      <c r="L86">
        <f t="shared" si="48"/>
        <v>0</v>
      </c>
      <c r="M86">
        <f t="shared" si="48"/>
        <v>0</v>
      </c>
      <c r="N86">
        <f t="shared" si="48"/>
        <v>0</v>
      </c>
      <c r="O86">
        <f t="shared" si="48"/>
        <v>0</v>
      </c>
      <c r="P86">
        <f t="shared" si="48"/>
        <v>0</v>
      </c>
      <c r="Q86">
        <f t="shared" si="48"/>
        <v>0</v>
      </c>
      <c r="R86">
        <f t="shared" si="48"/>
        <v>0</v>
      </c>
      <c r="S86">
        <f t="shared" si="48"/>
        <v>0</v>
      </c>
      <c r="T86">
        <f t="shared" si="48"/>
        <v>0</v>
      </c>
      <c r="U86">
        <f t="shared" si="48"/>
        <v>0</v>
      </c>
      <c r="V86">
        <f t="shared" si="48"/>
        <v>0</v>
      </c>
      <c r="W86">
        <f t="shared" si="48"/>
        <v>0</v>
      </c>
      <c r="X86">
        <f t="shared" si="48"/>
        <v>0</v>
      </c>
      <c r="Y86">
        <f t="shared" si="48"/>
        <v>0</v>
      </c>
      <c r="Z86">
        <f t="shared" si="48"/>
        <v>0</v>
      </c>
    </row>
    <row r="87" spans="1:26" x14ac:dyDescent="0.25">
      <c r="A87">
        <v>-7</v>
      </c>
      <c r="D87">
        <f t="shared" ref="D87:Z87" si="49">IF(AND(D66&gt;=$B$2,D66&lt;=$C$2),1,0)</f>
        <v>0</v>
      </c>
      <c r="E87">
        <f t="shared" si="49"/>
        <v>1</v>
      </c>
      <c r="F87">
        <f t="shared" si="49"/>
        <v>0</v>
      </c>
      <c r="G87">
        <f t="shared" si="49"/>
        <v>0</v>
      </c>
      <c r="H87">
        <f t="shared" si="49"/>
        <v>0</v>
      </c>
      <c r="I87">
        <f t="shared" si="49"/>
        <v>0</v>
      </c>
      <c r="J87">
        <f t="shared" si="49"/>
        <v>0</v>
      </c>
      <c r="K87">
        <f t="shared" si="49"/>
        <v>0</v>
      </c>
      <c r="L87">
        <f t="shared" si="49"/>
        <v>0</v>
      </c>
      <c r="M87">
        <f t="shared" si="49"/>
        <v>0</v>
      </c>
      <c r="N87">
        <f t="shared" si="49"/>
        <v>0</v>
      </c>
      <c r="O87">
        <f t="shared" si="49"/>
        <v>0</v>
      </c>
      <c r="P87">
        <f t="shared" si="49"/>
        <v>0</v>
      </c>
      <c r="Q87">
        <f t="shared" si="49"/>
        <v>0</v>
      </c>
      <c r="R87">
        <f t="shared" si="49"/>
        <v>0</v>
      </c>
      <c r="S87">
        <f t="shared" si="49"/>
        <v>0</v>
      </c>
      <c r="T87">
        <f t="shared" si="49"/>
        <v>0</v>
      </c>
      <c r="U87">
        <f t="shared" si="49"/>
        <v>0</v>
      </c>
      <c r="V87">
        <f t="shared" si="49"/>
        <v>0</v>
      </c>
      <c r="W87">
        <f t="shared" si="49"/>
        <v>0</v>
      </c>
      <c r="X87">
        <f t="shared" si="49"/>
        <v>0</v>
      </c>
      <c r="Y87">
        <f t="shared" si="49"/>
        <v>0</v>
      </c>
      <c r="Z87">
        <f t="shared" si="49"/>
        <v>0</v>
      </c>
    </row>
    <row r="88" spans="1:26" x14ac:dyDescent="0.25">
      <c r="A88">
        <v>-6</v>
      </c>
      <c r="D88">
        <f t="shared" ref="D88:Z88" si="50">IF(AND(D67&gt;=$B$2,D67&lt;=$C$2),1,0)</f>
        <v>0</v>
      </c>
      <c r="E88">
        <f t="shared" si="50"/>
        <v>1</v>
      </c>
      <c r="F88">
        <f t="shared" si="50"/>
        <v>0</v>
      </c>
      <c r="G88">
        <f t="shared" si="50"/>
        <v>0</v>
      </c>
      <c r="H88">
        <f t="shared" si="50"/>
        <v>0</v>
      </c>
      <c r="I88">
        <f t="shared" si="50"/>
        <v>0</v>
      </c>
      <c r="J88">
        <f t="shared" si="50"/>
        <v>0</v>
      </c>
      <c r="K88">
        <f t="shared" si="50"/>
        <v>0</v>
      </c>
      <c r="L88">
        <f t="shared" si="50"/>
        <v>0</v>
      </c>
      <c r="M88">
        <f t="shared" si="50"/>
        <v>0</v>
      </c>
      <c r="N88">
        <f t="shared" si="50"/>
        <v>0</v>
      </c>
      <c r="O88">
        <f t="shared" si="50"/>
        <v>0</v>
      </c>
      <c r="P88">
        <f t="shared" si="50"/>
        <v>0</v>
      </c>
      <c r="Q88">
        <f t="shared" si="50"/>
        <v>0</v>
      </c>
      <c r="R88">
        <f t="shared" si="50"/>
        <v>0</v>
      </c>
      <c r="S88">
        <f t="shared" si="50"/>
        <v>0</v>
      </c>
      <c r="T88">
        <f t="shared" si="50"/>
        <v>0</v>
      </c>
      <c r="U88">
        <f t="shared" si="50"/>
        <v>0</v>
      </c>
      <c r="V88">
        <f t="shared" si="50"/>
        <v>0</v>
      </c>
      <c r="W88">
        <f t="shared" si="50"/>
        <v>0</v>
      </c>
      <c r="X88">
        <f t="shared" si="50"/>
        <v>0</v>
      </c>
      <c r="Y88">
        <f t="shared" si="50"/>
        <v>0</v>
      </c>
      <c r="Z88">
        <f t="shared" si="50"/>
        <v>0</v>
      </c>
    </row>
    <row r="89" spans="1:26" x14ac:dyDescent="0.25">
      <c r="A89">
        <v>-5</v>
      </c>
      <c r="D89">
        <f t="shared" ref="D89:Z89" si="51">IF(AND(D68&gt;=$B$2,D68&lt;=$C$2),1,0)</f>
        <v>0</v>
      </c>
      <c r="E89">
        <f t="shared" si="51"/>
        <v>1</v>
      </c>
      <c r="F89">
        <f t="shared" si="51"/>
        <v>0</v>
      </c>
      <c r="G89">
        <f t="shared" si="51"/>
        <v>0</v>
      </c>
      <c r="H89">
        <f t="shared" si="51"/>
        <v>0</v>
      </c>
      <c r="I89">
        <f t="shared" si="51"/>
        <v>0</v>
      </c>
      <c r="J89">
        <f t="shared" si="51"/>
        <v>0</v>
      </c>
      <c r="K89">
        <f t="shared" si="51"/>
        <v>0</v>
      </c>
      <c r="L89">
        <f t="shared" si="51"/>
        <v>0</v>
      </c>
      <c r="M89">
        <f t="shared" si="51"/>
        <v>0</v>
      </c>
      <c r="N89">
        <f t="shared" si="51"/>
        <v>0</v>
      </c>
      <c r="O89">
        <f t="shared" si="51"/>
        <v>0</v>
      </c>
      <c r="P89">
        <f t="shared" si="51"/>
        <v>0</v>
      </c>
      <c r="Q89">
        <f t="shared" si="51"/>
        <v>0</v>
      </c>
      <c r="R89">
        <f t="shared" si="51"/>
        <v>0</v>
      </c>
      <c r="S89">
        <f t="shared" si="51"/>
        <v>0</v>
      </c>
      <c r="T89">
        <f t="shared" si="51"/>
        <v>0</v>
      </c>
      <c r="U89">
        <f t="shared" si="51"/>
        <v>0</v>
      </c>
      <c r="V89">
        <f t="shared" si="51"/>
        <v>0</v>
      </c>
      <c r="W89">
        <f t="shared" si="51"/>
        <v>0</v>
      </c>
      <c r="X89">
        <f t="shared" si="51"/>
        <v>0</v>
      </c>
      <c r="Y89">
        <f t="shared" si="51"/>
        <v>0</v>
      </c>
      <c r="Z89">
        <f t="shared" si="51"/>
        <v>0</v>
      </c>
    </row>
    <row r="90" spans="1:26" x14ac:dyDescent="0.25">
      <c r="A90">
        <v>-4</v>
      </c>
      <c r="D90">
        <f t="shared" ref="D90:Z90" si="52">IF(AND(D69&gt;=$B$2,D69&lt;=$C$2),1,0)</f>
        <v>0</v>
      </c>
      <c r="E90">
        <f t="shared" si="52"/>
        <v>0</v>
      </c>
      <c r="F90">
        <f t="shared" si="52"/>
        <v>1</v>
      </c>
      <c r="G90">
        <f t="shared" si="52"/>
        <v>0</v>
      </c>
      <c r="H90">
        <f t="shared" si="52"/>
        <v>0</v>
      </c>
      <c r="I90">
        <f t="shared" si="52"/>
        <v>0</v>
      </c>
      <c r="J90">
        <f t="shared" si="52"/>
        <v>0</v>
      </c>
      <c r="K90">
        <f t="shared" si="52"/>
        <v>0</v>
      </c>
      <c r="L90">
        <f t="shared" si="52"/>
        <v>0</v>
      </c>
      <c r="M90">
        <f t="shared" si="52"/>
        <v>0</v>
      </c>
      <c r="N90">
        <f t="shared" si="52"/>
        <v>0</v>
      </c>
      <c r="O90">
        <f t="shared" si="52"/>
        <v>0</v>
      </c>
      <c r="P90">
        <f t="shared" si="52"/>
        <v>0</v>
      </c>
      <c r="Q90">
        <f t="shared" si="52"/>
        <v>0</v>
      </c>
      <c r="R90">
        <f t="shared" si="52"/>
        <v>0</v>
      </c>
      <c r="S90">
        <f t="shared" si="52"/>
        <v>0</v>
      </c>
      <c r="T90">
        <f t="shared" si="52"/>
        <v>0</v>
      </c>
      <c r="U90">
        <f t="shared" si="52"/>
        <v>0</v>
      </c>
      <c r="V90">
        <f t="shared" si="52"/>
        <v>0</v>
      </c>
      <c r="W90">
        <f t="shared" si="52"/>
        <v>0</v>
      </c>
      <c r="X90">
        <f t="shared" si="52"/>
        <v>0</v>
      </c>
      <c r="Y90">
        <f t="shared" si="52"/>
        <v>0</v>
      </c>
      <c r="Z90">
        <f t="shared" si="52"/>
        <v>0</v>
      </c>
    </row>
    <row r="91" spans="1:26" x14ac:dyDescent="0.25">
      <c r="A91">
        <v>-3</v>
      </c>
      <c r="D91">
        <f t="shared" ref="D91:Z91" si="53">IF(AND(D70&gt;=$B$2,D70&lt;=$C$2),1,0)</f>
        <v>0</v>
      </c>
      <c r="E91">
        <f t="shared" si="53"/>
        <v>0</v>
      </c>
      <c r="F91">
        <f t="shared" si="53"/>
        <v>1</v>
      </c>
      <c r="G91">
        <f t="shared" si="53"/>
        <v>0</v>
      </c>
      <c r="H91">
        <f t="shared" si="53"/>
        <v>0</v>
      </c>
      <c r="I91">
        <f t="shared" si="53"/>
        <v>0</v>
      </c>
      <c r="J91">
        <f t="shared" si="53"/>
        <v>0</v>
      </c>
      <c r="K91">
        <f t="shared" si="53"/>
        <v>0</v>
      </c>
      <c r="L91">
        <f t="shared" si="53"/>
        <v>0</v>
      </c>
      <c r="M91">
        <f t="shared" si="53"/>
        <v>0</v>
      </c>
      <c r="N91">
        <f t="shared" si="53"/>
        <v>0</v>
      </c>
      <c r="O91">
        <f t="shared" si="53"/>
        <v>0</v>
      </c>
      <c r="P91">
        <f t="shared" si="53"/>
        <v>0</v>
      </c>
      <c r="Q91">
        <f t="shared" si="53"/>
        <v>0</v>
      </c>
      <c r="R91">
        <f t="shared" si="53"/>
        <v>0</v>
      </c>
      <c r="S91">
        <f t="shared" si="53"/>
        <v>0</v>
      </c>
      <c r="T91">
        <f t="shared" si="53"/>
        <v>0</v>
      </c>
      <c r="U91">
        <f t="shared" si="53"/>
        <v>0</v>
      </c>
      <c r="V91">
        <f t="shared" si="53"/>
        <v>0</v>
      </c>
      <c r="W91">
        <f t="shared" si="53"/>
        <v>0</v>
      </c>
      <c r="X91">
        <f t="shared" si="53"/>
        <v>0</v>
      </c>
      <c r="Y91">
        <f t="shared" si="53"/>
        <v>0</v>
      </c>
      <c r="Z91">
        <f t="shared" si="53"/>
        <v>0</v>
      </c>
    </row>
    <row r="92" spans="1:26" x14ac:dyDescent="0.25">
      <c r="A92">
        <v>-2</v>
      </c>
      <c r="D92">
        <f t="shared" ref="D92:Z92" si="54">IF(AND(D71&gt;=$B$2,D71&lt;=$C$2),1,0)</f>
        <v>0</v>
      </c>
      <c r="E92">
        <f t="shared" si="54"/>
        <v>0</v>
      </c>
      <c r="F92">
        <f t="shared" si="54"/>
        <v>1</v>
      </c>
      <c r="G92">
        <f t="shared" si="54"/>
        <v>1</v>
      </c>
      <c r="H92">
        <f t="shared" si="54"/>
        <v>0</v>
      </c>
      <c r="I92">
        <f t="shared" si="54"/>
        <v>0</v>
      </c>
      <c r="J92">
        <f t="shared" si="54"/>
        <v>0</v>
      </c>
      <c r="K92">
        <f t="shared" si="54"/>
        <v>0</v>
      </c>
      <c r="L92">
        <f t="shared" si="54"/>
        <v>0</v>
      </c>
      <c r="M92">
        <f t="shared" si="54"/>
        <v>0</v>
      </c>
      <c r="N92">
        <f t="shared" si="54"/>
        <v>0</v>
      </c>
      <c r="O92">
        <f t="shared" si="54"/>
        <v>0</v>
      </c>
      <c r="P92">
        <f t="shared" si="54"/>
        <v>0</v>
      </c>
      <c r="Q92">
        <f t="shared" si="54"/>
        <v>0</v>
      </c>
      <c r="R92">
        <f t="shared" si="54"/>
        <v>0</v>
      </c>
      <c r="S92">
        <f t="shared" si="54"/>
        <v>0</v>
      </c>
      <c r="T92">
        <f t="shared" si="54"/>
        <v>0</v>
      </c>
      <c r="U92">
        <f t="shared" si="54"/>
        <v>0</v>
      </c>
      <c r="V92">
        <f t="shared" si="54"/>
        <v>0</v>
      </c>
      <c r="W92">
        <f t="shared" si="54"/>
        <v>0</v>
      </c>
      <c r="X92">
        <f t="shared" si="54"/>
        <v>0</v>
      </c>
      <c r="Y92">
        <f t="shared" si="54"/>
        <v>0</v>
      </c>
      <c r="Z92">
        <f t="shared" si="54"/>
        <v>0</v>
      </c>
    </row>
    <row r="93" spans="1:26" x14ac:dyDescent="0.25">
      <c r="A93">
        <v>-1</v>
      </c>
      <c r="D93">
        <f t="shared" ref="D93:Z93" si="55">IF(AND(D72&gt;=$B$2,D72&lt;=$C$2),1,0)</f>
        <v>0</v>
      </c>
      <c r="E93">
        <f t="shared" si="55"/>
        <v>0</v>
      </c>
      <c r="F93">
        <f t="shared" si="55"/>
        <v>0</v>
      </c>
      <c r="G93">
        <f t="shared" si="55"/>
        <v>1</v>
      </c>
      <c r="H93">
        <f t="shared" si="55"/>
        <v>1</v>
      </c>
      <c r="I93">
        <f t="shared" si="55"/>
        <v>0</v>
      </c>
      <c r="J93">
        <f t="shared" si="55"/>
        <v>0</v>
      </c>
      <c r="K93">
        <f t="shared" si="55"/>
        <v>0</v>
      </c>
      <c r="L93">
        <f t="shared" si="55"/>
        <v>0</v>
      </c>
      <c r="M93">
        <f t="shared" si="55"/>
        <v>0</v>
      </c>
      <c r="N93">
        <f t="shared" si="55"/>
        <v>0</v>
      </c>
      <c r="O93">
        <f t="shared" si="55"/>
        <v>0</v>
      </c>
      <c r="P93">
        <f t="shared" si="55"/>
        <v>0</v>
      </c>
      <c r="Q93">
        <f t="shared" si="55"/>
        <v>0</v>
      </c>
      <c r="R93">
        <f t="shared" si="55"/>
        <v>0</v>
      </c>
      <c r="S93">
        <f t="shared" si="55"/>
        <v>0</v>
      </c>
      <c r="T93">
        <f t="shared" si="55"/>
        <v>0</v>
      </c>
      <c r="U93">
        <f t="shared" si="55"/>
        <v>0</v>
      </c>
      <c r="V93">
        <f t="shared" si="55"/>
        <v>0</v>
      </c>
      <c r="W93">
        <f t="shared" si="55"/>
        <v>0</v>
      </c>
      <c r="X93">
        <f t="shared" si="55"/>
        <v>0</v>
      </c>
      <c r="Y93">
        <f t="shared" si="55"/>
        <v>0</v>
      </c>
      <c r="Z93">
        <f t="shared" si="55"/>
        <v>0</v>
      </c>
    </row>
    <row r="94" spans="1:26" x14ac:dyDescent="0.25">
      <c r="A94">
        <v>0</v>
      </c>
      <c r="D94">
        <f t="shared" ref="D94:Z94" si="56">IF(AND(D73&gt;=$B$2,D73&lt;=$C$2),1,0)</f>
        <v>0</v>
      </c>
      <c r="E94">
        <f t="shared" si="56"/>
        <v>0</v>
      </c>
      <c r="F94">
        <f t="shared" si="56"/>
        <v>0</v>
      </c>
      <c r="G94">
        <f t="shared" si="56"/>
        <v>0</v>
      </c>
      <c r="H94">
        <f t="shared" si="56"/>
        <v>1</v>
      </c>
      <c r="I94">
        <f t="shared" si="56"/>
        <v>1</v>
      </c>
      <c r="J94">
        <f t="shared" si="56"/>
        <v>0</v>
      </c>
      <c r="K94">
        <f t="shared" si="56"/>
        <v>0</v>
      </c>
      <c r="L94">
        <f t="shared" si="56"/>
        <v>0</v>
      </c>
      <c r="M94">
        <f t="shared" si="56"/>
        <v>0</v>
      </c>
      <c r="N94">
        <f t="shared" si="56"/>
        <v>0</v>
      </c>
      <c r="O94">
        <f t="shared" si="56"/>
        <v>0</v>
      </c>
      <c r="P94">
        <f t="shared" si="56"/>
        <v>0</v>
      </c>
      <c r="Q94">
        <f t="shared" si="56"/>
        <v>0</v>
      </c>
      <c r="R94">
        <f t="shared" si="56"/>
        <v>0</v>
      </c>
      <c r="S94">
        <f t="shared" si="56"/>
        <v>0</v>
      </c>
      <c r="T94">
        <f t="shared" si="56"/>
        <v>0</v>
      </c>
      <c r="U94">
        <f t="shared" si="56"/>
        <v>0</v>
      </c>
      <c r="V94">
        <f t="shared" si="56"/>
        <v>0</v>
      </c>
      <c r="W94">
        <f t="shared" si="56"/>
        <v>0</v>
      </c>
      <c r="X94">
        <f t="shared" si="56"/>
        <v>0</v>
      </c>
      <c r="Y94">
        <f t="shared" si="56"/>
        <v>0</v>
      </c>
      <c r="Z94">
        <f t="shared" si="56"/>
        <v>0</v>
      </c>
    </row>
    <row r="95" spans="1:26" x14ac:dyDescent="0.25">
      <c r="A95">
        <v>1</v>
      </c>
      <c r="D95">
        <f t="shared" ref="D95:Z95" si="57">IF(AND(D74&gt;=$B$2,D74&lt;=$C$2),1,0)</f>
        <v>0</v>
      </c>
      <c r="E95">
        <f t="shared" si="57"/>
        <v>0</v>
      </c>
      <c r="F95">
        <f t="shared" si="57"/>
        <v>0</v>
      </c>
      <c r="G95">
        <f t="shared" si="57"/>
        <v>0</v>
      </c>
      <c r="H95">
        <f t="shared" si="57"/>
        <v>0</v>
      </c>
      <c r="I95">
        <f t="shared" si="57"/>
        <v>1</v>
      </c>
      <c r="J95">
        <f t="shared" si="57"/>
        <v>1</v>
      </c>
      <c r="K95">
        <f t="shared" si="57"/>
        <v>0</v>
      </c>
      <c r="L95">
        <f t="shared" si="57"/>
        <v>0</v>
      </c>
      <c r="M95">
        <f t="shared" si="57"/>
        <v>0</v>
      </c>
      <c r="N95">
        <f t="shared" si="57"/>
        <v>0</v>
      </c>
      <c r="O95">
        <f t="shared" si="57"/>
        <v>0</v>
      </c>
      <c r="P95">
        <f t="shared" si="57"/>
        <v>0</v>
      </c>
      <c r="Q95">
        <f t="shared" si="57"/>
        <v>0</v>
      </c>
      <c r="R95">
        <f t="shared" si="57"/>
        <v>0</v>
      </c>
      <c r="S95">
        <f t="shared" si="57"/>
        <v>0</v>
      </c>
      <c r="T95">
        <f t="shared" si="57"/>
        <v>0</v>
      </c>
      <c r="U95">
        <f t="shared" si="57"/>
        <v>0</v>
      </c>
      <c r="V95">
        <f t="shared" si="57"/>
        <v>0</v>
      </c>
      <c r="W95">
        <f t="shared" si="57"/>
        <v>0</v>
      </c>
      <c r="X95">
        <f t="shared" si="57"/>
        <v>0</v>
      </c>
      <c r="Y95">
        <f t="shared" si="57"/>
        <v>0</v>
      </c>
      <c r="Z95">
        <f t="shared" si="57"/>
        <v>0</v>
      </c>
    </row>
    <row r="96" spans="1:26" x14ac:dyDescent="0.25">
      <c r="A96">
        <v>2</v>
      </c>
      <c r="D96">
        <f t="shared" ref="D96:Z96" si="58">IF(AND(D75&gt;=$B$2,D75&lt;=$C$2),1,0)</f>
        <v>0</v>
      </c>
      <c r="E96">
        <f t="shared" si="58"/>
        <v>0</v>
      </c>
      <c r="F96">
        <f t="shared" si="58"/>
        <v>0</v>
      </c>
      <c r="G96">
        <f t="shared" si="58"/>
        <v>0</v>
      </c>
      <c r="H96">
        <f t="shared" si="58"/>
        <v>0</v>
      </c>
      <c r="I96">
        <f t="shared" si="58"/>
        <v>0</v>
      </c>
      <c r="J96">
        <f t="shared" si="58"/>
        <v>0</v>
      </c>
      <c r="K96">
        <f t="shared" si="58"/>
        <v>1</v>
      </c>
      <c r="L96">
        <f t="shared" si="58"/>
        <v>0</v>
      </c>
      <c r="M96">
        <f t="shared" si="58"/>
        <v>0</v>
      </c>
      <c r="N96">
        <f t="shared" si="58"/>
        <v>0</v>
      </c>
      <c r="O96">
        <f t="shared" si="58"/>
        <v>0</v>
      </c>
      <c r="P96">
        <f t="shared" si="58"/>
        <v>0</v>
      </c>
      <c r="Q96">
        <f t="shared" si="58"/>
        <v>0</v>
      </c>
      <c r="R96">
        <f t="shared" si="58"/>
        <v>0</v>
      </c>
      <c r="S96">
        <f t="shared" si="58"/>
        <v>0</v>
      </c>
      <c r="T96">
        <f t="shared" si="58"/>
        <v>0</v>
      </c>
      <c r="U96">
        <f t="shared" si="58"/>
        <v>0</v>
      </c>
      <c r="V96">
        <f t="shared" si="58"/>
        <v>0</v>
      </c>
      <c r="W96">
        <f t="shared" si="58"/>
        <v>0</v>
      </c>
      <c r="X96">
        <f t="shared" si="58"/>
        <v>0</v>
      </c>
      <c r="Y96">
        <f t="shared" si="58"/>
        <v>0</v>
      </c>
      <c r="Z96">
        <f t="shared" si="58"/>
        <v>0</v>
      </c>
    </row>
    <row r="97" spans="1:26" x14ac:dyDescent="0.25">
      <c r="A97">
        <v>3</v>
      </c>
      <c r="D97">
        <f t="shared" ref="D97:Z97" si="59">IF(AND(D76&gt;=$B$2,D76&lt;=$C$2),1,0)</f>
        <v>0</v>
      </c>
      <c r="E97">
        <f t="shared" si="59"/>
        <v>0</v>
      </c>
      <c r="F97">
        <f t="shared" si="59"/>
        <v>0</v>
      </c>
      <c r="G97">
        <f t="shared" si="59"/>
        <v>0</v>
      </c>
      <c r="H97">
        <f t="shared" si="59"/>
        <v>0</v>
      </c>
      <c r="I97">
        <f t="shared" si="59"/>
        <v>0</v>
      </c>
      <c r="J97">
        <f t="shared" si="59"/>
        <v>0</v>
      </c>
      <c r="K97">
        <f t="shared" si="59"/>
        <v>0</v>
      </c>
      <c r="L97">
        <f t="shared" si="59"/>
        <v>0</v>
      </c>
      <c r="M97">
        <f t="shared" si="59"/>
        <v>1</v>
      </c>
      <c r="N97">
        <f t="shared" si="59"/>
        <v>0</v>
      </c>
      <c r="O97">
        <f t="shared" si="59"/>
        <v>0</v>
      </c>
      <c r="P97">
        <f t="shared" si="59"/>
        <v>0</v>
      </c>
      <c r="Q97">
        <f t="shared" si="59"/>
        <v>0</v>
      </c>
      <c r="R97">
        <f t="shared" si="59"/>
        <v>0</v>
      </c>
      <c r="S97">
        <f t="shared" si="59"/>
        <v>0</v>
      </c>
      <c r="T97">
        <f t="shared" si="59"/>
        <v>0</v>
      </c>
      <c r="U97">
        <f t="shared" si="59"/>
        <v>0</v>
      </c>
      <c r="V97">
        <f t="shared" si="59"/>
        <v>0</v>
      </c>
      <c r="W97">
        <f t="shared" si="59"/>
        <v>0</v>
      </c>
      <c r="X97">
        <f t="shared" si="59"/>
        <v>0</v>
      </c>
      <c r="Y97">
        <f t="shared" si="59"/>
        <v>0</v>
      </c>
      <c r="Z97">
        <f t="shared" si="59"/>
        <v>0</v>
      </c>
    </row>
    <row r="98" spans="1:26" x14ac:dyDescent="0.25">
      <c r="A98">
        <v>4</v>
      </c>
      <c r="D98">
        <f t="shared" ref="D98:Z98" si="60">IF(AND(D77&gt;=$B$2,D77&lt;=$C$2),1,0)</f>
        <v>0</v>
      </c>
      <c r="E98">
        <f t="shared" si="60"/>
        <v>0</v>
      </c>
      <c r="F98">
        <f t="shared" si="60"/>
        <v>0</v>
      </c>
      <c r="G98">
        <f t="shared" si="60"/>
        <v>0</v>
      </c>
      <c r="H98">
        <f t="shared" si="60"/>
        <v>0</v>
      </c>
      <c r="I98">
        <f t="shared" si="60"/>
        <v>0</v>
      </c>
      <c r="J98">
        <f t="shared" si="60"/>
        <v>0</v>
      </c>
      <c r="K98">
        <f t="shared" si="60"/>
        <v>0</v>
      </c>
      <c r="L98">
        <f t="shared" si="60"/>
        <v>0</v>
      </c>
      <c r="M98">
        <f t="shared" si="60"/>
        <v>0</v>
      </c>
      <c r="N98">
        <f t="shared" si="60"/>
        <v>1</v>
      </c>
      <c r="O98">
        <f t="shared" si="60"/>
        <v>0</v>
      </c>
      <c r="P98">
        <f t="shared" si="60"/>
        <v>0</v>
      </c>
      <c r="Q98">
        <f t="shared" si="60"/>
        <v>0</v>
      </c>
      <c r="R98">
        <f t="shared" si="60"/>
        <v>0</v>
      </c>
      <c r="S98">
        <f t="shared" si="60"/>
        <v>0</v>
      </c>
      <c r="T98">
        <f t="shared" si="60"/>
        <v>0</v>
      </c>
      <c r="U98">
        <f t="shared" si="60"/>
        <v>0</v>
      </c>
      <c r="V98">
        <f t="shared" si="60"/>
        <v>0</v>
      </c>
      <c r="W98">
        <f t="shared" si="60"/>
        <v>0</v>
      </c>
      <c r="X98">
        <f t="shared" si="60"/>
        <v>0</v>
      </c>
      <c r="Y98">
        <f t="shared" si="60"/>
        <v>0</v>
      </c>
      <c r="Z98">
        <f t="shared" si="60"/>
        <v>0</v>
      </c>
    </row>
    <row r="99" spans="1:26" x14ac:dyDescent="0.25">
      <c r="A99">
        <v>5</v>
      </c>
      <c r="D99">
        <f t="shared" ref="D99:Z99" si="61">IF(AND(D78&gt;=$B$2,D78&lt;=$C$2),1,0)</f>
        <v>0</v>
      </c>
      <c r="E99">
        <f t="shared" si="61"/>
        <v>0</v>
      </c>
      <c r="F99">
        <f t="shared" si="61"/>
        <v>0</v>
      </c>
      <c r="G99">
        <f t="shared" si="61"/>
        <v>0</v>
      </c>
      <c r="H99">
        <f t="shared" si="61"/>
        <v>0</v>
      </c>
      <c r="I99">
        <f t="shared" si="61"/>
        <v>0</v>
      </c>
      <c r="J99">
        <f t="shared" si="61"/>
        <v>0</v>
      </c>
      <c r="K99">
        <f t="shared" si="61"/>
        <v>0</v>
      </c>
      <c r="L99">
        <f t="shared" si="61"/>
        <v>0</v>
      </c>
      <c r="M99">
        <f t="shared" si="61"/>
        <v>0</v>
      </c>
      <c r="N99">
        <f t="shared" si="61"/>
        <v>0</v>
      </c>
      <c r="O99">
        <f t="shared" si="61"/>
        <v>0</v>
      </c>
      <c r="P99">
        <f t="shared" si="61"/>
        <v>1</v>
      </c>
      <c r="Q99">
        <f t="shared" si="61"/>
        <v>0</v>
      </c>
      <c r="R99">
        <f t="shared" si="61"/>
        <v>0</v>
      </c>
      <c r="S99">
        <f t="shared" si="61"/>
        <v>0</v>
      </c>
      <c r="T99">
        <f t="shared" si="61"/>
        <v>0</v>
      </c>
      <c r="U99">
        <f t="shared" si="61"/>
        <v>0</v>
      </c>
      <c r="V99">
        <f t="shared" si="61"/>
        <v>0</v>
      </c>
      <c r="W99">
        <f t="shared" si="61"/>
        <v>0</v>
      </c>
      <c r="X99">
        <f t="shared" si="61"/>
        <v>0</v>
      </c>
      <c r="Y99">
        <f t="shared" si="61"/>
        <v>0</v>
      </c>
      <c r="Z99">
        <f t="shared" si="61"/>
        <v>0</v>
      </c>
    </row>
    <row r="100" spans="1:26" x14ac:dyDescent="0.25">
      <c r="A100">
        <v>6</v>
      </c>
      <c r="D100">
        <f t="shared" ref="D100:Z100" si="62">IF(AND(D79&gt;=$B$2,D79&lt;=$C$2),1,0)</f>
        <v>0</v>
      </c>
      <c r="E100">
        <f t="shared" si="62"/>
        <v>0</v>
      </c>
      <c r="F100">
        <f t="shared" si="62"/>
        <v>0</v>
      </c>
      <c r="G100">
        <f t="shared" si="62"/>
        <v>0</v>
      </c>
      <c r="H100">
        <f t="shared" si="62"/>
        <v>0</v>
      </c>
      <c r="I100">
        <f t="shared" si="62"/>
        <v>0</v>
      </c>
      <c r="J100">
        <f t="shared" si="62"/>
        <v>0</v>
      </c>
      <c r="K100">
        <f t="shared" si="62"/>
        <v>0</v>
      </c>
      <c r="L100">
        <f t="shared" si="62"/>
        <v>0</v>
      </c>
      <c r="M100">
        <f t="shared" si="62"/>
        <v>0</v>
      </c>
      <c r="N100">
        <f t="shared" si="62"/>
        <v>0</v>
      </c>
      <c r="O100">
        <f t="shared" si="62"/>
        <v>0</v>
      </c>
      <c r="P100">
        <f t="shared" si="62"/>
        <v>0</v>
      </c>
      <c r="Q100">
        <f t="shared" si="62"/>
        <v>0</v>
      </c>
      <c r="R100">
        <f t="shared" si="62"/>
        <v>1</v>
      </c>
      <c r="S100">
        <f t="shared" si="62"/>
        <v>0</v>
      </c>
      <c r="T100">
        <f t="shared" si="62"/>
        <v>0</v>
      </c>
      <c r="U100">
        <f t="shared" si="62"/>
        <v>0</v>
      </c>
      <c r="V100">
        <f t="shared" si="62"/>
        <v>0</v>
      </c>
      <c r="W100">
        <f t="shared" si="62"/>
        <v>0</v>
      </c>
      <c r="X100">
        <f t="shared" si="62"/>
        <v>0</v>
      </c>
      <c r="Y100">
        <f t="shared" si="62"/>
        <v>0</v>
      </c>
      <c r="Z100">
        <f t="shared" si="62"/>
        <v>0</v>
      </c>
    </row>
    <row r="101" spans="1:26" x14ac:dyDescent="0.25">
      <c r="A101">
        <v>7</v>
      </c>
      <c r="D101">
        <f t="shared" ref="D101:Z101" si="63">IF(AND(D80&gt;=$B$2,D80&lt;=$C$2),1,0)</f>
        <v>0</v>
      </c>
      <c r="E101">
        <f t="shared" si="63"/>
        <v>0</v>
      </c>
      <c r="F101">
        <f t="shared" si="63"/>
        <v>0</v>
      </c>
      <c r="G101">
        <f t="shared" si="63"/>
        <v>0</v>
      </c>
      <c r="H101">
        <f t="shared" si="63"/>
        <v>0</v>
      </c>
      <c r="I101">
        <f t="shared" si="63"/>
        <v>0</v>
      </c>
      <c r="J101">
        <f t="shared" si="63"/>
        <v>0</v>
      </c>
      <c r="K101">
        <f t="shared" si="63"/>
        <v>0</v>
      </c>
      <c r="L101">
        <f t="shared" si="63"/>
        <v>0</v>
      </c>
      <c r="M101">
        <f t="shared" si="63"/>
        <v>0</v>
      </c>
      <c r="N101">
        <f t="shared" si="63"/>
        <v>0</v>
      </c>
      <c r="O101">
        <f t="shared" si="63"/>
        <v>0</v>
      </c>
      <c r="P101">
        <f t="shared" si="63"/>
        <v>0</v>
      </c>
      <c r="Q101">
        <f t="shared" si="63"/>
        <v>0</v>
      </c>
      <c r="R101">
        <f t="shared" si="63"/>
        <v>0</v>
      </c>
      <c r="S101">
        <f t="shared" si="63"/>
        <v>0</v>
      </c>
      <c r="T101">
        <f t="shared" si="63"/>
        <v>1</v>
      </c>
      <c r="U101">
        <f t="shared" si="63"/>
        <v>0</v>
      </c>
      <c r="V101">
        <f t="shared" si="63"/>
        <v>0</v>
      </c>
      <c r="W101">
        <f t="shared" si="63"/>
        <v>0</v>
      </c>
      <c r="X101">
        <f t="shared" si="63"/>
        <v>0</v>
      </c>
      <c r="Y101">
        <f t="shared" si="63"/>
        <v>0</v>
      </c>
      <c r="Z101">
        <f t="shared" si="63"/>
        <v>0</v>
      </c>
    </row>
    <row r="102" spans="1:26" x14ac:dyDescent="0.25">
      <c r="A102">
        <v>8</v>
      </c>
      <c r="D102">
        <f t="shared" ref="D102:Z102" si="64">IF(AND(D81&gt;=$B$2,D81&lt;=$C$2),1,0)</f>
        <v>0</v>
      </c>
      <c r="E102">
        <f t="shared" si="64"/>
        <v>0</v>
      </c>
      <c r="F102">
        <f t="shared" si="64"/>
        <v>0</v>
      </c>
      <c r="G102">
        <f t="shared" si="64"/>
        <v>0</v>
      </c>
      <c r="H102">
        <f t="shared" si="64"/>
        <v>0</v>
      </c>
      <c r="I102">
        <f t="shared" si="64"/>
        <v>0</v>
      </c>
      <c r="J102">
        <f t="shared" si="64"/>
        <v>0</v>
      </c>
      <c r="K102">
        <f t="shared" si="64"/>
        <v>0</v>
      </c>
      <c r="L102">
        <f t="shared" si="64"/>
        <v>0</v>
      </c>
      <c r="M102">
        <f t="shared" si="64"/>
        <v>0</v>
      </c>
      <c r="N102">
        <f t="shared" si="64"/>
        <v>0</v>
      </c>
      <c r="O102">
        <f t="shared" si="64"/>
        <v>0</v>
      </c>
      <c r="P102">
        <f t="shared" si="64"/>
        <v>0</v>
      </c>
      <c r="Q102">
        <f t="shared" si="64"/>
        <v>0</v>
      </c>
      <c r="R102">
        <f t="shared" si="64"/>
        <v>0</v>
      </c>
      <c r="S102">
        <f t="shared" si="64"/>
        <v>0</v>
      </c>
      <c r="T102">
        <f t="shared" si="64"/>
        <v>0</v>
      </c>
      <c r="U102">
        <f t="shared" si="64"/>
        <v>0</v>
      </c>
      <c r="V102">
        <f t="shared" si="64"/>
        <v>1</v>
      </c>
      <c r="W102">
        <f t="shared" si="64"/>
        <v>0</v>
      </c>
      <c r="X102">
        <f t="shared" si="64"/>
        <v>0</v>
      </c>
      <c r="Y102">
        <f t="shared" si="64"/>
        <v>0</v>
      </c>
      <c r="Z102">
        <f t="shared" si="64"/>
        <v>0</v>
      </c>
    </row>
    <row r="103" spans="1:26" x14ac:dyDescent="0.25">
      <c r="A103">
        <v>9</v>
      </c>
      <c r="D103">
        <f t="shared" ref="D103:Z103" si="65">IF(AND(D82&gt;=$B$2,D82&lt;=$C$2),1,0)</f>
        <v>0</v>
      </c>
      <c r="E103">
        <f t="shared" si="65"/>
        <v>0</v>
      </c>
      <c r="F103">
        <f t="shared" si="65"/>
        <v>0</v>
      </c>
      <c r="G103">
        <f t="shared" si="65"/>
        <v>0</v>
      </c>
      <c r="H103">
        <f t="shared" si="65"/>
        <v>0</v>
      </c>
      <c r="I103">
        <f t="shared" si="65"/>
        <v>0</v>
      </c>
      <c r="J103">
        <f t="shared" si="65"/>
        <v>0</v>
      </c>
      <c r="K103">
        <f t="shared" si="65"/>
        <v>0</v>
      </c>
      <c r="L103">
        <f t="shared" si="65"/>
        <v>0</v>
      </c>
      <c r="M103">
        <f t="shared" si="65"/>
        <v>0</v>
      </c>
      <c r="N103">
        <f t="shared" si="65"/>
        <v>0</v>
      </c>
      <c r="O103">
        <f t="shared" si="65"/>
        <v>0</v>
      </c>
      <c r="P103">
        <f t="shared" si="65"/>
        <v>0</v>
      </c>
      <c r="Q103">
        <f t="shared" si="65"/>
        <v>0</v>
      </c>
      <c r="R103">
        <f t="shared" si="65"/>
        <v>0</v>
      </c>
      <c r="S103">
        <f t="shared" si="65"/>
        <v>0</v>
      </c>
      <c r="T103">
        <f t="shared" si="65"/>
        <v>0</v>
      </c>
      <c r="U103">
        <f t="shared" si="65"/>
        <v>0</v>
      </c>
      <c r="V103">
        <f t="shared" si="65"/>
        <v>0</v>
      </c>
      <c r="W103">
        <f t="shared" si="65"/>
        <v>0</v>
      </c>
      <c r="X103">
        <f t="shared" si="65"/>
        <v>1</v>
      </c>
      <c r="Y103">
        <f t="shared" si="65"/>
        <v>0</v>
      </c>
      <c r="Z103">
        <f t="shared" si="65"/>
        <v>0</v>
      </c>
    </row>
    <row r="104" spans="1:26" x14ac:dyDescent="0.25">
      <c r="B104" t="s">
        <v>32</v>
      </c>
      <c r="D104">
        <f>SUM(D84:D103)</f>
        <v>0</v>
      </c>
      <c r="E104">
        <f t="shared" ref="E104:Z104" si="66">SUM(E84:E103)</f>
        <v>6</v>
      </c>
      <c r="F104">
        <f t="shared" si="66"/>
        <v>3</v>
      </c>
      <c r="G104">
        <f t="shared" si="66"/>
        <v>2</v>
      </c>
      <c r="H104">
        <f t="shared" si="66"/>
        <v>2</v>
      </c>
      <c r="I104">
        <f t="shared" si="66"/>
        <v>2</v>
      </c>
      <c r="J104">
        <f t="shared" si="66"/>
        <v>1</v>
      </c>
      <c r="K104">
        <f t="shared" si="66"/>
        <v>1</v>
      </c>
      <c r="L104">
        <f t="shared" si="66"/>
        <v>0</v>
      </c>
      <c r="M104">
        <f t="shared" si="66"/>
        <v>1</v>
      </c>
      <c r="N104">
        <f t="shared" si="66"/>
        <v>1</v>
      </c>
      <c r="O104">
        <f t="shared" si="66"/>
        <v>0</v>
      </c>
      <c r="P104">
        <f t="shared" si="66"/>
        <v>1</v>
      </c>
      <c r="Q104">
        <f t="shared" si="66"/>
        <v>0</v>
      </c>
      <c r="R104">
        <f t="shared" si="66"/>
        <v>1</v>
      </c>
      <c r="S104">
        <f t="shared" si="66"/>
        <v>0</v>
      </c>
      <c r="T104">
        <f t="shared" si="66"/>
        <v>1</v>
      </c>
      <c r="U104">
        <f t="shared" si="66"/>
        <v>0</v>
      </c>
      <c r="V104">
        <f t="shared" si="66"/>
        <v>1</v>
      </c>
      <c r="W104">
        <f t="shared" si="66"/>
        <v>0</v>
      </c>
      <c r="X104">
        <f t="shared" si="66"/>
        <v>1</v>
      </c>
      <c r="Y104">
        <f t="shared" si="66"/>
        <v>0</v>
      </c>
      <c r="Z104">
        <f t="shared" si="66"/>
        <v>0</v>
      </c>
    </row>
    <row r="105" spans="1:26" x14ac:dyDescent="0.25">
      <c r="B105">
        <f>SUM(D104:Z104)</f>
        <v>24</v>
      </c>
      <c r="D105" t="str" cm="1">
        <f t="array" ref="D105">_xlfn.TEXTJOIN(",",TRUE,IF(D84:D103,$A$84:$A$103,""))</f>
        <v/>
      </c>
      <c r="E105" t="str" cm="1">
        <f t="array" ref="E105">_xlfn.TEXTJOIN(",",TRUE,IF(E84:E103,$A$84:$A$103,""))</f>
        <v>-10,-9,-8,-7,-6,-5</v>
      </c>
      <c r="F105" t="str" cm="1">
        <f t="array" ref="F105">_xlfn.TEXTJOIN(",",TRUE,IF(F84:F103,$A$84:$A$103,""))</f>
        <v>-4,-3,-2</v>
      </c>
      <c r="G105" t="str" cm="1">
        <f t="array" ref="G105">_xlfn.TEXTJOIN(",",TRUE,IF(G84:G103,$A$84:$A$103,""))</f>
        <v>-2,-1</v>
      </c>
      <c r="H105" t="str" cm="1">
        <f t="array" ref="H105">_xlfn.TEXTJOIN(",",TRUE,IF(H84:H103,$A$84:$A$103,""))</f>
        <v>-1,0</v>
      </c>
      <c r="I105" t="str" cm="1">
        <f t="array" ref="I105">_xlfn.TEXTJOIN(",",TRUE,IF(I84:I103,$A$84:$A$103,""))</f>
        <v>0,1</v>
      </c>
      <c r="J105" t="str" cm="1">
        <f t="array" ref="J105">_xlfn.TEXTJOIN(",",TRUE,IF(J84:J103,$A$84:$A$103,""))</f>
        <v>1</v>
      </c>
      <c r="K105" t="str" cm="1">
        <f t="array" ref="K105">_xlfn.TEXTJOIN(",",TRUE,IF(K84:K103,$A$84:$A$103,""))</f>
        <v>2</v>
      </c>
      <c r="L105" t="str" cm="1">
        <f t="array" ref="L105">_xlfn.TEXTJOIN(",",TRUE,IF(L84:L103,$A$84:$A$103,""))</f>
        <v/>
      </c>
      <c r="M105" t="str" cm="1">
        <f t="array" ref="M105">_xlfn.TEXTJOIN(",",TRUE,IF(M84:M103,$A$84:$A$103,""))</f>
        <v>3</v>
      </c>
      <c r="N105" t="str" cm="1">
        <f t="array" ref="N105">_xlfn.TEXTJOIN(",",TRUE,IF(N84:N103,$A$84:$A$103,""))</f>
        <v>4</v>
      </c>
      <c r="O105" t="str" cm="1">
        <f t="array" ref="O105">_xlfn.TEXTJOIN(",",TRUE,IF(O84:O103,$A$84:$A$103,""))</f>
        <v/>
      </c>
      <c r="P105" t="str" cm="1">
        <f t="array" ref="P105">_xlfn.TEXTJOIN(",",TRUE,IF(P84:P103,$A$84:$A$103,""))</f>
        <v>5</v>
      </c>
      <c r="Q105" t="str" cm="1">
        <f t="array" ref="Q105">_xlfn.TEXTJOIN(",",TRUE,IF(Q84:Q103,$A$84:$A$103,""))</f>
        <v/>
      </c>
      <c r="R105" t="str" cm="1">
        <f t="array" ref="R105">_xlfn.TEXTJOIN(",",TRUE,IF(R84:R103,$A$84:$A$103,""))</f>
        <v>6</v>
      </c>
      <c r="S105" t="str" cm="1">
        <f t="array" ref="S105">_xlfn.TEXTJOIN(",",TRUE,IF(S84:S103,$A$84:$A$103,""))</f>
        <v/>
      </c>
      <c r="T105" t="str" cm="1">
        <f t="array" ref="T105">_xlfn.TEXTJOIN(",",TRUE,IF(T84:T103,$A$84:$A$103,""))</f>
        <v>7</v>
      </c>
      <c r="U105" t="str" cm="1">
        <f t="array" ref="U105">_xlfn.TEXTJOIN(",",TRUE,IF(U84:U103,$A$84:$A$103,""))</f>
        <v/>
      </c>
      <c r="V105" t="str" cm="1">
        <f t="array" ref="V105">_xlfn.TEXTJOIN(",",TRUE,IF(V84:V103,$A$84:$A$103,""))</f>
        <v>8</v>
      </c>
      <c r="W105" t="str" cm="1">
        <f t="array" ref="W105">_xlfn.TEXTJOIN(",",TRUE,IF(W84:W103,$A$84:$A$103,""))</f>
        <v/>
      </c>
      <c r="X105" t="str" cm="1">
        <f t="array" ref="X105">_xlfn.TEXTJOIN(",",TRUE,IF(X84:X103,$A$84:$A$103,""))</f>
        <v>9</v>
      </c>
      <c r="Y105" t="str" cm="1">
        <f t="array" ref="Y105">_xlfn.TEXTJOIN(",",TRUE,IF(Y84:Y103,$A$84:$A$103,""))</f>
        <v/>
      </c>
      <c r="Z105" t="str" cm="1">
        <f t="array" ref="Z105">_xlfn.TEXTJOIN(",",TRUE,IF(Z84:Z103,$A$84:$A$103,""))</f>
        <v/>
      </c>
    </row>
    <row r="107" spans="1:26" x14ac:dyDescent="0.25">
      <c r="B107">
        <f>SUM(D107:Z107)</f>
        <v>119</v>
      </c>
      <c r="D107">
        <f>D104*D59</f>
        <v>0</v>
      </c>
      <c r="E107">
        <f t="shared" ref="E107:Z107" si="67">E104*E59</f>
        <v>66</v>
      </c>
      <c r="F107">
        <f t="shared" si="67"/>
        <v>15</v>
      </c>
      <c r="G107">
        <f t="shared" si="67"/>
        <v>8</v>
      </c>
      <c r="H107">
        <f t="shared" si="67"/>
        <v>6</v>
      </c>
      <c r="I107" s="3">
        <f t="shared" si="67"/>
        <v>6</v>
      </c>
      <c r="J107" s="3">
        <f t="shared" si="67"/>
        <v>2</v>
      </c>
      <c r="K107" s="2">
        <f t="shared" si="67"/>
        <v>2</v>
      </c>
      <c r="L107">
        <f t="shared" si="67"/>
        <v>0</v>
      </c>
      <c r="M107" s="2">
        <f t="shared" si="67"/>
        <v>2</v>
      </c>
      <c r="N107" s="2">
        <f t="shared" si="67"/>
        <v>2</v>
      </c>
      <c r="O107">
        <f t="shared" si="67"/>
        <v>0</v>
      </c>
      <c r="P107" s="2">
        <f t="shared" si="67"/>
        <v>2</v>
      </c>
      <c r="Q107">
        <f t="shared" si="67"/>
        <v>0</v>
      </c>
      <c r="R107" s="2">
        <f t="shared" si="67"/>
        <v>2</v>
      </c>
      <c r="S107">
        <f t="shared" si="67"/>
        <v>0</v>
      </c>
      <c r="T107" s="2">
        <f t="shared" si="67"/>
        <v>2</v>
      </c>
      <c r="U107">
        <f t="shared" si="67"/>
        <v>0</v>
      </c>
      <c r="V107" s="2">
        <f t="shared" si="67"/>
        <v>2</v>
      </c>
      <c r="W107">
        <f t="shared" si="67"/>
        <v>0</v>
      </c>
      <c r="X107" s="2">
        <f t="shared" si="67"/>
        <v>2</v>
      </c>
      <c r="Y107">
        <f t="shared" si="67"/>
        <v>0</v>
      </c>
      <c r="Z107">
        <f t="shared" si="67"/>
        <v>0</v>
      </c>
    </row>
    <row r="128" spans="2:26" x14ac:dyDescent="0.25">
      <c r="B128">
        <v>34</v>
      </c>
      <c r="C128">
        <v>35</v>
      </c>
      <c r="D128">
        <v>36</v>
      </c>
      <c r="E128">
        <v>37</v>
      </c>
      <c r="F128">
        <v>38</v>
      </c>
      <c r="G128">
        <v>39</v>
      </c>
      <c r="H128">
        <v>40</v>
      </c>
      <c r="I128">
        <v>41</v>
      </c>
      <c r="J128">
        <v>42</v>
      </c>
      <c r="K128">
        <v>43</v>
      </c>
      <c r="L128">
        <v>44</v>
      </c>
      <c r="M128">
        <v>45</v>
      </c>
      <c r="N128">
        <v>46</v>
      </c>
      <c r="O128">
        <v>47</v>
      </c>
      <c r="P128">
        <v>48</v>
      </c>
      <c r="Q128">
        <v>49</v>
      </c>
      <c r="R128">
        <v>50</v>
      </c>
      <c r="S128">
        <v>51</v>
      </c>
      <c r="T128">
        <v>52</v>
      </c>
      <c r="U128">
        <v>53</v>
      </c>
      <c r="V128">
        <v>54</v>
      </c>
      <c r="W128">
        <v>55</v>
      </c>
      <c r="X128">
        <v>56</v>
      </c>
      <c r="Y128">
        <v>57</v>
      </c>
      <c r="Z128">
        <v>58</v>
      </c>
    </row>
    <row r="130" spans="1:26" x14ac:dyDescent="0.25">
      <c r="B130">
        <v>6</v>
      </c>
      <c r="C130">
        <v>7</v>
      </c>
      <c r="D130">
        <v>8</v>
      </c>
      <c r="E130">
        <v>9</v>
      </c>
      <c r="F130">
        <v>10</v>
      </c>
      <c r="G130">
        <v>11</v>
      </c>
      <c r="H130">
        <v>12</v>
      </c>
      <c r="I130">
        <v>13</v>
      </c>
      <c r="J130">
        <v>14</v>
      </c>
      <c r="K130">
        <v>15</v>
      </c>
      <c r="L130">
        <v>16</v>
      </c>
      <c r="M130">
        <v>17</v>
      </c>
      <c r="N130">
        <v>18</v>
      </c>
      <c r="O130">
        <v>19</v>
      </c>
      <c r="P130">
        <v>20</v>
      </c>
      <c r="Q130">
        <v>21</v>
      </c>
      <c r="R130">
        <v>22</v>
      </c>
      <c r="S130">
        <v>23</v>
      </c>
      <c r="T130">
        <v>24</v>
      </c>
      <c r="U130">
        <v>25</v>
      </c>
      <c r="V130">
        <v>26</v>
      </c>
      <c r="W130">
        <v>27</v>
      </c>
      <c r="X130">
        <v>28</v>
      </c>
      <c r="Y130">
        <v>29</v>
      </c>
      <c r="Z130">
        <v>30</v>
      </c>
    </row>
    <row r="131" spans="1:26" x14ac:dyDescent="0.25">
      <c r="A131">
        <v>-10</v>
      </c>
      <c r="B131" cm="1">
        <f t="array" aca="1" ref="B131" ca="1">SUM(_xlfn.BITAND(INDIRECT("$D$"&amp;B$128&amp;":$Z$"&amp;B$128),$D84:$Z84))</f>
        <v>0</v>
      </c>
      <c r="C131" cm="1">
        <f t="array" aca="1" ref="C131" ca="1">SUM(_xlfn.BITAND(INDIRECT("$D$"&amp;C$128&amp;":$Z$"&amp;C$128),$D84:$Z84))</f>
        <v>0</v>
      </c>
      <c r="D131" cm="1">
        <f t="array" aca="1" ref="D131" ca="1">SUM(_xlfn.BITAND(INDIRECT("$D$"&amp;D$128&amp;":$Z$"&amp;D$128),$D84:$Z84))</f>
        <v>0</v>
      </c>
      <c r="E131" cm="1">
        <f t="array" aca="1" ref="E131" ca="1">SUM(_xlfn.BITAND(INDIRECT("$D$"&amp;E$128&amp;":$Z$"&amp;E$128),$D84:$Z84))</f>
        <v>0</v>
      </c>
      <c r="F131" cm="1">
        <f t="array" aca="1" ref="F131" ca="1">SUM(_xlfn.BITAND(INDIRECT("$D$"&amp;F$128&amp;":$Z$"&amp;F$128),$D84:$Z84))</f>
        <v>0</v>
      </c>
      <c r="G131" cm="1">
        <f t="array" aca="1" ref="G131" ca="1">SUM(_xlfn.BITAND(INDIRECT("$D$"&amp;G$128&amp;":$Z$"&amp;G$128),$D84:$Z84))</f>
        <v>0</v>
      </c>
      <c r="H131" cm="1">
        <f t="array" aca="1" ref="H131" ca="1">SUM(_xlfn.BITAND(INDIRECT("$D$"&amp;H$128&amp;":$Z$"&amp;H$128),$D84:$Z84))</f>
        <v>0</v>
      </c>
      <c r="I131" cm="1">
        <f t="array" aca="1" ref="I131" ca="1">SUM(_xlfn.BITAND(INDIRECT("$D$"&amp;I$128&amp;":$Z$"&amp;I$128),$D84:$Z84))</f>
        <v>0</v>
      </c>
      <c r="J131" cm="1">
        <f t="array" aca="1" ref="J131" ca="1">SUM(_xlfn.BITAND(INDIRECT("$D$"&amp;J$128&amp;":$Z$"&amp;J$128),$D84:$Z84))</f>
        <v>0</v>
      </c>
      <c r="K131" cm="1">
        <f t="array" aca="1" ref="K131" ca="1">SUM(_xlfn.BITAND(INDIRECT("$D$"&amp;K$128&amp;":$Z$"&amp;K$128),$D84:$Z84))</f>
        <v>0</v>
      </c>
      <c r="L131" cm="1">
        <f t="array" aca="1" ref="L131" ca="1">SUM(_xlfn.BITAND(INDIRECT("$D$"&amp;L$128&amp;":$Z$"&amp;L$128),$D84:$Z84))</f>
        <v>0</v>
      </c>
      <c r="M131" cm="1">
        <f t="array" aca="1" ref="M131" ca="1">SUM(_xlfn.BITAND(INDIRECT("$D$"&amp;M$128&amp;":$Z$"&amp;M$128),$D84:$Z84))</f>
        <v>0</v>
      </c>
      <c r="N131" cm="1">
        <f t="array" aca="1" ref="N131" ca="1">SUM(_xlfn.BITAND(INDIRECT("$D$"&amp;N$128&amp;":$Z$"&amp;N$128),$D84:$Z84))</f>
        <v>0</v>
      </c>
      <c r="O131" cm="1">
        <f t="array" aca="1" ref="O131" ca="1">SUM(_xlfn.BITAND(INDIRECT("$D$"&amp;O$128&amp;":$Z$"&amp;O$128),$D84:$Z84))</f>
        <v>0</v>
      </c>
      <c r="P131" cm="1">
        <f t="array" aca="1" ref="P131" ca="1">SUM(_xlfn.BITAND(INDIRECT("$D$"&amp;P$128&amp;":$Z$"&amp;P$128),$D84:$Z84))</f>
        <v>1</v>
      </c>
      <c r="Q131" cm="1">
        <f t="array" aca="1" ref="Q131" ca="1">SUM(_xlfn.BITAND(INDIRECT("$D$"&amp;Q$128&amp;":$Z$"&amp;Q$128),$D84:$Z84))</f>
        <v>1</v>
      </c>
      <c r="R131" cm="1">
        <f t="array" aca="1" ref="R131" ca="1">SUM(_xlfn.BITAND(INDIRECT("$D$"&amp;R$128&amp;":$Z$"&amp;R$128),$D84:$Z84))</f>
        <v>1</v>
      </c>
      <c r="S131" cm="1">
        <f t="array" aca="1" ref="S131" ca="1">SUM(_xlfn.BITAND(INDIRECT("$D$"&amp;S$128&amp;":$Z$"&amp;S$128),$D84:$Z84))</f>
        <v>1</v>
      </c>
      <c r="T131" cm="1">
        <f t="array" aca="1" ref="T131" ca="1">SUM(_xlfn.BITAND(INDIRECT("$D$"&amp;T$128&amp;":$Z$"&amp;T$128),$D84:$Z84))</f>
        <v>1</v>
      </c>
      <c r="U131" cm="1">
        <f t="array" aca="1" ref="U131" ca="1">SUM(_xlfn.BITAND(INDIRECT("$D$"&amp;U$128&amp;":$Z$"&amp;U$128),$D84:$Z84))</f>
        <v>1</v>
      </c>
      <c r="V131" cm="1">
        <f t="array" aca="1" ref="V131" ca="1">SUM(_xlfn.BITAND(INDIRECT("$D$"&amp;V$128&amp;":$Z$"&amp;V$128),$D84:$Z84))</f>
        <v>1</v>
      </c>
      <c r="W131" cm="1">
        <f t="array" aca="1" ref="W131" ca="1">SUM(_xlfn.BITAND(INDIRECT("$D$"&amp;W$128&amp;":$Z$"&amp;W$128),$D84:$Z84))</f>
        <v>1</v>
      </c>
      <c r="X131" cm="1">
        <f t="array" aca="1" ref="X131" ca="1">SUM(_xlfn.BITAND(INDIRECT("$D$"&amp;X$128&amp;":$Z$"&amp;X$128),$D84:$Z84))</f>
        <v>1</v>
      </c>
      <c r="Y131" cm="1">
        <f t="array" aca="1" ref="Y131" ca="1">SUM(_xlfn.BITAND(INDIRECT("$D$"&amp;Y$128&amp;":$Z$"&amp;Y$128),$D84:$Z84))</f>
        <v>1</v>
      </c>
      <c r="Z131" cm="1">
        <f t="array" aca="1" ref="Z131" ca="1">SUM(_xlfn.BITAND(INDIRECT("$D$"&amp;Z$128&amp;":$Z$"&amp;Z$128),$D84:$Z84))</f>
        <v>1</v>
      </c>
    </row>
    <row r="132" spans="1:26" x14ac:dyDescent="0.25">
      <c r="A132">
        <v>-9</v>
      </c>
      <c r="B132" cm="1">
        <f t="array" aca="1" ref="B132" ca="1">SUM(_xlfn.BITAND(INDIRECT("$D$"&amp;B$128&amp;":$Z$"&amp;B$128),$D85:$Z85))</f>
        <v>0</v>
      </c>
      <c r="C132" cm="1">
        <f t="array" aca="1" ref="C132" ca="1">SUM(_xlfn.BITAND(INDIRECT("$D$"&amp;C$128&amp;":$Z$"&amp;C$128),$D85:$Z85))</f>
        <v>0</v>
      </c>
      <c r="D132" cm="1">
        <f t="array" aca="1" ref="D132" ca="1">SUM(_xlfn.BITAND(INDIRECT("$D$"&amp;D$128&amp;":$Z$"&amp;D$128),$D85:$Z85))</f>
        <v>0</v>
      </c>
      <c r="E132" cm="1">
        <f t="array" aca="1" ref="E132" ca="1">SUM(_xlfn.BITAND(INDIRECT("$D$"&amp;E$128&amp;":$Z$"&amp;E$128),$D85:$Z85))</f>
        <v>0</v>
      </c>
      <c r="F132" cm="1">
        <f t="array" aca="1" ref="F132" ca="1">SUM(_xlfn.BITAND(INDIRECT("$D$"&amp;F$128&amp;":$Z$"&amp;F$128),$D85:$Z85))</f>
        <v>0</v>
      </c>
      <c r="G132" cm="1">
        <f t="array" aca="1" ref="G132" ca="1">SUM(_xlfn.BITAND(INDIRECT("$D$"&amp;G$128&amp;":$Z$"&amp;G$128),$D85:$Z85))</f>
        <v>0</v>
      </c>
      <c r="H132" cm="1">
        <f t="array" aca="1" ref="H132" ca="1">SUM(_xlfn.BITAND(INDIRECT("$D$"&amp;H$128&amp;":$Z$"&amp;H$128),$D85:$Z85))</f>
        <v>0</v>
      </c>
      <c r="I132" cm="1">
        <f t="array" aca="1" ref="I132" ca="1">SUM(_xlfn.BITAND(INDIRECT("$D$"&amp;I$128&amp;":$Z$"&amp;I$128),$D85:$Z85))</f>
        <v>0</v>
      </c>
      <c r="J132" cm="1">
        <f t="array" aca="1" ref="J132" ca="1">SUM(_xlfn.BITAND(INDIRECT("$D$"&amp;J$128&amp;":$Z$"&amp;J$128),$D85:$Z85))</f>
        <v>0</v>
      </c>
      <c r="K132" cm="1">
        <f t="array" aca="1" ref="K132" ca="1">SUM(_xlfn.BITAND(INDIRECT("$D$"&amp;K$128&amp;":$Z$"&amp;K$128),$D85:$Z85))</f>
        <v>0</v>
      </c>
      <c r="L132" cm="1">
        <f t="array" aca="1" ref="L132" ca="1">SUM(_xlfn.BITAND(INDIRECT("$D$"&amp;L$128&amp;":$Z$"&amp;L$128),$D85:$Z85))</f>
        <v>0</v>
      </c>
      <c r="M132" cm="1">
        <f t="array" aca="1" ref="M132" ca="1">SUM(_xlfn.BITAND(INDIRECT("$D$"&amp;M$128&amp;":$Z$"&amp;M$128),$D85:$Z85))</f>
        <v>0</v>
      </c>
      <c r="N132" cm="1">
        <f t="array" aca="1" ref="N132" ca="1">SUM(_xlfn.BITAND(INDIRECT("$D$"&amp;N$128&amp;":$Z$"&amp;N$128),$D85:$Z85))</f>
        <v>0</v>
      </c>
      <c r="O132" cm="1">
        <f t="array" aca="1" ref="O132" ca="1">SUM(_xlfn.BITAND(INDIRECT("$D$"&amp;O$128&amp;":$Z$"&amp;O$128),$D85:$Z85))</f>
        <v>0</v>
      </c>
      <c r="P132" cm="1">
        <f t="array" aca="1" ref="P132" ca="1">SUM(_xlfn.BITAND(INDIRECT("$D$"&amp;P$128&amp;":$Z$"&amp;P$128),$D85:$Z85))</f>
        <v>1</v>
      </c>
      <c r="Q132" cm="1">
        <f t="array" aca="1" ref="Q132" ca="1">SUM(_xlfn.BITAND(INDIRECT("$D$"&amp;Q$128&amp;":$Z$"&amp;Q$128),$D85:$Z85))</f>
        <v>1</v>
      </c>
      <c r="R132" cm="1">
        <f t="array" aca="1" ref="R132" ca="1">SUM(_xlfn.BITAND(INDIRECT("$D$"&amp;R$128&amp;":$Z$"&amp;R$128),$D85:$Z85))</f>
        <v>1</v>
      </c>
      <c r="S132" cm="1">
        <f t="array" aca="1" ref="S132" ca="1">SUM(_xlfn.BITAND(INDIRECT("$D$"&amp;S$128&amp;":$Z$"&amp;S$128),$D85:$Z85))</f>
        <v>1</v>
      </c>
      <c r="T132" cm="1">
        <f t="array" aca="1" ref="T132" ca="1">SUM(_xlfn.BITAND(INDIRECT("$D$"&amp;T$128&amp;":$Z$"&amp;T$128),$D85:$Z85))</f>
        <v>1</v>
      </c>
      <c r="U132" cm="1">
        <f t="array" aca="1" ref="U132" ca="1">SUM(_xlfn.BITAND(INDIRECT("$D$"&amp;U$128&amp;":$Z$"&amp;U$128),$D85:$Z85))</f>
        <v>1</v>
      </c>
      <c r="V132" cm="1">
        <f t="array" aca="1" ref="V132" ca="1">SUM(_xlfn.BITAND(INDIRECT("$D$"&amp;V$128&amp;":$Z$"&amp;V$128),$D85:$Z85))</f>
        <v>1</v>
      </c>
      <c r="W132" cm="1">
        <f t="array" aca="1" ref="W132" ca="1">SUM(_xlfn.BITAND(INDIRECT("$D$"&amp;W$128&amp;":$Z$"&amp;W$128),$D85:$Z85))</f>
        <v>1</v>
      </c>
      <c r="X132" cm="1">
        <f t="array" aca="1" ref="X132" ca="1">SUM(_xlfn.BITAND(INDIRECT("$D$"&amp;X$128&amp;":$Z$"&amp;X$128),$D85:$Z85))</f>
        <v>1</v>
      </c>
      <c r="Y132" cm="1">
        <f t="array" aca="1" ref="Y132" ca="1">SUM(_xlfn.BITAND(INDIRECT("$D$"&amp;Y$128&amp;":$Z$"&amp;Y$128),$D85:$Z85))</f>
        <v>1</v>
      </c>
      <c r="Z132" cm="1">
        <f t="array" aca="1" ref="Z132" ca="1">SUM(_xlfn.BITAND(INDIRECT("$D$"&amp;Z$128&amp;":$Z$"&amp;Z$128),$D85:$Z85))</f>
        <v>1</v>
      </c>
    </row>
    <row r="133" spans="1:26" x14ac:dyDescent="0.25">
      <c r="A133">
        <v>-8</v>
      </c>
      <c r="B133" cm="1">
        <f t="array" aca="1" ref="B133" ca="1">SUM(_xlfn.BITAND(INDIRECT("$D$"&amp;B$128&amp;":$Z$"&amp;B$128),$D86:$Z86))</f>
        <v>0</v>
      </c>
      <c r="C133" cm="1">
        <f t="array" aca="1" ref="C133" ca="1">SUM(_xlfn.BITAND(INDIRECT("$D$"&amp;C$128&amp;":$Z$"&amp;C$128),$D86:$Z86))</f>
        <v>0</v>
      </c>
      <c r="D133" cm="1">
        <f t="array" aca="1" ref="D133" ca="1">SUM(_xlfn.BITAND(INDIRECT("$D$"&amp;D$128&amp;":$Z$"&amp;D$128),$D86:$Z86))</f>
        <v>0</v>
      </c>
      <c r="E133" cm="1">
        <f t="array" aca="1" ref="E133" ca="1">SUM(_xlfn.BITAND(INDIRECT("$D$"&amp;E$128&amp;":$Z$"&amp;E$128),$D86:$Z86))</f>
        <v>0</v>
      </c>
      <c r="F133" cm="1">
        <f t="array" aca="1" ref="F133" ca="1">SUM(_xlfn.BITAND(INDIRECT("$D$"&amp;F$128&amp;":$Z$"&amp;F$128),$D86:$Z86))</f>
        <v>0</v>
      </c>
      <c r="G133" cm="1">
        <f t="array" aca="1" ref="G133" ca="1">SUM(_xlfn.BITAND(INDIRECT("$D$"&amp;G$128&amp;":$Z$"&amp;G$128),$D86:$Z86))</f>
        <v>0</v>
      </c>
      <c r="H133" cm="1">
        <f t="array" aca="1" ref="H133" ca="1">SUM(_xlfn.BITAND(INDIRECT("$D$"&amp;H$128&amp;":$Z$"&amp;H$128),$D86:$Z86))</f>
        <v>0</v>
      </c>
      <c r="I133" cm="1">
        <f t="array" aca="1" ref="I133" ca="1">SUM(_xlfn.BITAND(INDIRECT("$D$"&amp;I$128&amp;":$Z$"&amp;I$128),$D86:$Z86))</f>
        <v>0</v>
      </c>
      <c r="J133" cm="1">
        <f t="array" aca="1" ref="J133" ca="1">SUM(_xlfn.BITAND(INDIRECT("$D$"&amp;J$128&amp;":$Z$"&amp;J$128),$D86:$Z86))</f>
        <v>0</v>
      </c>
      <c r="K133" cm="1">
        <f t="array" aca="1" ref="K133" ca="1">SUM(_xlfn.BITAND(INDIRECT("$D$"&amp;K$128&amp;":$Z$"&amp;K$128),$D86:$Z86))</f>
        <v>0</v>
      </c>
      <c r="L133" cm="1">
        <f t="array" aca="1" ref="L133" ca="1">SUM(_xlfn.BITAND(INDIRECT("$D$"&amp;L$128&amp;":$Z$"&amp;L$128),$D86:$Z86))</f>
        <v>0</v>
      </c>
      <c r="M133" cm="1">
        <f t="array" aca="1" ref="M133" ca="1">SUM(_xlfn.BITAND(INDIRECT("$D$"&amp;M$128&amp;":$Z$"&amp;M$128),$D86:$Z86))</f>
        <v>0</v>
      </c>
      <c r="N133" cm="1">
        <f t="array" aca="1" ref="N133" ca="1">SUM(_xlfn.BITAND(INDIRECT("$D$"&amp;N$128&amp;":$Z$"&amp;N$128),$D86:$Z86))</f>
        <v>0</v>
      </c>
      <c r="O133" cm="1">
        <f t="array" aca="1" ref="O133" ca="1">SUM(_xlfn.BITAND(INDIRECT("$D$"&amp;O$128&amp;":$Z$"&amp;O$128),$D86:$Z86))</f>
        <v>0</v>
      </c>
      <c r="P133" cm="1">
        <f t="array" aca="1" ref="P133" ca="1">SUM(_xlfn.BITAND(INDIRECT("$D$"&amp;P$128&amp;":$Z$"&amp;P$128),$D86:$Z86))</f>
        <v>1</v>
      </c>
      <c r="Q133" cm="1">
        <f t="array" aca="1" ref="Q133" ca="1">SUM(_xlfn.BITAND(INDIRECT("$D$"&amp;Q$128&amp;":$Z$"&amp;Q$128),$D86:$Z86))</f>
        <v>1</v>
      </c>
      <c r="R133" cm="1">
        <f t="array" aca="1" ref="R133" ca="1">SUM(_xlfn.BITAND(INDIRECT("$D$"&amp;R$128&amp;":$Z$"&amp;R$128),$D86:$Z86))</f>
        <v>1</v>
      </c>
      <c r="S133" cm="1">
        <f t="array" aca="1" ref="S133" ca="1">SUM(_xlfn.BITAND(INDIRECT("$D$"&amp;S$128&amp;":$Z$"&amp;S$128),$D86:$Z86))</f>
        <v>1</v>
      </c>
      <c r="T133" cm="1">
        <f t="array" aca="1" ref="T133" ca="1">SUM(_xlfn.BITAND(INDIRECT("$D$"&amp;T$128&amp;":$Z$"&amp;T$128),$D86:$Z86))</f>
        <v>1</v>
      </c>
      <c r="U133" cm="1">
        <f t="array" aca="1" ref="U133" ca="1">SUM(_xlfn.BITAND(INDIRECT("$D$"&amp;U$128&amp;":$Z$"&amp;U$128),$D86:$Z86))</f>
        <v>1</v>
      </c>
      <c r="V133" cm="1">
        <f t="array" aca="1" ref="V133" ca="1">SUM(_xlfn.BITAND(INDIRECT("$D$"&amp;V$128&amp;":$Z$"&amp;V$128),$D86:$Z86))</f>
        <v>1</v>
      </c>
      <c r="W133" cm="1">
        <f t="array" aca="1" ref="W133" ca="1">SUM(_xlfn.BITAND(INDIRECT("$D$"&amp;W$128&amp;":$Z$"&amp;W$128),$D86:$Z86))</f>
        <v>1</v>
      </c>
      <c r="X133" cm="1">
        <f t="array" aca="1" ref="X133" ca="1">SUM(_xlfn.BITAND(INDIRECT("$D$"&amp;X$128&amp;":$Z$"&amp;X$128),$D86:$Z86))</f>
        <v>1</v>
      </c>
      <c r="Y133" cm="1">
        <f t="array" aca="1" ref="Y133" ca="1">SUM(_xlfn.BITAND(INDIRECT("$D$"&amp;Y$128&amp;":$Z$"&amp;Y$128),$D86:$Z86))</f>
        <v>1</v>
      </c>
      <c r="Z133" cm="1">
        <f t="array" aca="1" ref="Z133" ca="1">SUM(_xlfn.BITAND(INDIRECT("$D$"&amp;Z$128&amp;":$Z$"&amp;Z$128),$D86:$Z86))</f>
        <v>1</v>
      </c>
    </row>
    <row r="134" spans="1:26" x14ac:dyDescent="0.25">
      <c r="A134">
        <v>-7</v>
      </c>
      <c r="B134" cm="1">
        <f t="array" aca="1" ref="B134" ca="1">SUM(_xlfn.BITAND(INDIRECT("$D$"&amp;B$128&amp;":$Z$"&amp;B$128),$D87:$Z87))</f>
        <v>0</v>
      </c>
      <c r="C134" cm="1">
        <f t="array" aca="1" ref="C134" ca="1">SUM(_xlfn.BITAND(INDIRECT("$D$"&amp;C$128&amp;":$Z$"&amp;C$128),$D87:$Z87))</f>
        <v>0</v>
      </c>
      <c r="D134" cm="1">
        <f t="array" aca="1" ref="D134" ca="1">SUM(_xlfn.BITAND(INDIRECT("$D$"&amp;D$128&amp;":$Z$"&amp;D$128),$D87:$Z87))</f>
        <v>0</v>
      </c>
      <c r="E134" cm="1">
        <f t="array" aca="1" ref="E134" ca="1">SUM(_xlfn.BITAND(INDIRECT("$D$"&amp;E$128&amp;":$Z$"&amp;E$128),$D87:$Z87))</f>
        <v>0</v>
      </c>
      <c r="F134" cm="1">
        <f t="array" aca="1" ref="F134" ca="1">SUM(_xlfn.BITAND(INDIRECT("$D$"&amp;F$128&amp;":$Z$"&amp;F$128),$D87:$Z87))</f>
        <v>0</v>
      </c>
      <c r="G134" cm="1">
        <f t="array" aca="1" ref="G134" ca="1">SUM(_xlfn.BITAND(INDIRECT("$D$"&amp;G$128&amp;":$Z$"&amp;G$128),$D87:$Z87))</f>
        <v>0</v>
      </c>
      <c r="H134" cm="1">
        <f t="array" aca="1" ref="H134" ca="1">SUM(_xlfn.BITAND(INDIRECT("$D$"&amp;H$128&amp;":$Z$"&amp;H$128),$D87:$Z87))</f>
        <v>0</v>
      </c>
      <c r="I134" cm="1">
        <f t="array" aca="1" ref="I134" ca="1">SUM(_xlfn.BITAND(INDIRECT("$D$"&amp;I$128&amp;":$Z$"&amp;I$128),$D87:$Z87))</f>
        <v>0</v>
      </c>
      <c r="J134" cm="1">
        <f t="array" aca="1" ref="J134" ca="1">SUM(_xlfn.BITAND(INDIRECT("$D$"&amp;J$128&amp;":$Z$"&amp;J$128),$D87:$Z87))</f>
        <v>0</v>
      </c>
      <c r="K134" cm="1">
        <f t="array" aca="1" ref="K134" ca="1">SUM(_xlfn.BITAND(INDIRECT("$D$"&amp;K$128&amp;":$Z$"&amp;K$128),$D87:$Z87))</f>
        <v>0</v>
      </c>
      <c r="L134" cm="1">
        <f t="array" aca="1" ref="L134" ca="1">SUM(_xlfn.BITAND(INDIRECT("$D$"&amp;L$128&amp;":$Z$"&amp;L$128),$D87:$Z87))</f>
        <v>0</v>
      </c>
      <c r="M134" cm="1">
        <f t="array" aca="1" ref="M134" ca="1">SUM(_xlfn.BITAND(INDIRECT("$D$"&amp;M$128&amp;":$Z$"&amp;M$128),$D87:$Z87))</f>
        <v>0</v>
      </c>
      <c r="N134" cm="1">
        <f t="array" aca="1" ref="N134" ca="1">SUM(_xlfn.BITAND(INDIRECT("$D$"&amp;N$128&amp;":$Z$"&amp;N$128),$D87:$Z87))</f>
        <v>0</v>
      </c>
      <c r="O134" cm="1">
        <f t="array" aca="1" ref="O134" ca="1">SUM(_xlfn.BITAND(INDIRECT("$D$"&amp;O$128&amp;":$Z$"&amp;O$128),$D87:$Z87))</f>
        <v>0</v>
      </c>
      <c r="P134" cm="1">
        <f t="array" aca="1" ref="P134" ca="1">SUM(_xlfn.BITAND(INDIRECT("$D$"&amp;P$128&amp;":$Z$"&amp;P$128),$D87:$Z87))</f>
        <v>1</v>
      </c>
      <c r="Q134" cm="1">
        <f t="array" aca="1" ref="Q134" ca="1">SUM(_xlfn.BITAND(INDIRECT("$D$"&amp;Q$128&amp;":$Z$"&amp;Q$128),$D87:$Z87))</f>
        <v>1</v>
      </c>
      <c r="R134" cm="1">
        <f t="array" aca="1" ref="R134" ca="1">SUM(_xlfn.BITAND(INDIRECT("$D$"&amp;R$128&amp;":$Z$"&amp;R$128),$D87:$Z87))</f>
        <v>1</v>
      </c>
      <c r="S134" cm="1">
        <f t="array" aca="1" ref="S134" ca="1">SUM(_xlfn.BITAND(INDIRECT("$D$"&amp;S$128&amp;":$Z$"&amp;S$128),$D87:$Z87))</f>
        <v>1</v>
      </c>
      <c r="T134" cm="1">
        <f t="array" aca="1" ref="T134" ca="1">SUM(_xlfn.BITAND(INDIRECT("$D$"&amp;T$128&amp;":$Z$"&amp;T$128),$D87:$Z87))</f>
        <v>1</v>
      </c>
      <c r="U134" cm="1">
        <f t="array" aca="1" ref="U134" ca="1">SUM(_xlfn.BITAND(INDIRECT("$D$"&amp;U$128&amp;":$Z$"&amp;U$128),$D87:$Z87))</f>
        <v>1</v>
      </c>
      <c r="V134" cm="1">
        <f t="array" aca="1" ref="V134" ca="1">SUM(_xlfn.BITAND(INDIRECT("$D$"&amp;V$128&amp;":$Z$"&amp;V$128),$D87:$Z87))</f>
        <v>1</v>
      </c>
      <c r="W134" cm="1">
        <f t="array" aca="1" ref="W134" ca="1">SUM(_xlfn.BITAND(INDIRECT("$D$"&amp;W$128&amp;":$Z$"&amp;W$128),$D87:$Z87))</f>
        <v>1</v>
      </c>
      <c r="X134" cm="1">
        <f t="array" aca="1" ref="X134" ca="1">SUM(_xlfn.BITAND(INDIRECT("$D$"&amp;X$128&amp;":$Z$"&amp;X$128),$D87:$Z87))</f>
        <v>1</v>
      </c>
      <c r="Y134" cm="1">
        <f t="array" aca="1" ref="Y134" ca="1">SUM(_xlfn.BITAND(INDIRECT("$D$"&amp;Y$128&amp;":$Z$"&amp;Y$128),$D87:$Z87))</f>
        <v>1</v>
      </c>
      <c r="Z134" cm="1">
        <f t="array" aca="1" ref="Z134" ca="1">SUM(_xlfn.BITAND(INDIRECT("$D$"&amp;Z$128&amp;":$Z$"&amp;Z$128),$D87:$Z87))</f>
        <v>1</v>
      </c>
    </row>
    <row r="135" spans="1:26" x14ac:dyDescent="0.25">
      <c r="A135">
        <v>-6</v>
      </c>
      <c r="B135" cm="1">
        <f t="array" aca="1" ref="B135" ca="1">SUM(_xlfn.BITAND(INDIRECT("$D$"&amp;B$128&amp;":$Z$"&amp;B$128),$D88:$Z88))</f>
        <v>0</v>
      </c>
      <c r="C135" cm="1">
        <f t="array" aca="1" ref="C135" ca="1">SUM(_xlfn.BITAND(INDIRECT("$D$"&amp;C$128&amp;":$Z$"&amp;C$128),$D88:$Z88))</f>
        <v>0</v>
      </c>
      <c r="D135" cm="1">
        <f t="array" aca="1" ref="D135" ca="1">SUM(_xlfn.BITAND(INDIRECT("$D$"&amp;D$128&amp;":$Z$"&amp;D$128),$D88:$Z88))</f>
        <v>0</v>
      </c>
      <c r="E135" cm="1">
        <f t="array" aca="1" ref="E135" ca="1">SUM(_xlfn.BITAND(INDIRECT("$D$"&amp;E$128&amp;":$Z$"&amp;E$128),$D88:$Z88))</f>
        <v>0</v>
      </c>
      <c r="F135" cm="1">
        <f t="array" aca="1" ref="F135" ca="1">SUM(_xlfn.BITAND(INDIRECT("$D$"&amp;F$128&amp;":$Z$"&amp;F$128),$D88:$Z88))</f>
        <v>0</v>
      </c>
      <c r="G135" cm="1">
        <f t="array" aca="1" ref="G135" ca="1">SUM(_xlfn.BITAND(INDIRECT("$D$"&amp;G$128&amp;":$Z$"&amp;G$128),$D88:$Z88))</f>
        <v>0</v>
      </c>
      <c r="H135" cm="1">
        <f t="array" aca="1" ref="H135" ca="1">SUM(_xlfn.BITAND(INDIRECT("$D$"&amp;H$128&amp;":$Z$"&amp;H$128),$D88:$Z88))</f>
        <v>0</v>
      </c>
      <c r="I135" cm="1">
        <f t="array" aca="1" ref="I135" ca="1">SUM(_xlfn.BITAND(INDIRECT("$D$"&amp;I$128&amp;":$Z$"&amp;I$128),$D88:$Z88))</f>
        <v>0</v>
      </c>
      <c r="J135" cm="1">
        <f t="array" aca="1" ref="J135" ca="1">SUM(_xlfn.BITAND(INDIRECT("$D$"&amp;J$128&amp;":$Z$"&amp;J$128),$D88:$Z88))</f>
        <v>0</v>
      </c>
      <c r="K135" cm="1">
        <f t="array" aca="1" ref="K135" ca="1">SUM(_xlfn.BITAND(INDIRECT("$D$"&amp;K$128&amp;":$Z$"&amp;K$128),$D88:$Z88))</f>
        <v>0</v>
      </c>
      <c r="L135" cm="1">
        <f t="array" aca="1" ref="L135" ca="1">SUM(_xlfn.BITAND(INDIRECT("$D$"&amp;L$128&amp;":$Z$"&amp;L$128),$D88:$Z88))</f>
        <v>0</v>
      </c>
      <c r="M135" cm="1">
        <f t="array" aca="1" ref="M135" ca="1">SUM(_xlfn.BITAND(INDIRECT("$D$"&amp;M$128&amp;":$Z$"&amp;M$128),$D88:$Z88))</f>
        <v>0</v>
      </c>
      <c r="N135" cm="1">
        <f t="array" aca="1" ref="N135" ca="1">SUM(_xlfn.BITAND(INDIRECT("$D$"&amp;N$128&amp;":$Z$"&amp;N$128),$D88:$Z88))</f>
        <v>0</v>
      </c>
      <c r="O135" cm="1">
        <f t="array" aca="1" ref="O135" ca="1">SUM(_xlfn.BITAND(INDIRECT("$D$"&amp;O$128&amp;":$Z$"&amp;O$128),$D88:$Z88))</f>
        <v>0</v>
      </c>
      <c r="P135" cm="1">
        <f t="array" aca="1" ref="P135" ca="1">SUM(_xlfn.BITAND(INDIRECT("$D$"&amp;P$128&amp;":$Z$"&amp;P$128),$D88:$Z88))</f>
        <v>1</v>
      </c>
      <c r="Q135" cm="1">
        <f t="array" aca="1" ref="Q135" ca="1">SUM(_xlfn.BITAND(INDIRECT("$D$"&amp;Q$128&amp;":$Z$"&amp;Q$128),$D88:$Z88))</f>
        <v>1</v>
      </c>
      <c r="R135" cm="1">
        <f t="array" aca="1" ref="R135" ca="1">SUM(_xlfn.BITAND(INDIRECT("$D$"&amp;R$128&amp;":$Z$"&amp;R$128),$D88:$Z88))</f>
        <v>1</v>
      </c>
      <c r="S135" cm="1">
        <f t="array" aca="1" ref="S135" ca="1">SUM(_xlfn.BITAND(INDIRECT("$D$"&amp;S$128&amp;":$Z$"&amp;S$128),$D88:$Z88))</f>
        <v>1</v>
      </c>
      <c r="T135" cm="1">
        <f t="array" aca="1" ref="T135" ca="1">SUM(_xlfn.BITAND(INDIRECT("$D$"&amp;T$128&amp;":$Z$"&amp;T$128),$D88:$Z88))</f>
        <v>1</v>
      </c>
      <c r="U135" cm="1">
        <f t="array" aca="1" ref="U135" ca="1">SUM(_xlfn.BITAND(INDIRECT("$D$"&amp;U$128&amp;":$Z$"&amp;U$128),$D88:$Z88))</f>
        <v>1</v>
      </c>
      <c r="V135" cm="1">
        <f t="array" aca="1" ref="V135" ca="1">SUM(_xlfn.BITAND(INDIRECT("$D$"&amp;V$128&amp;":$Z$"&amp;V$128),$D88:$Z88))</f>
        <v>1</v>
      </c>
      <c r="W135" cm="1">
        <f t="array" aca="1" ref="W135" ca="1">SUM(_xlfn.BITAND(INDIRECT("$D$"&amp;W$128&amp;":$Z$"&amp;W$128),$D88:$Z88))</f>
        <v>1</v>
      </c>
      <c r="X135" cm="1">
        <f t="array" aca="1" ref="X135" ca="1">SUM(_xlfn.BITAND(INDIRECT("$D$"&amp;X$128&amp;":$Z$"&amp;X$128),$D88:$Z88))</f>
        <v>1</v>
      </c>
      <c r="Y135" cm="1">
        <f t="array" aca="1" ref="Y135" ca="1">SUM(_xlfn.BITAND(INDIRECT("$D$"&amp;Y$128&amp;":$Z$"&amp;Y$128),$D88:$Z88))</f>
        <v>1</v>
      </c>
      <c r="Z135" cm="1">
        <f t="array" aca="1" ref="Z135" ca="1">SUM(_xlfn.BITAND(INDIRECT("$D$"&amp;Z$128&amp;":$Z$"&amp;Z$128),$D88:$Z88))</f>
        <v>1</v>
      </c>
    </row>
    <row r="136" spans="1:26" x14ac:dyDescent="0.25">
      <c r="A136">
        <v>-5</v>
      </c>
      <c r="B136" cm="1">
        <f t="array" aca="1" ref="B136" ca="1">SUM(_xlfn.BITAND(INDIRECT("$D$"&amp;B$128&amp;":$Z$"&amp;B$128),$D89:$Z89))</f>
        <v>0</v>
      </c>
      <c r="C136" cm="1">
        <f t="array" aca="1" ref="C136" ca="1">SUM(_xlfn.BITAND(INDIRECT("$D$"&amp;C$128&amp;":$Z$"&amp;C$128),$D89:$Z89))</f>
        <v>0</v>
      </c>
      <c r="D136" cm="1">
        <f t="array" aca="1" ref="D136" ca="1">SUM(_xlfn.BITAND(INDIRECT("$D$"&amp;D$128&amp;":$Z$"&amp;D$128),$D89:$Z89))</f>
        <v>0</v>
      </c>
      <c r="E136" cm="1">
        <f t="array" aca="1" ref="E136" ca="1">SUM(_xlfn.BITAND(INDIRECT("$D$"&amp;E$128&amp;":$Z$"&amp;E$128),$D89:$Z89))</f>
        <v>0</v>
      </c>
      <c r="F136" cm="1">
        <f t="array" aca="1" ref="F136" ca="1">SUM(_xlfn.BITAND(INDIRECT("$D$"&amp;F$128&amp;":$Z$"&amp;F$128),$D89:$Z89))</f>
        <v>0</v>
      </c>
      <c r="G136" cm="1">
        <f t="array" aca="1" ref="G136" ca="1">SUM(_xlfn.BITAND(INDIRECT("$D$"&amp;G$128&amp;":$Z$"&amp;G$128),$D89:$Z89))</f>
        <v>0</v>
      </c>
      <c r="H136" cm="1">
        <f t="array" aca="1" ref="H136" ca="1">SUM(_xlfn.BITAND(INDIRECT("$D$"&amp;H$128&amp;":$Z$"&amp;H$128),$D89:$Z89))</f>
        <v>0</v>
      </c>
      <c r="I136" cm="1">
        <f t="array" aca="1" ref="I136" ca="1">SUM(_xlfn.BITAND(INDIRECT("$D$"&amp;I$128&amp;":$Z$"&amp;I$128),$D89:$Z89))</f>
        <v>0</v>
      </c>
      <c r="J136" cm="1">
        <f t="array" aca="1" ref="J136" ca="1">SUM(_xlfn.BITAND(INDIRECT("$D$"&amp;J$128&amp;":$Z$"&amp;J$128),$D89:$Z89))</f>
        <v>0</v>
      </c>
      <c r="K136" cm="1">
        <f t="array" aca="1" ref="K136" ca="1">SUM(_xlfn.BITAND(INDIRECT("$D$"&amp;K$128&amp;":$Z$"&amp;K$128),$D89:$Z89))</f>
        <v>0</v>
      </c>
      <c r="L136" cm="1">
        <f t="array" aca="1" ref="L136" ca="1">SUM(_xlfn.BITAND(INDIRECT("$D$"&amp;L$128&amp;":$Z$"&amp;L$128),$D89:$Z89))</f>
        <v>0</v>
      </c>
      <c r="M136" cm="1">
        <f t="array" aca="1" ref="M136" ca="1">SUM(_xlfn.BITAND(INDIRECT("$D$"&amp;M$128&amp;":$Z$"&amp;M$128),$D89:$Z89))</f>
        <v>0</v>
      </c>
      <c r="N136" cm="1">
        <f t="array" aca="1" ref="N136" ca="1">SUM(_xlfn.BITAND(INDIRECT("$D$"&amp;N$128&amp;":$Z$"&amp;N$128),$D89:$Z89))</f>
        <v>0</v>
      </c>
      <c r="O136" cm="1">
        <f t="array" aca="1" ref="O136" ca="1">SUM(_xlfn.BITAND(INDIRECT("$D$"&amp;O$128&amp;":$Z$"&amp;O$128),$D89:$Z89))</f>
        <v>0</v>
      </c>
      <c r="P136" cm="1">
        <f t="array" aca="1" ref="P136" ca="1">SUM(_xlfn.BITAND(INDIRECT("$D$"&amp;P$128&amp;":$Z$"&amp;P$128),$D89:$Z89))</f>
        <v>1</v>
      </c>
      <c r="Q136" cm="1">
        <f t="array" aca="1" ref="Q136" ca="1">SUM(_xlfn.BITAND(INDIRECT("$D$"&amp;Q$128&amp;":$Z$"&amp;Q$128),$D89:$Z89))</f>
        <v>1</v>
      </c>
      <c r="R136" cm="1">
        <f t="array" aca="1" ref="R136" ca="1">SUM(_xlfn.BITAND(INDIRECT("$D$"&amp;R$128&amp;":$Z$"&amp;R$128),$D89:$Z89))</f>
        <v>1</v>
      </c>
      <c r="S136" cm="1">
        <f t="array" aca="1" ref="S136" ca="1">SUM(_xlfn.BITAND(INDIRECT("$D$"&amp;S$128&amp;":$Z$"&amp;S$128),$D89:$Z89))</f>
        <v>1</v>
      </c>
      <c r="T136" cm="1">
        <f t="array" aca="1" ref="T136" ca="1">SUM(_xlfn.BITAND(INDIRECT("$D$"&amp;T$128&amp;":$Z$"&amp;T$128),$D89:$Z89))</f>
        <v>1</v>
      </c>
      <c r="U136" cm="1">
        <f t="array" aca="1" ref="U136" ca="1">SUM(_xlfn.BITAND(INDIRECT("$D$"&amp;U$128&amp;":$Z$"&amp;U$128),$D89:$Z89))</f>
        <v>1</v>
      </c>
      <c r="V136" cm="1">
        <f t="array" aca="1" ref="V136" ca="1">SUM(_xlfn.BITAND(INDIRECT("$D$"&amp;V$128&amp;":$Z$"&amp;V$128),$D89:$Z89))</f>
        <v>1</v>
      </c>
      <c r="W136" cm="1">
        <f t="array" aca="1" ref="W136" ca="1">SUM(_xlfn.BITAND(INDIRECT("$D$"&amp;W$128&amp;":$Z$"&amp;W$128),$D89:$Z89))</f>
        <v>1</v>
      </c>
      <c r="X136" cm="1">
        <f t="array" aca="1" ref="X136" ca="1">SUM(_xlfn.BITAND(INDIRECT("$D$"&amp;X$128&amp;":$Z$"&amp;X$128),$D89:$Z89))</f>
        <v>1</v>
      </c>
      <c r="Y136" cm="1">
        <f t="array" aca="1" ref="Y136" ca="1">SUM(_xlfn.BITAND(INDIRECT("$D$"&amp;Y$128&amp;":$Z$"&amp;Y$128),$D89:$Z89))</f>
        <v>1</v>
      </c>
      <c r="Z136" cm="1">
        <f t="array" aca="1" ref="Z136" ca="1">SUM(_xlfn.BITAND(INDIRECT("$D$"&amp;Z$128&amp;":$Z$"&amp;Z$128),$D89:$Z89))</f>
        <v>1</v>
      </c>
    </row>
    <row r="137" spans="1:26" x14ac:dyDescent="0.25">
      <c r="A137">
        <v>-4</v>
      </c>
      <c r="B137" cm="1">
        <f t="array" aca="1" ref="B137" ca="1">SUM(_xlfn.BITAND(INDIRECT("$D$"&amp;B$128&amp;":$Z$"&amp;B$128),$D90:$Z90))</f>
        <v>0</v>
      </c>
      <c r="C137" cm="1">
        <f t="array" aca="1" ref="C137" ca="1">SUM(_xlfn.BITAND(INDIRECT("$D$"&amp;C$128&amp;":$Z$"&amp;C$128),$D90:$Z90))</f>
        <v>0</v>
      </c>
      <c r="D137" cm="1">
        <f t="array" aca="1" ref="D137" ca="1">SUM(_xlfn.BITAND(INDIRECT("$D$"&amp;D$128&amp;":$Z$"&amp;D$128),$D90:$Z90))</f>
        <v>0</v>
      </c>
      <c r="E137" cm="1">
        <f t="array" aca="1" ref="E137" ca="1">SUM(_xlfn.BITAND(INDIRECT("$D$"&amp;E$128&amp;":$Z$"&amp;E$128),$D90:$Z90))</f>
        <v>0</v>
      </c>
      <c r="F137" cm="1">
        <f t="array" aca="1" ref="F137" ca="1">SUM(_xlfn.BITAND(INDIRECT("$D$"&amp;F$128&amp;":$Z$"&amp;F$128),$D90:$Z90))</f>
        <v>0</v>
      </c>
      <c r="G137" cm="1">
        <f t="array" aca="1" ref="G137" ca="1">SUM(_xlfn.BITAND(INDIRECT("$D$"&amp;G$128&amp;":$Z$"&amp;G$128),$D90:$Z90))</f>
        <v>1</v>
      </c>
      <c r="H137" cm="1">
        <f t="array" aca="1" ref="H137" ca="1">SUM(_xlfn.BITAND(INDIRECT("$D$"&amp;H$128&amp;":$Z$"&amp;H$128),$D90:$Z90))</f>
        <v>1</v>
      </c>
      <c r="I137" cm="1">
        <f t="array" aca="1" ref="I137" ca="1">SUM(_xlfn.BITAND(INDIRECT("$D$"&amp;I$128&amp;":$Z$"&amp;I$128),$D90:$Z90))</f>
        <v>1</v>
      </c>
      <c r="J137" cm="1">
        <f t="array" aca="1" ref="J137" ca="1">SUM(_xlfn.BITAND(INDIRECT("$D$"&amp;J$128&amp;":$Z$"&amp;J$128),$D90:$Z90))</f>
        <v>1</v>
      </c>
      <c r="K137" cm="1">
        <f t="array" aca="1" ref="K137" ca="1">SUM(_xlfn.BITAND(INDIRECT("$D$"&amp;K$128&amp;":$Z$"&amp;K$128),$D90:$Z90))</f>
        <v>1</v>
      </c>
      <c r="L137" cm="1">
        <f t="array" aca="1" ref="L137" ca="1">SUM(_xlfn.BITAND(INDIRECT("$D$"&amp;L$128&amp;":$Z$"&amp;L$128),$D90:$Z90))</f>
        <v>0</v>
      </c>
      <c r="M137" cm="1">
        <f t="array" aca="1" ref="M137" ca="1">SUM(_xlfn.BITAND(INDIRECT("$D$"&amp;M$128&amp;":$Z$"&amp;M$128),$D90:$Z90))</f>
        <v>0</v>
      </c>
      <c r="N137" cm="1">
        <f t="array" aca="1" ref="N137" ca="1">SUM(_xlfn.BITAND(INDIRECT("$D$"&amp;N$128&amp;":$Z$"&amp;N$128),$D90:$Z90))</f>
        <v>0</v>
      </c>
      <c r="O137" cm="1">
        <f t="array" aca="1" ref="O137" ca="1">SUM(_xlfn.BITAND(INDIRECT("$D$"&amp;O$128&amp;":$Z$"&amp;O$128),$D90:$Z90))</f>
        <v>0</v>
      </c>
      <c r="P137" cm="1">
        <f t="array" aca="1" ref="P137" ca="1">SUM(_xlfn.BITAND(INDIRECT("$D$"&amp;P$128&amp;":$Z$"&amp;P$128),$D90:$Z90))</f>
        <v>0</v>
      </c>
      <c r="Q137" cm="1">
        <f t="array" aca="1" ref="Q137" ca="1">SUM(_xlfn.BITAND(INDIRECT("$D$"&amp;Q$128&amp;":$Z$"&amp;Q$128),$D90:$Z90))</f>
        <v>0</v>
      </c>
      <c r="R137" cm="1">
        <f t="array" aca="1" ref="R137" ca="1">SUM(_xlfn.BITAND(INDIRECT("$D$"&amp;R$128&amp;":$Z$"&amp;R$128),$D90:$Z90))</f>
        <v>0</v>
      </c>
      <c r="S137" cm="1">
        <f t="array" aca="1" ref="S137" ca="1">SUM(_xlfn.BITAND(INDIRECT("$D$"&amp;S$128&amp;":$Z$"&amp;S$128),$D90:$Z90))</f>
        <v>0</v>
      </c>
      <c r="T137" cm="1">
        <f t="array" aca="1" ref="T137" ca="1">SUM(_xlfn.BITAND(INDIRECT("$D$"&amp;T$128&amp;":$Z$"&amp;T$128),$D90:$Z90))</f>
        <v>0</v>
      </c>
      <c r="U137" cm="1">
        <f t="array" aca="1" ref="U137" ca="1">SUM(_xlfn.BITAND(INDIRECT("$D$"&amp;U$128&amp;":$Z$"&amp;U$128),$D90:$Z90))</f>
        <v>0</v>
      </c>
      <c r="V137" cm="1">
        <f t="array" aca="1" ref="V137" ca="1">SUM(_xlfn.BITAND(INDIRECT("$D$"&amp;V$128&amp;":$Z$"&amp;V$128),$D90:$Z90))</f>
        <v>0</v>
      </c>
      <c r="W137" cm="1">
        <f t="array" aca="1" ref="W137" ca="1">SUM(_xlfn.BITAND(INDIRECT("$D$"&amp;W$128&amp;":$Z$"&amp;W$128),$D90:$Z90))</f>
        <v>0</v>
      </c>
      <c r="X137" cm="1">
        <f t="array" aca="1" ref="X137" ca="1">SUM(_xlfn.BITAND(INDIRECT("$D$"&amp;X$128&amp;":$Z$"&amp;X$128),$D90:$Z90))</f>
        <v>0</v>
      </c>
      <c r="Y137" cm="1">
        <f t="array" aca="1" ref="Y137" ca="1">SUM(_xlfn.BITAND(INDIRECT("$D$"&amp;Y$128&amp;":$Z$"&amp;Y$128),$D90:$Z90))</f>
        <v>0</v>
      </c>
      <c r="Z137" cm="1">
        <f t="array" aca="1" ref="Z137" ca="1">SUM(_xlfn.BITAND(INDIRECT("$D$"&amp;Z$128&amp;":$Z$"&amp;Z$128),$D90:$Z90))</f>
        <v>0</v>
      </c>
    </row>
    <row r="138" spans="1:26" x14ac:dyDescent="0.25">
      <c r="A138">
        <v>-3</v>
      </c>
      <c r="B138" cm="1">
        <f t="array" aca="1" ref="B138" ca="1">SUM(_xlfn.BITAND(INDIRECT("$D$"&amp;B$128&amp;":$Z$"&amp;B$128),$D91:$Z91))</f>
        <v>0</v>
      </c>
      <c r="C138" cm="1">
        <f t="array" aca="1" ref="C138" ca="1">SUM(_xlfn.BITAND(INDIRECT("$D$"&amp;C$128&amp;":$Z$"&amp;C$128),$D91:$Z91))</f>
        <v>0</v>
      </c>
      <c r="D138" cm="1">
        <f t="array" aca="1" ref="D138" ca="1">SUM(_xlfn.BITAND(INDIRECT("$D$"&amp;D$128&amp;":$Z$"&amp;D$128),$D91:$Z91))</f>
        <v>0</v>
      </c>
      <c r="E138" cm="1">
        <f t="array" aca="1" ref="E138" ca="1">SUM(_xlfn.BITAND(INDIRECT("$D$"&amp;E$128&amp;":$Z$"&amp;E$128),$D91:$Z91))</f>
        <v>0</v>
      </c>
      <c r="F138" cm="1">
        <f t="array" aca="1" ref="F138" ca="1">SUM(_xlfn.BITAND(INDIRECT("$D$"&amp;F$128&amp;":$Z$"&amp;F$128),$D91:$Z91))</f>
        <v>0</v>
      </c>
      <c r="G138" cm="1">
        <f t="array" aca="1" ref="G138" ca="1">SUM(_xlfn.BITAND(INDIRECT("$D$"&amp;G$128&amp;":$Z$"&amp;G$128),$D91:$Z91))</f>
        <v>1</v>
      </c>
      <c r="H138" cm="1">
        <f t="array" aca="1" ref="H138" ca="1">SUM(_xlfn.BITAND(INDIRECT("$D$"&amp;H$128&amp;":$Z$"&amp;H$128),$D91:$Z91))</f>
        <v>1</v>
      </c>
      <c r="I138" cm="1">
        <f t="array" aca="1" ref="I138" ca="1">SUM(_xlfn.BITAND(INDIRECT("$D$"&amp;I$128&amp;":$Z$"&amp;I$128),$D91:$Z91))</f>
        <v>1</v>
      </c>
      <c r="J138" cm="1">
        <f t="array" aca="1" ref="J138" ca="1">SUM(_xlfn.BITAND(INDIRECT("$D$"&amp;J$128&amp;":$Z$"&amp;J$128),$D91:$Z91))</f>
        <v>1</v>
      </c>
      <c r="K138" cm="1">
        <f t="array" aca="1" ref="K138" ca="1">SUM(_xlfn.BITAND(INDIRECT("$D$"&amp;K$128&amp;":$Z$"&amp;K$128),$D91:$Z91))</f>
        <v>1</v>
      </c>
      <c r="L138" cm="1">
        <f t="array" aca="1" ref="L138" ca="1">SUM(_xlfn.BITAND(INDIRECT("$D$"&amp;L$128&amp;":$Z$"&amp;L$128),$D91:$Z91))</f>
        <v>0</v>
      </c>
      <c r="M138" cm="1">
        <f t="array" aca="1" ref="M138" ca="1">SUM(_xlfn.BITAND(INDIRECT("$D$"&amp;M$128&amp;":$Z$"&amp;M$128),$D91:$Z91))</f>
        <v>0</v>
      </c>
      <c r="N138" cm="1">
        <f t="array" aca="1" ref="N138" ca="1">SUM(_xlfn.BITAND(INDIRECT("$D$"&amp;N$128&amp;":$Z$"&amp;N$128),$D91:$Z91))</f>
        <v>0</v>
      </c>
      <c r="O138" cm="1">
        <f t="array" aca="1" ref="O138" ca="1">SUM(_xlfn.BITAND(INDIRECT("$D$"&amp;O$128&amp;":$Z$"&amp;O$128),$D91:$Z91))</f>
        <v>0</v>
      </c>
      <c r="P138" cm="1">
        <f t="array" aca="1" ref="P138" ca="1">SUM(_xlfn.BITAND(INDIRECT("$D$"&amp;P$128&amp;":$Z$"&amp;P$128),$D91:$Z91))</f>
        <v>0</v>
      </c>
      <c r="Q138" cm="1">
        <f t="array" aca="1" ref="Q138" ca="1">SUM(_xlfn.BITAND(INDIRECT("$D$"&amp;Q$128&amp;":$Z$"&amp;Q$128),$D91:$Z91))</f>
        <v>0</v>
      </c>
      <c r="R138" cm="1">
        <f t="array" aca="1" ref="R138" ca="1">SUM(_xlfn.BITAND(INDIRECT("$D$"&amp;R$128&amp;":$Z$"&amp;R$128),$D91:$Z91))</f>
        <v>0</v>
      </c>
      <c r="S138" cm="1">
        <f t="array" aca="1" ref="S138" ca="1">SUM(_xlfn.BITAND(INDIRECT("$D$"&amp;S$128&amp;":$Z$"&amp;S$128),$D91:$Z91))</f>
        <v>0</v>
      </c>
      <c r="T138" cm="1">
        <f t="array" aca="1" ref="T138" ca="1">SUM(_xlfn.BITAND(INDIRECT("$D$"&amp;T$128&amp;":$Z$"&amp;T$128),$D91:$Z91))</f>
        <v>0</v>
      </c>
      <c r="U138" cm="1">
        <f t="array" aca="1" ref="U138" ca="1">SUM(_xlfn.BITAND(INDIRECT("$D$"&amp;U$128&amp;":$Z$"&amp;U$128),$D91:$Z91))</f>
        <v>0</v>
      </c>
      <c r="V138" cm="1">
        <f t="array" aca="1" ref="V138" ca="1">SUM(_xlfn.BITAND(INDIRECT("$D$"&amp;V$128&amp;":$Z$"&amp;V$128),$D91:$Z91))</f>
        <v>0</v>
      </c>
      <c r="W138" cm="1">
        <f t="array" aca="1" ref="W138" ca="1">SUM(_xlfn.BITAND(INDIRECT("$D$"&amp;W$128&amp;":$Z$"&amp;W$128),$D91:$Z91))</f>
        <v>0</v>
      </c>
      <c r="X138" cm="1">
        <f t="array" aca="1" ref="X138" ca="1">SUM(_xlfn.BITAND(INDIRECT("$D$"&amp;X$128&amp;":$Z$"&amp;X$128),$D91:$Z91))</f>
        <v>0</v>
      </c>
      <c r="Y138" cm="1">
        <f t="array" aca="1" ref="Y138" ca="1">SUM(_xlfn.BITAND(INDIRECT("$D$"&amp;Y$128&amp;":$Z$"&amp;Y$128),$D91:$Z91))</f>
        <v>0</v>
      </c>
      <c r="Z138" cm="1">
        <f t="array" aca="1" ref="Z138" ca="1">SUM(_xlfn.BITAND(INDIRECT("$D$"&amp;Z$128&amp;":$Z$"&amp;Z$128),$D91:$Z91))</f>
        <v>0</v>
      </c>
    </row>
    <row r="139" spans="1:26" x14ac:dyDescent="0.25">
      <c r="A139">
        <v>-2</v>
      </c>
      <c r="B139" cm="1">
        <f t="array" aca="1" ref="B139" ca="1">SUM(_xlfn.BITAND(INDIRECT("$D$"&amp;B$128&amp;":$Z$"&amp;B$128),$D92:$Z92))</f>
        <v>0</v>
      </c>
      <c r="C139" cm="1">
        <f t="array" aca="1" ref="C139" ca="1">SUM(_xlfn.BITAND(INDIRECT("$D$"&amp;C$128&amp;":$Z$"&amp;C$128),$D92:$Z92))</f>
        <v>0</v>
      </c>
      <c r="D139" cm="1">
        <f t="array" aca="1" ref="D139" ca="1">SUM(_xlfn.BITAND(INDIRECT("$D$"&amp;D$128&amp;":$Z$"&amp;D$128),$D92:$Z92))</f>
        <v>1</v>
      </c>
      <c r="E139" cm="1">
        <f t="array" aca="1" ref="E139" ca="1">SUM(_xlfn.BITAND(INDIRECT("$D$"&amp;E$128&amp;":$Z$"&amp;E$128),$D92:$Z92))</f>
        <v>1</v>
      </c>
      <c r="F139" cm="1">
        <f t="array" aca="1" ref="F139" ca="1">SUM(_xlfn.BITAND(INDIRECT("$D$"&amp;F$128&amp;":$Z$"&amp;F$128),$D92:$Z92))</f>
        <v>1</v>
      </c>
      <c r="G139" cm="1">
        <f t="array" aca="1" ref="G139" ca="1">SUM(_xlfn.BITAND(INDIRECT("$D$"&amp;G$128&amp;":$Z$"&amp;G$128),$D92:$Z92))</f>
        <v>2</v>
      </c>
      <c r="H139" cm="1">
        <f t="array" aca="1" ref="H139" ca="1">SUM(_xlfn.BITAND(INDIRECT("$D$"&amp;H$128&amp;":$Z$"&amp;H$128),$D92:$Z92))</f>
        <v>1</v>
      </c>
      <c r="I139" cm="1">
        <f t="array" aca="1" ref="I139" ca="1">SUM(_xlfn.BITAND(INDIRECT("$D$"&amp;I$128&amp;":$Z$"&amp;I$128),$D92:$Z92))</f>
        <v>1</v>
      </c>
      <c r="J139" cm="1">
        <f t="array" aca="1" ref="J139" ca="1">SUM(_xlfn.BITAND(INDIRECT("$D$"&amp;J$128&amp;":$Z$"&amp;J$128),$D92:$Z92))</f>
        <v>1</v>
      </c>
      <c r="K139" cm="1">
        <f t="array" aca="1" ref="K139" ca="1">SUM(_xlfn.BITAND(INDIRECT("$D$"&amp;K$128&amp;":$Z$"&amp;K$128),$D92:$Z92))</f>
        <v>1</v>
      </c>
      <c r="L139" cm="1">
        <f t="array" aca="1" ref="L139" ca="1">SUM(_xlfn.BITAND(INDIRECT("$D$"&amp;L$128&amp;":$Z$"&amp;L$128),$D92:$Z92))</f>
        <v>0</v>
      </c>
      <c r="M139" cm="1">
        <f t="array" aca="1" ref="M139" ca="1">SUM(_xlfn.BITAND(INDIRECT("$D$"&amp;M$128&amp;":$Z$"&amp;M$128),$D92:$Z92))</f>
        <v>0</v>
      </c>
      <c r="N139" cm="1">
        <f t="array" aca="1" ref="N139" ca="1">SUM(_xlfn.BITAND(INDIRECT("$D$"&amp;N$128&amp;":$Z$"&amp;N$128),$D92:$Z92))</f>
        <v>0</v>
      </c>
      <c r="O139" cm="1">
        <f t="array" aca="1" ref="O139" ca="1">SUM(_xlfn.BITAND(INDIRECT("$D$"&amp;O$128&amp;":$Z$"&amp;O$128),$D92:$Z92))</f>
        <v>0</v>
      </c>
      <c r="P139" cm="1">
        <f t="array" aca="1" ref="P139" ca="1">SUM(_xlfn.BITAND(INDIRECT("$D$"&amp;P$128&amp;":$Z$"&amp;P$128),$D92:$Z92))</f>
        <v>0</v>
      </c>
      <c r="Q139" cm="1">
        <f t="array" aca="1" ref="Q139" ca="1">SUM(_xlfn.BITAND(INDIRECT("$D$"&amp;Q$128&amp;":$Z$"&amp;Q$128),$D92:$Z92))</f>
        <v>0</v>
      </c>
      <c r="R139" cm="1">
        <f t="array" aca="1" ref="R139" ca="1">SUM(_xlfn.BITAND(INDIRECT("$D$"&amp;R$128&amp;":$Z$"&amp;R$128),$D92:$Z92))</f>
        <v>0</v>
      </c>
      <c r="S139" cm="1">
        <f t="array" aca="1" ref="S139" ca="1">SUM(_xlfn.BITAND(INDIRECT("$D$"&amp;S$128&amp;":$Z$"&amp;S$128),$D92:$Z92))</f>
        <v>0</v>
      </c>
      <c r="T139" cm="1">
        <f t="array" aca="1" ref="T139" ca="1">SUM(_xlfn.BITAND(INDIRECT("$D$"&amp;T$128&amp;":$Z$"&amp;T$128),$D92:$Z92))</f>
        <v>0</v>
      </c>
      <c r="U139" cm="1">
        <f t="array" aca="1" ref="U139" ca="1">SUM(_xlfn.BITAND(INDIRECT("$D$"&amp;U$128&amp;":$Z$"&amp;U$128),$D92:$Z92))</f>
        <v>0</v>
      </c>
      <c r="V139" cm="1">
        <f t="array" aca="1" ref="V139" ca="1">SUM(_xlfn.BITAND(INDIRECT("$D$"&amp;V$128&amp;":$Z$"&amp;V$128),$D92:$Z92))</f>
        <v>0</v>
      </c>
      <c r="W139" cm="1">
        <f t="array" aca="1" ref="W139" ca="1">SUM(_xlfn.BITAND(INDIRECT("$D$"&amp;W$128&amp;":$Z$"&amp;W$128),$D92:$Z92))</f>
        <v>0</v>
      </c>
      <c r="X139" cm="1">
        <f t="array" aca="1" ref="X139" ca="1">SUM(_xlfn.BITAND(INDIRECT("$D$"&amp;X$128&amp;":$Z$"&amp;X$128),$D92:$Z92))</f>
        <v>0</v>
      </c>
      <c r="Y139" cm="1">
        <f t="array" aca="1" ref="Y139" ca="1">SUM(_xlfn.BITAND(INDIRECT("$D$"&amp;Y$128&amp;":$Z$"&amp;Y$128),$D92:$Z92))</f>
        <v>0</v>
      </c>
      <c r="Z139" cm="1">
        <f t="array" aca="1" ref="Z139" ca="1">SUM(_xlfn.BITAND(INDIRECT("$D$"&amp;Z$128&amp;":$Z$"&amp;Z$128),$D92:$Z92))</f>
        <v>0</v>
      </c>
    </row>
    <row r="140" spans="1:26" x14ac:dyDescent="0.25">
      <c r="A140">
        <v>-1</v>
      </c>
      <c r="B140" cm="1">
        <f t="array" aca="1" ref="B140" ca="1">SUM(_xlfn.BITAND(INDIRECT("$D$"&amp;B$128&amp;":$Z$"&amp;B$128),$D93:$Z93))</f>
        <v>0</v>
      </c>
      <c r="C140" cm="1">
        <f t="array" aca="1" ref="C140" ca="1">SUM(_xlfn.BITAND(INDIRECT("$D$"&amp;C$128&amp;":$Z$"&amp;C$128),$D93:$Z93))</f>
        <v>1</v>
      </c>
      <c r="D140" cm="1">
        <f t="array" aca="1" ref="D140" ca="1">SUM(_xlfn.BITAND(INDIRECT("$D$"&amp;D$128&amp;":$Z$"&amp;D$128),$D93:$Z93))</f>
        <v>2</v>
      </c>
      <c r="E140" cm="1">
        <f t="array" aca="1" ref="E140" ca="1">SUM(_xlfn.BITAND(INDIRECT("$D$"&amp;E$128&amp;":$Z$"&amp;E$128),$D93:$Z93))</f>
        <v>2</v>
      </c>
      <c r="F140" cm="1">
        <f t="array" aca="1" ref="F140" ca="1">SUM(_xlfn.BITAND(INDIRECT("$D$"&amp;F$128&amp;":$Z$"&amp;F$128),$D93:$Z93))</f>
        <v>1</v>
      </c>
      <c r="G140" cm="1">
        <f t="array" aca="1" ref="G140" ca="1">SUM(_xlfn.BITAND(INDIRECT("$D$"&amp;G$128&amp;":$Z$"&amp;G$128),$D93:$Z93))</f>
        <v>1</v>
      </c>
      <c r="H140" cm="1">
        <f t="array" aca="1" ref="H140" ca="1">SUM(_xlfn.BITAND(INDIRECT("$D$"&amp;H$128&amp;":$Z$"&amp;H$128),$D93:$Z93))</f>
        <v>0</v>
      </c>
      <c r="I140" cm="1">
        <f t="array" aca="1" ref="I140" ca="1">SUM(_xlfn.BITAND(INDIRECT("$D$"&amp;I$128&amp;":$Z$"&amp;I$128),$D93:$Z93))</f>
        <v>0</v>
      </c>
      <c r="J140" cm="1">
        <f t="array" aca="1" ref="J140" ca="1">SUM(_xlfn.BITAND(INDIRECT("$D$"&amp;J$128&amp;":$Z$"&amp;J$128),$D93:$Z93))</f>
        <v>0</v>
      </c>
      <c r="K140" cm="1">
        <f t="array" aca="1" ref="K140" ca="1">SUM(_xlfn.BITAND(INDIRECT("$D$"&amp;K$128&amp;":$Z$"&amp;K$128),$D93:$Z93))</f>
        <v>0</v>
      </c>
      <c r="L140" cm="1">
        <f t="array" aca="1" ref="L140" ca="1">SUM(_xlfn.BITAND(INDIRECT("$D$"&amp;L$128&amp;":$Z$"&amp;L$128),$D93:$Z93))</f>
        <v>0</v>
      </c>
      <c r="M140" cm="1">
        <f t="array" aca="1" ref="M140" ca="1">SUM(_xlfn.BITAND(INDIRECT("$D$"&amp;M$128&amp;":$Z$"&amp;M$128),$D93:$Z93))</f>
        <v>0</v>
      </c>
      <c r="N140" cm="1">
        <f t="array" aca="1" ref="N140" ca="1">SUM(_xlfn.BITAND(INDIRECT("$D$"&amp;N$128&amp;":$Z$"&amp;N$128),$D93:$Z93))</f>
        <v>0</v>
      </c>
      <c r="O140" cm="1">
        <f t="array" aca="1" ref="O140" ca="1">SUM(_xlfn.BITAND(INDIRECT("$D$"&amp;O$128&amp;":$Z$"&amp;O$128),$D93:$Z93))</f>
        <v>0</v>
      </c>
      <c r="P140" cm="1">
        <f t="array" aca="1" ref="P140" ca="1">SUM(_xlfn.BITAND(INDIRECT("$D$"&amp;P$128&amp;":$Z$"&amp;P$128),$D93:$Z93))</f>
        <v>0</v>
      </c>
      <c r="Q140" cm="1">
        <f t="array" aca="1" ref="Q140" ca="1">SUM(_xlfn.BITAND(INDIRECT("$D$"&amp;Q$128&amp;":$Z$"&amp;Q$128),$D93:$Z93))</f>
        <v>0</v>
      </c>
      <c r="R140" cm="1">
        <f t="array" aca="1" ref="R140" ca="1">SUM(_xlfn.BITAND(INDIRECT("$D$"&amp;R$128&amp;":$Z$"&amp;R$128),$D93:$Z93))</f>
        <v>0</v>
      </c>
      <c r="S140" cm="1">
        <f t="array" aca="1" ref="S140" ca="1">SUM(_xlfn.BITAND(INDIRECT("$D$"&amp;S$128&amp;":$Z$"&amp;S$128),$D93:$Z93))</f>
        <v>0</v>
      </c>
      <c r="T140" cm="1">
        <f t="array" aca="1" ref="T140" ca="1">SUM(_xlfn.BITAND(INDIRECT("$D$"&amp;T$128&amp;":$Z$"&amp;T$128),$D93:$Z93))</f>
        <v>0</v>
      </c>
      <c r="U140" cm="1">
        <f t="array" aca="1" ref="U140" ca="1">SUM(_xlfn.BITAND(INDIRECT("$D$"&amp;U$128&amp;":$Z$"&amp;U$128),$D93:$Z93))</f>
        <v>0</v>
      </c>
      <c r="V140" cm="1">
        <f t="array" aca="1" ref="V140" ca="1">SUM(_xlfn.BITAND(INDIRECT("$D$"&amp;V$128&amp;":$Z$"&amp;V$128),$D93:$Z93))</f>
        <v>0</v>
      </c>
      <c r="W140" cm="1">
        <f t="array" aca="1" ref="W140" ca="1">SUM(_xlfn.BITAND(INDIRECT("$D$"&amp;W$128&amp;":$Z$"&amp;W$128),$D93:$Z93))</f>
        <v>0</v>
      </c>
      <c r="X140" cm="1">
        <f t="array" aca="1" ref="X140" ca="1">SUM(_xlfn.BITAND(INDIRECT("$D$"&amp;X$128&amp;":$Z$"&amp;X$128),$D93:$Z93))</f>
        <v>0</v>
      </c>
      <c r="Y140" cm="1">
        <f t="array" aca="1" ref="Y140" ca="1">SUM(_xlfn.BITAND(INDIRECT("$D$"&amp;Y$128&amp;":$Z$"&amp;Y$128),$D93:$Z93))</f>
        <v>0</v>
      </c>
      <c r="Z140" cm="1">
        <f t="array" aca="1" ref="Z140" ca="1">SUM(_xlfn.BITAND(INDIRECT("$D$"&amp;Z$128&amp;":$Z$"&amp;Z$128),$D93:$Z93))</f>
        <v>0</v>
      </c>
    </row>
    <row r="141" spans="1:26" x14ac:dyDescent="0.25">
      <c r="A141">
        <v>0</v>
      </c>
      <c r="B141" cm="1">
        <f t="array" aca="1" ref="B141" ca="1">SUM(_xlfn.BITAND(INDIRECT("$D$"&amp;B$128&amp;":$Z$"&amp;B$128),$D94:$Z94))</f>
        <v>1</v>
      </c>
      <c r="C141" cm="1">
        <f t="array" aca="1" ref="C141" ca="1">SUM(_xlfn.BITAND(INDIRECT("$D$"&amp;C$128&amp;":$Z$"&amp;C$128),$D94:$Z94))</f>
        <v>2</v>
      </c>
      <c r="D141" cm="1">
        <f t="array" aca="1" ref="D141" ca="1">SUM(_xlfn.BITAND(INDIRECT("$D$"&amp;D$128&amp;":$Z$"&amp;D$128),$D94:$Z94))</f>
        <v>2</v>
      </c>
      <c r="E141" cm="1">
        <f t="array" aca="1" ref="E141" ca="1">SUM(_xlfn.BITAND(INDIRECT("$D$"&amp;E$128&amp;":$Z$"&amp;E$128),$D94:$Z94))</f>
        <v>1</v>
      </c>
      <c r="F141" cm="1">
        <f t="array" aca="1" ref="F141" ca="1">SUM(_xlfn.BITAND(INDIRECT("$D$"&amp;F$128&amp;":$Z$"&amp;F$128),$D94:$Z94))</f>
        <v>0</v>
      </c>
      <c r="G141" cm="1">
        <f t="array" aca="1" ref="G141" ca="1">SUM(_xlfn.BITAND(INDIRECT("$D$"&amp;G$128&amp;":$Z$"&amp;G$128),$D94:$Z94))</f>
        <v>0</v>
      </c>
      <c r="H141" cm="1">
        <f t="array" aca="1" ref="H141" ca="1">SUM(_xlfn.BITAND(INDIRECT("$D$"&amp;H$128&amp;":$Z$"&amp;H$128),$D94:$Z94))</f>
        <v>0</v>
      </c>
      <c r="I141" cm="1">
        <f t="array" aca="1" ref="I141" ca="1">SUM(_xlfn.BITAND(INDIRECT("$D$"&amp;I$128&amp;":$Z$"&amp;I$128),$D94:$Z94))</f>
        <v>0</v>
      </c>
      <c r="J141" cm="1">
        <f t="array" aca="1" ref="J141" ca="1">SUM(_xlfn.BITAND(INDIRECT("$D$"&amp;J$128&amp;":$Z$"&amp;J$128),$D94:$Z94))</f>
        <v>0</v>
      </c>
      <c r="K141" cm="1">
        <f t="array" aca="1" ref="K141" ca="1">SUM(_xlfn.BITAND(INDIRECT("$D$"&amp;K$128&amp;":$Z$"&amp;K$128),$D94:$Z94))</f>
        <v>0</v>
      </c>
      <c r="L141" cm="1">
        <f t="array" aca="1" ref="L141" ca="1">SUM(_xlfn.BITAND(INDIRECT("$D$"&amp;L$128&amp;":$Z$"&amp;L$128),$D94:$Z94))</f>
        <v>0</v>
      </c>
      <c r="M141" cm="1">
        <f t="array" aca="1" ref="M141" ca="1">SUM(_xlfn.BITAND(INDIRECT("$D$"&amp;M$128&amp;":$Z$"&amp;M$128),$D94:$Z94))</f>
        <v>0</v>
      </c>
      <c r="N141" cm="1">
        <f t="array" aca="1" ref="N141" ca="1">SUM(_xlfn.BITAND(INDIRECT("$D$"&amp;N$128&amp;":$Z$"&amp;N$128),$D94:$Z94))</f>
        <v>0</v>
      </c>
      <c r="O141" cm="1">
        <f t="array" aca="1" ref="O141" ca="1">SUM(_xlfn.BITAND(INDIRECT("$D$"&amp;O$128&amp;":$Z$"&amp;O$128),$D94:$Z94))</f>
        <v>0</v>
      </c>
      <c r="P141" cm="1">
        <f t="array" aca="1" ref="P141" ca="1">SUM(_xlfn.BITAND(INDIRECT("$D$"&amp;P$128&amp;":$Z$"&amp;P$128),$D94:$Z94))</f>
        <v>0</v>
      </c>
      <c r="Q141" cm="1">
        <f t="array" aca="1" ref="Q141" ca="1">SUM(_xlfn.BITAND(INDIRECT("$D$"&amp;Q$128&amp;":$Z$"&amp;Q$128),$D94:$Z94))</f>
        <v>0</v>
      </c>
      <c r="R141" cm="1">
        <f t="array" aca="1" ref="R141" ca="1">SUM(_xlfn.BITAND(INDIRECT("$D$"&amp;R$128&amp;":$Z$"&amp;R$128),$D94:$Z94))</f>
        <v>0</v>
      </c>
      <c r="S141" cm="1">
        <f t="array" aca="1" ref="S141" ca="1">SUM(_xlfn.BITAND(INDIRECT("$D$"&amp;S$128&amp;":$Z$"&amp;S$128),$D94:$Z94))</f>
        <v>0</v>
      </c>
      <c r="T141" cm="1">
        <f t="array" aca="1" ref="T141" ca="1">SUM(_xlfn.BITAND(INDIRECT("$D$"&amp;T$128&amp;":$Z$"&amp;T$128),$D94:$Z94))</f>
        <v>0</v>
      </c>
      <c r="U141" cm="1">
        <f t="array" aca="1" ref="U141" ca="1">SUM(_xlfn.BITAND(INDIRECT("$D$"&amp;U$128&amp;":$Z$"&amp;U$128),$D94:$Z94))</f>
        <v>0</v>
      </c>
      <c r="V141" cm="1">
        <f t="array" aca="1" ref="V141" ca="1">SUM(_xlfn.BITAND(INDIRECT("$D$"&amp;V$128&amp;":$Z$"&amp;V$128),$D94:$Z94))</f>
        <v>0</v>
      </c>
      <c r="W141" cm="1">
        <f t="array" aca="1" ref="W141" ca="1">SUM(_xlfn.BITAND(INDIRECT("$D$"&amp;W$128&amp;":$Z$"&amp;W$128),$D94:$Z94))</f>
        <v>0</v>
      </c>
      <c r="X141" cm="1">
        <f t="array" aca="1" ref="X141" ca="1">SUM(_xlfn.BITAND(INDIRECT("$D$"&amp;X$128&amp;":$Z$"&amp;X$128),$D94:$Z94))</f>
        <v>0</v>
      </c>
      <c r="Y141" cm="1">
        <f t="array" aca="1" ref="Y141" ca="1">SUM(_xlfn.BITAND(INDIRECT("$D$"&amp;Y$128&amp;":$Z$"&amp;Y$128),$D94:$Z94))</f>
        <v>0</v>
      </c>
      <c r="Z141" cm="1">
        <f t="array" aca="1" ref="Z141" ca="1">SUM(_xlfn.BITAND(INDIRECT("$D$"&amp;Z$128&amp;":$Z$"&amp;Z$128),$D94:$Z94))</f>
        <v>0</v>
      </c>
    </row>
    <row r="142" spans="1:26" x14ac:dyDescent="0.25">
      <c r="A142">
        <v>1</v>
      </c>
      <c r="B142" cm="1">
        <f t="array" aca="1" ref="B142" ca="1">SUM(_xlfn.BITAND(INDIRECT("$D$"&amp;B$128&amp;":$Z$"&amp;B$128),$D95:$Z95))</f>
        <v>2</v>
      </c>
      <c r="C142" cm="1">
        <f t="array" aca="1" ref="C142" ca="1">SUM(_xlfn.BITAND(INDIRECT("$D$"&amp;C$128&amp;":$Z$"&amp;C$128),$D95:$Z95))</f>
        <v>2</v>
      </c>
      <c r="D142" cm="1">
        <f t="array" aca="1" ref="D142" ca="1">SUM(_xlfn.BITAND(INDIRECT("$D$"&amp;D$128&amp;":$Z$"&amp;D$128),$D95:$Z95))</f>
        <v>1</v>
      </c>
      <c r="E142" cm="1">
        <f t="array" aca="1" ref="E142" ca="1">SUM(_xlfn.BITAND(INDIRECT("$D$"&amp;E$128&amp;":$Z$"&amp;E$128),$D95:$Z95))</f>
        <v>0</v>
      </c>
      <c r="F142" cm="1">
        <f t="array" aca="1" ref="F142" ca="1">SUM(_xlfn.BITAND(INDIRECT("$D$"&amp;F$128&amp;":$Z$"&amp;F$128),$D95:$Z95))</f>
        <v>0</v>
      </c>
      <c r="G142" cm="1">
        <f t="array" aca="1" ref="G142" ca="1">SUM(_xlfn.BITAND(INDIRECT("$D$"&amp;G$128&amp;":$Z$"&amp;G$128),$D95:$Z95))</f>
        <v>0</v>
      </c>
      <c r="H142" cm="1">
        <f t="array" aca="1" ref="H142" ca="1">SUM(_xlfn.BITAND(INDIRECT("$D$"&amp;H$128&amp;":$Z$"&amp;H$128),$D95:$Z95))</f>
        <v>0</v>
      </c>
      <c r="I142" cm="1">
        <f t="array" aca="1" ref="I142" ca="1">SUM(_xlfn.BITAND(INDIRECT("$D$"&amp;I$128&amp;":$Z$"&amp;I$128),$D95:$Z95))</f>
        <v>0</v>
      </c>
      <c r="J142" cm="1">
        <f t="array" aca="1" ref="J142" ca="1">SUM(_xlfn.BITAND(INDIRECT("$D$"&amp;J$128&amp;":$Z$"&amp;J$128),$D95:$Z95))</f>
        <v>0</v>
      </c>
      <c r="K142" cm="1">
        <f t="array" aca="1" ref="K142" ca="1">SUM(_xlfn.BITAND(INDIRECT("$D$"&amp;K$128&amp;":$Z$"&amp;K$128),$D95:$Z95))</f>
        <v>0</v>
      </c>
      <c r="L142" cm="1">
        <f t="array" aca="1" ref="L142" ca="1">SUM(_xlfn.BITAND(INDIRECT("$D$"&amp;L$128&amp;":$Z$"&amp;L$128),$D95:$Z95))</f>
        <v>0</v>
      </c>
      <c r="M142" cm="1">
        <f t="array" aca="1" ref="M142" ca="1">SUM(_xlfn.BITAND(INDIRECT("$D$"&amp;M$128&amp;":$Z$"&amp;M$128),$D95:$Z95))</f>
        <v>0</v>
      </c>
      <c r="N142" cm="1">
        <f t="array" aca="1" ref="N142" ca="1">SUM(_xlfn.BITAND(INDIRECT("$D$"&amp;N$128&amp;":$Z$"&amp;N$128),$D95:$Z95))</f>
        <v>0</v>
      </c>
      <c r="O142" cm="1">
        <f t="array" aca="1" ref="O142" ca="1">SUM(_xlfn.BITAND(INDIRECT("$D$"&amp;O$128&amp;":$Z$"&amp;O$128),$D95:$Z95))</f>
        <v>0</v>
      </c>
      <c r="P142" cm="1">
        <f t="array" aca="1" ref="P142" ca="1">SUM(_xlfn.BITAND(INDIRECT("$D$"&amp;P$128&amp;":$Z$"&amp;P$128),$D95:$Z95))</f>
        <v>0</v>
      </c>
      <c r="Q142" cm="1">
        <f t="array" aca="1" ref="Q142" ca="1">SUM(_xlfn.BITAND(INDIRECT("$D$"&amp;Q$128&amp;":$Z$"&amp;Q$128),$D95:$Z95))</f>
        <v>0</v>
      </c>
      <c r="R142" cm="1">
        <f t="array" aca="1" ref="R142" ca="1">SUM(_xlfn.BITAND(INDIRECT("$D$"&amp;R$128&amp;":$Z$"&amp;R$128),$D95:$Z95))</f>
        <v>0</v>
      </c>
      <c r="S142" cm="1">
        <f t="array" aca="1" ref="S142" ca="1">SUM(_xlfn.BITAND(INDIRECT("$D$"&amp;S$128&amp;":$Z$"&amp;S$128),$D95:$Z95))</f>
        <v>0</v>
      </c>
      <c r="T142" cm="1">
        <f t="array" aca="1" ref="T142" ca="1">SUM(_xlfn.BITAND(INDIRECT("$D$"&amp;T$128&amp;":$Z$"&amp;T$128),$D95:$Z95))</f>
        <v>0</v>
      </c>
      <c r="U142" cm="1">
        <f t="array" aca="1" ref="U142" ca="1">SUM(_xlfn.BITAND(INDIRECT("$D$"&amp;U$128&amp;":$Z$"&amp;U$128),$D95:$Z95))</f>
        <v>0</v>
      </c>
      <c r="V142" cm="1">
        <f t="array" aca="1" ref="V142" ca="1">SUM(_xlfn.BITAND(INDIRECT("$D$"&amp;V$128&amp;":$Z$"&amp;V$128),$D95:$Z95))</f>
        <v>0</v>
      </c>
      <c r="W142" cm="1">
        <f t="array" aca="1" ref="W142" ca="1">SUM(_xlfn.BITAND(INDIRECT("$D$"&amp;W$128&amp;":$Z$"&amp;W$128),$D95:$Z95))</f>
        <v>0</v>
      </c>
      <c r="X142" cm="1">
        <f t="array" aca="1" ref="X142" ca="1">SUM(_xlfn.BITAND(INDIRECT("$D$"&amp;X$128&amp;":$Z$"&amp;X$128),$D95:$Z95))</f>
        <v>0</v>
      </c>
      <c r="Y142" cm="1">
        <f t="array" aca="1" ref="Y142" ca="1">SUM(_xlfn.BITAND(INDIRECT("$D$"&amp;Y$128&amp;":$Z$"&amp;Y$128),$D95:$Z95))</f>
        <v>0</v>
      </c>
      <c r="Z142" cm="1">
        <f t="array" aca="1" ref="Z142" ca="1">SUM(_xlfn.BITAND(INDIRECT("$D$"&amp;Z$128&amp;":$Z$"&amp;Z$128),$D95:$Z95))</f>
        <v>0</v>
      </c>
    </row>
    <row r="143" spans="1:26" x14ac:dyDescent="0.25">
      <c r="A143">
        <v>2</v>
      </c>
      <c r="B143" cm="1">
        <f t="array" aca="1" ref="B143" ca="1">SUM(_xlfn.BITAND(INDIRECT("$D$"&amp;B$128&amp;":$Z$"&amp;B$128),$D96:$Z96))</f>
        <v>1</v>
      </c>
      <c r="C143" cm="1">
        <f t="array" aca="1" ref="C143" ca="1">SUM(_xlfn.BITAND(INDIRECT("$D$"&amp;C$128&amp;":$Z$"&amp;C$128),$D96:$Z96))</f>
        <v>1</v>
      </c>
      <c r="D143" cm="1">
        <f t="array" aca="1" ref="D143" ca="1">SUM(_xlfn.BITAND(INDIRECT("$D$"&amp;D$128&amp;":$Z$"&amp;D$128),$D96:$Z96))</f>
        <v>0</v>
      </c>
      <c r="E143" cm="1">
        <f t="array" aca="1" ref="E143" ca="1">SUM(_xlfn.BITAND(INDIRECT("$D$"&amp;E$128&amp;":$Z$"&amp;E$128),$D96:$Z96))</f>
        <v>0</v>
      </c>
      <c r="F143" cm="1">
        <f t="array" aca="1" ref="F143" ca="1">SUM(_xlfn.BITAND(INDIRECT("$D$"&amp;F$128&amp;":$Z$"&amp;F$128),$D96:$Z96))</f>
        <v>0</v>
      </c>
      <c r="G143" cm="1">
        <f t="array" aca="1" ref="G143" ca="1">SUM(_xlfn.BITAND(INDIRECT("$D$"&amp;G$128&amp;":$Z$"&amp;G$128),$D96:$Z96))</f>
        <v>0</v>
      </c>
      <c r="H143" cm="1">
        <f t="array" aca="1" ref="H143" ca="1">SUM(_xlfn.BITAND(INDIRECT("$D$"&amp;H$128&amp;":$Z$"&amp;H$128),$D96:$Z96))</f>
        <v>0</v>
      </c>
      <c r="I143" cm="1">
        <f t="array" aca="1" ref="I143" ca="1">SUM(_xlfn.BITAND(INDIRECT("$D$"&amp;I$128&amp;":$Z$"&amp;I$128),$D96:$Z96))</f>
        <v>0</v>
      </c>
      <c r="J143" cm="1">
        <f t="array" aca="1" ref="J143" ca="1">SUM(_xlfn.BITAND(INDIRECT("$D$"&amp;J$128&amp;":$Z$"&amp;J$128),$D96:$Z96))</f>
        <v>0</v>
      </c>
      <c r="K143" cm="1">
        <f t="array" aca="1" ref="K143" ca="1">SUM(_xlfn.BITAND(INDIRECT("$D$"&amp;K$128&amp;":$Z$"&amp;K$128),$D96:$Z96))</f>
        <v>0</v>
      </c>
      <c r="L143" cm="1">
        <f t="array" aca="1" ref="L143" ca="1">SUM(_xlfn.BITAND(INDIRECT("$D$"&amp;L$128&amp;":$Z$"&amp;L$128),$D96:$Z96))</f>
        <v>0</v>
      </c>
      <c r="M143" cm="1">
        <f t="array" aca="1" ref="M143" ca="1">SUM(_xlfn.BITAND(INDIRECT("$D$"&amp;M$128&amp;":$Z$"&amp;M$128),$D96:$Z96))</f>
        <v>0</v>
      </c>
      <c r="N143" cm="1">
        <f t="array" aca="1" ref="N143" ca="1">SUM(_xlfn.BITAND(INDIRECT("$D$"&amp;N$128&amp;":$Z$"&amp;N$128),$D96:$Z96))</f>
        <v>0</v>
      </c>
      <c r="O143" cm="1">
        <f t="array" aca="1" ref="O143" ca="1">SUM(_xlfn.BITAND(INDIRECT("$D$"&amp;O$128&amp;":$Z$"&amp;O$128),$D96:$Z96))</f>
        <v>0</v>
      </c>
      <c r="P143" cm="1">
        <f t="array" aca="1" ref="P143" ca="1">SUM(_xlfn.BITAND(INDIRECT("$D$"&amp;P$128&amp;":$Z$"&amp;P$128),$D96:$Z96))</f>
        <v>0</v>
      </c>
      <c r="Q143" cm="1">
        <f t="array" aca="1" ref="Q143" ca="1">SUM(_xlfn.BITAND(INDIRECT("$D$"&amp;Q$128&amp;":$Z$"&amp;Q$128),$D96:$Z96))</f>
        <v>0</v>
      </c>
      <c r="R143" cm="1">
        <f t="array" aca="1" ref="R143" ca="1">SUM(_xlfn.BITAND(INDIRECT("$D$"&amp;R$128&amp;":$Z$"&amp;R$128),$D96:$Z96))</f>
        <v>0</v>
      </c>
      <c r="S143" cm="1">
        <f t="array" aca="1" ref="S143" ca="1">SUM(_xlfn.BITAND(INDIRECT("$D$"&amp;S$128&amp;":$Z$"&amp;S$128),$D96:$Z96))</f>
        <v>0</v>
      </c>
      <c r="T143" cm="1">
        <f t="array" aca="1" ref="T143" ca="1">SUM(_xlfn.BITAND(INDIRECT("$D$"&amp;T$128&amp;":$Z$"&amp;T$128),$D96:$Z96))</f>
        <v>0</v>
      </c>
      <c r="U143" cm="1">
        <f t="array" aca="1" ref="U143" ca="1">SUM(_xlfn.BITAND(INDIRECT("$D$"&amp;U$128&amp;":$Z$"&amp;U$128),$D96:$Z96))</f>
        <v>0</v>
      </c>
      <c r="V143" cm="1">
        <f t="array" aca="1" ref="V143" ca="1">SUM(_xlfn.BITAND(INDIRECT("$D$"&amp;V$128&amp;":$Z$"&amp;V$128),$D96:$Z96))</f>
        <v>0</v>
      </c>
      <c r="W143" cm="1">
        <f t="array" aca="1" ref="W143" ca="1">SUM(_xlfn.BITAND(INDIRECT("$D$"&amp;W$128&amp;":$Z$"&amp;W$128),$D96:$Z96))</f>
        <v>0</v>
      </c>
      <c r="X143" cm="1">
        <f t="array" aca="1" ref="X143" ca="1">SUM(_xlfn.BITAND(INDIRECT("$D$"&amp;X$128&amp;":$Z$"&amp;X$128),$D96:$Z96))</f>
        <v>0</v>
      </c>
      <c r="Y143" cm="1">
        <f t="array" aca="1" ref="Y143" ca="1">SUM(_xlfn.BITAND(INDIRECT("$D$"&amp;Y$128&amp;":$Z$"&amp;Y$128),$D96:$Z96))</f>
        <v>0</v>
      </c>
      <c r="Z143" cm="1">
        <f t="array" aca="1" ref="Z143" ca="1">SUM(_xlfn.BITAND(INDIRECT("$D$"&amp;Z$128&amp;":$Z$"&amp;Z$128),$D96:$Z96))</f>
        <v>0</v>
      </c>
    </row>
    <row r="144" spans="1:26" x14ac:dyDescent="0.25">
      <c r="A144">
        <v>3</v>
      </c>
      <c r="B144" cm="1">
        <f t="array" aca="1" ref="B144" ca="1">SUM(_xlfn.BITAND(INDIRECT("$D$"&amp;B$128&amp;":$Z$"&amp;B$128),$D97:$Z97))</f>
        <v>1</v>
      </c>
      <c r="C144" cm="1">
        <f t="array" aca="1" ref="C144" ca="1">SUM(_xlfn.BITAND(INDIRECT("$D$"&amp;C$128&amp;":$Z$"&amp;C$128),$D97:$Z97))</f>
        <v>1</v>
      </c>
      <c r="D144" cm="1">
        <f t="array" aca="1" ref="D144" ca="1">SUM(_xlfn.BITAND(INDIRECT("$D$"&amp;D$128&amp;":$Z$"&amp;D$128),$D97:$Z97))</f>
        <v>0</v>
      </c>
      <c r="E144" cm="1">
        <f t="array" aca="1" ref="E144" ca="1">SUM(_xlfn.BITAND(INDIRECT("$D$"&amp;E$128&amp;":$Z$"&amp;E$128),$D97:$Z97))</f>
        <v>0</v>
      </c>
      <c r="F144" cm="1">
        <f t="array" aca="1" ref="F144" ca="1">SUM(_xlfn.BITAND(INDIRECT("$D$"&amp;F$128&amp;":$Z$"&amp;F$128),$D97:$Z97))</f>
        <v>0</v>
      </c>
      <c r="G144" cm="1">
        <f t="array" aca="1" ref="G144" ca="1">SUM(_xlfn.BITAND(INDIRECT("$D$"&amp;G$128&amp;":$Z$"&amp;G$128),$D97:$Z97))</f>
        <v>0</v>
      </c>
      <c r="H144" cm="1">
        <f t="array" aca="1" ref="H144" ca="1">SUM(_xlfn.BITAND(INDIRECT("$D$"&amp;H$128&amp;":$Z$"&amp;H$128),$D97:$Z97))</f>
        <v>0</v>
      </c>
      <c r="I144" cm="1">
        <f t="array" aca="1" ref="I144" ca="1">SUM(_xlfn.BITAND(INDIRECT("$D$"&amp;I$128&amp;":$Z$"&amp;I$128),$D97:$Z97))</f>
        <v>0</v>
      </c>
      <c r="J144" cm="1">
        <f t="array" aca="1" ref="J144" ca="1">SUM(_xlfn.BITAND(INDIRECT("$D$"&amp;J$128&amp;":$Z$"&amp;J$128),$D97:$Z97))</f>
        <v>0</v>
      </c>
      <c r="K144" cm="1">
        <f t="array" aca="1" ref="K144" ca="1">SUM(_xlfn.BITAND(INDIRECT("$D$"&amp;K$128&amp;":$Z$"&amp;K$128),$D97:$Z97))</f>
        <v>0</v>
      </c>
      <c r="L144" cm="1">
        <f t="array" aca="1" ref="L144" ca="1">SUM(_xlfn.BITAND(INDIRECT("$D$"&amp;L$128&amp;":$Z$"&amp;L$128),$D97:$Z97))</f>
        <v>0</v>
      </c>
      <c r="M144" cm="1">
        <f t="array" aca="1" ref="M144" ca="1">SUM(_xlfn.BITAND(INDIRECT("$D$"&amp;M$128&amp;":$Z$"&amp;M$128),$D97:$Z97))</f>
        <v>0</v>
      </c>
      <c r="N144" cm="1">
        <f t="array" aca="1" ref="N144" ca="1">SUM(_xlfn.BITAND(INDIRECT("$D$"&amp;N$128&amp;":$Z$"&amp;N$128),$D97:$Z97))</f>
        <v>0</v>
      </c>
      <c r="O144" cm="1">
        <f t="array" aca="1" ref="O144" ca="1">SUM(_xlfn.BITAND(INDIRECT("$D$"&amp;O$128&amp;":$Z$"&amp;O$128),$D97:$Z97))</f>
        <v>0</v>
      </c>
      <c r="P144" cm="1">
        <f t="array" aca="1" ref="P144" ca="1">SUM(_xlfn.BITAND(INDIRECT("$D$"&amp;P$128&amp;":$Z$"&amp;P$128),$D97:$Z97))</f>
        <v>0</v>
      </c>
      <c r="Q144" cm="1">
        <f t="array" aca="1" ref="Q144" ca="1">SUM(_xlfn.BITAND(INDIRECT("$D$"&amp;Q$128&amp;":$Z$"&amp;Q$128),$D97:$Z97))</f>
        <v>0</v>
      </c>
      <c r="R144" cm="1">
        <f t="array" aca="1" ref="R144" ca="1">SUM(_xlfn.BITAND(INDIRECT("$D$"&amp;R$128&amp;":$Z$"&amp;R$128),$D97:$Z97))</f>
        <v>0</v>
      </c>
      <c r="S144" cm="1">
        <f t="array" aca="1" ref="S144" ca="1">SUM(_xlfn.BITAND(INDIRECT("$D$"&amp;S$128&amp;":$Z$"&amp;S$128),$D97:$Z97))</f>
        <v>0</v>
      </c>
      <c r="T144" cm="1">
        <f t="array" aca="1" ref="T144" ca="1">SUM(_xlfn.BITAND(INDIRECT("$D$"&amp;T$128&amp;":$Z$"&amp;T$128),$D97:$Z97))</f>
        <v>0</v>
      </c>
      <c r="U144" cm="1">
        <f t="array" aca="1" ref="U144" ca="1">SUM(_xlfn.BITAND(INDIRECT("$D$"&amp;U$128&amp;":$Z$"&amp;U$128),$D97:$Z97))</f>
        <v>0</v>
      </c>
      <c r="V144" cm="1">
        <f t="array" aca="1" ref="V144" ca="1">SUM(_xlfn.BITAND(INDIRECT("$D$"&amp;V$128&amp;":$Z$"&amp;V$128),$D97:$Z97))</f>
        <v>0</v>
      </c>
      <c r="W144" cm="1">
        <f t="array" aca="1" ref="W144" ca="1">SUM(_xlfn.BITAND(INDIRECT("$D$"&amp;W$128&amp;":$Z$"&amp;W$128),$D97:$Z97))</f>
        <v>0</v>
      </c>
      <c r="X144" cm="1">
        <f t="array" aca="1" ref="X144" ca="1">SUM(_xlfn.BITAND(INDIRECT("$D$"&amp;X$128&amp;":$Z$"&amp;X$128),$D97:$Z97))</f>
        <v>0</v>
      </c>
      <c r="Y144" cm="1">
        <f t="array" aca="1" ref="Y144" ca="1">SUM(_xlfn.BITAND(INDIRECT("$D$"&amp;Y$128&amp;":$Z$"&amp;Y$128),$D97:$Z97))</f>
        <v>0</v>
      </c>
      <c r="Z144" cm="1">
        <f t="array" aca="1" ref="Z144" ca="1">SUM(_xlfn.BITAND(INDIRECT("$D$"&amp;Z$128&amp;":$Z$"&amp;Z$128),$D97:$Z97))</f>
        <v>0</v>
      </c>
    </row>
    <row r="145" spans="1:26" x14ac:dyDescent="0.25">
      <c r="A145">
        <v>4</v>
      </c>
      <c r="B145" cm="1">
        <f t="array" aca="1" ref="B145" ca="1">SUM(_xlfn.BITAND(INDIRECT("$D$"&amp;B$128&amp;":$Z$"&amp;B$128),$D98:$Z98))</f>
        <v>1</v>
      </c>
      <c r="C145" cm="1">
        <f t="array" aca="1" ref="C145" ca="1">SUM(_xlfn.BITAND(INDIRECT("$D$"&amp;C$128&amp;":$Z$"&amp;C$128),$D98:$Z98))</f>
        <v>1</v>
      </c>
      <c r="D145" cm="1">
        <f t="array" aca="1" ref="D145" ca="1">SUM(_xlfn.BITAND(INDIRECT("$D$"&amp;D$128&amp;":$Z$"&amp;D$128),$D98:$Z98))</f>
        <v>0</v>
      </c>
      <c r="E145" cm="1">
        <f t="array" aca="1" ref="E145" ca="1">SUM(_xlfn.BITAND(INDIRECT("$D$"&amp;E$128&amp;":$Z$"&amp;E$128),$D98:$Z98))</f>
        <v>0</v>
      </c>
      <c r="F145" cm="1">
        <f t="array" aca="1" ref="F145" ca="1">SUM(_xlfn.BITAND(INDIRECT("$D$"&amp;F$128&amp;":$Z$"&amp;F$128),$D98:$Z98))</f>
        <v>0</v>
      </c>
      <c r="G145" cm="1">
        <f t="array" aca="1" ref="G145" ca="1">SUM(_xlfn.BITAND(INDIRECT("$D$"&amp;G$128&amp;":$Z$"&amp;G$128),$D98:$Z98))</f>
        <v>0</v>
      </c>
      <c r="H145" cm="1">
        <f t="array" aca="1" ref="H145" ca="1">SUM(_xlfn.BITAND(INDIRECT("$D$"&amp;H$128&amp;":$Z$"&amp;H$128),$D98:$Z98))</f>
        <v>0</v>
      </c>
      <c r="I145" cm="1">
        <f t="array" aca="1" ref="I145" ca="1">SUM(_xlfn.BITAND(INDIRECT("$D$"&amp;I$128&amp;":$Z$"&amp;I$128),$D98:$Z98))</f>
        <v>0</v>
      </c>
      <c r="J145" cm="1">
        <f t="array" aca="1" ref="J145" ca="1">SUM(_xlfn.BITAND(INDIRECT("$D$"&amp;J$128&amp;":$Z$"&amp;J$128),$D98:$Z98))</f>
        <v>0</v>
      </c>
      <c r="K145" cm="1">
        <f t="array" aca="1" ref="K145" ca="1">SUM(_xlfn.BITAND(INDIRECT("$D$"&amp;K$128&amp;":$Z$"&amp;K$128),$D98:$Z98))</f>
        <v>0</v>
      </c>
      <c r="L145" cm="1">
        <f t="array" aca="1" ref="L145" ca="1">SUM(_xlfn.BITAND(INDIRECT("$D$"&amp;L$128&amp;":$Z$"&amp;L$128),$D98:$Z98))</f>
        <v>0</v>
      </c>
      <c r="M145" cm="1">
        <f t="array" aca="1" ref="M145" ca="1">SUM(_xlfn.BITAND(INDIRECT("$D$"&amp;M$128&amp;":$Z$"&amp;M$128),$D98:$Z98))</f>
        <v>0</v>
      </c>
      <c r="N145" cm="1">
        <f t="array" aca="1" ref="N145" ca="1">SUM(_xlfn.BITAND(INDIRECT("$D$"&amp;N$128&amp;":$Z$"&amp;N$128),$D98:$Z98))</f>
        <v>0</v>
      </c>
      <c r="O145" cm="1">
        <f t="array" aca="1" ref="O145" ca="1">SUM(_xlfn.BITAND(INDIRECT("$D$"&amp;O$128&amp;":$Z$"&amp;O$128),$D98:$Z98))</f>
        <v>0</v>
      </c>
      <c r="P145" cm="1">
        <f t="array" aca="1" ref="P145" ca="1">SUM(_xlfn.BITAND(INDIRECT("$D$"&amp;P$128&amp;":$Z$"&amp;P$128),$D98:$Z98))</f>
        <v>0</v>
      </c>
      <c r="Q145" cm="1">
        <f t="array" aca="1" ref="Q145" ca="1">SUM(_xlfn.BITAND(INDIRECT("$D$"&amp;Q$128&amp;":$Z$"&amp;Q$128),$D98:$Z98))</f>
        <v>0</v>
      </c>
      <c r="R145" cm="1">
        <f t="array" aca="1" ref="R145" ca="1">SUM(_xlfn.BITAND(INDIRECT("$D$"&amp;R$128&amp;":$Z$"&amp;R$128),$D98:$Z98))</f>
        <v>0</v>
      </c>
      <c r="S145" cm="1">
        <f t="array" aca="1" ref="S145" ca="1">SUM(_xlfn.BITAND(INDIRECT("$D$"&amp;S$128&amp;":$Z$"&amp;S$128),$D98:$Z98))</f>
        <v>0</v>
      </c>
      <c r="T145" cm="1">
        <f t="array" aca="1" ref="T145" ca="1">SUM(_xlfn.BITAND(INDIRECT("$D$"&amp;T$128&amp;":$Z$"&amp;T$128),$D98:$Z98))</f>
        <v>0</v>
      </c>
      <c r="U145" cm="1">
        <f t="array" aca="1" ref="U145" ca="1">SUM(_xlfn.BITAND(INDIRECT("$D$"&amp;U$128&amp;":$Z$"&amp;U$128),$D98:$Z98))</f>
        <v>0</v>
      </c>
      <c r="V145" cm="1">
        <f t="array" aca="1" ref="V145" ca="1">SUM(_xlfn.BITAND(INDIRECT("$D$"&amp;V$128&amp;":$Z$"&amp;V$128),$D98:$Z98))</f>
        <v>0</v>
      </c>
      <c r="W145" cm="1">
        <f t="array" aca="1" ref="W145" ca="1">SUM(_xlfn.BITAND(INDIRECT("$D$"&amp;W$128&amp;":$Z$"&amp;W$128),$D98:$Z98))</f>
        <v>0</v>
      </c>
      <c r="X145" cm="1">
        <f t="array" aca="1" ref="X145" ca="1">SUM(_xlfn.BITAND(INDIRECT("$D$"&amp;X$128&amp;":$Z$"&amp;X$128),$D98:$Z98))</f>
        <v>0</v>
      </c>
      <c r="Y145" cm="1">
        <f t="array" aca="1" ref="Y145" ca="1">SUM(_xlfn.BITAND(INDIRECT("$D$"&amp;Y$128&amp;":$Z$"&amp;Y$128),$D98:$Z98))</f>
        <v>0</v>
      </c>
      <c r="Z145" cm="1">
        <f t="array" aca="1" ref="Z145" ca="1">SUM(_xlfn.BITAND(INDIRECT("$D$"&amp;Z$128&amp;":$Z$"&amp;Z$128),$D98:$Z98))</f>
        <v>0</v>
      </c>
    </row>
    <row r="146" spans="1:26" x14ac:dyDescent="0.25">
      <c r="A146">
        <v>5</v>
      </c>
      <c r="B146" cm="1">
        <f t="array" aca="1" ref="B146" ca="1">SUM(_xlfn.BITAND(INDIRECT("$D$"&amp;B$128&amp;":$Z$"&amp;B$128),$D99:$Z99))</f>
        <v>1</v>
      </c>
      <c r="C146" cm="1">
        <f t="array" aca="1" ref="C146" ca="1">SUM(_xlfn.BITAND(INDIRECT("$D$"&amp;C$128&amp;":$Z$"&amp;C$128),$D99:$Z99))</f>
        <v>1</v>
      </c>
      <c r="D146" cm="1">
        <f t="array" aca="1" ref="D146" ca="1">SUM(_xlfn.BITAND(INDIRECT("$D$"&amp;D$128&amp;":$Z$"&amp;D$128),$D99:$Z99))</f>
        <v>0</v>
      </c>
      <c r="E146" cm="1">
        <f t="array" aca="1" ref="E146" ca="1">SUM(_xlfn.BITAND(INDIRECT("$D$"&amp;E$128&amp;":$Z$"&amp;E$128),$D99:$Z99))</f>
        <v>0</v>
      </c>
      <c r="F146" cm="1">
        <f t="array" aca="1" ref="F146" ca="1">SUM(_xlfn.BITAND(INDIRECT("$D$"&amp;F$128&amp;":$Z$"&amp;F$128),$D99:$Z99))</f>
        <v>0</v>
      </c>
      <c r="G146" cm="1">
        <f t="array" aca="1" ref="G146" ca="1">SUM(_xlfn.BITAND(INDIRECT("$D$"&amp;G$128&amp;":$Z$"&amp;G$128),$D99:$Z99))</f>
        <v>0</v>
      </c>
      <c r="H146" cm="1">
        <f t="array" aca="1" ref="H146" ca="1">SUM(_xlfn.BITAND(INDIRECT("$D$"&amp;H$128&amp;":$Z$"&amp;H$128),$D99:$Z99))</f>
        <v>0</v>
      </c>
      <c r="I146" cm="1">
        <f t="array" aca="1" ref="I146" ca="1">SUM(_xlfn.BITAND(INDIRECT("$D$"&amp;I$128&amp;":$Z$"&amp;I$128),$D99:$Z99))</f>
        <v>0</v>
      </c>
      <c r="J146" cm="1">
        <f t="array" aca="1" ref="J146" ca="1">SUM(_xlfn.BITAND(INDIRECT("$D$"&amp;J$128&amp;":$Z$"&amp;J$128),$D99:$Z99))</f>
        <v>0</v>
      </c>
      <c r="K146" cm="1">
        <f t="array" aca="1" ref="K146" ca="1">SUM(_xlfn.BITAND(INDIRECT("$D$"&amp;K$128&amp;":$Z$"&amp;K$128),$D99:$Z99))</f>
        <v>0</v>
      </c>
      <c r="L146" cm="1">
        <f t="array" aca="1" ref="L146" ca="1">SUM(_xlfn.BITAND(INDIRECT("$D$"&amp;L$128&amp;":$Z$"&amp;L$128),$D99:$Z99))</f>
        <v>0</v>
      </c>
      <c r="M146" cm="1">
        <f t="array" aca="1" ref="M146" ca="1">SUM(_xlfn.BITAND(INDIRECT("$D$"&amp;M$128&amp;":$Z$"&amp;M$128),$D99:$Z99))</f>
        <v>0</v>
      </c>
      <c r="N146" cm="1">
        <f t="array" aca="1" ref="N146" ca="1">SUM(_xlfn.BITAND(INDIRECT("$D$"&amp;N$128&amp;":$Z$"&amp;N$128),$D99:$Z99))</f>
        <v>0</v>
      </c>
      <c r="O146" cm="1">
        <f t="array" aca="1" ref="O146" ca="1">SUM(_xlfn.BITAND(INDIRECT("$D$"&amp;O$128&amp;":$Z$"&amp;O$128),$D99:$Z99))</f>
        <v>0</v>
      </c>
      <c r="P146" cm="1">
        <f t="array" aca="1" ref="P146" ca="1">SUM(_xlfn.BITAND(INDIRECT("$D$"&amp;P$128&amp;":$Z$"&amp;P$128),$D99:$Z99))</f>
        <v>0</v>
      </c>
      <c r="Q146" cm="1">
        <f t="array" aca="1" ref="Q146" ca="1">SUM(_xlfn.BITAND(INDIRECT("$D$"&amp;Q$128&amp;":$Z$"&amp;Q$128),$D99:$Z99))</f>
        <v>0</v>
      </c>
      <c r="R146" cm="1">
        <f t="array" aca="1" ref="R146" ca="1">SUM(_xlfn.BITAND(INDIRECT("$D$"&amp;R$128&amp;":$Z$"&amp;R$128),$D99:$Z99))</f>
        <v>0</v>
      </c>
      <c r="S146" cm="1">
        <f t="array" aca="1" ref="S146" ca="1">SUM(_xlfn.BITAND(INDIRECT("$D$"&amp;S$128&amp;":$Z$"&amp;S$128),$D99:$Z99))</f>
        <v>0</v>
      </c>
      <c r="T146" cm="1">
        <f t="array" aca="1" ref="T146" ca="1">SUM(_xlfn.BITAND(INDIRECT("$D$"&amp;T$128&amp;":$Z$"&amp;T$128),$D99:$Z99))</f>
        <v>0</v>
      </c>
      <c r="U146" cm="1">
        <f t="array" aca="1" ref="U146" ca="1">SUM(_xlfn.BITAND(INDIRECT("$D$"&amp;U$128&amp;":$Z$"&amp;U$128),$D99:$Z99))</f>
        <v>0</v>
      </c>
      <c r="V146" cm="1">
        <f t="array" aca="1" ref="V146" ca="1">SUM(_xlfn.BITAND(INDIRECT("$D$"&amp;V$128&amp;":$Z$"&amp;V$128),$D99:$Z99))</f>
        <v>0</v>
      </c>
      <c r="W146" cm="1">
        <f t="array" aca="1" ref="W146" ca="1">SUM(_xlfn.BITAND(INDIRECT("$D$"&amp;W$128&amp;":$Z$"&amp;W$128),$D99:$Z99))</f>
        <v>0</v>
      </c>
      <c r="X146" cm="1">
        <f t="array" aca="1" ref="X146" ca="1">SUM(_xlfn.BITAND(INDIRECT("$D$"&amp;X$128&amp;":$Z$"&amp;X$128),$D99:$Z99))</f>
        <v>0</v>
      </c>
      <c r="Y146" cm="1">
        <f t="array" aca="1" ref="Y146" ca="1">SUM(_xlfn.BITAND(INDIRECT("$D$"&amp;Y$128&amp;":$Z$"&amp;Y$128),$D99:$Z99))</f>
        <v>0</v>
      </c>
      <c r="Z146" cm="1">
        <f t="array" aca="1" ref="Z146" ca="1">SUM(_xlfn.BITAND(INDIRECT("$D$"&amp;Z$128&amp;":$Z$"&amp;Z$128),$D99:$Z99))</f>
        <v>0</v>
      </c>
    </row>
    <row r="147" spans="1:26" x14ac:dyDescent="0.25">
      <c r="A147">
        <v>6</v>
      </c>
      <c r="B147" cm="1">
        <f t="array" aca="1" ref="B147" ca="1">SUM(_xlfn.BITAND(INDIRECT("$D$"&amp;B$128&amp;":$Z$"&amp;B$128),$D100:$Z100))</f>
        <v>1</v>
      </c>
      <c r="C147" cm="1">
        <f t="array" aca="1" ref="C147" ca="1">SUM(_xlfn.BITAND(INDIRECT("$D$"&amp;C$128&amp;":$Z$"&amp;C$128),$D100:$Z100))</f>
        <v>1</v>
      </c>
      <c r="D147" cm="1">
        <f t="array" aca="1" ref="D147" ca="1">SUM(_xlfn.BITAND(INDIRECT("$D$"&amp;D$128&amp;":$Z$"&amp;D$128),$D100:$Z100))</f>
        <v>0</v>
      </c>
      <c r="E147" cm="1">
        <f t="array" aca="1" ref="E147" ca="1">SUM(_xlfn.BITAND(INDIRECT("$D$"&amp;E$128&amp;":$Z$"&amp;E$128),$D100:$Z100))</f>
        <v>0</v>
      </c>
      <c r="F147" cm="1">
        <f t="array" aca="1" ref="F147" ca="1">SUM(_xlfn.BITAND(INDIRECT("$D$"&amp;F$128&amp;":$Z$"&amp;F$128),$D100:$Z100))</f>
        <v>0</v>
      </c>
      <c r="G147" cm="1">
        <f t="array" aca="1" ref="G147" ca="1">SUM(_xlfn.BITAND(INDIRECT("$D$"&amp;G$128&amp;":$Z$"&amp;G$128),$D100:$Z100))</f>
        <v>0</v>
      </c>
      <c r="H147" cm="1">
        <f t="array" aca="1" ref="H147" ca="1">SUM(_xlfn.BITAND(INDIRECT("$D$"&amp;H$128&amp;":$Z$"&amp;H$128),$D100:$Z100))</f>
        <v>0</v>
      </c>
      <c r="I147" cm="1">
        <f t="array" aca="1" ref="I147" ca="1">SUM(_xlfn.BITAND(INDIRECT("$D$"&amp;I$128&amp;":$Z$"&amp;I$128),$D100:$Z100))</f>
        <v>0</v>
      </c>
      <c r="J147" cm="1">
        <f t="array" aca="1" ref="J147" ca="1">SUM(_xlfn.BITAND(INDIRECT("$D$"&amp;J$128&amp;":$Z$"&amp;J$128),$D100:$Z100))</f>
        <v>0</v>
      </c>
      <c r="K147" cm="1">
        <f t="array" aca="1" ref="K147" ca="1">SUM(_xlfn.BITAND(INDIRECT("$D$"&amp;K$128&amp;":$Z$"&amp;K$128),$D100:$Z100))</f>
        <v>0</v>
      </c>
      <c r="L147" cm="1">
        <f t="array" aca="1" ref="L147" ca="1">SUM(_xlfn.BITAND(INDIRECT("$D$"&amp;L$128&amp;":$Z$"&amp;L$128),$D100:$Z100))</f>
        <v>0</v>
      </c>
      <c r="M147" cm="1">
        <f t="array" aca="1" ref="M147" ca="1">SUM(_xlfn.BITAND(INDIRECT("$D$"&amp;M$128&amp;":$Z$"&amp;M$128),$D100:$Z100))</f>
        <v>0</v>
      </c>
      <c r="N147" cm="1">
        <f t="array" aca="1" ref="N147" ca="1">SUM(_xlfn.BITAND(INDIRECT("$D$"&amp;N$128&amp;":$Z$"&amp;N$128),$D100:$Z100))</f>
        <v>0</v>
      </c>
      <c r="O147" cm="1">
        <f t="array" aca="1" ref="O147" ca="1">SUM(_xlfn.BITAND(INDIRECT("$D$"&amp;O$128&amp;":$Z$"&amp;O$128),$D100:$Z100))</f>
        <v>0</v>
      </c>
      <c r="P147" cm="1">
        <f t="array" aca="1" ref="P147" ca="1">SUM(_xlfn.BITAND(INDIRECT("$D$"&amp;P$128&amp;":$Z$"&amp;P$128),$D100:$Z100))</f>
        <v>0</v>
      </c>
      <c r="Q147" cm="1">
        <f t="array" aca="1" ref="Q147" ca="1">SUM(_xlfn.BITAND(INDIRECT("$D$"&amp;Q$128&amp;":$Z$"&amp;Q$128),$D100:$Z100))</f>
        <v>0</v>
      </c>
      <c r="R147" cm="1">
        <f t="array" aca="1" ref="R147" ca="1">SUM(_xlfn.BITAND(INDIRECT("$D$"&amp;R$128&amp;":$Z$"&amp;R$128),$D100:$Z100))</f>
        <v>0</v>
      </c>
      <c r="S147" cm="1">
        <f t="array" aca="1" ref="S147" ca="1">SUM(_xlfn.BITAND(INDIRECT("$D$"&amp;S$128&amp;":$Z$"&amp;S$128),$D100:$Z100))</f>
        <v>0</v>
      </c>
      <c r="T147" cm="1">
        <f t="array" aca="1" ref="T147" ca="1">SUM(_xlfn.BITAND(INDIRECT("$D$"&amp;T$128&amp;":$Z$"&amp;T$128),$D100:$Z100))</f>
        <v>0</v>
      </c>
      <c r="U147" cm="1">
        <f t="array" aca="1" ref="U147" ca="1">SUM(_xlfn.BITAND(INDIRECT("$D$"&amp;U$128&amp;":$Z$"&amp;U$128),$D100:$Z100))</f>
        <v>0</v>
      </c>
      <c r="V147" cm="1">
        <f t="array" aca="1" ref="V147" ca="1">SUM(_xlfn.BITAND(INDIRECT("$D$"&amp;V$128&amp;":$Z$"&amp;V$128),$D100:$Z100))</f>
        <v>0</v>
      </c>
      <c r="W147" cm="1">
        <f t="array" aca="1" ref="W147" ca="1">SUM(_xlfn.BITAND(INDIRECT("$D$"&amp;W$128&amp;":$Z$"&amp;W$128),$D100:$Z100))</f>
        <v>0</v>
      </c>
      <c r="X147" cm="1">
        <f t="array" aca="1" ref="X147" ca="1">SUM(_xlfn.BITAND(INDIRECT("$D$"&amp;X$128&amp;":$Z$"&amp;X$128),$D100:$Z100))</f>
        <v>0</v>
      </c>
      <c r="Y147" cm="1">
        <f t="array" aca="1" ref="Y147" ca="1">SUM(_xlfn.BITAND(INDIRECT("$D$"&amp;Y$128&amp;":$Z$"&amp;Y$128),$D100:$Z100))</f>
        <v>0</v>
      </c>
      <c r="Z147" cm="1">
        <f t="array" aca="1" ref="Z147" ca="1">SUM(_xlfn.BITAND(INDIRECT("$D$"&amp;Z$128&amp;":$Z$"&amp;Z$128),$D100:$Z100))</f>
        <v>0</v>
      </c>
    </row>
    <row r="148" spans="1:26" x14ac:dyDescent="0.25">
      <c r="A148">
        <v>7</v>
      </c>
      <c r="B148" cm="1">
        <f t="array" aca="1" ref="B148" ca="1">SUM(_xlfn.BITAND(INDIRECT("$D$"&amp;B$128&amp;":$Z$"&amp;B$128),$D101:$Z101))</f>
        <v>1</v>
      </c>
      <c r="C148" cm="1">
        <f t="array" aca="1" ref="C148" ca="1">SUM(_xlfn.BITAND(INDIRECT("$D$"&amp;C$128&amp;":$Z$"&amp;C$128),$D101:$Z101))</f>
        <v>1</v>
      </c>
      <c r="D148" cm="1">
        <f t="array" aca="1" ref="D148" ca="1">SUM(_xlfn.BITAND(INDIRECT("$D$"&amp;D$128&amp;":$Z$"&amp;D$128),$D101:$Z101))</f>
        <v>0</v>
      </c>
      <c r="E148" cm="1">
        <f t="array" aca="1" ref="E148" ca="1">SUM(_xlfn.BITAND(INDIRECT("$D$"&amp;E$128&amp;":$Z$"&amp;E$128),$D101:$Z101))</f>
        <v>0</v>
      </c>
      <c r="F148" cm="1">
        <f t="array" aca="1" ref="F148" ca="1">SUM(_xlfn.BITAND(INDIRECT("$D$"&amp;F$128&amp;":$Z$"&amp;F$128),$D101:$Z101))</f>
        <v>0</v>
      </c>
      <c r="G148" cm="1">
        <f t="array" aca="1" ref="G148" ca="1">SUM(_xlfn.BITAND(INDIRECT("$D$"&amp;G$128&amp;":$Z$"&amp;G$128),$D101:$Z101))</f>
        <v>0</v>
      </c>
      <c r="H148" cm="1">
        <f t="array" aca="1" ref="H148" ca="1">SUM(_xlfn.BITAND(INDIRECT("$D$"&amp;H$128&amp;":$Z$"&amp;H$128),$D101:$Z101))</f>
        <v>0</v>
      </c>
      <c r="I148" cm="1">
        <f t="array" aca="1" ref="I148" ca="1">SUM(_xlfn.BITAND(INDIRECT("$D$"&amp;I$128&amp;":$Z$"&amp;I$128),$D101:$Z101))</f>
        <v>0</v>
      </c>
      <c r="J148" cm="1">
        <f t="array" aca="1" ref="J148" ca="1">SUM(_xlfn.BITAND(INDIRECT("$D$"&amp;J$128&amp;":$Z$"&amp;J$128),$D101:$Z101))</f>
        <v>0</v>
      </c>
      <c r="K148" cm="1">
        <f t="array" aca="1" ref="K148" ca="1">SUM(_xlfn.BITAND(INDIRECT("$D$"&amp;K$128&amp;":$Z$"&amp;K$128),$D101:$Z101))</f>
        <v>0</v>
      </c>
      <c r="L148" cm="1">
        <f t="array" aca="1" ref="L148" ca="1">SUM(_xlfn.BITAND(INDIRECT("$D$"&amp;L$128&amp;":$Z$"&amp;L$128),$D101:$Z101))</f>
        <v>0</v>
      </c>
      <c r="M148" cm="1">
        <f t="array" aca="1" ref="M148" ca="1">SUM(_xlfn.BITAND(INDIRECT("$D$"&amp;M$128&amp;":$Z$"&amp;M$128),$D101:$Z101))</f>
        <v>0</v>
      </c>
      <c r="N148" cm="1">
        <f t="array" aca="1" ref="N148" ca="1">SUM(_xlfn.BITAND(INDIRECT("$D$"&amp;N$128&amp;":$Z$"&amp;N$128),$D101:$Z101))</f>
        <v>0</v>
      </c>
      <c r="O148" cm="1">
        <f t="array" aca="1" ref="O148" ca="1">SUM(_xlfn.BITAND(INDIRECT("$D$"&amp;O$128&amp;":$Z$"&amp;O$128),$D101:$Z101))</f>
        <v>0</v>
      </c>
      <c r="P148" cm="1">
        <f t="array" aca="1" ref="P148" ca="1">SUM(_xlfn.BITAND(INDIRECT("$D$"&amp;P$128&amp;":$Z$"&amp;P$128),$D101:$Z101))</f>
        <v>0</v>
      </c>
      <c r="Q148" cm="1">
        <f t="array" aca="1" ref="Q148" ca="1">SUM(_xlfn.BITAND(INDIRECT("$D$"&amp;Q$128&amp;":$Z$"&amp;Q$128),$D101:$Z101))</f>
        <v>0</v>
      </c>
      <c r="R148" cm="1">
        <f t="array" aca="1" ref="R148" ca="1">SUM(_xlfn.BITAND(INDIRECT("$D$"&amp;R$128&amp;":$Z$"&amp;R$128),$D101:$Z101))</f>
        <v>0</v>
      </c>
      <c r="S148" cm="1">
        <f t="array" aca="1" ref="S148" ca="1">SUM(_xlfn.BITAND(INDIRECT("$D$"&amp;S$128&amp;":$Z$"&amp;S$128),$D101:$Z101))</f>
        <v>0</v>
      </c>
      <c r="T148" cm="1">
        <f t="array" aca="1" ref="T148" ca="1">SUM(_xlfn.BITAND(INDIRECT("$D$"&amp;T$128&amp;":$Z$"&amp;T$128),$D101:$Z101))</f>
        <v>0</v>
      </c>
      <c r="U148" cm="1">
        <f t="array" aca="1" ref="U148" ca="1">SUM(_xlfn.BITAND(INDIRECT("$D$"&amp;U$128&amp;":$Z$"&amp;U$128),$D101:$Z101))</f>
        <v>0</v>
      </c>
      <c r="V148" cm="1">
        <f t="array" aca="1" ref="V148" ca="1">SUM(_xlfn.BITAND(INDIRECT("$D$"&amp;V$128&amp;":$Z$"&amp;V$128),$D101:$Z101))</f>
        <v>0</v>
      </c>
      <c r="W148" cm="1">
        <f t="array" aca="1" ref="W148" ca="1">SUM(_xlfn.BITAND(INDIRECT("$D$"&amp;W$128&amp;":$Z$"&amp;W$128),$D101:$Z101))</f>
        <v>0</v>
      </c>
      <c r="X148" cm="1">
        <f t="array" aca="1" ref="X148" ca="1">SUM(_xlfn.BITAND(INDIRECT("$D$"&amp;X$128&amp;":$Z$"&amp;X$128),$D101:$Z101))</f>
        <v>0</v>
      </c>
      <c r="Y148" cm="1">
        <f t="array" aca="1" ref="Y148" ca="1">SUM(_xlfn.BITAND(INDIRECT("$D$"&amp;Y$128&amp;":$Z$"&amp;Y$128),$D101:$Z101))</f>
        <v>0</v>
      </c>
      <c r="Z148" cm="1">
        <f t="array" aca="1" ref="Z148" ca="1">SUM(_xlfn.BITAND(INDIRECT("$D$"&amp;Z$128&amp;":$Z$"&amp;Z$128),$D101:$Z101))</f>
        <v>0</v>
      </c>
    </row>
    <row r="149" spans="1:26" x14ac:dyDescent="0.25">
      <c r="A149">
        <v>8</v>
      </c>
      <c r="B149" cm="1">
        <f t="array" aca="1" ref="B149" ca="1">SUM(_xlfn.BITAND(INDIRECT("$D$"&amp;B$128&amp;":$Z$"&amp;B$128),$D102:$Z102))</f>
        <v>1</v>
      </c>
      <c r="C149" cm="1">
        <f t="array" aca="1" ref="C149" ca="1">SUM(_xlfn.BITAND(INDIRECT("$D$"&amp;C$128&amp;":$Z$"&amp;C$128),$D102:$Z102))</f>
        <v>1</v>
      </c>
      <c r="D149" cm="1">
        <f t="array" aca="1" ref="D149" ca="1">SUM(_xlfn.BITAND(INDIRECT("$D$"&amp;D$128&amp;":$Z$"&amp;D$128),$D102:$Z102))</f>
        <v>0</v>
      </c>
      <c r="E149" cm="1">
        <f t="array" aca="1" ref="E149" ca="1">SUM(_xlfn.BITAND(INDIRECT("$D$"&amp;E$128&amp;":$Z$"&amp;E$128),$D102:$Z102))</f>
        <v>0</v>
      </c>
      <c r="F149" cm="1">
        <f t="array" aca="1" ref="F149" ca="1">SUM(_xlfn.BITAND(INDIRECT("$D$"&amp;F$128&amp;":$Z$"&amp;F$128),$D102:$Z102))</f>
        <v>0</v>
      </c>
      <c r="G149" cm="1">
        <f t="array" aca="1" ref="G149" ca="1">SUM(_xlfn.BITAND(INDIRECT("$D$"&amp;G$128&amp;":$Z$"&amp;G$128),$D102:$Z102))</f>
        <v>0</v>
      </c>
      <c r="H149" cm="1">
        <f t="array" aca="1" ref="H149" ca="1">SUM(_xlfn.BITAND(INDIRECT("$D$"&amp;H$128&amp;":$Z$"&amp;H$128),$D102:$Z102))</f>
        <v>0</v>
      </c>
      <c r="I149" cm="1">
        <f t="array" aca="1" ref="I149" ca="1">SUM(_xlfn.BITAND(INDIRECT("$D$"&amp;I$128&amp;":$Z$"&amp;I$128),$D102:$Z102))</f>
        <v>0</v>
      </c>
      <c r="J149" cm="1">
        <f t="array" aca="1" ref="J149" ca="1">SUM(_xlfn.BITAND(INDIRECT("$D$"&amp;J$128&amp;":$Z$"&amp;J$128),$D102:$Z102))</f>
        <v>0</v>
      </c>
      <c r="K149" cm="1">
        <f t="array" aca="1" ref="K149" ca="1">SUM(_xlfn.BITAND(INDIRECT("$D$"&amp;K$128&amp;":$Z$"&amp;K$128),$D102:$Z102))</f>
        <v>0</v>
      </c>
      <c r="L149" cm="1">
        <f t="array" aca="1" ref="L149" ca="1">SUM(_xlfn.BITAND(INDIRECT("$D$"&amp;L$128&amp;":$Z$"&amp;L$128),$D102:$Z102))</f>
        <v>0</v>
      </c>
      <c r="M149" cm="1">
        <f t="array" aca="1" ref="M149" ca="1">SUM(_xlfn.BITAND(INDIRECT("$D$"&amp;M$128&amp;":$Z$"&amp;M$128),$D102:$Z102))</f>
        <v>0</v>
      </c>
      <c r="N149" cm="1">
        <f t="array" aca="1" ref="N149" ca="1">SUM(_xlfn.BITAND(INDIRECT("$D$"&amp;N$128&amp;":$Z$"&amp;N$128),$D102:$Z102))</f>
        <v>0</v>
      </c>
      <c r="O149" cm="1">
        <f t="array" aca="1" ref="O149" ca="1">SUM(_xlfn.BITAND(INDIRECT("$D$"&amp;O$128&amp;":$Z$"&amp;O$128),$D102:$Z102))</f>
        <v>0</v>
      </c>
      <c r="P149" cm="1">
        <f t="array" aca="1" ref="P149" ca="1">SUM(_xlfn.BITAND(INDIRECT("$D$"&amp;P$128&amp;":$Z$"&amp;P$128),$D102:$Z102))</f>
        <v>0</v>
      </c>
      <c r="Q149" cm="1">
        <f t="array" aca="1" ref="Q149" ca="1">SUM(_xlfn.BITAND(INDIRECT("$D$"&amp;Q$128&amp;":$Z$"&amp;Q$128),$D102:$Z102))</f>
        <v>0</v>
      </c>
      <c r="R149" cm="1">
        <f t="array" aca="1" ref="R149" ca="1">SUM(_xlfn.BITAND(INDIRECT("$D$"&amp;R$128&amp;":$Z$"&amp;R$128),$D102:$Z102))</f>
        <v>0</v>
      </c>
      <c r="S149" cm="1">
        <f t="array" aca="1" ref="S149" ca="1">SUM(_xlfn.BITAND(INDIRECT("$D$"&amp;S$128&amp;":$Z$"&amp;S$128),$D102:$Z102))</f>
        <v>0</v>
      </c>
      <c r="T149" cm="1">
        <f t="array" aca="1" ref="T149" ca="1">SUM(_xlfn.BITAND(INDIRECT("$D$"&amp;T$128&amp;":$Z$"&amp;T$128),$D102:$Z102))</f>
        <v>0</v>
      </c>
      <c r="U149" cm="1">
        <f t="array" aca="1" ref="U149" ca="1">SUM(_xlfn.BITAND(INDIRECT("$D$"&amp;U$128&amp;":$Z$"&amp;U$128),$D102:$Z102))</f>
        <v>0</v>
      </c>
      <c r="V149" cm="1">
        <f t="array" aca="1" ref="V149" ca="1">SUM(_xlfn.BITAND(INDIRECT("$D$"&amp;V$128&amp;":$Z$"&amp;V$128),$D102:$Z102))</f>
        <v>0</v>
      </c>
      <c r="W149" cm="1">
        <f t="array" aca="1" ref="W149" ca="1">SUM(_xlfn.BITAND(INDIRECT("$D$"&amp;W$128&amp;":$Z$"&amp;W$128),$D102:$Z102))</f>
        <v>0</v>
      </c>
      <c r="X149" cm="1">
        <f t="array" aca="1" ref="X149" ca="1">SUM(_xlfn.BITAND(INDIRECT("$D$"&amp;X$128&amp;":$Z$"&amp;X$128),$D102:$Z102))</f>
        <v>0</v>
      </c>
      <c r="Y149" cm="1">
        <f t="array" aca="1" ref="Y149" ca="1">SUM(_xlfn.BITAND(INDIRECT("$D$"&amp;Y$128&amp;":$Z$"&amp;Y$128),$D102:$Z102))</f>
        <v>0</v>
      </c>
      <c r="Z149" cm="1">
        <f t="array" aca="1" ref="Z149" ca="1">SUM(_xlfn.BITAND(INDIRECT("$D$"&amp;Z$128&amp;":$Z$"&amp;Z$128),$D102:$Z102))</f>
        <v>0</v>
      </c>
    </row>
    <row r="150" spans="1:26" x14ac:dyDescent="0.25">
      <c r="A150">
        <v>9</v>
      </c>
      <c r="B150" cm="1">
        <f t="array" aca="1" ref="B150" ca="1">SUM(_xlfn.BITAND(INDIRECT("$D$"&amp;B$128&amp;":$Z$"&amp;B$128),$D103:$Z103))</f>
        <v>1</v>
      </c>
      <c r="C150" cm="1">
        <f t="array" aca="1" ref="C150" ca="1">SUM(_xlfn.BITAND(INDIRECT("$D$"&amp;C$128&amp;":$Z$"&amp;C$128),$D103:$Z103))</f>
        <v>1</v>
      </c>
      <c r="D150" cm="1">
        <f t="array" aca="1" ref="D150" ca="1">SUM(_xlfn.BITAND(INDIRECT("$D$"&amp;D$128&amp;":$Z$"&amp;D$128),$D103:$Z103))</f>
        <v>0</v>
      </c>
      <c r="E150" cm="1">
        <f t="array" aca="1" ref="E150" ca="1">SUM(_xlfn.BITAND(INDIRECT("$D$"&amp;E$128&amp;":$Z$"&amp;E$128),$D103:$Z103))</f>
        <v>0</v>
      </c>
      <c r="F150" cm="1">
        <f t="array" aca="1" ref="F150" ca="1">SUM(_xlfn.BITAND(INDIRECT("$D$"&amp;F$128&amp;":$Z$"&amp;F$128),$D103:$Z103))</f>
        <v>0</v>
      </c>
      <c r="G150" cm="1">
        <f t="array" aca="1" ref="G150" ca="1">SUM(_xlfn.BITAND(INDIRECT("$D$"&amp;G$128&amp;":$Z$"&amp;G$128),$D103:$Z103))</f>
        <v>0</v>
      </c>
      <c r="H150" cm="1">
        <f t="array" aca="1" ref="H150" ca="1">SUM(_xlfn.BITAND(INDIRECT("$D$"&amp;H$128&amp;":$Z$"&amp;H$128),$D103:$Z103))</f>
        <v>0</v>
      </c>
      <c r="I150" cm="1">
        <f t="array" aca="1" ref="I150" ca="1">SUM(_xlfn.BITAND(INDIRECT("$D$"&amp;I$128&amp;":$Z$"&amp;I$128),$D103:$Z103))</f>
        <v>0</v>
      </c>
      <c r="J150" cm="1">
        <f t="array" aca="1" ref="J150" ca="1">SUM(_xlfn.BITAND(INDIRECT("$D$"&amp;J$128&amp;":$Z$"&amp;J$128),$D103:$Z103))</f>
        <v>0</v>
      </c>
      <c r="K150" cm="1">
        <f t="array" aca="1" ref="K150" ca="1">SUM(_xlfn.BITAND(INDIRECT("$D$"&amp;K$128&amp;":$Z$"&amp;K$128),$D103:$Z103))</f>
        <v>0</v>
      </c>
      <c r="L150" cm="1">
        <f t="array" aca="1" ref="L150" ca="1">SUM(_xlfn.BITAND(INDIRECT("$D$"&amp;L$128&amp;":$Z$"&amp;L$128),$D103:$Z103))</f>
        <v>0</v>
      </c>
      <c r="M150" cm="1">
        <f t="array" aca="1" ref="M150" ca="1">SUM(_xlfn.BITAND(INDIRECT("$D$"&amp;M$128&amp;":$Z$"&amp;M$128),$D103:$Z103))</f>
        <v>0</v>
      </c>
      <c r="N150" cm="1">
        <f t="array" aca="1" ref="N150" ca="1">SUM(_xlfn.BITAND(INDIRECT("$D$"&amp;N$128&amp;":$Z$"&amp;N$128),$D103:$Z103))</f>
        <v>0</v>
      </c>
      <c r="O150" cm="1">
        <f t="array" aca="1" ref="O150" ca="1">SUM(_xlfn.BITAND(INDIRECT("$D$"&amp;O$128&amp;":$Z$"&amp;O$128),$D103:$Z103))</f>
        <v>0</v>
      </c>
      <c r="P150" cm="1">
        <f t="array" aca="1" ref="P150" ca="1">SUM(_xlfn.BITAND(INDIRECT("$D$"&amp;P$128&amp;":$Z$"&amp;P$128),$D103:$Z103))</f>
        <v>0</v>
      </c>
      <c r="Q150" cm="1">
        <f t="array" aca="1" ref="Q150" ca="1">SUM(_xlfn.BITAND(INDIRECT("$D$"&amp;Q$128&amp;":$Z$"&amp;Q$128),$D103:$Z103))</f>
        <v>0</v>
      </c>
      <c r="R150" cm="1">
        <f t="array" aca="1" ref="R150" ca="1">SUM(_xlfn.BITAND(INDIRECT("$D$"&amp;R$128&amp;":$Z$"&amp;R$128),$D103:$Z103))</f>
        <v>0</v>
      </c>
      <c r="S150" cm="1">
        <f t="array" aca="1" ref="S150" ca="1">SUM(_xlfn.BITAND(INDIRECT("$D$"&amp;S$128&amp;":$Z$"&amp;S$128),$D103:$Z103))</f>
        <v>0</v>
      </c>
      <c r="T150" cm="1">
        <f t="array" aca="1" ref="T150" ca="1">SUM(_xlfn.BITAND(INDIRECT("$D$"&amp;T$128&amp;":$Z$"&amp;T$128),$D103:$Z103))</f>
        <v>0</v>
      </c>
      <c r="U150" cm="1">
        <f t="array" aca="1" ref="U150" ca="1">SUM(_xlfn.BITAND(INDIRECT("$D$"&amp;U$128&amp;":$Z$"&amp;U$128),$D103:$Z103))</f>
        <v>0</v>
      </c>
      <c r="V150" cm="1">
        <f t="array" aca="1" ref="V150" ca="1">SUM(_xlfn.BITAND(INDIRECT("$D$"&amp;V$128&amp;":$Z$"&amp;V$128),$D103:$Z103))</f>
        <v>0</v>
      </c>
      <c r="W150" cm="1">
        <f t="array" aca="1" ref="W150" ca="1">SUM(_xlfn.BITAND(INDIRECT("$D$"&amp;W$128&amp;":$Z$"&amp;W$128),$D103:$Z103))</f>
        <v>0</v>
      </c>
      <c r="X150" cm="1">
        <f t="array" aca="1" ref="X150" ca="1">SUM(_xlfn.BITAND(INDIRECT("$D$"&amp;X$128&amp;":$Z$"&amp;X$128),$D103:$Z103))</f>
        <v>0</v>
      </c>
      <c r="Y150" cm="1">
        <f t="array" aca="1" ref="Y150" ca="1">SUM(_xlfn.BITAND(INDIRECT("$D$"&amp;Y$128&amp;":$Z$"&amp;Y$128),$D103:$Z103))</f>
        <v>0</v>
      </c>
      <c r="Z150" cm="1">
        <f t="array" aca="1" ref="Z150" ca="1">SUM(_xlfn.BITAND(INDIRECT("$D$"&amp;Z$128&amp;":$Z$"&amp;Z$128),$D103:$Z103))</f>
        <v>0</v>
      </c>
    </row>
    <row r="153" spans="1:26" x14ac:dyDescent="0.25">
      <c r="A153">
        <f ca="1">COUNTIF(B131:Z150,"&gt;0")</f>
        <v>112</v>
      </c>
      <c r="B153" t="s">
        <v>3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F0C274-2841-4F6D-A1C5-DA04113A2AA8}">
  <dimension ref="A1:B113"/>
  <sheetViews>
    <sheetView topLeftCell="A82" workbookViewId="0">
      <selection activeCell="A95" sqref="A95:A97"/>
    </sheetView>
  </sheetViews>
  <sheetFormatPr defaultRowHeight="15" x14ac:dyDescent="0.25"/>
  <cols>
    <col min="1" max="2" width="11" customWidth="1"/>
  </cols>
  <sheetData>
    <row r="1" spans="1:2" x14ac:dyDescent="0.25">
      <c r="A1" t="s">
        <v>34</v>
      </c>
      <c r="B1" t="s">
        <v>35</v>
      </c>
    </row>
    <row r="2" spans="1:2" x14ac:dyDescent="0.25">
      <c r="A2">
        <v>20</v>
      </c>
      <c r="B2">
        <v>-10</v>
      </c>
    </row>
    <row r="3" spans="1:2" x14ac:dyDescent="0.25">
      <c r="A3">
        <v>21</v>
      </c>
      <c r="B3">
        <v>-10</v>
      </c>
    </row>
    <row r="4" spans="1:2" x14ac:dyDescent="0.25">
      <c r="A4">
        <v>22</v>
      </c>
      <c r="B4">
        <v>-10</v>
      </c>
    </row>
    <row r="5" spans="1:2" x14ac:dyDescent="0.25">
      <c r="A5">
        <v>23</v>
      </c>
      <c r="B5">
        <v>-10</v>
      </c>
    </row>
    <row r="6" spans="1:2" x14ac:dyDescent="0.25">
      <c r="A6">
        <v>24</v>
      </c>
      <c r="B6">
        <v>-10</v>
      </c>
    </row>
    <row r="7" spans="1:2" x14ac:dyDescent="0.25">
      <c r="A7">
        <v>25</v>
      </c>
      <c r="B7">
        <v>-10</v>
      </c>
    </row>
    <row r="8" spans="1:2" x14ac:dyDescent="0.25">
      <c r="A8">
        <v>26</v>
      </c>
      <c r="B8">
        <v>-10</v>
      </c>
    </row>
    <row r="9" spans="1:2" x14ac:dyDescent="0.25">
      <c r="A9">
        <v>27</v>
      </c>
      <c r="B9">
        <v>-10</v>
      </c>
    </row>
    <row r="10" spans="1:2" x14ac:dyDescent="0.25">
      <c r="A10">
        <v>28</v>
      </c>
      <c r="B10">
        <v>-10</v>
      </c>
    </row>
    <row r="11" spans="1:2" x14ac:dyDescent="0.25">
      <c r="A11">
        <v>29</v>
      </c>
      <c r="B11">
        <v>-10</v>
      </c>
    </row>
    <row r="12" spans="1:2" x14ac:dyDescent="0.25">
      <c r="A12">
        <v>30</v>
      </c>
      <c r="B12">
        <v>-10</v>
      </c>
    </row>
    <row r="13" spans="1:2" x14ac:dyDescent="0.25">
      <c r="A13">
        <v>20</v>
      </c>
      <c r="B13">
        <v>-9</v>
      </c>
    </row>
    <row r="14" spans="1:2" x14ac:dyDescent="0.25">
      <c r="A14">
        <v>21</v>
      </c>
      <c r="B14">
        <v>-9</v>
      </c>
    </row>
    <row r="15" spans="1:2" x14ac:dyDescent="0.25">
      <c r="A15">
        <v>22</v>
      </c>
      <c r="B15">
        <v>-9</v>
      </c>
    </row>
    <row r="16" spans="1:2" x14ac:dyDescent="0.25">
      <c r="A16">
        <v>23</v>
      </c>
      <c r="B16">
        <v>-9</v>
      </c>
    </row>
    <row r="17" spans="1:2" x14ac:dyDescent="0.25">
      <c r="A17">
        <v>24</v>
      </c>
      <c r="B17">
        <v>-9</v>
      </c>
    </row>
    <row r="18" spans="1:2" x14ac:dyDescent="0.25">
      <c r="A18">
        <v>25</v>
      </c>
      <c r="B18">
        <v>-9</v>
      </c>
    </row>
    <row r="19" spans="1:2" x14ac:dyDescent="0.25">
      <c r="A19">
        <v>26</v>
      </c>
      <c r="B19">
        <v>-9</v>
      </c>
    </row>
    <row r="20" spans="1:2" x14ac:dyDescent="0.25">
      <c r="A20">
        <v>27</v>
      </c>
      <c r="B20">
        <v>-9</v>
      </c>
    </row>
    <row r="21" spans="1:2" x14ac:dyDescent="0.25">
      <c r="A21">
        <v>28</v>
      </c>
      <c r="B21">
        <v>-9</v>
      </c>
    </row>
    <row r="22" spans="1:2" x14ac:dyDescent="0.25">
      <c r="A22">
        <v>29</v>
      </c>
      <c r="B22">
        <v>-9</v>
      </c>
    </row>
    <row r="23" spans="1:2" x14ac:dyDescent="0.25">
      <c r="A23">
        <v>30</v>
      </c>
      <c r="B23">
        <v>-9</v>
      </c>
    </row>
    <row r="24" spans="1:2" x14ac:dyDescent="0.25">
      <c r="A24">
        <v>20</v>
      </c>
      <c r="B24">
        <v>-8</v>
      </c>
    </row>
    <row r="25" spans="1:2" x14ac:dyDescent="0.25">
      <c r="A25">
        <v>21</v>
      </c>
      <c r="B25">
        <v>-8</v>
      </c>
    </row>
    <row r="26" spans="1:2" x14ac:dyDescent="0.25">
      <c r="A26">
        <v>22</v>
      </c>
      <c r="B26">
        <v>-8</v>
      </c>
    </row>
    <row r="27" spans="1:2" x14ac:dyDescent="0.25">
      <c r="A27">
        <v>23</v>
      </c>
      <c r="B27">
        <v>-8</v>
      </c>
    </row>
    <row r="28" spans="1:2" x14ac:dyDescent="0.25">
      <c r="A28">
        <v>24</v>
      </c>
      <c r="B28">
        <v>-8</v>
      </c>
    </row>
    <row r="29" spans="1:2" x14ac:dyDescent="0.25">
      <c r="A29">
        <v>25</v>
      </c>
      <c r="B29">
        <v>-8</v>
      </c>
    </row>
    <row r="30" spans="1:2" x14ac:dyDescent="0.25">
      <c r="A30">
        <v>26</v>
      </c>
      <c r="B30">
        <v>-8</v>
      </c>
    </row>
    <row r="31" spans="1:2" x14ac:dyDescent="0.25">
      <c r="A31">
        <v>27</v>
      </c>
      <c r="B31">
        <v>-8</v>
      </c>
    </row>
    <row r="32" spans="1:2" x14ac:dyDescent="0.25">
      <c r="A32">
        <v>28</v>
      </c>
      <c r="B32">
        <v>-8</v>
      </c>
    </row>
    <row r="33" spans="1:2" x14ac:dyDescent="0.25">
      <c r="A33">
        <v>29</v>
      </c>
      <c r="B33">
        <v>-8</v>
      </c>
    </row>
    <row r="34" spans="1:2" x14ac:dyDescent="0.25">
      <c r="A34">
        <v>30</v>
      </c>
      <c r="B34">
        <v>-8</v>
      </c>
    </row>
    <row r="35" spans="1:2" x14ac:dyDescent="0.25">
      <c r="A35">
        <v>20</v>
      </c>
      <c r="B35">
        <v>-7</v>
      </c>
    </row>
    <row r="36" spans="1:2" x14ac:dyDescent="0.25">
      <c r="A36">
        <v>21</v>
      </c>
      <c r="B36">
        <v>-7</v>
      </c>
    </row>
    <row r="37" spans="1:2" x14ac:dyDescent="0.25">
      <c r="A37">
        <v>22</v>
      </c>
      <c r="B37">
        <v>-7</v>
      </c>
    </row>
    <row r="38" spans="1:2" x14ac:dyDescent="0.25">
      <c r="A38">
        <v>23</v>
      </c>
      <c r="B38">
        <v>-7</v>
      </c>
    </row>
    <row r="39" spans="1:2" x14ac:dyDescent="0.25">
      <c r="A39">
        <v>24</v>
      </c>
      <c r="B39">
        <v>-7</v>
      </c>
    </row>
    <row r="40" spans="1:2" x14ac:dyDescent="0.25">
      <c r="A40">
        <v>25</v>
      </c>
      <c r="B40">
        <v>-7</v>
      </c>
    </row>
    <row r="41" spans="1:2" x14ac:dyDescent="0.25">
      <c r="A41">
        <v>26</v>
      </c>
      <c r="B41">
        <v>-7</v>
      </c>
    </row>
    <row r="42" spans="1:2" x14ac:dyDescent="0.25">
      <c r="A42">
        <v>27</v>
      </c>
      <c r="B42">
        <v>-7</v>
      </c>
    </row>
    <row r="43" spans="1:2" x14ac:dyDescent="0.25">
      <c r="A43">
        <v>28</v>
      </c>
      <c r="B43">
        <v>-7</v>
      </c>
    </row>
    <row r="44" spans="1:2" x14ac:dyDescent="0.25">
      <c r="A44">
        <v>29</v>
      </c>
      <c r="B44">
        <v>-7</v>
      </c>
    </row>
    <row r="45" spans="1:2" x14ac:dyDescent="0.25">
      <c r="A45">
        <v>30</v>
      </c>
      <c r="B45">
        <v>-7</v>
      </c>
    </row>
    <row r="46" spans="1:2" x14ac:dyDescent="0.25">
      <c r="A46">
        <v>20</v>
      </c>
      <c r="B46">
        <v>-6</v>
      </c>
    </row>
    <row r="47" spans="1:2" x14ac:dyDescent="0.25">
      <c r="A47">
        <v>21</v>
      </c>
      <c r="B47">
        <v>-6</v>
      </c>
    </row>
    <row r="48" spans="1:2" x14ac:dyDescent="0.25">
      <c r="A48">
        <v>22</v>
      </c>
      <c r="B48">
        <v>-6</v>
      </c>
    </row>
    <row r="49" spans="1:2" x14ac:dyDescent="0.25">
      <c r="A49">
        <v>23</v>
      </c>
      <c r="B49">
        <v>-6</v>
      </c>
    </row>
    <row r="50" spans="1:2" x14ac:dyDescent="0.25">
      <c r="A50">
        <v>24</v>
      </c>
      <c r="B50">
        <v>-6</v>
      </c>
    </row>
    <row r="51" spans="1:2" x14ac:dyDescent="0.25">
      <c r="A51">
        <v>25</v>
      </c>
      <c r="B51">
        <v>-6</v>
      </c>
    </row>
    <row r="52" spans="1:2" x14ac:dyDescent="0.25">
      <c r="A52">
        <v>26</v>
      </c>
      <c r="B52">
        <v>-6</v>
      </c>
    </row>
    <row r="53" spans="1:2" x14ac:dyDescent="0.25">
      <c r="A53">
        <v>27</v>
      </c>
      <c r="B53">
        <v>-6</v>
      </c>
    </row>
    <row r="54" spans="1:2" x14ac:dyDescent="0.25">
      <c r="A54">
        <v>28</v>
      </c>
      <c r="B54">
        <v>-6</v>
      </c>
    </row>
    <row r="55" spans="1:2" x14ac:dyDescent="0.25">
      <c r="A55">
        <v>29</v>
      </c>
      <c r="B55">
        <v>-6</v>
      </c>
    </row>
    <row r="56" spans="1:2" x14ac:dyDescent="0.25">
      <c r="A56">
        <v>30</v>
      </c>
      <c r="B56">
        <v>-6</v>
      </c>
    </row>
    <row r="57" spans="1:2" x14ac:dyDescent="0.25">
      <c r="A57">
        <v>20</v>
      </c>
      <c r="B57">
        <v>-5</v>
      </c>
    </row>
    <row r="58" spans="1:2" x14ac:dyDescent="0.25">
      <c r="A58">
        <v>21</v>
      </c>
      <c r="B58">
        <v>-5</v>
      </c>
    </row>
    <row r="59" spans="1:2" x14ac:dyDescent="0.25">
      <c r="A59">
        <v>22</v>
      </c>
      <c r="B59">
        <v>-5</v>
      </c>
    </row>
    <row r="60" spans="1:2" x14ac:dyDescent="0.25">
      <c r="A60">
        <v>23</v>
      </c>
      <c r="B60">
        <v>-5</v>
      </c>
    </row>
    <row r="61" spans="1:2" x14ac:dyDescent="0.25">
      <c r="A61">
        <v>24</v>
      </c>
      <c r="B61">
        <v>-5</v>
      </c>
    </row>
    <row r="62" spans="1:2" x14ac:dyDescent="0.25">
      <c r="A62">
        <v>25</v>
      </c>
      <c r="B62">
        <v>-5</v>
      </c>
    </row>
    <row r="63" spans="1:2" x14ac:dyDescent="0.25">
      <c r="A63">
        <v>26</v>
      </c>
      <c r="B63">
        <v>-5</v>
      </c>
    </row>
    <row r="64" spans="1:2" x14ac:dyDescent="0.25">
      <c r="A64">
        <v>27</v>
      </c>
      <c r="B64">
        <v>-5</v>
      </c>
    </row>
    <row r="65" spans="1:2" x14ac:dyDescent="0.25">
      <c r="A65">
        <v>28</v>
      </c>
      <c r="B65">
        <v>-5</v>
      </c>
    </row>
    <row r="66" spans="1:2" x14ac:dyDescent="0.25">
      <c r="A66">
        <v>29</v>
      </c>
      <c r="B66">
        <v>-5</v>
      </c>
    </row>
    <row r="67" spans="1:2" x14ac:dyDescent="0.25">
      <c r="A67">
        <v>30</v>
      </c>
      <c r="B67">
        <v>-5</v>
      </c>
    </row>
    <row r="68" spans="1:2" x14ac:dyDescent="0.25">
      <c r="A68">
        <v>11</v>
      </c>
      <c r="B68">
        <v>-4</v>
      </c>
    </row>
    <row r="69" spans="1:2" x14ac:dyDescent="0.25">
      <c r="A69">
        <v>12</v>
      </c>
      <c r="B69">
        <v>-4</v>
      </c>
    </row>
    <row r="70" spans="1:2" x14ac:dyDescent="0.25">
      <c r="A70">
        <v>13</v>
      </c>
      <c r="B70">
        <v>-4</v>
      </c>
    </row>
    <row r="71" spans="1:2" x14ac:dyDescent="0.25">
      <c r="A71">
        <v>14</v>
      </c>
      <c r="B71">
        <v>-4</v>
      </c>
    </row>
    <row r="72" spans="1:2" x14ac:dyDescent="0.25">
      <c r="A72">
        <v>15</v>
      </c>
      <c r="B72">
        <v>-4</v>
      </c>
    </row>
    <row r="73" spans="1:2" x14ac:dyDescent="0.25">
      <c r="A73">
        <v>11</v>
      </c>
      <c r="B73">
        <v>-3</v>
      </c>
    </row>
    <row r="74" spans="1:2" x14ac:dyDescent="0.25">
      <c r="A74">
        <v>12</v>
      </c>
      <c r="B74">
        <v>-3</v>
      </c>
    </row>
    <row r="75" spans="1:2" x14ac:dyDescent="0.25">
      <c r="A75">
        <v>13</v>
      </c>
      <c r="B75">
        <v>-3</v>
      </c>
    </row>
    <row r="76" spans="1:2" x14ac:dyDescent="0.25">
      <c r="A76">
        <v>14</v>
      </c>
      <c r="B76">
        <v>-3</v>
      </c>
    </row>
    <row r="77" spans="1:2" x14ac:dyDescent="0.25">
      <c r="A77">
        <v>15</v>
      </c>
      <c r="B77">
        <v>-3</v>
      </c>
    </row>
    <row r="78" spans="1:2" x14ac:dyDescent="0.25">
      <c r="A78">
        <v>8</v>
      </c>
      <c r="B78">
        <v>-2</v>
      </c>
    </row>
    <row r="79" spans="1:2" x14ac:dyDescent="0.25">
      <c r="A79">
        <v>9</v>
      </c>
      <c r="B79">
        <v>-2</v>
      </c>
    </row>
    <row r="80" spans="1:2" x14ac:dyDescent="0.25">
      <c r="A80">
        <v>10</v>
      </c>
      <c r="B80">
        <v>-2</v>
      </c>
    </row>
    <row r="81" spans="1:2" x14ac:dyDescent="0.25">
      <c r="A81">
        <v>11</v>
      </c>
      <c r="B81">
        <v>-2</v>
      </c>
    </row>
    <row r="82" spans="1:2" x14ac:dyDescent="0.25">
      <c r="A82">
        <v>12</v>
      </c>
      <c r="B82">
        <v>-2</v>
      </c>
    </row>
    <row r="83" spans="1:2" x14ac:dyDescent="0.25">
      <c r="A83">
        <v>13</v>
      </c>
      <c r="B83">
        <v>-2</v>
      </c>
    </row>
    <row r="84" spans="1:2" x14ac:dyDescent="0.25">
      <c r="A84">
        <v>14</v>
      </c>
      <c r="B84">
        <v>-2</v>
      </c>
    </row>
    <row r="85" spans="1:2" x14ac:dyDescent="0.25">
      <c r="A85">
        <v>15</v>
      </c>
      <c r="B85">
        <v>-2</v>
      </c>
    </row>
    <row r="86" spans="1:2" x14ac:dyDescent="0.25">
      <c r="A86">
        <v>7</v>
      </c>
      <c r="B86">
        <v>-1</v>
      </c>
    </row>
    <row r="87" spans="1:2" x14ac:dyDescent="0.25">
      <c r="A87">
        <v>8</v>
      </c>
      <c r="B87">
        <v>-1</v>
      </c>
    </row>
    <row r="88" spans="1:2" x14ac:dyDescent="0.25">
      <c r="A88">
        <v>9</v>
      </c>
      <c r="B88">
        <v>-1</v>
      </c>
    </row>
    <row r="89" spans="1:2" x14ac:dyDescent="0.25">
      <c r="A89">
        <v>10</v>
      </c>
      <c r="B89">
        <v>-1</v>
      </c>
    </row>
    <row r="90" spans="1:2" x14ac:dyDescent="0.25">
      <c r="A90">
        <v>11</v>
      </c>
      <c r="B90">
        <v>-1</v>
      </c>
    </row>
    <row r="91" spans="1:2" x14ac:dyDescent="0.25">
      <c r="A91">
        <v>6</v>
      </c>
      <c r="B91">
        <v>0</v>
      </c>
    </row>
    <row r="92" spans="1:2" x14ac:dyDescent="0.25">
      <c r="A92">
        <v>7</v>
      </c>
      <c r="B92">
        <v>0</v>
      </c>
    </row>
    <row r="93" spans="1:2" x14ac:dyDescent="0.25">
      <c r="A93">
        <v>8</v>
      </c>
      <c r="B93">
        <v>0</v>
      </c>
    </row>
    <row r="94" spans="1:2" x14ac:dyDescent="0.25">
      <c r="A94">
        <v>9</v>
      </c>
      <c r="B94">
        <v>0</v>
      </c>
    </row>
    <row r="95" spans="1:2" x14ac:dyDescent="0.25">
      <c r="A95">
        <v>6</v>
      </c>
      <c r="B95">
        <v>1</v>
      </c>
    </row>
    <row r="96" spans="1:2" x14ac:dyDescent="0.25">
      <c r="A96">
        <v>7</v>
      </c>
      <c r="B96">
        <v>1</v>
      </c>
    </row>
    <row r="97" spans="1:2" x14ac:dyDescent="0.25">
      <c r="A97">
        <v>8</v>
      </c>
      <c r="B97">
        <v>1</v>
      </c>
    </row>
    <row r="98" spans="1:2" x14ac:dyDescent="0.25">
      <c r="A98">
        <v>6</v>
      </c>
      <c r="B98">
        <v>2</v>
      </c>
    </row>
    <row r="99" spans="1:2" x14ac:dyDescent="0.25">
      <c r="A99">
        <v>7</v>
      </c>
      <c r="B99">
        <v>2</v>
      </c>
    </row>
    <row r="100" spans="1:2" x14ac:dyDescent="0.25">
      <c r="A100">
        <v>6</v>
      </c>
      <c r="B100">
        <v>3</v>
      </c>
    </row>
    <row r="101" spans="1:2" x14ac:dyDescent="0.25">
      <c r="A101">
        <v>7</v>
      </c>
      <c r="B101">
        <v>3</v>
      </c>
    </row>
    <row r="102" spans="1:2" x14ac:dyDescent="0.25">
      <c r="A102">
        <v>6</v>
      </c>
      <c r="B102">
        <v>4</v>
      </c>
    </row>
    <row r="103" spans="1:2" x14ac:dyDescent="0.25">
      <c r="A103">
        <v>7</v>
      </c>
      <c r="B103">
        <v>4</v>
      </c>
    </row>
    <row r="104" spans="1:2" x14ac:dyDescent="0.25">
      <c r="A104">
        <v>6</v>
      </c>
      <c r="B104">
        <v>5</v>
      </c>
    </row>
    <row r="105" spans="1:2" x14ac:dyDescent="0.25">
      <c r="A105">
        <v>7</v>
      </c>
      <c r="B105">
        <v>5</v>
      </c>
    </row>
    <row r="106" spans="1:2" x14ac:dyDescent="0.25">
      <c r="A106">
        <v>6</v>
      </c>
      <c r="B106">
        <v>6</v>
      </c>
    </row>
    <row r="107" spans="1:2" x14ac:dyDescent="0.25">
      <c r="A107">
        <v>7</v>
      </c>
      <c r="B107">
        <v>6</v>
      </c>
    </row>
    <row r="108" spans="1:2" x14ac:dyDescent="0.25">
      <c r="A108">
        <v>6</v>
      </c>
      <c r="B108">
        <v>7</v>
      </c>
    </row>
    <row r="109" spans="1:2" x14ac:dyDescent="0.25">
      <c r="A109">
        <v>7</v>
      </c>
      <c r="B109">
        <v>7</v>
      </c>
    </row>
    <row r="110" spans="1:2" x14ac:dyDescent="0.25">
      <c r="A110">
        <v>6</v>
      </c>
      <c r="B110">
        <v>8</v>
      </c>
    </row>
    <row r="111" spans="1:2" x14ac:dyDescent="0.25">
      <c r="A111">
        <v>7</v>
      </c>
      <c r="B111">
        <v>8</v>
      </c>
    </row>
    <row r="112" spans="1:2" x14ac:dyDescent="0.25">
      <c r="A112">
        <v>6</v>
      </c>
      <c r="B112">
        <v>9</v>
      </c>
    </row>
    <row r="113" spans="1:2" x14ac:dyDescent="0.25">
      <c r="A113">
        <v>7</v>
      </c>
      <c r="B113">
        <v>9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CB4B1-9A2B-4E72-97CF-C7C583A20FCB}">
  <dimension ref="A1:O6288"/>
  <sheetViews>
    <sheetView tabSelected="1" topLeftCell="A2" workbookViewId="0">
      <selection activeCell="J11" sqref="J11:M18"/>
    </sheetView>
  </sheetViews>
  <sheetFormatPr defaultRowHeight="15" x14ac:dyDescent="0.25"/>
  <cols>
    <col min="13" max="13" width="16" bestFit="1" customWidth="1"/>
  </cols>
  <sheetData>
    <row r="1" spans="1:15" x14ac:dyDescent="0.25">
      <c r="A1" t="s">
        <v>0</v>
      </c>
      <c r="B1">
        <v>20</v>
      </c>
      <c r="C1">
        <v>30</v>
      </c>
      <c r="E1" t="s">
        <v>11</v>
      </c>
      <c r="F1" t="s">
        <v>12</v>
      </c>
      <c r="J1" t="s">
        <v>8</v>
      </c>
      <c r="K1" t="s">
        <v>9</v>
      </c>
    </row>
    <row r="2" spans="1:15" x14ac:dyDescent="0.25">
      <c r="A2" t="s">
        <v>1</v>
      </c>
      <c r="B2">
        <v>-10</v>
      </c>
      <c r="C2">
        <v>-5</v>
      </c>
      <c r="E2">
        <f>(B2+C2)/2</f>
        <v>-7.5</v>
      </c>
      <c r="F2">
        <f>C2-E2</f>
        <v>2.5</v>
      </c>
      <c r="J2">
        <f>N2*(N2+1)/2</f>
        <v>91</v>
      </c>
      <c r="K2">
        <f>O2*(O2+1)/2</f>
        <v>120</v>
      </c>
      <c r="M2" s="1" t="s">
        <v>10</v>
      </c>
      <c r="N2" s="1">
        <v>13</v>
      </c>
      <c r="O2" s="1">
        <v>15</v>
      </c>
    </row>
    <row r="3" spans="1:15" x14ac:dyDescent="0.25">
      <c r="B3" t="s">
        <v>3</v>
      </c>
      <c r="E3" t="s">
        <v>5</v>
      </c>
    </row>
    <row r="4" spans="1:15" x14ac:dyDescent="0.25">
      <c r="B4" t="s">
        <v>0</v>
      </c>
      <c r="C4" t="s">
        <v>1</v>
      </c>
      <c r="D4" t="s">
        <v>4</v>
      </c>
      <c r="E4" t="s">
        <v>0</v>
      </c>
      <c r="F4" t="s">
        <v>1</v>
      </c>
      <c r="M4" t="s">
        <v>14</v>
      </c>
    </row>
    <row r="5" spans="1:15" x14ac:dyDescent="0.25">
      <c r="A5" t="s">
        <v>2</v>
      </c>
      <c r="B5">
        <v>0</v>
      </c>
      <c r="C5">
        <v>0</v>
      </c>
      <c r="D5" t="b">
        <f>AND(B5&gt;=$B$1,B5&lt;=$C$1,C5&gt;=$B$2,C5&lt;=$C$2)</f>
        <v>0</v>
      </c>
      <c r="E5">
        <v>8</v>
      </c>
      <c r="F5">
        <v>-2</v>
      </c>
      <c r="G5">
        <f>ABS(C5-$E$2)</f>
        <v>7.5</v>
      </c>
      <c r="H5">
        <v>0</v>
      </c>
    </row>
    <row r="6" spans="1:15" x14ac:dyDescent="0.25">
      <c r="B6">
        <f>B5+E5</f>
        <v>8</v>
      </c>
      <c r="C6">
        <f>C5+F5</f>
        <v>-2</v>
      </c>
      <c r="D6" t="b">
        <f t="shared" ref="D6:D69" si="0">AND(B6&gt;=$B$1,B6&lt;=$C$1,C6&gt;=$B$2,C6&lt;=$C$2)</f>
        <v>0</v>
      </c>
      <c r="E6">
        <f>MAX(E5-1,0)</f>
        <v>7</v>
      </c>
      <c r="F6">
        <f>F5-1</f>
        <v>-3</v>
      </c>
      <c r="G6">
        <f t="shared" ref="G6:G69" si="1">ABS(C6-$E$2)</f>
        <v>5.5</v>
      </c>
      <c r="H6">
        <f>H5+1</f>
        <v>1</v>
      </c>
      <c r="M6" s="1" t="s">
        <v>15</v>
      </c>
    </row>
    <row r="7" spans="1:15" x14ac:dyDescent="0.25">
      <c r="B7">
        <f t="shared" ref="B7:C22" si="2">B6+E6</f>
        <v>15</v>
      </c>
      <c r="C7">
        <f t="shared" si="2"/>
        <v>-5</v>
      </c>
      <c r="D7" t="b">
        <f t="shared" si="0"/>
        <v>0</v>
      </c>
      <c r="E7">
        <f t="shared" ref="E7:E70" si="3">MAX(E6-1,0)</f>
        <v>6</v>
      </c>
      <c r="F7">
        <f t="shared" ref="F7:F70" si="4">F6-1</f>
        <v>-4</v>
      </c>
      <c r="G7">
        <f t="shared" si="1"/>
        <v>2.5</v>
      </c>
      <c r="H7">
        <f t="shared" ref="H7:H70" si="5">H6+1</f>
        <v>2</v>
      </c>
      <c r="I7" t="s">
        <v>6</v>
      </c>
      <c r="J7">
        <f>MAX(C5:C6288)</f>
        <v>0</v>
      </c>
      <c r="M7" s="1" t="s">
        <v>16</v>
      </c>
    </row>
    <row r="8" spans="1:15" x14ac:dyDescent="0.25">
      <c r="B8">
        <f t="shared" si="2"/>
        <v>21</v>
      </c>
      <c r="C8">
        <f t="shared" si="2"/>
        <v>-9</v>
      </c>
      <c r="D8" t="b">
        <f t="shared" si="0"/>
        <v>1</v>
      </c>
      <c r="E8">
        <f t="shared" si="3"/>
        <v>5</v>
      </c>
      <c r="F8">
        <f t="shared" si="4"/>
        <v>-5</v>
      </c>
      <c r="G8">
        <f t="shared" si="1"/>
        <v>1.5</v>
      </c>
      <c r="H8">
        <f t="shared" si="5"/>
        <v>3</v>
      </c>
      <c r="I8" t="s">
        <v>7</v>
      </c>
      <c r="J8">
        <f>IF(OR(D5:D6288),1,0)</f>
        <v>1</v>
      </c>
      <c r="M8" s="1" t="s">
        <v>17</v>
      </c>
    </row>
    <row r="9" spans="1:15" x14ac:dyDescent="0.25">
      <c r="B9">
        <f t="shared" si="2"/>
        <v>26</v>
      </c>
      <c r="C9">
        <f t="shared" si="2"/>
        <v>-14</v>
      </c>
      <c r="D9" t="b">
        <f t="shared" si="0"/>
        <v>0</v>
      </c>
      <c r="E9">
        <f t="shared" si="3"/>
        <v>4</v>
      </c>
      <c r="F9">
        <f t="shared" si="4"/>
        <v>-6</v>
      </c>
      <c r="G9">
        <f t="shared" si="1"/>
        <v>6.5</v>
      </c>
      <c r="H9">
        <f t="shared" si="5"/>
        <v>4</v>
      </c>
      <c r="I9" t="s">
        <v>13</v>
      </c>
      <c r="J9">
        <f>MIN(G5:G6288)</f>
        <v>1.5</v>
      </c>
    </row>
    <row r="10" spans="1:15" x14ac:dyDescent="0.25">
      <c r="B10">
        <f t="shared" si="2"/>
        <v>30</v>
      </c>
      <c r="C10">
        <f t="shared" si="2"/>
        <v>-20</v>
      </c>
      <c r="D10" t="b">
        <f t="shared" si="0"/>
        <v>0</v>
      </c>
      <c r="E10">
        <f t="shared" si="3"/>
        <v>3</v>
      </c>
      <c r="F10">
        <f t="shared" si="4"/>
        <v>-7</v>
      </c>
      <c r="G10">
        <f t="shared" si="1"/>
        <v>12.5</v>
      </c>
      <c r="H10">
        <f t="shared" si="5"/>
        <v>5</v>
      </c>
    </row>
    <row r="11" spans="1:15" x14ac:dyDescent="0.25">
      <c r="B11">
        <f t="shared" si="2"/>
        <v>33</v>
      </c>
      <c r="C11">
        <f t="shared" si="2"/>
        <v>-27</v>
      </c>
      <c r="D11" t="b">
        <f t="shared" si="0"/>
        <v>0</v>
      </c>
      <c r="E11">
        <f t="shared" si="3"/>
        <v>2</v>
      </c>
      <c r="F11">
        <f t="shared" si="4"/>
        <v>-8</v>
      </c>
      <c r="G11">
        <f t="shared" si="1"/>
        <v>19.5</v>
      </c>
      <c r="H11">
        <f t="shared" si="5"/>
        <v>6</v>
      </c>
    </row>
    <row r="12" spans="1:15" x14ac:dyDescent="0.25">
      <c r="B12">
        <f t="shared" si="2"/>
        <v>35</v>
      </c>
      <c r="C12">
        <f t="shared" si="2"/>
        <v>-35</v>
      </c>
      <c r="D12" t="b">
        <f t="shared" si="0"/>
        <v>0</v>
      </c>
      <c r="E12">
        <f t="shared" si="3"/>
        <v>1</v>
      </c>
      <c r="F12">
        <f t="shared" si="4"/>
        <v>-9</v>
      </c>
      <c r="G12">
        <f t="shared" si="1"/>
        <v>27.5</v>
      </c>
      <c r="H12">
        <f t="shared" si="5"/>
        <v>7</v>
      </c>
    </row>
    <row r="13" spans="1:15" x14ac:dyDescent="0.25">
      <c r="B13">
        <f t="shared" si="2"/>
        <v>36</v>
      </c>
      <c r="C13">
        <f t="shared" si="2"/>
        <v>-44</v>
      </c>
      <c r="D13" t="b">
        <f t="shared" si="0"/>
        <v>0</v>
      </c>
      <c r="E13">
        <f t="shared" si="3"/>
        <v>0</v>
      </c>
      <c r="F13">
        <f t="shared" si="4"/>
        <v>-10</v>
      </c>
      <c r="G13">
        <f t="shared" si="1"/>
        <v>36.5</v>
      </c>
      <c r="H13">
        <f t="shared" si="5"/>
        <v>8</v>
      </c>
    </row>
    <row r="14" spans="1:15" x14ac:dyDescent="0.25">
      <c r="B14">
        <f t="shared" si="2"/>
        <v>36</v>
      </c>
      <c r="C14">
        <f t="shared" si="2"/>
        <v>-54</v>
      </c>
      <c r="D14" t="b">
        <f t="shared" si="0"/>
        <v>0</v>
      </c>
      <c r="E14">
        <f t="shared" si="3"/>
        <v>0</v>
      </c>
      <c r="F14">
        <f t="shared" si="4"/>
        <v>-11</v>
      </c>
      <c r="G14">
        <f t="shared" si="1"/>
        <v>46.5</v>
      </c>
      <c r="H14">
        <f t="shared" si="5"/>
        <v>9</v>
      </c>
    </row>
    <row r="15" spans="1:15" x14ac:dyDescent="0.25">
      <c r="B15">
        <f t="shared" si="2"/>
        <v>36</v>
      </c>
      <c r="C15">
        <f t="shared" si="2"/>
        <v>-65</v>
      </c>
      <c r="D15" t="b">
        <f t="shared" si="0"/>
        <v>0</v>
      </c>
      <c r="E15">
        <f t="shared" si="3"/>
        <v>0</v>
      </c>
      <c r="F15">
        <f t="shared" si="4"/>
        <v>-12</v>
      </c>
      <c r="G15">
        <f t="shared" si="1"/>
        <v>57.5</v>
      </c>
      <c r="H15">
        <f t="shared" si="5"/>
        <v>10</v>
      </c>
    </row>
    <row r="16" spans="1:15" x14ac:dyDescent="0.25">
      <c r="B16">
        <f t="shared" si="2"/>
        <v>36</v>
      </c>
      <c r="C16">
        <f t="shared" si="2"/>
        <v>-77</v>
      </c>
      <c r="D16" t="b">
        <f t="shared" si="0"/>
        <v>0</v>
      </c>
      <c r="E16">
        <f t="shared" si="3"/>
        <v>0</v>
      </c>
      <c r="F16">
        <f t="shared" si="4"/>
        <v>-13</v>
      </c>
      <c r="G16">
        <f t="shared" si="1"/>
        <v>69.5</v>
      </c>
      <c r="H16">
        <f t="shared" si="5"/>
        <v>11</v>
      </c>
    </row>
    <row r="17" spans="2:8" x14ac:dyDescent="0.25">
      <c r="B17">
        <f t="shared" si="2"/>
        <v>36</v>
      </c>
      <c r="C17">
        <f t="shared" si="2"/>
        <v>-90</v>
      </c>
      <c r="D17" t="b">
        <f t="shared" si="0"/>
        <v>0</v>
      </c>
      <c r="E17">
        <f t="shared" si="3"/>
        <v>0</v>
      </c>
      <c r="F17">
        <f t="shared" si="4"/>
        <v>-14</v>
      </c>
      <c r="G17">
        <f t="shared" si="1"/>
        <v>82.5</v>
      </c>
      <c r="H17">
        <f t="shared" si="5"/>
        <v>12</v>
      </c>
    </row>
    <row r="18" spans="2:8" x14ac:dyDescent="0.25">
      <c r="B18">
        <f t="shared" si="2"/>
        <v>36</v>
      </c>
      <c r="C18">
        <f t="shared" si="2"/>
        <v>-104</v>
      </c>
      <c r="D18" t="b">
        <f t="shared" si="0"/>
        <v>0</v>
      </c>
      <c r="E18">
        <f t="shared" si="3"/>
        <v>0</v>
      </c>
      <c r="F18">
        <f t="shared" si="4"/>
        <v>-15</v>
      </c>
      <c r="G18">
        <f t="shared" si="1"/>
        <v>96.5</v>
      </c>
      <c r="H18">
        <f t="shared" si="5"/>
        <v>13</v>
      </c>
    </row>
    <row r="19" spans="2:8" x14ac:dyDescent="0.25">
      <c r="B19">
        <f t="shared" si="2"/>
        <v>36</v>
      </c>
      <c r="C19">
        <f t="shared" si="2"/>
        <v>-119</v>
      </c>
      <c r="D19" t="b">
        <f t="shared" si="0"/>
        <v>0</v>
      </c>
      <c r="E19">
        <f t="shared" si="3"/>
        <v>0</v>
      </c>
      <c r="F19">
        <f t="shared" si="4"/>
        <v>-16</v>
      </c>
      <c r="G19">
        <f t="shared" si="1"/>
        <v>111.5</v>
      </c>
      <c r="H19">
        <f t="shared" si="5"/>
        <v>14</v>
      </c>
    </row>
    <row r="20" spans="2:8" x14ac:dyDescent="0.25">
      <c r="B20">
        <f t="shared" si="2"/>
        <v>36</v>
      </c>
      <c r="C20">
        <f t="shared" si="2"/>
        <v>-135</v>
      </c>
      <c r="D20" t="b">
        <f t="shared" si="0"/>
        <v>0</v>
      </c>
      <c r="E20">
        <f t="shared" si="3"/>
        <v>0</v>
      </c>
      <c r="F20">
        <f t="shared" si="4"/>
        <v>-17</v>
      </c>
      <c r="G20">
        <f t="shared" si="1"/>
        <v>127.5</v>
      </c>
      <c r="H20">
        <f t="shared" si="5"/>
        <v>15</v>
      </c>
    </row>
    <row r="21" spans="2:8" x14ac:dyDescent="0.25">
      <c r="B21">
        <f t="shared" si="2"/>
        <v>36</v>
      </c>
      <c r="C21">
        <f t="shared" si="2"/>
        <v>-152</v>
      </c>
      <c r="D21" t="b">
        <f t="shared" si="0"/>
        <v>0</v>
      </c>
      <c r="E21">
        <f t="shared" si="3"/>
        <v>0</v>
      </c>
      <c r="F21">
        <f t="shared" si="4"/>
        <v>-18</v>
      </c>
      <c r="G21">
        <f t="shared" si="1"/>
        <v>144.5</v>
      </c>
      <c r="H21">
        <f t="shared" si="5"/>
        <v>16</v>
      </c>
    </row>
    <row r="22" spans="2:8" x14ac:dyDescent="0.25">
      <c r="B22">
        <f t="shared" si="2"/>
        <v>36</v>
      </c>
      <c r="C22">
        <f t="shared" si="2"/>
        <v>-170</v>
      </c>
      <c r="D22" t="b">
        <f t="shared" si="0"/>
        <v>0</v>
      </c>
      <c r="E22">
        <f t="shared" si="3"/>
        <v>0</v>
      </c>
      <c r="F22">
        <f t="shared" si="4"/>
        <v>-19</v>
      </c>
      <c r="G22">
        <f t="shared" si="1"/>
        <v>162.5</v>
      </c>
      <c r="H22">
        <f t="shared" si="5"/>
        <v>17</v>
      </c>
    </row>
    <row r="23" spans="2:8" x14ac:dyDescent="0.25">
      <c r="B23">
        <f t="shared" ref="B23:C38" si="6">B22+E22</f>
        <v>36</v>
      </c>
      <c r="C23">
        <f t="shared" si="6"/>
        <v>-189</v>
      </c>
      <c r="D23" t="b">
        <f t="shared" si="0"/>
        <v>0</v>
      </c>
      <c r="E23">
        <f t="shared" si="3"/>
        <v>0</v>
      </c>
      <c r="F23">
        <f t="shared" si="4"/>
        <v>-20</v>
      </c>
      <c r="G23">
        <f t="shared" si="1"/>
        <v>181.5</v>
      </c>
      <c r="H23">
        <f t="shared" si="5"/>
        <v>18</v>
      </c>
    </row>
    <row r="24" spans="2:8" x14ac:dyDescent="0.25">
      <c r="B24">
        <f t="shared" si="6"/>
        <v>36</v>
      </c>
      <c r="C24">
        <f t="shared" si="6"/>
        <v>-209</v>
      </c>
      <c r="D24" t="b">
        <f t="shared" si="0"/>
        <v>0</v>
      </c>
      <c r="E24">
        <f t="shared" si="3"/>
        <v>0</v>
      </c>
      <c r="F24">
        <f t="shared" si="4"/>
        <v>-21</v>
      </c>
      <c r="G24">
        <f t="shared" si="1"/>
        <v>201.5</v>
      </c>
      <c r="H24">
        <f t="shared" si="5"/>
        <v>19</v>
      </c>
    </row>
    <row r="25" spans="2:8" x14ac:dyDescent="0.25">
      <c r="B25">
        <f t="shared" si="6"/>
        <v>36</v>
      </c>
      <c r="C25">
        <f t="shared" si="6"/>
        <v>-230</v>
      </c>
      <c r="D25" t="b">
        <f t="shared" si="0"/>
        <v>0</v>
      </c>
      <c r="E25">
        <f t="shared" si="3"/>
        <v>0</v>
      </c>
      <c r="F25">
        <f t="shared" si="4"/>
        <v>-22</v>
      </c>
      <c r="G25">
        <f t="shared" si="1"/>
        <v>222.5</v>
      </c>
      <c r="H25">
        <f t="shared" si="5"/>
        <v>20</v>
      </c>
    </row>
    <row r="26" spans="2:8" x14ac:dyDescent="0.25">
      <c r="B26">
        <f t="shared" si="6"/>
        <v>36</v>
      </c>
      <c r="C26">
        <f t="shared" si="6"/>
        <v>-252</v>
      </c>
      <c r="D26" t="b">
        <f t="shared" si="0"/>
        <v>0</v>
      </c>
      <c r="E26">
        <f t="shared" si="3"/>
        <v>0</v>
      </c>
      <c r="F26">
        <f t="shared" si="4"/>
        <v>-23</v>
      </c>
      <c r="G26">
        <f t="shared" si="1"/>
        <v>244.5</v>
      </c>
      <c r="H26">
        <f t="shared" si="5"/>
        <v>21</v>
      </c>
    </row>
    <row r="27" spans="2:8" x14ac:dyDescent="0.25">
      <c r="B27">
        <f t="shared" si="6"/>
        <v>36</v>
      </c>
      <c r="C27">
        <f t="shared" si="6"/>
        <v>-275</v>
      </c>
      <c r="D27" t="b">
        <f t="shared" si="0"/>
        <v>0</v>
      </c>
      <c r="E27">
        <f t="shared" si="3"/>
        <v>0</v>
      </c>
      <c r="F27">
        <f t="shared" si="4"/>
        <v>-24</v>
      </c>
      <c r="G27">
        <f t="shared" si="1"/>
        <v>267.5</v>
      </c>
      <c r="H27">
        <f t="shared" si="5"/>
        <v>22</v>
      </c>
    </row>
    <row r="28" spans="2:8" x14ac:dyDescent="0.25">
      <c r="B28">
        <f t="shared" si="6"/>
        <v>36</v>
      </c>
      <c r="C28">
        <f t="shared" si="6"/>
        <v>-299</v>
      </c>
      <c r="D28" t="b">
        <f t="shared" si="0"/>
        <v>0</v>
      </c>
      <c r="E28">
        <f t="shared" si="3"/>
        <v>0</v>
      </c>
      <c r="F28">
        <f t="shared" si="4"/>
        <v>-25</v>
      </c>
      <c r="G28">
        <f t="shared" si="1"/>
        <v>291.5</v>
      </c>
      <c r="H28">
        <f t="shared" si="5"/>
        <v>23</v>
      </c>
    </row>
    <row r="29" spans="2:8" x14ac:dyDescent="0.25">
      <c r="B29">
        <f t="shared" si="6"/>
        <v>36</v>
      </c>
      <c r="C29">
        <f t="shared" si="6"/>
        <v>-324</v>
      </c>
      <c r="D29" t="b">
        <f t="shared" si="0"/>
        <v>0</v>
      </c>
      <c r="E29">
        <f t="shared" si="3"/>
        <v>0</v>
      </c>
      <c r="F29">
        <f t="shared" si="4"/>
        <v>-26</v>
      </c>
      <c r="G29">
        <f t="shared" si="1"/>
        <v>316.5</v>
      </c>
      <c r="H29">
        <f t="shared" si="5"/>
        <v>24</v>
      </c>
    </row>
    <row r="30" spans="2:8" x14ac:dyDescent="0.25">
      <c r="B30">
        <f t="shared" si="6"/>
        <v>36</v>
      </c>
      <c r="C30">
        <f t="shared" si="6"/>
        <v>-350</v>
      </c>
      <c r="D30" t="b">
        <f t="shared" si="0"/>
        <v>0</v>
      </c>
      <c r="E30">
        <f t="shared" si="3"/>
        <v>0</v>
      </c>
      <c r="F30">
        <f t="shared" si="4"/>
        <v>-27</v>
      </c>
      <c r="G30">
        <f t="shared" si="1"/>
        <v>342.5</v>
      </c>
      <c r="H30">
        <f t="shared" si="5"/>
        <v>25</v>
      </c>
    </row>
    <row r="31" spans="2:8" x14ac:dyDescent="0.25">
      <c r="B31">
        <f t="shared" si="6"/>
        <v>36</v>
      </c>
      <c r="C31">
        <f t="shared" si="6"/>
        <v>-377</v>
      </c>
      <c r="D31" t="b">
        <f t="shared" si="0"/>
        <v>0</v>
      </c>
      <c r="E31">
        <f t="shared" si="3"/>
        <v>0</v>
      </c>
      <c r="F31">
        <f t="shared" si="4"/>
        <v>-28</v>
      </c>
      <c r="G31">
        <f t="shared" si="1"/>
        <v>369.5</v>
      </c>
      <c r="H31">
        <f t="shared" si="5"/>
        <v>26</v>
      </c>
    </row>
    <row r="32" spans="2:8" x14ac:dyDescent="0.25">
      <c r="B32">
        <f t="shared" si="6"/>
        <v>36</v>
      </c>
      <c r="C32">
        <f t="shared" si="6"/>
        <v>-405</v>
      </c>
      <c r="D32" t="b">
        <f t="shared" si="0"/>
        <v>0</v>
      </c>
      <c r="E32">
        <f t="shared" si="3"/>
        <v>0</v>
      </c>
      <c r="F32">
        <f t="shared" si="4"/>
        <v>-29</v>
      </c>
      <c r="G32">
        <f t="shared" si="1"/>
        <v>397.5</v>
      </c>
      <c r="H32">
        <f t="shared" si="5"/>
        <v>27</v>
      </c>
    </row>
    <row r="33" spans="2:8" x14ac:dyDescent="0.25">
      <c r="B33">
        <f t="shared" si="6"/>
        <v>36</v>
      </c>
      <c r="C33">
        <f t="shared" si="6"/>
        <v>-434</v>
      </c>
      <c r="D33" t="b">
        <f t="shared" si="0"/>
        <v>0</v>
      </c>
      <c r="E33">
        <f t="shared" si="3"/>
        <v>0</v>
      </c>
      <c r="F33">
        <f t="shared" si="4"/>
        <v>-30</v>
      </c>
      <c r="G33">
        <f t="shared" si="1"/>
        <v>426.5</v>
      </c>
      <c r="H33">
        <f t="shared" si="5"/>
        <v>28</v>
      </c>
    </row>
    <row r="34" spans="2:8" x14ac:dyDescent="0.25">
      <c r="B34">
        <f t="shared" si="6"/>
        <v>36</v>
      </c>
      <c r="C34">
        <f t="shared" si="6"/>
        <v>-464</v>
      </c>
      <c r="D34" t="b">
        <f t="shared" si="0"/>
        <v>0</v>
      </c>
      <c r="E34">
        <f t="shared" si="3"/>
        <v>0</v>
      </c>
      <c r="F34">
        <f t="shared" si="4"/>
        <v>-31</v>
      </c>
      <c r="G34">
        <f t="shared" si="1"/>
        <v>456.5</v>
      </c>
      <c r="H34">
        <f t="shared" si="5"/>
        <v>29</v>
      </c>
    </row>
    <row r="35" spans="2:8" x14ac:dyDescent="0.25">
      <c r="B35">
        <f t="shared" si="6"/>
        <v>36</v>
      </c>
      <c r="C35">
        <f t="shared" si="6"/>
        <v>-495</v>
      </c>
      <c r="D35" t="b">
        <f t="shared" si="0"/>
        <v>0</v>
      </c>
      <c r="E35">
        <f t="shared" si="3"/>
        <v>0</v>
      </c>
      <c r="F35">
        <f t="shared" si="4"/>
        <v>-32</v>
      </c>
      <c r="G35">
        <f t="shared" si="1"/>
        <v>487.5</v>
      </c>
      <c r="H35">
        <f t="shared" si="5"/>
        <v>30</v>
      </c>
    </row>
    <row r="36" spans="2:8" x14ac:dyDescent="0.25">
      <c r="B36">
        <f t="shared" si="6"/>
        <v>36</v>
      </c>
      <c r="C36">
        <f t="shared" si="6"/>
        <v>-527</v>
      </c>
      <c r="D36" t="b">
        <f t="shared" si="0"/>
        <v>0</v>
      </c>
      <c r="E36">
        <f t="shared" si="3"/>
        <v>0</v>
      </c>
      <c r="F36">
        <f t="shared" si="4"/>
        <v>-33</v>
      </c>
      <c r="G36">
        <f t="shared" si="1"/>
        <v>519.5</v>
      </c>
      <c r="H36">
        <f t="shared" si="5"/>
        <v>31</v>
      </c>
    </row>
    <row r="37" spans="2:8" x14ac:dyDescent="0.25">
      <c r="B37">
        <f t="shared" si="6"/>
        <v>36</v>
      </c>
      <c r="C37">
        <f t="shared" si="6"/>
        <v>-560</v>
      </c>
      <c r="D37" t="b">
        <f t="shared" si="0"/>
        <v>0</v>
      </c>
      <c r="E37">
        <f t="shared" si="3"/>
        <v>0</v>
      </c>
      <c r="F37">
        <f t="shared" si="4"/>
        <v>-34</v>
      </c>
      <c r="G37">
        <f t="shared" si="1"/>
        <v>552.5</v>
      </c>
      <c r="H37">
        <f t="shared" si="5"/>
        <v>32</v>
      </c>
    </row>
    <row r="38" spans="2:8" x14ac:dyDescent="0.25">
      <c r="B38">
        <f t="shared" si="6"/>
        <v>36</v>
      </c>
      <c r="C38">
        <f t="shared" si="6"/>
        <v>-594</v>
      </c>
      <c r="D38" t="b">
        <f t="shared" si="0"/>
        <v>0</v>
      </c>
      <c r="E38">
        <f t="shared" si="3"/>
        <v>0</v>
      </c>
      <c r="F38">
        <f t="shared" si="4"/>
        <v>-35</v>
      </c>
      <c r="G38">
        <f t="shared" si="1"/>
        <v>586.5</v>
      </c>
      <c r="H38">
        <f t="shared" si="5"/>
        <v>33</v>
      </c>
    </row>
    <row r="39" spans="2:8" x14ac:dyDescent="0.25">
      <c r="B39">
        <f t="shared" ref="B39:C54" si="7">B38+E38</f>
        <v>36</v>
      </c>
      <c r="C39">
        <f t="shared" si="7"/>
        <v>-629</v>
      </c>
      <c r="D39" t="b">
        <f t="shared" si="0"/>
        <v>0</v>
      </c>
      <c r="E39">
        <f t="shared" si="3"/>
        <v>0</v>
      </c>
      <c r="F39">
        <f t="shared" si="4"/>
        <v>-36</v>
      </c>
      <c r="G39">
        <f t="shared" si="1"/>
        <v>621.5</v>
      </c>
      <c r="H39">
        <f t="shared" si="5"/>
        <v>34</v>
      </c>
    </row>
    <row r="40" spans="2:8" x14ac:dyDescent="0.25">
      <c r="B40">
        <f t="shared" si="7"/>
        <v>36</v>
      </c>
      <c r="C40">
        <f t="shared" si="7"/>
        <v>-665</v>
      </c>
      <c r="D40" t="b">
        <f t="shared" si="0"/>
        <v>0</v>
      </c>
      <c r="E40">
        <f t="shared" si="3"/>
        <v>0</v>
      </c>
      <c r="F40">
        <f t="shared" si="4"/>
        <v>-37</v>
      </c>
      <c r="G40">
        <f t="shared" si="1"/>
        <v>657.5</v>
      </c>
      <c r="H40">
        <f t="shared" si="5"/>
        <v>35</v>
      </c>
    </row>
    <row r="41" spans="2:8" x14ac:dyDescent="0.25">
      <c r="B41">
        <f t="shared" si="7"/>
        <v>36</v>
      </c>
      <c r="C41">
        <f t="shared" si="7"/>
        <v>-702</v>
      </c>
      <c r="D41" t="b">
        <f t="shared" si="0"/>
        <v>0</v>
      </c>
      <c r="E41">
        <f t="shared" si="3"/>
        <v>0</v>
      </c>
      <c r="F41">
        <f t="shared" si="4"/>
        <v>-38</v>
      </c>
      <c r="G41">
        <f t="shared" si="1"/>
        <v>694.5</v>
      </c>
      <c r="H41">
        <f t="shared" si="5"/>
        <v>36</v>
      </c>
    </row>
    <row r="42" spans="2:8" x14ac:dyDescent="0.25">
      <c r="B42">
        <f t="shared" si="7"/>
        <v>36</v>
      </c>
      <c r="C42">
        <f t="shared" si="7"/>
        <v>-740</v>
      </c>
      <c r="D42" t="b">
        <f t="shared" si="0"/>
        <v>0</v>
      </c>
      <c r="E42">
        <f t="shared" si="3"/>
        <v>0</v>
      </c>
      <c r="F42">
        <f t="shared" si="4"/>
        <v>-39</v>
      </c>
      <c r="G42">
        <f t="shared" si="1"/>
        <v>732.5</v>
      </c>
      <c r="H42">
        <f t="shared" si="5"/>
        <v>37</v>
      </c>
    </row>
    <row r="43" spans="2:8" x14ac:dyDescent="0.25">
      <c r="B43">
        <f t="shared" si="7"/>
        <v>36</v>
      </c>
      <c r="C43">
        <f t="shared" si="7"/>
        <v>-779</v>
      </c>
      <c r="D43" t="b">
        <f t="shared" si="0"/>
        <v>0</v>
      </c>
      <c r="E43">
        <f t="shared" si="3"/>
        <v>0</v>
      </c>
      <c r="F43">
        <f t="shared" si="4"/>
        <v>-40</v>
      </c>
      <c r="G43">
        <f t="shared" si="1"/>
        <v>771.5</v>
      </c>
      <c r="H43">
        <f t="shared" si="5"/>
        <v>38</v>
      </c>
    </row>
    <row r="44" spans="2:8" x14ac:dyDescent="0.25">
      <c r="B44">
        <f t="shared" si="7"/>
        <v>36</v>
      </c>
      <c r="C44">
        <f t="shared" si="7"/>
        <v>-819</v>
      </c>
      <c r="D44" t="b">
        <f t="shared" si="0"/>
        <v>0</v>
      </c>
      <c r="E44">
        <f t="shared" si="3"/>
        <v>0</v>
      </c>
      <c r="F44">
        <f t="shared" si="4"/>
        <v>-41</v>
      </c>
      <c r="G44">
        <f t="shared" si="1"/>
        <v>811.5</v>
      </c>
      <c r="H44">
        <f t="shared" si="5"/>
        <v>39</v>
      </c>
    </row>
    <row r="45" spans="2:8" x14ac:dyDescent="0.25">
      <c r="B45">
        <f t="shared" si="7"/>
        <v>36</v>
      </c>
      <c r="C45">
        <f t="shared" si="7"/>
        <v>-860</v>
      </c>
      <c r="D45" t="b">
        <f t="shared" si="0"/>
        <v>0</v>
      </c>
      <c r="E45">
        <f t="shared" si="3"/>
        <v>0</v>
      </c>
      <c r="F45">
        <f t="shared" si="4"/>
        <v>-42</v>
      </c>
      <c r="G45">
        <f t="shared" si="1"/>
        <v>852.5</v>
      </c>
      <c r="H45">
        <f t="shared" si="5"/>
        <v>40</v>
      </c>
    </row>
    <row r="46" spans="2:8" x14ac:dyDescent="0.25">
      <c r="B46">
        <f t="shared" si="7"/>
        <v>36</v>
      </c>
      <c r="C46">
        <f t="shared" si="7"/>
        <v>-902</v>
      </c>
      <c r="D46" t="b">
        <f t="shared" si="0"/>
        <v>0</v>
      </c>
      <c r="E46">
        <f t="shared" si="3"/>
        <v>0</v>
      </c>
      <c r="F46">
        <f t="shared" si="4"/>
        <v>-43</v>
      </c>
      <c r="G46">
        <f t="shared" si="1"/>
        <v>894.5</v>
      </c>
      <c r="H46">
        <f t="shared" si="5"/>
        <v>41</v>
      </c>
    </row>
    <row r="47" spans="2:8" x14ac:dyDescent="0.25">
      <c r="B47">
        <f t="shared" si="7"/>
        <v>36</v>
      </c>
      <c r="C47">
        <f t="shared" si="7"/>
        <v>-945</v>
      </c>
      <c r="D47" t="b">
        <f t="shared" si="0"/>
        <v>0</v>
      </c>
      <c r="E47">
        <f t="shared" si="3"/>
        <v>0</v>
      </c>
      <c r="F47">
        <f t="shared" si="4"/>
        <v>-44</v>
      </c>
      <c r="G47">
        <f t="shared" si="1"/>
        <v>937.5</v>
      </c>
      <c r="H47">
        <f t="shared" si="5"/>
        <v>42</v>
      </c>
    </row>
    <row r="48" spans="2:8" x14ac:dyDescent="0.25">
      <c r="B48">
        <f t="shared" si="7"/>
        <v>36</v>
      </c>
      <c r="C48">
        <f t="shared" si="7"/>
        <v>-989</v>
      </c>
      <c r="D48" t="b">
        <f t="shared" si="0"/>
        <v>0</v>
      </c>
      <c r="E48">
        <f t="shared" si="3"/>
        <v>0</v>
      </c>
      <c r="F48">
        <f t="shared" si="4"/>
        <v>-45</v>
      </c>
      <c r="G48">
        <f t="shared" si="1"/>
        <v>981.5</v>
      </c>
      <c r="H48">
        <f t="shared" si="5"/>
        <v>43</v>
      </c>
    </row>
    <row r="49" spans="2:8" x14ac:dyDescent="0.25">
      <c r="B49">
        <f t="shared" si="7"/>
        <v>36</v>
      </c>
      <c r="C49">
        <f t="shared" si="7"/>
        <v>-1034</v>
      </c>
      <c r="D49" t="b">
        <f t="shared" si="0"/>
        <v>0</v>
      </c>
      <c r="E49">
        <f t="shared" si="3"/>
        <v>0</v>
      </c>
      <c r="F49">
        <f t="shared" si="4"/>
        <v>-46</v>
      </c>
      <c r="G49">
        <f t="shared" si="1"/>
        <v>1026.5</v>
      </c>
      <c r="H49">
        <f t="shared" si="5"/>
        <v>44</v>
      </c>
    </row>
    <row r="50" spans="2:8" x14ac:dyDescent="0.25">
      <c r="B50">
        <f t="shared" si="7"/>
        <v>36</v>
      </c>
      <c r="C50">
        <f t="shared" si="7"/>
        <v>-1080</v>
      </c>
      <c r="D50" t="b">
        <f t="shared" si="0"/>
        <v>0</v>
      </c>
      <c r="E50">
        <f t="shared" si="3"/>
        <v>0</v>
      </c>
      <c r="F50">
        <f t="shared" si="4"/>
        <v>-47</v>
      </c>
      <c r="G50">
        <f t="shared" si="1"/>
        <v>1072.5</v>
      </c>
      <c r="H50">
        <f t="shared" si="5"/>
        <v>45</v>
      </c>
    </row>
    <row r="51" spans="2:8" x14ac:dyDescent="0.25">
      <c r="B51">
        <f t="shared" si="7"/>
        <v>36</v>
      </c>
      <c r="C51">
        <f t="shared" si="7"/>
        <v>-1127</v>
      </c>
      <c r="D51" t="b">
        <f t="shared" si="0"/>
        <v>0</v>
      </c>
      <c r="E51">
        <f t="shared" si="3"/>
        <v>0</v>
      </c>
      <c r="F51">
        <f t="shared" si="4"/>
        <v>-48</v>
      </c>
      <c r="G51">
        <f t="shared" si="1"/>
        <v>1119.5</v>
      </c>
      <c r="H51">
        <f t="shared" si="5"/>
        <v>46</v>
      </c>
    </row>
    <row r="52" spans="2:8" x14ac:dyDescent="0.25">
      <c r="B52">
        <f t="shared" si="7"/>
        <v>36</v>
      </c>
      <c r="C52">
        <f t="shared" si="7"/>
        <v>-1175</v>
      </c>
      <c r="D52" t="b">
        <f t="shared" si="0"/>
        <v>0</v>
      </c>
      <c r="E52">
        <f t="shared" si="3"/>
        <v>0</v>
      </c>
      <c r="F52">
        <f t="shared" si="4"/>
        <v>-49</v>
      </c>
      <c r="G52">
        <f t="shared" si="1"/>
        <v>1167.5</v>
      </c>
      <c r="H52">
        <f t="shared" si="5"/>
        <v>47</v>
      </c>
    </row>
    <row r="53" spans="2:8" x14ac:dyDescent="0.25">
      <c r="B53">
        <f t="shared" si="7"/>
        <v>36</v>
      </c>
      <c r="C53">
        <f t="shared" si="7"/>
        <v>-1224</v>
      </c>
      <c r="D53" t="b">
        <f t="shared" si="0"/>
        <v>0</v>
      </c>
      <c r="E53">
        <f t="shared" si="3"/>
        <v>0</v>
      </c>
      <c r="F53">
        <f t="shared" si="4"/>
        <v>-50</v>
      </c>
      <c r="G53">
        <f t="shared" si="1"/>
        <v>1216.5</v>
      </c>
      <c r="H53">
        <f t="shared" si="5"/>
        <v>48</v>
      </c>
    </row>
    <row r="54" spans="2:8" x14ac:dyDescent="0.25">
      <c r="B54">
        <f t="shared" si="7"/>
        <v>36</v>
      </c>
      <c r="C54">
        <f t="shared" si="7"/>
        <v>-1274</v>
      </c>
      <c r="D54" t="b">
        <f t="shared" si="0"/>
        <v>0</v>
      </c>
      <c r="E54">
        <f t="shared" si="3"/>
        <v>0</v>
      </c>
      <c r="F54">
        <f t="shared" si="4"/>
        <v>-51</v>
      </c>
      <c r="G54">
        <f t="shared" si="1"/>
        <v>1266.5</v>
      </c>
      <c r="H54">
        <f t="shared" si="5"/>
        <v>49</v>
      </c>
    </row>
    <row r="55" spans="2:8" x14ac:dyDescent="0.25">
      <c r="B55">
        <f t="shared" ref="B55:C70" si="8">B54+E54</f>
        <v>36</v>
      </c>
      <c r="C55">
        <f t="shared" si="8"/>
        <v>-1325</v>
      </c>
      <c r="D55" t="b">
        <f t="shared" si="0"/>
        <v>0</v>
      </c>
      <c r="E55">
        <f t="shared" si="3"/>
        <v>0</v>
      </c>
      <c r="F55">
        <f t="shared" si="4"/>
        <v>-52</v>
      </c>
      <c r="G55">
        <f t="shared" si="1"/>
        <v>1317.5</v>
      </c>
      <c r="H55">
        <f t="shared" si="5"/>
        <v>50</v>
      </c>
    </row>
    <row r="56" spans="2:8" x14ac:dyDescent="0.25">
      <c r="B56">
        <f t="shared" si="8"/>
        <v>36</v>
      </c>
      <c r="C56">
        <f t="shared" si="8"/>
        <v>-1377</v>
      </c>
      <c r="D56" t="b">
        <f t="shared" si="0"/>
        <v>0</v>
      </c>
      <c r="E56">
        <f t="shared" si="3"/>
        <v>0</v>
      </c>
      <c r="F56">
        <f t="shared" si="4"/>
        <v>-53</v>
      </c>
      <c r="G56">
        <f t="shared" si="1"/>
        <v>1369.5</v>
      </c>
      <c r="H56">
        <f t="shared" si="5"/>
        <v>51</v>
      </c>
    </row>
    <row r="57" spans="2:8" x14ac:dyDescent="0.25">
      <c r="B57">
        <f t="shared" si="8"/>
        <v>36</v>
      </c>
      <c r="C57">
        <f t="shared" si="8"/>
        <v>-1430</v>
      </c>
      <c r="D57" t="b">
        <f t="shared" si="0"/>
        <v>0</v>
      </c>
      <c r="E57">
        <f t="shared" si="3"/>
        <v>0</v>
      </c>
      <c r="F57">
        <f t="shared" si="4"/>
        <v>-54</v>
      </c>
      <c r="G57">
        <f t="shared" si="1"/>
        <v>1422.5</v>
      </c>
      <c r="H57">
        <f t="shared" si="5"/>
        <v>52</v>
      </c>
    </row>
    <row r="58" spans="2:8" x14ac:dyDescent="0.25">
      <c r="B58">
        <f t="shared" si="8"/>
        <v>36</v>
      </c>
      <c r="C58">
        <f t="shared" si="8"/>
        <v>-1484</v>
      </c>
      <c r="D58" t="b">
        <f t="shared" si="0"/>
        <v>0</v>
      </c>
      <c r="E58">
        <f t="shared" si="3"/>
        <v>0</v>
      </c>
      <c r="F58">
        <f t="shared" si="4"/>
        <v>-55</v>
      </c>
      <c r="G58">
        <f t="shared" si="1"/>
        <v>1476.5</v>
      </c>
      <c r="H58">
        <f t="shared" si="5"/>
        <v>53</v>
      </c>
    </row>
    <row r="59" spans="2:8" x14ac:dyDescent="0.25">
      <c r="B59">
        <f t="shared" si="8"/>
        <v>36</v>
      </c>
      <c r="C59">
        <f t="shared" si="8"/>
        <v>-1539</v>
      </c>
      <c r="D59" t="b">
        <f t="shared" si="0"/>
        <v>0</v>
      </c>
      <c r="E59">
        <f t="shared" si="3"/>
        <v>0</v>
      </c>
      <c r="F59">
        <f t="shared" si="4"/>
        <v>-56</v>
      </c>
      <c r="G59">
        <f t="shared" si="1"/>
        <v>1531.5</v>
      </c>
      <c r="H59">
        <f t="shared" si="5"/>
        <v>54</v>
      </c>
    </row>
    <row r="60" spans="2:8" x14ac:dyDescent="0.25">
      <c r="B60">
        <f t="shared" si="8"/>
        <v>36</v>
      </c>
      <c r="C60">
        <f t="shared" si="8"/>
        <v>-1595</v>
      </c>
      <c r="D60" t="b">
        <f t="shared" si="0"/>
        <v>0</v>
      </c>
      <c r="E60">
        <f t="shared" si="3"/>
        <v>0</v>
      </c>
      <c r="F60">
        <f t="shared" si="4"/>
        <v>-57</v>
      </c>
      <c r="G60">
        <f t="shared" si="1"/>
        <v>1587.5</v>
      </c>
      <c r="H60">
        <f t="shared" si="5"/>
        <v>55</v>
      </c>
    </row>
    <row r="61" spans="2:8" x14ac:dyDescent="0.25">
      <c r="B61">
        <f t="shared" si="8"/>
        <v>36</v>
      </c>
      <c r="C61">
        <f t="shared" si="8"/>
        <v>-1652</v>
      </c>
      <c r="D61" t="b">
        <f t="shared" si="0"/>
        <v>0</v>
      </c>
      <c r="E61">
        <f t="shared" si="3"/>
        <v>0</v>
      </c>
      <c r="F61">
        <f t="shared" si="4"/>
        <v>-58</v>
      </c>
      <c r="G61">
        <f t="shared" si="1"/>
        <v>1644.5</v>
      </c>
      <c r="H61">
        <f t="shared" si="5"/>
        <v>56</v>
      </c>
    </row>
    <row r="62" spans="2:8" x14ac:dyDescent="0.25">
      <c r="B62">
        <f t="shared" si="8"/>
        <v>36</v>
      </c>
      <c r="C62">
        <f t="shared" si="8"/>
        <v>-1710</v>
      </c>
      <c r="D62" t="b">
        <f t="shared" si="0"/>
        <v>0</v>
      </c>
      <c r="E62">
        <f t="shared" si="3"/>
        <v>0</v>
      </c>
      <c r="F62">
        <f t="shared" si="4"/>
        <v>-59</v>
      </c>
      <c r="G62">
        <f t="shared" si="1"/>
        <v>1702.5</v>
      </c>
      <c r="H62">
        <f t="shared" si="5"/>
        <v>57</v>
      </c>
    </row>
    <row r="63" spans="2:8" x14ac:dyDescent="0.25">
      <c r="B63">
        <f t="shared" si="8"/>
        <v>36</v>
      </c>
      <c r="C63">
        <f t="shared" si="8"/>
        <v>-1769</v>
      </c>
      <c r="D63" t="b">
        <f t="shared" si="0"/>
        <v>0</v>
      </c>
      <c r="E63">
        <f t="shared" si="3"/>
        <v>0</v>
      </c>
      <c r="F63">
        <f t="shared" si="4"/>
        <v>-60</v>
      </c>
      <c r="G63">
        <f t="shared" si="1"/>
        <v>1761.5</v>
      </c>
      <c r="H63">
        <f t="shared" si="5"/>
        <v>58</v>
      </c>
    </row>
    <row r="64" spans="2:8" x14ac:dyDescent="0.25">
      <c r="B64">
        <f t="shared" si="8"/>
        <v>36</v>
      </c>
      <c r="C64">
        <f t="shared" si="8"/>
        <v>-1829</v>
      </c>
      <c r="D64" t="b">
        <f t="shared" si="0"/>
        <v>0</v>
      </c>
      <c r="E64">
        <f t="shared" si="3"/>
        <v>0</v>
      </c>
      <c r="F64">
        <f t="shared" si="4"/>
        <v>-61</v>
      </c>
      <c r="G64">
        <f t="shared" si="1"/>
        <v>1821.5</v>
      </c>
      <c r="H64">
        <f t="shared" si="5"/>
        <v>59</v>
      </c>
    </row>
    <row r="65" spans="2:8" x14ac:dyDescent="0.25">
      <c r="B65">
        <f t="shared" si="8"/>
        <v>36</v>
      </c>
      <c r="C65">
        <f t="shared" si="8"/>
        <v>-1890</v>
      </c>
      <c r="D65" t="b">
        <f t="shared" si="0"/>
        <v>0</v>
      </c>
      <c r="E65">
        <f t="shared" si="3"/>
        <v>0</v>
      </c>
      <c r="F65">
        <f t="shared" si="4"/>
        <v>-62</v>
      </c>
      <c r="G65">
        <f t="shared" si="1"/>
        <v>1882.5</v>
      </c>
      <c r="H65">
        <f t="shared" si="5"/>
        <v>60</v>
      </c>
    </row>
    <row r="66" spans="2:8" x14ac:dyDescent="0.25">
      <c r="B66">
        <f t="shared" si="8"/>
        <v>36</v>
      </c>
      <c r="C66">
        <f t="shared" si="8"/>
        <v>-1952</v>
      </c>
      <c r="D66" t="b">
        <f t="shared" si="0"/>
        <v>0</v>
      </c>
      <c r="E66">
        <f t="shared" si="3"/>
        <v>0</v>
      </c>
      <c r="F66">
        <f t="shared" si="4"/>
        <v>-63</v>
      </c>
      <c r="G66">
        <f t="shared" si="1"/>
        <v>1944.5</v>
      </c>
      <c r="H66">
        <f t="shared" si="5"/>
        <v>61</v>
      </c>
    </row>
    <row r="67" spans="2:8" x14ac:dyDescent="0.25">
      <c r="B67">
        <f t="shared" si="8"/>
        <v>36</v>
      </c>
      <c r="C67">
        <f t="shared" si="8"/>
        <v>-2015</v>
      </c>
      <c r="D67" t="b">
        <f t="shared" si="0"/>
        <v>0</v>
      </c>
      <c r="E67">
        <f t="shared" si="3"/>
        <v>0</v>
      </c>
      <c r="F67">
        <f t="shared" si="4"/>
        <v>-64</v>
      </c>
      <c r="G67">
        <f t="shared" si="1"/>
        <v>2007.5</v>
      </c>
      <c r="H67">
        <f t="shared" si="5"/>
        <v>62</v>
      </c>
    </row>
    <row r="68" spans="2:8" x14ac:dyDescent="0.25">
      <c r="B68">
        <f t="shared" si="8"/>
        <v>36</v>
      </c>
      <c r="C68">
        <f t="shared" si="8"/>
        <v>-2079</v>
      </c>
      <c r="D68" t="b">
        <f t="shared" si="0"/>
        <v>0</v>
      </c>
      <c r="E68">
        <f t="shared" si="3"/>
        <v>0</v>
      </c>
      <c r="F68">
        <f t="shared" si="4"/>
        <v>-65</v>
      </c>
      <c r="G68">
        <f t="shared" si="1"/>
        <v>2071.5</v>
      </c>
      <c r="H68">
        <f t="shared" si="5"/>
        <v>63</v>
      </c>
    </row>
    <row r="69" spans="2:8" x14ac:dyDescent="0.25">
      <c r="B69">
        <f t="shared" si="8"/>
        <v>36</v>
      </c>
      <c r="C69">
        <f t="shared" si="8"/>
        <v>-2144</v>
      </c>
      <c r="D69" t="b">
        <f t="shared" si="0"/>
        <v>0</v>
      </c>
      <c r="E69">
        <f t="shared" si="3"/>
        <v>0</v>
      </c>
      <c r="F69">
        <f t="shared" si="4"/>
        <v>-66</v>
      </c>
      <c r="G69">
        <f t="shared" si="1"/>
        <v>2136.5</v>
      </c>
      <c r="H69">
        <f t="shared" si="5"/>
        <v>64</v>
      </c>
    </row>
    <row r="70" spans="2:8" x14ac:dyDescent="0.25">
      <c r="B70">
        <f t="shared" si="8"/>
        <v>36</v>
      </c>
      <c r="C70">
        <f t="shared" si="8"/>
        <v>-2210</v>
      </c>
      <c r="D70" t="b">
        <f t="shared" ref="D70:D133" si="9">AND(B70&gt;=$B$1,B70&lt;=$C$1,C70&gt;=$B$2,C70&lt;=$C$2)</f>
        <v>0</v>
      </c>
      <c r="E70">
        <f t="shared" si="3"/>
        <v>0</v>
      </c>
      <c r="F70">
        <f t="shared" si="4"/>
        <v>-67</v>
      </c>
      <c r="G70">
        <f t="shared" ref="G70:G133" si="10">ABS(C70-$E$2)</f>
        <v>2202.5</v>
      </c>
      <c r="H70">
        <f t="shared" si="5"/>
        <v>65</v>
      </c>
    </row>
    <row r="71" spans="2:8" x14ac:dyDescent="0.25">
      <c r="B71">
        <f t="shared" ref="B71:C86" si="11">B70+E70</f>
        <v>36</v>
      </c>
      <c r="C71">
        <f t="shared" si="11"/>
        <v>-2277</v>
      </c>
      <c r="D71" t="b">
        <f t="shared" si="9"/>
        <v>0</v>
      </c>
      <c r="E71">
        <f t="shared" ref="E71:E134" si="12">MAX(E70-1,0)</f>
        <v>0</v>
      </c>
      <c r="F71">
        <f t="shared" ref="F71:F134" si="13">F70-1</f>
        <v>-68</v>
      </c>
      <c r="G71">
        <f t="shared" si="10"/>
        <v>2269.5</v>
      </c>
      <c r="H71">
        <f t="shared" ref="H71:H134" si="14">H70+1</f>
        <v>66</v>
      </c>
    </row>
    <row r="72" spans="2:8" x14ac:dyDescent="0.25">
      <c r="B72">
        <f t="shared" si="11"/>
        <v>36</v>
      </c>
      <c r="C72">
        <f t="shared" si="11"/>
        <v>-2345</v>
      </c>
      <c r="D72" t="b">
        <f t="shared" si="9"/>
        <v>0</v>
      </c>
      <c r="E72">
        <f t="shared" si="12"/>
        <v>0</v>
      </c>
      <c r="F72">
        <f t="shared" si="13"/>
        <v>-69</v>
      </c>
      <c r="G72">
        <f t="shared" si="10"/>
        <v>2337.5</v>
      </c>
      <c r="H72">
        <f t="shared" si="14"/>
        <v>67</v>
      </c>
    </row>
    <row r="73" spans="2:8" x14ac:dyDescent="0.25">
      <c r="B73">
        <f t="shared" si="11"/>
        <v>36</v>
      </c>
      <c r="C73">
        <f t="shared" si="11"/>
        <v>-2414</v>
      </c>
      <c r="D73" t="b">
        <f t="shared" si="9"/>
        <v>0</v>
      </c>
      <c r="E73">
        <f t="shared" si="12"/>
        <v>0</v>
      </c>
      <c r="F73">
        <f t="shared" si="13"/>
        <v>-70</v>
      </c>
      <c r="G73">
        <f t="shared" si="10"/>
        <v>2406.5</v>
      </c>
      <c r="H73">
        <f t="shared" si="14"/>
        <v>68</v>
      </c>
    </row>
    <row r="74" spans="2:8" x14ac:dyDescent="0.25">
      <c r="B74">
        <f t="shared" si="11"/>
        <v>36</v>
      </c>
      <c r="C74">
        <f t="shared" si="11"/>
        <v>-2484</v>
      </c>
      <c r="D74" t="b">
        <f t="shared" si="9"/>
        <v>0</v>
      </c>
      <c r="E74">
        <f t="shared" si="12"/>
        <v>0</v>
      </c>
      <c r="F74">
        <f t="shared" si="13"/>
        <v>-71</v>
      </c>
      <c r="G74">
        <f t="shared" si="10"/>
        <v>2476.5</v>
      </c>
      <c r="H74">
        <f t="shared" si="14"/>
        <v>69</v>
      </c>
    </row>
    <row r="75" spans="2:8" x14ac:dyDescent="0.25">
      <c r="B75">
        <f t="shared" si="11"/>
        <v>36</v>
      </c>
      <c r="C75">
        <f t="shared" si="11"/>
        <v>-2555</v>
      </c>
      <c r="D75" t="b">
        <f t="shared" si="9"/>
        <v>0</v>
      </c>
      <c r="E75">
        <f t="shared" si="12"/>
        <v>0</v>
      </c>
      <c r="F75">
        <f t="shared" si="13"/>
        <v>-72</v>
      </c>
      <c r="G75">
        <f t="shared" si="10"/>
        <v>2547.5</v>
      </c>
      <c r="H75">
        <f t="shared" si="14"/>
        <v>70</v>
      </c>
    </row>
    <row r="76" spans="2:8" x14ac:dyDescent="0.25">
      <c r="B76">
        <f t="shared" si="11"/>
        <v>36</v>
      </c>
      <c r="C76">
        <f t="shared" si="11"/>
        <v>-2627</v>
      </c>
      <c r="D76" t="b">
        <f t="shared" si="9"/>
        <v>0</v>
      </c>
      <c r="E76">
        <f t="shared" si="12"/>
        <v>0</v>
      </c>
      <c r="F76">
        <f t="shared" si="13"/>
        <v>-73</v>
      </c>
      <c r="G76">
        <f t="shared" si="10"/>
        <v>2619.5</v>
      </c>
      <c r="H76">
        <f t="shared" si="14"/>
        <v>71</v>
      </c>
    </row>
    <row r="77" spans="2:8" x14ac:dyDescent="0.25">
      <c r="B77">
        <f t="shared" si="11"/>
        <v>36</v>
      </c>
      <c r="C77">
        <f t="shared" si="11"/>
        <v>-2700</v>
      </c>
      <c r="D77" t="b">
        <f t="shared" si="9"/>
        <v>0</v>
      </c>
      <c r="E77">
        <f t="shared" si="12"/>
        <v>0</v>
      </c>
      <c r="F77">
        <f t="shared" si="13"/>
        <v>-74</v>
      </c>
      <c r="G77">
        <f t="shared" si="10"/>
        <v>2692.5</v>
      </c>
      <c r="H77">
        <f t="shared" si="14"/>
        <v>72</v>
      </c>
    </row>
    <row r="78" spans="2:8" x14ac:dyDescent="0.25">
      <c r="B78">
        <f t="shared" si="11"/>
        <v>36</v>
      </c>
      <c r="C78">
        <f t="shared" si="11"/>
        <v>-2774</v>
      </c>
      <c r="D78" t="b">
        <f t="shared" si="9"/>
        <v>0</v>
      </c>
      <c r="E78">
        <f t="shared" si="12"/>
        <v>0</v>
      </c>
      <c r="F78">
        <f t="shared" si="13"/>
        <v>-75</v>
      </c>
      <c r="G78">
        <f t="shared" si="10"/>
        <v>2766.5</v>
      </c>
      <c r="H78">
        <f t="shared" si="14"/>
        <v>73</v>
      </c>
    </row>
    <row r="79" spans="2:8" x14ac:dyDescent="0.25">
      <c r="B79">
        <f t="shared" si="11"/>
        <v>36</v>
      </c>
      <c r="C79">
        <f t="shared" si="11"/>
        <v>-2849</v>
      </c>
      <c r="D79" t="b">
        <f t="shared" si="9"/>
        <v>0</v>
      </c>
      <c r="E79">
        <f t="shared" si="12"/>
        <v>0</v>
      </c>
      <c r="F79">
        <f t="shared" si="13"/>
        <v>-76</v>
      </c>
      <c r="G79">
        <f t="shared" si="10"/>
        <v>2841.5</v>
      </c>
      <c r="H79">
        <f t="shared" si="14"/>
        <v>74</v>
      </c>
    </row>
    <row r="80" spans="2:8" x14ac:dyDescent="0.25">
      <c r="B80">
        <f t="shared" si="11"/>
        <v>36</v>
      </c>
      <c r="C80">
        <f t="shared" si="11"/>
        <v>-2925</v>
      </c>
      <c r="D80" t="b">
        <f t="shared" si="9"/>
        <v>0</v>
      </c>
      <c r="E80">
        <f t="shared" si="12"/>
        <v>0</v>
      </c>
      <c r="F80">
        <f t="shared" si="13"/>
        <v>-77</v>
      </c>
      <c r="G80">
        <f t="shared" si="10"/>
        <v>2917.5</v>
      </c>
      <c r="H80">
        <f t="shared" si="14"/>
        <v>75</v>
      </c>
    </row>
    <row r="81" spans="2:8" x14ac:dyDescent="0.25">
      <c r="B81">
        <f t="shared" si="11"/>
        <v>36</v>
      </c>
      <c r="C81">
        <f t="shared" si="11"/>
        <v>-3002</v>
      </c>
      <c r="D81" t="b">
        <f t="shared" si="9"/>
        <v>0</v>
      </c>
      <c r="E81">
        <f t="shared" si="12"/>
        <v>0</v>
      </c>
      <c r="F81">
        <f t="shared" si="13"/>
        <v>-78</v>
      </c>
      <c r="G81">
        <f t="shared" si="10"/>
        <v>2994.5</v>
      </c>
      <c r="H81">
        <f t="shared" si="14"/>
        <v>76</v>
      </c>
    </row>
    <row r="82" spans="2:8" x14ac:dyDescent="0.25">
      <c r="B82">
        <f t="shared" si="11"/>
        <v>36</v>
      </c>
      <c r="C82">
        <f t="shared" si="11"/>
        <v>-3080</v>
      </c>
      <c r="D82" t="b">
        <f t="shared" si="9"/>
        <v>0</v>
      </c>
      <c r="E82">
        <f t="shared" si="12"/>
        <v>0</v>
      </c>
      <c r="F82">
        <f t="shared" si="13"/>
        <v>-79</v>
      </c>
      <c r="G82">
        <f t="shared" si="10"/>
        <v>3072.5</v>
      </c>
      <c r="H82">
        <f t="shared" si="14"/>
        <v>77</v>
      </c>
    </row>
    <row r="83" spans="2:8" x14ac:dyDescent="0.25">
      <c r="B83">
        <f t="shared" si="11"/>
        <v>36</v>
      </c>
      <c r="C83">
        <f t="shared" si="11"/>
        <v>-3159</v>
      </c>
      <c r="D83" t="b">
        <f t="shared" si="9"/>
        <v>0</v>
      </c>
      <c r="E83">
        <f t="shared" si="12"/>
        <v>0</v>
      </c>
      <c r="F83">
        <f t="shared" si="13"/>
        <v>-80</v>
      </c>
      <c r="G83">
        <f t="shared" si="10"/>
        <v>3151.5</v>
      </c>
      <c r="H83">
        <f t="shared" si="14"/>
        <v>78</v>
      </c>
    </row>
    <row r="84" spans="2:8" x14ac:dyDescent="0.25">
      <c r="B84">
        <f t="shared" si="11"/>
        <v>36</v>
      </c>
      <c r="C84">
        <f t="shared" si="11"/>
        <v>-3239</v>
      </c>
      <c r="D84" t="b">
        <f t="shared" si="9"/>
        <v>0</v>
      </c>
      <c r="E84">
        <f t="shared" si="12"/>
        <v>0</v>
      </c>
      <c r="F84">
        <f t="shared" si="13"/>
        <v>-81</v>
      </c>
      <c r="G84">
        <f t="shared" si="10"/>
        <v>3231.5</v>
      </c>
      <c r="H84">
        <f t="shared" si="14"/>
        <v>79</v>
      </c>
    </row>
    <row r="85" spans="2:8" x14ac:dyDescent="0.25">
      <c r="B85">
        <f t="shared" si="11"/>
        <v>36</v>
      </c>
      <c r="C85">
        <f t="shared" si="11"/>
        <v>-3320</v>
      </c>
      <c r="D85" t="b">
        <f t="shared" si="9"/>
        <v>0</v>
      </c>
      <c r="E85">
        <f t="shared" si="12"/>
        <v>0</v>
      </c>
      <c r="F85">
        <f t="shared" si="13"/>
        <v>-82</v>
      </c>
      <c r="G85">
        <f t="shared" si="10"/>
        <v>3312.5</v>
      </c>
      <c r="H85">
        <f t="shared" si="14"/>
        <v>80</v>
      </c>
    </row>
    <row r="86" spans="2:8" x14ac:dyDescent="0.25">
      <c r="B86">
        <f t="shared" si="11"/>
        <v>36</v>
      </c>
      <c r="C86">
        <f t="shared" si="11"/>
        <v>-3402</v>
      </c>
      <c r="D86" t="b">
        <f t="shared" si="9"/>
        <v>0</v>
      </c>
      <c r="E86">
        <f t="shared" si="12"/>
        <v>0</v>
      </c>
      <c r="F86">
        <f t="shared" si="13"/>
        <v>-83</v>
      </c>
      <c r="G86">
        <f t="shared" si="10"/>
        <v>3394.5</v>
      </c>
      <c r="H86">
        <f t="shared" si="14"/>
        <v>81</v>
      </c>
    </row>
    <row r="87" spans="2:8" x14ac:dyDescent="0.25">
      <c r="B87">
        <f t="shared" ref="B87:C102" si="15">B86+E86</f>
        <v>36</v>
      </c>
      <c r="C87">
        <f t="shared" si="15"/>
        <v>-3485</v>
      </c>
      <c r="D87" t="b">
        <f t="shared" si="9"/>
        <v>0</v>
      </c>
      <c r="E87">
        <f t="shared" si="12"/>
        <v>0</v>
      </c>
      <c r="F87">
        <f t="shared" si="13"/>
        <v>-84</v>
      </c>
      <c r="G87">
        <f t="shared" si="10"/>
        <v>3477.5</v>
      </c>
      <c r="H87">
        <f t="shared" si="14"/>
        <v>82</v>
      </c>
    </row>
    <row r="88" spans="2:8" x14ac:dyDescent="0.25">
      <c r="B88">
        <f t="shared" si="15"/>
        <v>36</v>
      </c>
      <c r="C88">
        <f t="shared" si="15"/>
        <v>-3569</v>
      </c>
      <c r="D88" t="b">
        <f t="shared" si="9"/>
        <v>0</v>
      </c>
      <c r="E88">
        <f t="shared" si="12"/>
        <v>0</v>
      </c>
      <c r="F88">
        <f t="shared" si="13"/>
        <v>-85</v>
      </c>
      <c r="G88">
        <f t="shared" si="10"/>
        <v>3561.5</v>
      </c>
      <c r="H88">
        <f t="shared" si="14"/>
        <v>83</v>
      </c>
    </row>
    <row r="89" spans="2:8" x14ac:dyDescent="0.25">
      <c r="B89">
        <f t="shared" si="15"/>
        <v>36</v>
      </c>
      <c r="C89">
        <f t="shared" si="15"/>
        <v>-3654</v>
      </c>
      <c r="D89" t="b">
        <f t="shared" si="9"/>
        <v>0</v>
      </c>
      <c r="E89">
        <f t="shared" si="12"/>
        <v>0</v>
      </c>
      <c r="F89">
        <f t="shared" si="13"/>
        <v>-86</v>
      </c>
      <c r="G89">
        <f t="shared" si="10"/>
        <v>3646.5</v>
      </c>
      <c r="H89">
        <f t="shared" si="14"/>
        <v>84</v>
      </c>
    </row>
    <row r="90" spans="2:8" x14ac:dyDescent="0.25">
      <c r="B90">
        <f t="shared" si="15"/>
        <v>36</v>
      </c>
      <c r="C90">
        <f t="shared" si="15"/>
        <v>-3740</v>
      </c>
      <c r="D90" t="b">
        <f t="shared" si="9"/>
        <v>0</v>
      </c>
      <c r="E90">
        <f t="shared" si="12"/>
        <v>0</v>
      </c>
      <c r="F90">
        <f t="shared" si="13"/>
        <v>-87</v>
      </c>
      <c r="G90">
        <f t="shared" si="10"/>
        <v>3732.5</v>
      </c>
      <c r="H90">
        <f t="shared" si="14"/>
        <v>85</v>
      </c>
    </row>
    <row r="91" spans="2:8" x14ac:dyDescent="0.25">
      <c r="B91">
        <f t="shared" si="15"/>
        <v>36</v>
      </c>
      <c r="C91">
        <f t="shared" si="15"/>
        <v>-3827</v>
      </c>
      <c r="D91" t="b">
        <f t="shared" si="9"/>
        <v>0</v>
      </c>
      <c r="E91">
        <f t="shared" si="12"/>
        <v>0</v>
      </c>
      <c r="F91">
        <f t="shared" si="13"/>
        <v>-88</v>
      </c>
      <c r="G91">
        <f t="shared" si="10"/>
        <v>3819.5</v>
      </c>
      <c r="H91">
        <f t="shared" si="14"/>
        <v>86</v>
      </c>
    </row>
    <row r="92" spans="2:8" x14ac:dyDescent="0.25">
      <c r="B92">
        <f t="shared" si="15"/>
        <v>36</v>
      </c>
      <c r="C92">
        <f t="shared" si="15"/>
        <v>-3915</v>
      </c>
      <c r="D92" t="b">
        <f t="shared" si="9"/>
        <v>0</v>
      </c>
      <c r="E92">
        <f t="shared" si="12"/>
        <v>0</v>
      </c>
      <c r="F92">
        <f t="shared" si="13"/>
        <v>-89</v>
      </c>
      <c r="G92">
        <f t="shared" si="10"/>
        <v>3907.5</v>
      </c>
      <c r="H92">
        <f t="shared" si="14"/>
        <v>87</v>
      </c>
    </row>
    <row r="93" spans="2:8" x14ac:dyDescent="0.25">
      <c r="B93">
        <f t="shared" si="15"/>
        <v>36</v>
      </c>
      <c r="C93">
        <f t="shared" si="15"/>
        <v>-4004</v>
      </c>
      <c r="D93" t="b">
        <f t="shared" si="9"/>
        <v>0</v>
      </c>
      <c r="E93">
        <f t="shared" si="12"/>
        <v>0</v>
      </c>
      <c r="F93">
        <f t="shared" si="13"/>
        <v>-90</v>
      </c>
      <c r="G93">
        <f t="shared" si="10"/>
        <v>3996.5</v>
      </c>
      <c r="H93">
        <f t="shared" si="14"/>
        <v>88</v>
      </c>
    </row>
    <row r="94" spans="2:8" x14ac:dyDescent="0.25">
      <c r="B94">
        <f t="shared" si="15"/>
        <v>36</v>
      </c>
      <c r="C94">
        <f t="shared" si="15"/>
        <v>-4094</v>
      </c>
      <c r="D94" t="b">
        <f t="shared" si="9"/>
        <v>0</v>
      </c>
      <c r="E94">
        <f t="shared" si="12"/>
        <v>0</v>
      </c>
      <c r="F94">
        <f t="shared" si="13"/>
        <v>-91</v>
      </c>
      <c r="G94">
        <f t="shared" si="10"/>
        <v>4086.5</v>
      </c>
      <c r="H94">
        <f t="shared" si="14"/>
        <v>89</v>
      </c>
    </row>
    <row r="95" spans="2:8" x14ac:dyDescent="0.25">
      <c r="B95">
        <f t="shared" si="15"/>
        <v>36</v>
      </c>
      <c r="C95">
        <f t="shared" si="15"/>
        <v>-4185</v>
      </c>
      <c r="D95" t="b">
        <f t="shared" si="9"/>
        <v>0</v>
      </c>
      <c r="E95">
        <f t="shared" si="12"/>
        <v>0</v>
      </c>
      <c r="F95">
        <f t="shared" si="13"/>
        <v>-92</v>
      </c>
      <c r="G95">
        <f t="shared" si="10"/>
        <v>4177.5</v>
      </c>
      <c r="H95">
        <f t="shared" si="14"/>
        <v>90</v>
      </c>
    </row>
    <row r="96" spans="2:8" x14ac:dyDescent="0.25">
      <c r="B96">
        <f t="shared" si="15"/>
        <v>36</v>
      </c>
      <c r="C96">
        <f t="shared" si="15"/>
        <v>-4277</v>
      </c>
      <c r="D96" t="b">
        <f t="shared" si="9"/>
        <v>0</v>
      </c>
      <c r="E96">
        <f t="shared" si="12"/>
        <v>0</v>
      </c>
      <c r="F96">
        <f t="shared" si="13"/>
        <v>-93</v>
      </c>
      <c r="G96">
        <f t="shared" si="10"/>
        <v>4269.5</v>
      </c>
      <c r="H96">
        <f t="shared" si="14"/>
        <v>91</v>
      </c>
    </row>
    <row r="97" spans="2:8" x14ac:dyDescent="0.25">
      <c r="B97">
        <f t="shared" si="15"/>
        <v>36</v>
      </c>
      <c r="C97">
        <f t="shared" si="15"/>
        <v>-4370</v>
      </c>
      <c r="D97" t="b">
        <f t="shared" si="9"/>
        <v>0</v>
      </c>
      <c r="E97">
        <f t="shared" si="12"/>
        <v>0</v>
      </c>
      <c r="F97">
        <f t="shared" si="13"/>
        <v>-94</v>
      </c>
      <c r="G97">
        <f t="shared" si="10"/>
        <v>4362.5</v>
      </c>
      <c r="H97">
        <f t="shared" si="14"/>
        <v>92</v>
      </c>
    </row>
    <row r="98" spans="2:8" x14ac:dyDescent="0.25">
      <c r="B98">
        <f t="shared" si="15"/>
        <v>36</v>
      </c>
      <c r="C98">
        <f t="shared" si="15"/>
        <v>-4464</v>
      </c>
      <c r="D98" t="b">
        <f t="shared" si="9"/>
        <v>0</v>
      </c>
      <c r="E98">
        <f t="shared" si="12"/>
        <v>0</v>
      </c>
      <c r="F98">
        <f t="shared" si="13"/>
        <v>-95</v>
      </c>
      <c r="G98">
        <f t="shared" si="10"/>
        <v>4456.5</v>
      </c>
      <c r="H98">
        <f t="shared" si="14"/>
        <v>93</v>
      </c>
    </row>
    <row r="99" spans="2:8" x14ac:dyDescent="0.25">
      <c r="B99">
        <f t="shared" si="15"/>
        <v>36</v>
      </c>
      <c r="C99">
        <f t="shared" si="15"/>
        <v>-4559</v>
      </c>
      <c r="D99" t="b">
        <f t="shared" si="9"/>
        <v>0</v>
      </c>
      <c r="E99">
        <f t="shared" si="12"/>
        <v>0</v>
      </c>
      <c r="F99">
        <f t="shared" si="13"/>
        <v>-96</v>
      </c>
      <c r="G99">
        <f t="shared" si="10"/>
        <v>4551.5</v>
      </c>
      <c r="H99">
        <f t="shared" si="14"/>
        <v>94</v>
      </c>
    </row>
    <row r="100" spans="2:8" x14ac:dyDescent="0.25">
      <c r="B100">
        <f t="shared" si="15"/>
        <v>36</v>
      </c>
      <c r="C100">
        <f t="shared" si="15"/>
        <v>-4655</v>
      </c>
      <c r="D100" t="b">
        <f t="shared" si="9"/>
        <v>0</v>
      </c>
      <c r="E100">
        <f t="shared" si="12"/>
        <v>0</v>
      </c>
      <c r="F100">
        <f t="shared" si="13"/>
        <v>-97</v>
      </c>
      <c r="G100">
        <f t="shared" si="10"/>
        <v>4647.5</v>
      </c>
      <c r="H100">
        <f t="shared" si="14"/>
        <v>95</v>
      </c>
    </row>
    <row r="101" spans="2:8" x14ac:dyDescent="0.25">
      <c r="B101">
        <f t="shared" si="15"/>
        <v>36</v>
      </c>
      <c r="C101">
        <f t="shared" si="15"/>
        <v>-4752</v>
      </c>
      <c r="D101" t="b">
        <f t="shared" si="9"/>
        <v>0</v>
      </c>
      <c r="E101">
        <f t="shared" si="12"/>
        <v>0</v>
      </c>
      <c r="F101">
        <f t="shared" si="13"/>
        <v>-98</v>
      </c>
      <c r="G101">
        <f t="shared" si="10"/>
        <v>4744.5</v>
      </c>
      <c r="H101">
        <f t="shared" si="14"/>
        <v>96</v>
      </c>
    </row>
    <row r="102" spans="2:8" x14ac:dyDescent="0.25">
      <c r="B102">
        <f t="shared" si="15"/>
        <v>36</v>
      </c>
      <c r="C102">
        <f t="shared" si="15"/>
        <v>-4850</v>
      </c>
      <c r="D102" t="b">
        <f t="shared" si="9"/>
        <v>0</v>
      </c>
      <c r="E102">
        <f t="shared" si="12"/>
        <v>0</v>
      </c>
      <c r="F102">
        <f t="shared" si="13"/>
        <v>-99</v>
      </c>
      <c r="G102">
        <f t="shared" si="10"/>
        <v>4842.5</v>
      </c>
      <c r="H102">
        <f t="shared" si="14"/>
        <v>97</v>
      </c>
    </row>
    <row r="103" spans="2:8" x14ac:dyDescent="0.25">
      <c r="B103">
        <f t="shared" ref="B103:C118" si="16">B102+E102</f>
        <v>36</v>
      </c>
      <c r="C103">
        <f t="shared" si="16"/>
        <v>-4949</v>
      </c>
      <c r="D103" t="b">
        <f t="shared" si="9"/>
        <v>0</v>
      </c>
      <c r="E103">
        <f t="shared" si="12"/>
        <v>0</v>
      </c>
      <c r="F103">
        <f t="shared" si="13"/>
        <v>-100</v>
      </c>
      <c r="G103">
        <f t="shared" si="10"/>
        <v>4941.5</v>
      </c>
      <c r="H103">
        <f t="shared" si="14"/>
        <v>98</v>
      </c>
    </row>
    <row r="104" spans="2:8" x14ac:dyDescent="0.25">
      <c r="B104">
        <f t="shared" si="16"/>
        <v>36</v>
      </c>
      <c r="C104">
        <f t="shared" si="16"/>
        <v>-5049</v>
      </c>
      <c r="D104" t="b">
        <f t="shared" si="9"/>
        <v>0</v>
      </c>
      <c r="E104">
        <f t="shared" si="12"/>
        <v>0</v>
      </c>
      <c r="F104">
        <f t="shared" si="13"/>
        <v>-101</v>
      </c>
      <c r="G104">
        <f t="shared" si="10"/>
        <v>5041.5</v>
      </c>
      <c r="H104">
        <f t="shared" si="14"/>
        <v>99</v>
      </c>
    </row>
    <row r="105" spans="2:8" x14ac:dyDescent="0.25">
      <c r="B105">
        <f t="shared" si="16"/>
        <v>36</v>
      </c>
      <c r="C105">
        <f t="shared" si="16"/>
        <v>-5150</v>
      </c>
      <c r="D105" t="b">
        <f t="shared" si="9"/>
        <v>0</v>
      </c>
      <c r="E105">
        <f t="shared" si="12"/>
        <v>0</v>
      </c>
      <c r="F105">
        <f t="shared" si="13"/>
        <v>-102</v>
      </c>
      <c r="G105">
        <f t="shared" si="10"/>
        <v>5142.5</v>
      </c>
      <c r="H105">
        <f t="shared" si="14"/>
        <v>100</v>
      </c>
    </row>
    <row r="106" spans="2:8" x14ac:dyDescent="0.25">
      <c r="B106">
        <f t="shared" si="16"/>
        <v>36</v>
      </c>
      <c r="C106">
        <f t="shared" si="16"/>
        <v>-5252</v>
      </c>
      <c r="D106" t="b">
        <f t="shared" si="9"/>
        <v>0</v>
      </c>
      <c r="E106">
        <f t="shared" si="12"/>
        <v>0</v>
      </c>
      <c r="F106">
        <f t="shared" si="13"/>
        <v>-103</v>
      </c>
      <c r="G106">
        <f t="shared" si="10"/>
        <v>5244.5</v>
      </c>
      <c r="H106">
        <f t="shared" si="14"/>
        <v>101</v>
      </c>
    </row>
    <row r="107" spans="2:8" x14ac:dyDescent="0.25">
      <c r="B107">
        <f t="shared" si="16"/>
        <v>36</v>
      </c>
      <c r="C107">
        <f t="shared" si="16"/>
        <v>-5355</v>
      </c>
      <c r="D107" t="b">
        <f t="shared" si="9"/>
        <v>0</v>
      </c>
      <c r="E107">
        <f t="shared" si="12"/>
        <v>0</v>
      </c>
      <c r="F107">
        <f t="shared" si="13"/>
        <v>-104</v>
      </c>
      <c r="G107">
        <f t="shared" si="10"/>
        <v>5347.5</v>
      </c>
      <c r="H107">
        <f t="shared" si="14"/>
        <v>102</v>
      </c>
    </row>
    <row r="108" spans="2:8" x14ac:dyDescent="0.25">
      <c r="B108">
        <f t="shared" si="16"/>
        <v>36</v>
      </c>
      <c r="C108">
        <f t="shared" si="16"/>
        <v>-5459</v>
      </c>
      <c r="D108" t="b">
        <f t="shared" si="9"/>
        <v>0</v>
      </c>
      <c r="E108">
        <f t="shared" si="12"/>
        <v>0</v>
      </c>
      <c r="F108">
        <f t="shared" si="13"/>
        <v>-105</v>
      </c>
      <c r="G108">
        <f t="shared" si="10"/>
        <v>5451.5</v>
      </c>
      <c r="H108">
        <f t="shared" si="14"/>
        <v>103</v>
      </c>
    </row>
    <row r="109" spans="2:8" x14ac:dyDescent="0.25">
      <c r="B109">
        <f t="shared" si="16"/>
        <v>36</v>
      </c>
      <c r="C109">
        <f t="shared" si="16"/>
        <v>-5564</v>
      </c>
      <c r="D109" t="b">
        <f t="shared" si="9"/>
        <v>0</v>
      </c>
      <c r="E109">
        <f t="shared" si="12"/>
        <v>0</v>
      </c>
      <c r="F109">
        <f t="shared" si="13"/>
        <v>-106</v>
      </c>
      <c r="G109">
        <f t="shared" si="10"/>
        <v>5556.5</v>
      </c>
      <c r="H109">
        <f t="shared" si="14"/>
        <v>104</v>
      </c>
    </row>
    <row r="110" spans="2:8" x14ac:dyDescent="0.25">
      <c r="B110">
        <f t="shared" si="16"/>
        <v>36</v>
      </c>
      <c r="C110">
        <f t="shared" si="16"/>
        <v>-5670</v>
      </c>
      <c r="D110" t="b">
        <f t="shared" si="9"/>
        <v>0</v>
      </c>
      <c r="E110">
        <f t="shared" si="12"/>
        <v>0</v>
      </c>
      <c r="F110">
        <f t="shared" si="13"/>
        <v>-107</v>
      </c>
      <c r="G110">
        <f t="shared" si="10"/>
        <v>5662.5</v>
      </c>
      <c r="H110">
        <f t="shared" si="14"/>
        <v>105</v>
      </c>
    </row>
    <row r="111" spans="2:8" x14ac:dyDescent="0.25">
      <c r="B111">
        <f t="shared" si="16"/>
        <v>36</v>
      </c>
      <c r="C111">
        <f t="shared" si="16"/>
        <v>-5777</v>
      </c>
      <c r="D111" t="b">
        <f t="shared" si="9"/>
        <v>0</v>
      </c>
      <c r="E111">
        <f t="shared" si="12"/>
        <v>0</v>
      </c>
      <c r="F111">
        <f t="shared" si="13"/>
        <v>-108</v>
      </c>
      <c r="G111">
        <f t="shared" si="10"/>
        <v>5769.5</v>
      </c>
      <c r="H111">
        <f t="shared" si="14"/>
        <v>106</v>
      </c>
    </row>
    <row r="112" spans="2:8" x14ac:dyDescent="0.25">
      <c r="B112">
        <f t="shared" si="16"/>
        <v>36</v>
      </c>
      <c r="C112">
        <f t="shared" si="16"/>
        <v>-5885</v>
      </c>
      <c r="D112" t="b">
        <f t="shared" si="9"/>
        <v>0</v>
      </c>
      <c r="E112">
        <f t="shared" si="12"/>
        <v>0</v>
      </c>
      <c r="F112">
        <f t="shared" si="13"/>
        <v>-109</v>
      </c>
      <c r="G112">
        <f t="shared" si="10"/>
        <v>5877.5</v>
      </c>
      <c r="H112">
        <f t="shared" si="14"/>
        <v>107</v>
      </c>
    </row>
    <row r="113" spans="2:8" x14ac:dyDescent="0.25">
      <c r="B113">
        <f t="shared" si="16"/>
        <v>36</v>
      </c>
      <c r="C113">
        <f t="shared" si="16"/>
        <v>-5994</v>
      </c>
      <c r="D113" t="b">
        <f t="shared" si="9"/>
        <v>0</v>
      </c>
      <c r="E113">
        <f t="shared" si="12"/>
        <v>0</v>
      </c>
      <c r="F113">
        <f t="shared" si="13"/>
        <v>-110</v>
      </c>
      <c r="G113">
        <f t="shared" si="10"/>
        <v>5986.5</v>
      </c>
      <c r="H113">
        <f t="shared" si="14"/>
        <v>108</v>
      </c>
    </row>
    <row r="114" spans="2:8" x14ac:dyDescent="0.25">
      <c r="B114">
        <f t="shared" si="16"/>
        <v>36</v>
      </c>
      <c r="C114">
        <f t="shared" si="16"/>
        <v>-6104</v>
      </c>
      <c r="D114" t="b">
        <f t="shared" si="9"/>
        <v>0</v>
      </c>
      <c r="E114">
        <f t="shared" si="12"/>
        <v>0</v>
      </c>
      <c r="F114">
        <f t="shared" si="13"/>
        <v>-111</v>
      </c>
      <c r="G114">
        <f t="shared" si="10"/>
        <v>6096.5</v>
      </c>
      <c r="H114">
        <f t="shared" si="14"/>
        <v>109</v>
      </c>
    </row>
    <row r="115" spans="2:8" x14ac:dyDescent="0.25">
      <c r="B115">
        <f t="shared" si="16"/>
        <v>36</v>
      </c>
      <c r="C115">
        <f t="shared" si="16"/>
        <v>-6215</v>
      </c>
      <c r="D115" t="b">
        <f t="shared" si="9"/>
        <v>0</v>
      </c>
      <c r="E115">
        <f t="shared" si="12"/>
        <v>0</v>
      </c>
      <c r="F115">
        <f t="shared" si="13"/>
        <v>-112</v>
      </c>
      <c r="G115">
        <f t="shared" si="10"/>
        <v>6207.5</v>
      </c>
      <c r="H115">
        <f t="shared" si="14"/>
        <v>110</v>
      </c>
    </row>
    <row r="116" spans="2:8" x14ac:dyDescent="0.25">
      <c r="B116">
        <f t="shared" si="16"/>
        <v>36</v>
      </c>
      <c r="C116">
        <f t="shared" si="16"/>
        <v>-6327</v>
      </c>
      <c r="D116" t="b">
        <f t="shared" si="9"/>
        <v>0</v>
      </c>
      <c r="E116">
        <f t="shared" si="12"/>
        <v>0</v>
      </c>
      <c r="F116">
        <f t="shared" si="13"/>
        <v>-113</v>
      </c>
      <c r="G116">
        <f t="shared" si="10"/>
        <v>6319.5</v>
      </c>
      <c r="H116">
        <f t="shared" si="14"/>
        <v>111</v>
      </c>
    </row>
    <row r="117" spans="2:8" x14ac:dyDescent="0.25">
      <c r="B117">
        <f t="shared" si="16"/>
        <v>36</v>
      </c>
      <c r="C117">
        <f t="shared" si="16"/>
        <v>-6440</v>
      </c>
      <c r="D117" t="b">
        <f t="shared" si="9"/>
        <v>0</v>
      </c>
      <c r="E117">
        <f t="shared" si="12"/>
        <v>0</v>
      </c>
      <c r="F117">
        <f t="shared" si="13"/>
        <v>-114</v>
      </c>
      <c r="G117">
        <f t="shared" si="10"/>
        <v>6432.5</v>
      </c>
      <c r="H117">
        <f t="shared" si="14"/>
        <v>112</v>
      </c>
    </row>
    <row r="118" spans="2:8" x14ac:dyDescent="0.25">
      <c r="B118">
        <f t="shared" si="16"/>
        <v>36</v>
      </c>
      <c r="C118">
        <f t="shared" si="16"/>
        <v>-6554</v>
      </c>
      <c r="D118" t="b">
        <f t="shared" si="9"/>
        <v>0</v>
      </c>
      <c r="E118">
        <f t="shared" si="12"/>
        <v>0</v>
      </c>
      <c r="F118">
        <f t="shared" si="13"/>
        <v>-115</v>
      </c>
      <c r="G118">
        <f t="shared" si="10"/>
        <v>6546.5</v>
      </c>
      <c r="H118">
        <f t="shared" si="14"/>
        <v>113</v>
      </c>
    </row>
    <row r="119" spans="2:8" x14ac:dyDescent="0.25">
      <c r="B119">
        <f t="shared" ref="B119:C134" si="17">B118+E118</f>
        <v>36</v>
      </c>
      <c r="C119">
        <f t="shared" si="17"/>
        <v>-6669</v>
      </c>
      <c r="D119" t="b">
        <f t="shared" si="9"/>
        <v>0</v>
      </c>
      <c r="E119">
        <f t="shared" si="12"/>
        <v>0</v>
      </c>
      <c r="F119">
        <f t="shared" si="13"/>
        <v>-116</v>
      </c>
      <c r="G119">
        <f t="shared" si="10"/>
        <v>6661.5</v>
      </c>
      <c r="H119">
        <f t="shared" si="14"/>
        <v>114</v>
      </c>
    </row>
    <row r="120" spans="2:8" x14ac:dyDescent="0.25">
      <c r="B120">
        <f t="shared" si="17"/>
        <v>36</v>
      </c>
      <c r="C120">
        <f t="shared" si="17"/>
        <v>-6785</v>
      </c>
      <c r="D120" t="b">
        <f t="shared" si="9"/>
        <v>0</v>
      </c>
      <c r="E120">
        <f t="shared" si="12"/>
        <v>0</v>
      </c>
      <c r="F120">
        <f t="shared" si="13"/>
        <v>-117</v>
      </c>
      <c r="G120">
        <f t="shared" si="10"/>
        <v>6777.5</v>
      </c>
      <c r="H120">
        <f t="shared" si="14"/>
        <v>115</v>
      </c>
    </row>
    <row r="121" spans="2:8" x14ac:dyDescent="0.25">
      <c r="B121">
        <f t="shared" si="17"/>
        <v>36</v>
      </c>
      <c r="C121">
        <f t="shared" si="17"/>
        <v>-6902</v>
      </c>
      <c r="D121" t="b">
        <f t="shared" si="9"/>
        <v>0</v>
      </c>
      <c r="E121">
        <f t="shared" si="12"/>
        <v>0</v>
      </c>
      <c r="F121">
        <f t="shared" si="13"/>
        <v>-118</v>
      </c>
      <c r="G121">
        <f t="shared" si="10"/>
        <v>6894.5</v>
      </c>
      <c r="H121">
        <f t="shared" si="14"/>
        <v>116</v>
      </c>
    </row>
    <row r="122" spans="2:8" x14ac:dyDescent="0.25">
      <c r="B122">
        <f t="shared" si="17"/>
        <v>36</v>
      </c>
      <c r="C122">
        <f t="shared" si="17"/>
        <v>-7020</v>
      </c>
      <c r="D122" t="b">
        <f t="shared" si="9"/>
        <v>0</v>
      </c>
      <c r="E122">
        <f t="shared" si="12"/>
        <v>0</v>
      </c>
      <c r="F122">
        <f t="shared" si="13"/>
        <v>-119</v>
      </c>
      <c r="G122">
        <f t="shared" si="10"/>
        <v>7012.5</v>
      </c>
      <c r="H122">
        <f t="shared" si="14"/>
        <v>117</v>
      </c>
    </row>
    <row r="123" spans="2:8" x14ac:dyDescent="0.25">
      <c r="B123">
        <f t="shared" si="17"/>
        <v>36</v>
      </c>
      <c r="C123">
        <f t="shared" si="17"/>
        <v>-7139</v>
      </c>
      <c r="D123" t="b">
        <f t="shared" si="9"/>
        <v>0</v>
      </c>
      <c r="E123">
        <f t="shared" si="12"/>
        <v>0</v>
      </c>
      <c r="F123">
        <f t="shared" si="13"/>
        <v>-120</v>
      </c>
      <c r="G123">
        <f t="shared" si="10"/>
        <v>7131.5</v>
      </c>
      <c r="H123">
        <f t="shared" si="14"/>
        <v>118</v>
      </c>
    </row>
    <row r="124" spans="2:8" x14ac:dyDescent="0.25">
      <c r="B124">
        <f t="shared" si="17"/>
        <v>36</v>
      </c>
      <c r="C124">
        <f t="shared" si="17"/>
        <v>-7259</v>
      </c>
      <c r="D124" t="b">
        <f t="shared" si="9"/>
        <v>0</v>
      </c>
      <c r="E124">
        <f t="shared" si="12"/>
        <v>0</v>
      </c>
      <c r="F124">
        <f t="shared" si="13"/>
        <v>-121</v>
      </c>
      <c r="G124">
        <f t="shared" si="10"/>
        <v>7251.5</v>
      </c>
      <c r="H124">
        <f t="shared" si="14"/>
        <v>119</v>
      </c>
    </row>
    <row r="125" spans="2:8" x14ac:dyDescent="0.25">
      <c r="B125">
        <f t="shared" si="17"/>
        <v>36</v>
      </c>
      <c r="C125">
        <f t="shared" si="17"/>
        <v>-7380</v>
      </c>
      <c r="D125" t="b">
        <f t="shared" si="9"/>
        <v>0</v>
      </c>
      <c r="E125">
        <f t="shared" si="12"/>
        <v>0</v>
      </c>
      <c r="F125">
        <f t="shared" si="13"/>
        <v>-122</v>
      </c>
      <c r="G125">
        <f t="shared" si="10"/>
        <v>7372.5</v>
      </c>
      <c r="H125">
        <f t="shared" si="14"/>
        <v>120</v>
      </c>
    </row>
    <row r="126" spans="2:8" x14ac:dyDescent="0.25">
      <c r="B126">
        <f t="shared" si="17"/>
        <v>36</v>
      </c>
      <c r="C126">
        <f t="shared" si="17"/>
        <v>-7502</v>
      </c>
      <c r="D126" t="b">
        <f t="shared" si="9"/>
        <v>0</v>
      </c>
      <c r="E126">
        <f t="shared" si="12"/>
        <v>0</v>
      </c>
      <c r="F126">
        <f t="shared" si="13"/>
        <v>-123</v>
      </c>
      <c r="G126">
        <f t="shared" si="10"/>
        <v>7494.5</v>
      </c>
      <c r="H126">
        <f t="shared" si="14"/>
        <v>121</v>
      </c>
    </row>
    <row r="127" spans="2:8" x14ac:dyDescent="0.25">
      <c r="B127">
        <f t="shared" si="17"/>
        <v>36</v>
      </c>
      <c r="C127">
        <f t="shared" si="17"/>
        <v>-7625</v>
      </c>
      <c r="D127" t="b">
        <f t="shared" si="9"/>
        <v>0</v>
      </c>
      <c r="E127">
        <f t="shared" si="12"/>
        <v>0</v>
      </c>
      <c r="F127">
        <f t="shared" si="13"/>
        <v>-124</v>
      </c>
      <c r="G127">
        <f t="shared" si="10"/>
        <v>7617.5</v>
      </c>
      <c r="H127">
        <f t="shared" si="14"/>
        <v>122</v>
      </c>
    </row>
    <row r="128" spans="2:8" x14ac:dyDescent="0.25">
      <c r="B128">
        <f t="shared" si="17"/>
        <v>36</v>
      </c>
      <c r="C128">
        <f t="shared" si="17"/>
        <v>-7749</v>
      </c>
      <c r="D128" t="b">
        <f t="shared" si="9"/>
        <v>0</v>
      </c>
      <c r="E128">
        <f t="shared" si="12"/>
        <v>0</v>
      </c>
      <c r="F128">
        <f t="shared" si="13"/>
        <v>-125</v>
      </c>
      <c r="G128">
        <f t="shared" si="10"/>
        <v>7741.5</v>
      </c>
      <c r="H128">
        <f t="shared" si="14"/>
        <v>123</v>
      </c>
    </row>
    <row r="129" spans="2:8" x14ac:dyDescent="0.25">
      <c r="B129">
        <f t="shared" si="17"/>
        <v>36</v>
      </c>
      <c r="C129">
        <f t="shared" si="17"/>
        <v>-7874</v>
      </c>
      <c r="D129" t="b">
        <f t="shared" si="9"/>
        <v>0</v>
      </c>
      <c r="E129">
        <f t="shared" si="12"/>
        <v>0</v>
      </c>
      <c r="F129">
        <f t="shared" si="13"/>
        <v>-126</v>
      </c>
      <c r="G129">
        <f t="shared" si="10"/>
        <v>7866.5</v>
      </c>
      <c r="H129">
        <f t="shared" si="14"/>
        <v>124</v>
      </c>
    </row>
    <row r="130" spans="2:8" x14ac:dyDescent="0.25">
      <c r="B130">
        <f t="shared" si="17"/>
        <v>36</v>
      </c>
      <c r="C130">
        <f t="shared" si="17"/>
        <v>-8000</v>
      </c>
      <c r="D130" t="b">
        <f t="shared" si="9"/>
        <v>0</v>
      </c>
      <c r="E130">
        <f t="shared" si="12"/>
        <v>0</v>
      </c>
      <c r="F130">
        <f t="shared" si="13"/>
        <v>-127</v>
      </c>
      <c r="G130">
        <f t="shared" si="10"/>
        <v>7992.5</v>
      </c>
      <c r="H130">
        <f t="shared" si="14"/>
        <v>125</v>
      </c>
    </row>
    <row r="131" spans="2:8" x14ac:dyDescent="0.25">
      <c r="B131">
        <f t="shared" si="17"/>
        <v>36</v>
      </c>
      <c r="C131">
        <f t="shared" si="17"/>
        <v>-8127</v>
      </c>
      <c r="D131" t="b">
        <f t="shared" si="9"/>
        <v>0</v>
      </c>
      <c r="E131">
        <f t="shared" si="12"/>
        <v>0</v>
      </c>
      <c r="F131">
        <f t="shared" si="13"/>
        <v>-128</v>
      </c>
      <c r="G131">
        <f t="shared" si="10"/>
        <v>8119.5</v>
      </c>
      <c r="H131">
        <f t="shared" si="14"/>
        <v>126</v>
      </c>
    </row>
    <row r="132" spans="2:8" x14ac:dyDescent="0.25">
      <c r="B132">
        <f t="shared" si="17"/>
        <v>36</v>
      </c>
      <c r="C132">
        <f t="shared" si="17"/>
        <v>-8255</v>
      </c>
      <c r="D132" t="b">
        <f t="shared" si="9"/>
        <v>0</v>
      </c>
      <c r="E132">
        <f t="shared" si="12"/>
        <v>0</v>
      </c>
      <c r="F132">
        <f t="shared" si="13"/>
        <v>-129</v>
      </c>
      <c r="G132">
        <f t="shared" si="10"/>
        <v>8247.5</v>
      </c>
      <c r="H132">
        <f t="shared" si="14"/>
        <v>127</v>
      </c>
    </row>
    <row r="133" spans="2:8" x14ac:dyDescent="0.25">
      <c r="B133">
        <f t="shared" si="17"/>
        <v>36</v>
      </c>
      <c r="C133">
        <f t="shared" si="17"/>
        <v>-8384</v>
      </c>
      <c r="D133" t="b">
        <f t="shared" si="9"/>
        <v>0</v>
      </c>
      <c r="E133">
        <f t="shared" si="12"/>
        <v>0</v>
      </c>
      <c r="F133">
        <f t="shared" si="13"/>
        <v>-130</v>
      </c>
      <c r="G133">
        <f t="shared" si="10"/>
        <v>8376.5</v>
      </c>
      <c r="H133">
        <f t="shared" si="14"/>
        <v>128</v>
      </c>
    </row>
    <row r="134" spans="2:8" x14ac:dyDescent="0.25">
      <c r="B134">
        <f t="shared" si="17"/>
        <v>36</v>
      </c>
      <c r="C134">
        <f t="shared" si="17"/>
        <v>-8514</v>
      </c>
      <c r="D134" t="b">
        <f t="shared" ref="D134:D197" si="18">AND(B134&gt;=$B$1,B134&lt;=$C$1,C134&gt;=$B$2,C134&lt;=$C$2)</f>
        <v>0</v>
      </c>
      <c r="E134">
        <f t="shared" si="12"/>
        <v>0</v>
      </c>
      <c r="F134">
        <f t="shared" si="13"/>
        <v>-131</v>
      </c>
      <c r="G134">
        <f t="shared" ref="G134:G197" si="19">ABS(C134-$E$2)</f>
        <v>8506.5</v>
      </c>
      <c r="H134">
        <f t="shared" si="14"/>
        <v>129</v>
      </c>
    </row>
    <row r="135" spans="2:8" x14ac:dyDescent="0.25">
      <c r="B135">
        <f t="shared" ref="B135:C150" si="20">B134+E134</f>
        <v>36</v>
      </c>
      <c r="C135">
        <f t="shared" si="20"/>
        <v>-8645</v>
      </c>
      <c r="D135" t="b">
        <f t="shared" si="18"/>
        <v>0</v>
      </c>
      <c r="E135">
        <f t="shared" ref="E135:E198" si="21">MAX(E134-1,0)</f>
        <v>0</v>
      </c>
      <c r="F135">
        <f t="shared" ref="F135:F198" si="22">F134-1</f>
        <v>-132</v>
      </c>
      <c r="G135">
        <f t="shared" si="19"/>
        <v>8637.5</v>
      </c>
      <c r="H135">
        <f t="shared" ref="H135:H198" si="23">H134+1</f>
        <v>130</v>
      </c>
    </row>
    <row r="136" spans="2:8" x14ac:dyDescent="0.25">
      <c r="B136">
        <f t="shared" si="20"/>
        <v>36</v>
      </c>
      <c r="C136">
        <f t="shared" si="20"/>
        <v>-8777</v>
      </c>
      <c r="D136" t="b">
        <f t="shared" si="18"/>
        <v>0</v>
      </c>
      <c r="E136">
        <f t="shared" si="21"/>
        <v>0</v>
      </c>
      <c r="F136">
        <f t="shared" si="22"/>
        <v>-133</v>
      </c>
      <c r="G136">
        <f t="shared" si="19"/>
        <v>8769.5</v>
      </c>
      <c r="H136">
        <f t="shared" si="23"/>
        <v>131</v>
      </c>
    </row>
    <row r="137" spans="2:8" x14ac:dyDescent="0.25">
      <c r="B137">
        <f t="shared" si="20"/>
        <v>36</v>
      </c>
      <c r="C137">
        <f t="shared" si="20"/>
        <v>-8910</v>
      </c>
      <c r="D137" t="b">
        <f t="shared" si="18"/>
        <v>0</v>
      </c>
      <c r="E137">
        <f t="shared" si="21"/>
        <v>0</v>
      </c>
      <c r="F137">
        <f t="shared" si="22"/>
        <v>-134</v>
      </c>
      <c r="G137">
        <f t="shared" si="19"/>
        <v>8902.5</v>
      </c>
      <c r="H137">
        <f t="shared" si="23"/>
        <v>132</v>
      </c>
    </row>
    <row r="138" spans="2:8" x14ac:dyDescent="0.25">
      <c r="B138">
        <f t="shared" si="20"/>
        <v>36</v>
      </c>
      <c r="C138">
        <f t="shared" si="20"/>
        <v>-9044</v>
      </c>
      <c r="D138" t="b">
        <f t="shared" si="18"/>
        <v>0</v>
      </c>
      <c r="E138">
        <f t="shared" si="21"/>
        <v>0</v>
      </c>
      <c r="F138">
        <f t="shared" si="22"/>
        <v>-135</v>
      </c>
      <c r="G138">
        <f t="shared" si="19"/>
        <v>9036.5</v>
      </c>
      <c r="H138">
        <f t="shared" si="23"/>
        <v>133</v>
      </c>
    </row>
    <row r="139" spans="2:8" x14ac:dyDescent="0.25">
      <c r="B139">
        <f t="shared" si="20"/>
        <v>36</v>
      </c>
      <c r="C139">
        <f t="shared" si="20"/>
        <v>-9179</v>
      </c>
      <c r="D139" t="b">
        <f t="shared" si="18"/>
        <v>0</v>
      </c>
      <c r="E139">
        <f t="shared" si="21"/>
        <v>0</v>
      </c>
      <c r="F139">
        <f t="shared" si="22"/>
        <v>-136</v>
      </c>
      <c r="G139">
        <f t="shared" si="19"/>
        <v>9171.5</v>
      </c>
      <c r="H139">
        <f t="shared" si="23"/>
        <v>134</v>
      </c>
    </row>
    <row r="140" spans="2:8" x14ac:dyDescent="0.25">
      <c r="B140">
        <f t="shared" si="20"/>
        <v>36</v>
      </c>
      <c r="C140">
        <f t="shared" si="20"/>
        <v>-9315</v>
      </c>
      <c r="D140" t="b">
        <f t="shared" si="18"/>
        <v>0</v>
      </c>
      <c r="E140">
        <f t="shared" si="21"/>
        <v>0</v>
      </c>
      <c r="F140">
        <f t="shared" si="22"/>
        <v>-137</v>
      </c>
      <c r="G140">
        <f t="shared" si="19"/>
        <v>9307.5</v>
      </c>
      <c r="H140">
        <f t="shared" si="23"/>
        <v>135</v>
      </c>
    </row>
    <row r="141" spans="2:8" x14ac:dyDescent="0.25">
      <c r="B141">
        <f t="shared" si="20"/>
        <v>36</v>
      </c>
      <c r="C141">
        <f t="shared" si="20"/>
        <v>-9452</v>
      </c>
      <c r="D141" t="b">
        <f t="shared" si="18"/>
        <v>0</v>
      </c>
      <c r="E141">
        <f t="shared" si="21"/>
        <v>0</v>
      </c>
      <c r="F141">
        <f t="shared" si="22"/>
        <v>-138</v>
      </c>
      <c r="G141">
        <f t="shared" si="19"/>
        <v>9444.5</v>
      </c>
      <c r="H141">
        <f t="shared" si="23"/>
        <v>136</v>
      </c>
    </row>
    <row r="142" spans="2:8" x14ac:dyDescent="0.25">
      <c r="B142">
        <f t="shared" si="20"/>
        <v>36</v>
      </c>
      <c r="C142">
        <f t="shared" si="20"/>
        <v>-9590</v>
      </c>
      <c r="D142" t="b">
        <f t="shared" si="18"/>
        <v>0</v>
      </c>
      <c r="E142">
        <f t="shared" si="21"/>
        <v>0</v>
      </c>
      <c r="F142">
        <f t="shared" si="22"/>
        <v>-139</v>
      </c>
      <c r="G142">
        <f t="shared" si="19"/>
        <v>9582.5</v>
      </c>
      <c r="H142">
        <f t="shared" si="23"/>
        <v>137</v>
      </c>
    </row>
    <row r="143" spans="2:8" x14ac:dyDescent="0.25">
      <c r="B143">
        <f t="shared" si="20"/>
        <v>36</v>
      </c>
      <c r="C143">
        <f t="shared" si="20"/>
        <v>-9729</v>
      </c>
      <c r="D143" t="b">
        <f t="shared" si="18"/>
        <v>0</v>
      </c>
      <c r="E143">
        <f t="shared" si="21"/>
        <v>0</v>
      </c>
      <c r="F143">
        <f t="shared" si="22"/>
        <v>-140</v>
      </c>
      <c r="G143">
        <f t="shared" si="19"/>
        <v>9721.5</v>
      </c>
      <c r="H143">
        <f t="shared" si="23"/>
        <v>138</v>
      </c>
    </row>
    <row r="144" spans="2:8" x14ac:dyDescent="0.25">
      <c r="B144">
        <f t="shared" si="20"/>
        <v>36</v>
      </c>
      <c r="C144">
        <f t="shared" si="20"/>
        <v>-9869</v>
      </c>
      <c r="D144" t="b">
        <f t="shared" si="18"/>
        <v>0</v>
      </c>
      <c r="E144">
        <f t="shared" si="21"/>
        <v>0</v>
      </c>
      <c r="F144">
        <f t="shared" si="22"/>
        <v>-141</v>
      </c>
      <c r="G144">
        <f t="shared" si="19"/>
        <v>9861.5</v>
      </c>
      <c r="H144">
        <f t="shared" si="23"/>
        <v>139</v>
      </c>
    </row>
    <row r="145" spans="2:8" x14ac:dyDescent="0.25">
      <c r="B145">
        <f t="shared" si="20"/>
        <v>36</v>
      </c>
      <c r="C145">
        <f t="shared" si="20"/>
        <v>-10010</v>
      </c>
      <c r="D145" t="b">
        <f t="shared" si="18"/>
        <v>0</v>
      </c>
      <c r="E145">
        <f t="shared" si="21"/>
        <v>0</v>
      </c>
      <c r="F145">
        <f t="shared" si="22"/>
        <v>-142</v>
      </c>
      <c r="G145">
        <f t="shared" si="19"/>
        <v>10002.5</v>
      </c>
      <c r="H145">
        <f t="shared" si="23"/>
        <v>140</v>
      </c>
    </row>
    <row r="146" spans="2:8" x14ac:dyDescent="0.25">
      <c r="B146">
        <f t="shared" si="20"/>
        <v>36</v>
      </c>
      <c r="C146">
        <f t="shared" si="20"/>
        <v>-10152</v>
      </c>
      <c r="D146" t="b">
        <f t="shared" si="18"/>
        <v>0</v>
      </c>
      <c r="E146">
        <f t="shared" si="21"/>
        <v>0</v>
      </c>
      <c r="F146">
        <f t="shared" si="22"/>
        <v>-143</v>
      </c>
      <c r="G146">
        <f t="shared" si="19"/>
        <v>10144.5</v>
      </c>
      <c r="H146">
        <f t="shared" si="23"/>
        <v>141</v>
      </c>
    </row>
    <row r="147" spans="2:8" x14ac:dyDescent="0.25">
      <c r="B147">
        <f t="shared" si="20"/>
        <v>36</v>
      </c>
      <c r="C147">
        <f t="shared" si="20"/>
        <v>-10295</v>
      </c>
      <c r="D147" t="b">
        <f t="shared" si="18"/>
        <v>0</v>
      </c>
      <c r="E147">
        <f t="shared" si="21"/>
        <v>0</v>
      </c>
      <c r="F147">
        <f t="shared" si="22"/>
        <v>-144</v>
      </c>
      <c r="G147">
        <f t="shared" si="19"/>
        <v>10287.5</v>
      </c>
      <c r="H147">
        <f t="shared" si="23"/>
        <v>142</v>
      </c>
    </row>
    <row r="148" spans="2:8" x14ac:dyDescent="0.25">
      <c r="B148">
        <f t="shared" si="20"/>
        <v>36</v>
      </c>
      <c r="C148">
        <f t="shared" si="20"/>
        <v>-10439</v>
      </c>
      <c r="D148" t="b">
        <f t="shared" si="18"/>
        <v>0</v>
      </c>
      <c r="E148">
        <f t="shared" si="21"/>
        <v>0</v>
      </c>
      <c r="F148">
        <f t="shared" si="22"/>
        <v>-145</v>
      </c>
      <c r="G148">
        <f t="shared" si="19"/>
        <v>10431.5</v>
      </c>
      <c r="H148">
        <f t="shared" si="23"/>
        <v>143</v>
      </c>
    </row>
    <row r="149" spans="2:8" x14ac:dyDescent="0.25">
      <c r="B149">
        <f t="shared" si="20"/>
        <v>36</v>
      </c>
      <c r="C149">
        <f t="shared" si="20"/>
        <v>-10584</v>
      </c>
      <c r="D149" t="b">
        <f t="shared" si="18"/>
        <v>0</v>
      </c>
      <c r="E149">
        <f t="shared" si="21"/>
        <v>0</v>
      </c>
      <c r="F149">
        <f t="shared" si="22"/>
        <v>-146</v>
      </c>
      <c r="G149">
        <f t="shared" si="19"/>
        <v>10576.5</v>
      </c>
      <c r="H149">
        <f t="shared" si="23"/>
        <v>144</v>
      </c>
    </row>
    <row r="150" spans="2:8" x14ac:dyDescent="0.25">
      <c r="B150">
        <f t="shared" si="20"/>
        <v>36</v>
      </c>
      <c r="C150">
        <f t="shared" si="20"/>
        <v>-10730</v>
      </c>
      <c r="D150" t="b">
        <f t="shared" si="18"/>
        <v>0</v>
      </c>
      <c r="E150">
        <f t="shared" si="21"/>
        <v>0</v>
      </c>
      <c r="F150">
        <f t="shared" si="22"/>
        <v>-147</v>
      </c>
      <c r="G150">
        <f t="shared" si="19"/>
        <v>10722.5</v>
      </c>
      <c r="H150">
        <f t="shared" si="23"/>
        <v>145</v>
      </c>
    </row>
    <row r="151" spans="2:8" x14ac:dyDescent="0.25">
      <c r="B151">
        <f t="shared" ref="B151:C166" si="24">B150+E150</f>
        <v>36</v>
      </c>
      <c r="C151">
        <f t="shared" si="24"/>
        <v>-10877</v>
      </c>
      <c r="D151" t="b">
        <f t="shared" si="18"/>
        <v>0</v>
      </c>
      <c r="E151">
        <f t="shared" si="21"/>
        <v>0</v>
      </c>
      <c r="F151">
        <f t="shared" si="22"/>
        <v>-148</v>
      </c>
      <c r="G151">
        <f t="shared" si="19"/>
        <v>10869.5</v>
      </c>
      <c r="H151">
        <f t="shared" si="23"/>
        <v>146</v>
      </c>
    </row>
    <row r="152" spans="2:8" x14ac:dyDescent="0.25">
      <c r="B152">
        <f t="shared" si="24"/>
        <v>36</v>
      </c>
      <c r="C152">
        <f t="shared" si="24"/>
        <v>-11025</v>
      </c>
      <c r="D152" t="b">
        <f t="shared" si="18"/>
        <v>0</v>
      </c>
      <c r="E152">
        <f t="shared" si="21"/>
        <v>0</v>
      </c>
      <c r="F152">
        <f t="shared" si="22"/>
        <v>-149</v>
      </c>
      <c r="G152">
        <f t="shared" si="19"/>
        <v>11017.5</v>
      </c>
      <c r="H152">
        <f t="shared" si="23"/>
        <v>147</v>
      </c>
    </row>
    <row r="153" spans="2:8" x14ac:dyDescent="0.25">
      <c r="B153">
        <f t="shared" si="24"/>
        <v>36</v>
      </c>
      <c r="C153">
        <f t="shared" si="24"/>
        <v>-11174</v>
      </c>
      <c r="D153" t="b">
        <f t="shared" si="18"/>
        <v>0</v>
      </c>
      <c r="E153">
        <f t="shared" si="21"/>
        <v>0</v>
      </c>
      <c r="F153">
        <f t="shared" si="22"/>
        <v>-150</v>
      </c>
      <c r="G153">
        <f t="shared" si="19"/>
        <v>11166.5</v>
      </c>
      <c r="H153">
        <f t="shared" si="23"/>
        <v>148</v>
      </c>
    </row>
    <row r="154" spans="2:8" x14ac:dyDescent="0.25">
      <c r="B154">
        <f t="shared" si="24"/>
        <v>36</v>
      </c>
      <c r="C154">
        <f t="shared" si="24"/>
        <v>-11324</v>
      </c>
      <c r="D154" t="b">
        <f t="shared" si="18"/>
        <v>0</v>
      </c>
      <c r="E154">
        <f t="shared" si="21"/>
        <v>0</v>
      </c>
      <c r="F154">
        <f t="shared" si="22"/>
        <v>-151</v>
      </c>
      <c r="G154">
        <f t="shared" si="19"/>
        <v>11316.5</v>
      </c>
      <c r="H154">
        <f t="shared" si="23"/>
        <v>149</v>
      </c>
    </row>
    <row r="155" spans="2:8" x14ac:dyDescent="0.25">
      <c r="B155">
        <f t="shared" si="24"/>
        <v>36</v>
      </c>
      <c r="C155">
        <f t="shared" si="24"/>
        <v>-11475</v>
      </c>
      <c r="D155" t="b">
        <f t="shared" si="18"/>
        <v>0</v>
      </c>
      <c r="E155">
        <f t="shared" si="21"/>
        <v>0</v>
      </c>
      <c r="F155">
        <f t="shared" si="22"/>
        <v>-152</v>
      </c>
      <c r="G155">
        <f t="shared" si="19"/>
        <v>11467.5</v>
      </c>
      <c r="H155">
        <f t="shared" si="23"/>
        <v>150</v>
      </c>
    </row>
    <row r="156" spans="2:8" x14ac:dyDescent="0.25">
      <c r="B156">
        <f t="shared" si="24"/>
        <v>36</v>
      </c>
      <c r="C156">
        <f t="shared" si="24"/>
        <v>-11627</v>
      </c>
      <c r="D156" t="b">
        <f t="shared" si="18"/>
        <v>0</v>
      </c>
      <c r="E156">
        <f t="shared" si="21"/>
        <v>0</v>
      </c>
      <c r="F156">
        <f t="shared" si="22"/>
        <v>-153</v>
      </c>
      <c r="G156">
        <f t="shared" si="19"/>
        <v>11619.5</v>
      </c>
      <c r="H156">
        <f t="shared" si="23"/>
        <v>151</v>
      </c>
    </row>
    <row r="157" spans="2:8" x14ac:dyDescent="0.25">
      <c r="B157">
        <f t="shared" si="24"/>
        <v>36</v>
      </c>
      <c r="C157">
        <f t="shared" si="24"/>
        <v>-11780</v>
      </c>
      <c r="D157" t="b">
        <f t="shared" si="18"/>
        <v>0</v>
      </c>
      <c r="E157">
        <f t="shared" si="21"/>
        <v>0</v>
      </c>
      <c r="F157">
        <f t="shared" si="22"/>
        <v>-154</v>
      </c>
      <c r="G157">
        <f t="shared" si="19"/>
        <v>11772.5</v>
      </c>
      <c r="H157">
        <f t="shared" si="23"/>
        <v>152</v>
      </c>
    </row>
    <row r="158" spans="2:8" x14ac:dyDescent="0.25">
      <c r="B158">
        <f t="shared" si="24"/>
        <v>36</v>
      </c>
      <c r="C158">
        <f t="shared" si="24"/>
        <v>-11934</v>
      </c>
      <c r="D158" t="b">
        <f t="shared" si="18"/>
        <v>0</v>
      </c>
      <c r="E158">
        <f t="shared" si="21"/>
        <v>0</v>
      </c>
      <c r="F158">
        <f t="shared" si="22"/>
        <v>-155</v>
      </c>
      <c r="G158">
        <f t="shared" si="19"/>
        <v>11926.5</v>
      </c>
      <c r="H158">
        <f t="shared" si="23"/>
        <v>153</v>
      </c>
    </row>
    <row r="159" spans="2:8" x14ac:dyDescent="0.25">
      <c r="B159">
        <f t="shared" si="24"/>
        <v>36</v>
      </c>
      <c r="C159">
        <f t="shared" si="24"/>
        <v>-12089</v>
      </c>
      <c r="D159" t="b">
        <f t="shared" si="18"/>
        <v>0</v>
      </c>
      <c r="E159">
        <f t="shared" si="21"/>
        <v>0</v>
      </c>
      <c r="F159">
        <f t="shared" si="22"/>
        <v>-156</v>
      </c>
      <c r="G159">
        <f t="shared" si="19"/>
        <v>12081.5</v>
      </c>
      <c r="H159">
        <f t="shared" si="23"/>
        <v>154</v>
      </c>
    </row>
    <row r="160" spans="2:8" x14ac:dyDescent="0.25">
      <c r="B160">
        <f t="shared" si="24"/>
        <v>36</v>
      </c>
      <c r="C160">
        <f t="shared" si="24"/>
        <v>-12245</v>
      </c>
      <c r="D160" t="b">
        <f t="shared" si="18"/>
        <v>0</v>
      </c>
      <c r="E160">
        <f t="shared" si="21"/>
        <v>0</v>
      </c>
      <c r="F160">
        <f t="shared" si="22"/>
        <v>-157</v>
      </c>
      <c r="G160">
        <f t="shared" si="19"/>
        <v>12237.5</v>
      </c>
      <c r="H160">
        <f t="shared" si="23"/>
        <v>155</v>
      </c>
    </row>
    <row r="161" spans="2:8" x14ac:dyDescent="0.25">
      <c r="B161">
        <f t="shared" si="24"/>
        <v>36</v>
      </c>
      <c r="C161">
        <f t="shared" si="24"/>
        <v>-12402</v>
      </c>
      <c r="D161" t="b">
        <f t="shared" si="18"/>
        <v>0</v>
      </c>
      <c r="E161">
        <f t="shared" si="21"/>
        <v>0</v>
      </c>
      <c r="F161">
        <f t="shared" si="22"/>
        <v>-158</v>
      </c>
      <c r="G161">
        <f t="shared" si="19"/>
        <v>12394.5</v>
      </c>
      <c r="H161">
        <f t="shared" si="23"/>
        <v>156</v>
      </c>
    </row>
    <row r="162" spans="2:8" x14ac:dyDescent="0.25">
      <c r="B162">
        <f t="shared" si="24"/>
        <v>36</v>
      </c>
      <c r="C162">
        <f t="shared" si="24"/>
        <v>-12560</v>
      </c>
      <c r="D162" t="b">
        <f t="shared" si="18"/>
        <v>0</v>
      </c>
      <c r="E162">
        <f t="shared" si="21"/>
        <v>0</v>
      </c>
      <c r="F162">
        <f t="shared" si="22"/>
        <v>-159</v>
      </c>
      <c r="G162">
        <f t="shared" si="19"/>
        <v>12552.5</v>
      </c>
      <c r="H162">
        <f t="shared" si="23"/>
        <v>157</v>
      </c>
    </row>
    <row r="163" spans="2:8" x14ac:dyDescent="0.25">
      <c r="B163">
        <f t="shared" si="24"/>
        <v>36</v>
      </c>
      <c r="C163">
        <f t="shared" si="24"/>
        <v>-12719</v>
      </c>
      <c r="D163" t="b">
        <f t="shared" si="18"/>
        <v>0</v>
      </c>
      <c r="E163">
        <f t="shared" si="21"/>
        <v>0</v>
      </c>
      <c r="F163">
        <f t="shared" si="22"/>
        <v>-160</v>
      </c>
      <c r="G163">
        <f t="shared" si="19"/>
        <v>12711.5</v>
      </c>
      <c r="H163">
        <f t="shared" si="23"/>
        <v>158</v>
      </c>
    </row>
    <row r="164" spans="2:8" x14ac:dyDescent="0.25">
      <c r="B164">
        <f t="shared" si="24"/>
        <v>36</v>
      </c>
      <c r="C164">
        <f t="shared" si="24"/>
        <v>-12879</v>
      </c>
      <c r="D164" t="b">
        <f t="shared" si="18"/>
        <v>0</v>
      </c>
      <c r="E164">
        <f t="shared" si="21"/>
        <v>0</v>
      </c>
      <c r="F164">
        <f t="shared" si="22"/>
        <v>-161</v>
      </c>
      <c r="G164">
        <f t="shared" si="19"/>
        <v>12871.5</v>
      </c>
      <c r="H164">
        <f t="shared" si="23"/>
        <v>159</v>
      </c>
    </row>
    <row r="165" spans="2:8" x14ac:dyDescent="0.25">
      <c r="B165">
        <f t="shared" si="24"/>
        <v>36</v>
      </c>
      <c r="C165">
        <f t="shared" si="24"/>
        <v>-13040</v>
      </c>
      <c r="D165" t="b">
        <f t="shared" si="18"/>
        <v>0</v>
      </c>
      <c r="E165">
        <f t="shared" si="21"/>
        <v>0</v>
      </c>
      <c r="F165">
        <f t="shared" si="22"/>
        <v>-162</v>
      </c>
      <c r="G165">
        <f t="shared" si="19"/>
        <v>13032.5</v>
      </c>
      <c r="H165">
        <f t="shared" si="23"/>
        <v>160</v>
      </c>
    </row>
    <row r="166" spans="2:8" x14ac:dyDescent="0.25">
      <c r="B166">
        <f t="shared" si="24"/>
        <v>36</v>
      </c>
      <c r="C166">
        <f t="shared" si="24"/>
        <v>-13202</v>
      </c>
      <c r="D166" t="b">
        <f t="shared" si="18"/>
        <v>0</v>
      </c>
      <c r="E166">
        <f t="shared" si="21"/>
        <v>0</v>
      </c>
      <c r="F166">
        <f t="shared" si="22"/>
        <v>-163</v>
      </c>
      <c r="G166">
        <f t="shared" si="19"/>
        <v>13194.5</v>
      </c>
      <c r="H166">
        <f t="shared" si="23"/>
        <v>161</v>
      </c>
    </row>
    <row r="167" spans="2:8" x14ac:dyDescent="0.25">
      <c r="B167">
        <f t="shared" ref="B167:C182" si="25">B166+E166</f>
        <v>36</v>
      </c>
      <c r="C167">
        <f t="shared" si="25"/>
        <v>-13365</v>
      </c>
      <c r="D167" t="b">
        <f t="shared" si="18"/>
        <v>0</v>
      </c>
      <c r="E167">
        <f t="shared" si="21"/>
        <v>0</v>
      </c>
      <c r="F167">
        <f t="shared" si="22"/>
        <v>-164</v>
      </c>
      <c r="G167">
        <f t="shared" si="19"/>
        <v>13357.5</v>
      </c>
      <c r="H167">
        <f t="shared" si="23"/>
        <v>162</v>
      </c>
    </row>
    <row r="168" spans="2:8" x14ac:dyDescent="0.25">
      <c r="B168">
        <f t="shared" si="25"/>
        <v>36</v>
      </c>
      <c r="C168">
        <f t="shared" si="25"/>
        <v>-13529</v>
      </c>
      <c r="D168" t="b">
        <f t="shared" si="18"/>
        <v>0</v>
      </c>
      <c r="E168">
        <f t="shared" si="21"/>
        <v>0</v>
      </c>
      <c r="F168">
        <f t="shared" si="22"/>
        <v>-165</v>
      </c>
      <c r="G168">
        <f t="shared" si="19"/>
        <v>13521.5</v>
      </c>
      <c r="H168">
        <f t="shared" si="23"/>
        <v>163</v>
      </c>
    </row>
    <row r="169" spans="2:8" x14ac:dyDescent="0.25">
      <c r="B169">
        <f t="shared" si="25"/>
        <v>36</v>
      </c>
      <c r="C169">
        <f t="shared" si="25"/>
        <v>-13694</v>
      </c>
      <c r="D169" t="b">
        <f t="shared" si="18"/>
        <v>0</v>
      </c>
      <c r="E169">
        <f t="shared" si="21"/>
        <v>0</v>
      </c>
      <c r="F169">
        <f t="shared" si="22"/>
        <v>-166</v>
      </c>
      <c r="G169">
        <f t="shared" si="19"/>
        <v>13686.5</v>
      </c>
      <c r="H169">
        <f t="shared" si="23"/>
        <v>164</v>
      </c>
    </row>
    <row r="170" spans="2:8" x14ac:dyDescent="0.25">
      <c r="B170">
        <f t="shared" si="25"/>
        <v>36</v>
      </c>
      <c r="C170">
        <f t="shared" si="25"/>
        <v>-13860</v>
      </c>
      <c r="D170" t="b">
        <f t="shared" si="18"/>
        <v>0</v>
      </c>
      <c r="E170">
        <f t="shared" si="21"/>
        <v>0</v>
      </c>
      <c r="F170">
        <f t="shared" si="22"/>
        <v>-167</v>
      </c>
      <c r="G170">
        <f t="shared" si="19"/>
        <v>13852.5</v>
      </c>
      <c r="H170">
        <f t="shared" si="23"/>
        <v>165</v>
      </c>
    </row>
    <row r="171" spans="2:8" x14ac:dyDescent="0.25">
      <c r="B171">
        <f t="shared" si="25"/>
        <v>36</v>
      </c>
      <c r="C171">
        <f t="shared" si="25"/>
        <v>-14027</v>
      </c>
      <c r="D171" t="b">
        <f t="shared" si="18"/>
        <v>0</v>
      </c>
      <c r="E171">
        <f t="shared" si="21"/>
        <v>0</v>
      </c>
      <c r="F171">
        <f t="shared" si="22"/>
        <v>-168</v>
      </c>
      <c r="G171">
        <f t="shared" si="19"/>
        <v>14019.5</v>
      </c>
      <c r="H171">
        <f t="shared" si="23"/>
        <v>166</v>
      </c>
    </row>
    <row r="172" spans="2:8" x14ac:dyDescent="0.25">
      <c r="B172">
        <f t="shared" si="25"/>
        <v>36</v>
      </c>
      <c r="C172">
        <f t="shared" si="25"/>
        <v>-14195</v>
      </c>
      <c r="D172" t="b">
        <f t="shared" si="18"/>
        <v>0</v>
      </c>
      <c r="E172">
        <f t="shared" si="21"/>
        <v>0</v>
      </c>
      <c r="F172">
        <f t="shared" si="22"/>
        <v>-169</v>
      </c>
      <c r="G172">
        <f t="shared" si="19"/>
        <v>14187.5</v>
      </c>
      <c r="H172">
        <f t="shared" si="23"/>
        <v>167</v>
      </c>
    </row>
    <row r="173" spans="2:8" x14ac:dyDescent="0.25">
      <c r="B173">
        <f t="shared" si="25"/>
        <v>36</v>
      </c>
      <c r="C173">
        <f t="shared" si="25"/>
        <v>-14364</v>
      </c>
      <c r="D173" t="b">
        <f t="shared" si="18"/>
        <v>0</v>
      </c>
      <c r="E173">
        <f t="shared" si="21"/>
        <v>0</v>
      </c>
      <c r="F173">
        <f t="shared" si="22"/>
        <v>-170</v>
      </c>
      <c r="G173">
        <f t="shared" si="19"/>
        <v>14356.5</v>
      </c>
      <c r="H173">
        <f t="shared" si="23"/>
        <v>168</v>
      </c>
    </row>
    <row r="174" spans="2:8" x14ac:dyDescent="0.25">
      <c r="B174">
        <f t="shared" si="25"/>
        <v>36</v>
      </c>
      <c r="C174">
        <f t="shared" si="25"/>
        <v>-14534</v>
      </c>
      <c r="D174" t="b">
        <f t="shared" si="18"/>
        <v>0</v>
      </c>
      <c r="E174">
        <f t="shared" si="21"/>
        <v>0</v>
      </c>
      <c r="F174">
        <f t="shared" si="22"/>
        <v>-171</v>
      </c>
      <c r="G174">
        <f t="shared" si="19"/>
        <v>14526.5</v>
      </c>
      <c r="H174">
        <f t="shared" si="23"/>
        <v>169</v>
      </c>
    </row>
    <row r="175" spans="2:8" x14ac:dyDescent="0.25">
      <c r="B175">
        <f t="shared" si="25"/>
        <v>36</v>
      </c>
      <c r="C175">
        <f t="shared" si="25"/>
        <v>-14705</v>
      </c>
      <c r="D175" t="b">
        <f t="shared" si="18"/>
        <v>0</v>
      </c>
      <c r="E175">
        <f t="shared" si="21"/>
        <v>0</v>
      </c>
      <c r="F175">
        <f t="shared" si="22"/>
        <v>-172</v>
      </c>
      <c r="G175">
        <f t="shared" si="19"/>
        <v>14697.5</v>
      </c>
      <c r="H175">
        <f t="shared" si="23"/>
        <v>170</v>
      </c>
    </row>
    <row r="176" spans="2:8" x14ac:dyDescent="0.25">
      <c r="B176">
        <f t="shared" si="25"/>
        <v>36</v>
      </c>
      <c r="C176">
        <f t="shared" si="25"/>
        <v>-14877</v>
      </c>
      <c r="D176" t="b">
        <f t="shared" si="18"/>
        <v>0</v>
      </c>
      <c r="E176">
        <f t="shared" si="21"/>
        <v>0</v>
      </c>
      <c r="F176">
        <f t="shared" si="22"/>
        <v>-173</v>
      </c>
      <c r="G176">
        <f t="shared" si="19"/>
        <v>14869.5</v>
      </c>
      <c r="H176">
        <f t="shared" si="23"/>
        <v>171</v>
      </c>
    </row>
    <row r="177" spans="2:8" x14ac:dyDescent="0.25">
      <c r="B177">
        <f t="shared" si="25"/>
        <v>36</v>
      </c>
      <c r="C177">
        <f t="shared" si="25"/>
        <v>-15050</v>
      </c>
      <c r="D177" t="b">
        <f t="shared" si="18"/>
        <v>0</v>
      </c>
      <c r="E177">
        <f t="shared" si="21"/>
        <v>0</v>
      </c>
      <c r="F177">
        <f t="shared" si="22"/>
        <v>-174</v>
      </c>
      <c r="G177">
        <f t="shared" si="19"/>
        <v>15042.5</v>
      </c>
      <c r="H177">
        <f t="shared" si="23"/>
        <v>172</v>
      </c>
    </row>
    <row r="178" spans="2:8" x14ac:dyDescent="0.25">
      <c r="B178">
        <f t="shared" si="25"/>
        <v>36</v>
      </c>
      <c r="C178">
        <f t="shared" si="25"/>
        <v>-15224</v>
      </c>
      <c r="D178" t="b">
        <f t="shared" si="18"/>
        <v>0</v>
      </c>
      <c r="E178">
        <f t="shared" si="21"/>
        <v>0</v>
      </c>
      <c r="F178">
        <f t="shared" si="22"/>
        <v>-175</v>
      </c>
      <c r="G178">
        <f t="shared" si="19"/>
        <v>15216.5</v>
      </c>
      <c r="H178">
        <f t="shared" si="23"/>
        <v>173</v>
      </c>
    </row>
    <row r="179" spans="2:8" x14ac:dyDescent="0.25">
      <c r="B179">
        <f t="shared" si="25"/>
        <v>36</v>
      </c>
      <c r="C179">
        <f t="shared" si="25"/>
        <v>-15399</v>
      </c>
      <c r="D179" t="b">
        <f t="shared" si="18"/>
        <v>0</v>
      </c>
      <c r="E179">
        <f t="shared" si="21"/>
        <v>0</v>
      </c>
      <c r="F179">
        <f t="shared" si="22"/>
        <v>-176</v>
      </c>
      <c r="G179">
        <f t="shared" si="19"/>
        <v>15391.5</v>
      </c>
      <c r="H179">
        <f t="shared" si="23"/>
        <v>174</v>
      </c>
    </row>
    <row r="180" spans="2:8" x14ac:dyDescent="0.25">
      <c r="B180">
        <f t="shared" si="25"/>
        <v>36</v>
      </c>
      <c r="C180">
        <f t="shared" si="25"/>
        <v>-15575</v>
      </c>
      <c r="D180" t="b">
        <f t="shared" si="18"/>
        <v>0</v>
      </c>
      <c r="E180">
        <f t="shared" si="21"/>
        <v>0</v>
      </c>
      <c r="F180">
        <f t="shared" si="22"/>
        <v>-177</v>
      </c>
      <c r="G180">
        <f t="shared" si="19"/>
        <v>15567.5</v>
      </c>
      <c r="H180">
        <f t="shared" si="23"/>
        <v>175</v>
      </c>
    </row>
    <row r="181" spans="2:8" x14ac:dyDescent="0.25">
      <c r="B181">
        <f t="shared" si="25"/>
        <v>36</v>
      </c>
      <c r="C181">
        <f t="shared" si="25"/>
        <v>-15752</v>
      </c>
      <c r="D181" t="b">
        <f t="shared" si="18"/>
        <v>0</v>
      </c>
      <c r="E181">
        <f t="shared" si="21"/>
        <v>0</v>
      </c>
      <c r="F181">
        <f t="shared" si="22"/>
        <v>-178</v>
      </c>
      <c r="G181">
        <f t="shared" si="19"/>
        <v>15744.5</v>
      </c>
      <c r="H181">
        <f t="shared" si="23"/>
        <v>176</v>
      </c>
    </row>
    <row r="182" spans="2:8" x14ac:dyDescent="0.25">
      <c r="B182">
        <f t="shared" si="25"/>
        <v>36</v>
      </c>
      <c r="C182">
        <f t="shared" si="25"/>
        <v>-15930</v>
      </c>
      <c r="D182" t="b">
        <f t="shared" si="18"/>
        <v>0</v>
      </c>
      <c r="E182">
        <f t="shared" si="21"/>
        <v>0</v>
      </c>
      <c r="F182">
        <f t="shared" si="22"/>
        <v>-179</v>
      </c>
      <c r="G182">
        <f t="shared" si="19"/>
        <v>15922.5</v>
      </c>
      <c r="H182">
        <f t="shared" si="23"/>
        <v>177</v>
      </c>
    </row>
    <row r="183" spans="2:8" x14ac:dyDescent="0.25">
      <c r="B183">
        <f t="shared" ref="B183:C198" si="26">B182+E182</f>
        <v>36</v>
      </c>
      <c r="C183">
        <f t="shared" si="26"/>
        <v>-16109</v>
      </c>
      <c r="D183" t="b">
        <f t="shared" si="18"/>
        <v>0</v>
      </c>
      <c r="E183">
        <f t="shared" si="21"/>
        <v>0</v>
      </c>
      <c r="F183">
        <f t="shared" si="22"/>
        <v>-180</v>
      </c>
      <c r="G183">
        <f t="shared" si="19"/>
        <v>16101.5</v>
      </c>
      <c r="H183">
        <f t="shared" si="23"/>
        <v>178</v>
      </c>
    </row>
    <row r="184" spans="2:8" x14ac:dyDescent="0.25">
      <c r="B184">
        <f t="shared" si="26"/>
        <v>36</v>
      </c>
      <c r="C184">
        <f t="shared" si="26"/>
        <v>-16289</v>
      </c>
      <c r="D184" t="b">
        <f t="shared" si="18"/>
        <v>0</v>
      </c>
      <c r="E184">
        <f t="shared" si="21"/>
        <v>0</v>
      </c>
      <c r="F184">
        <f t="shared" si="22"/>
        <v>-181</v>
      </c>
      <c r="G184">
        <f t="shared" si="19"/>
        <v>16281.5</v>
      </c>
      <c r="H184">
        <f t="shared" si="23"/>
        <v>179</v>
      </c>
    </row>
    <row r="185" spans="2:8" x14ac:dyDescent="0.25">
      <c r="B185">
        <f t="shared" si="26"/>
        <v>36</v>
      </c>
      <c r="C185">
        <f t="shared" si="26"/>
        <v>-16470</v>
      </c>
      <c r="D185" t="b">
        <f t="shared" si="18"/>
        <v>0</v>
      </c>
      <c r="E185">
        <f t="shared" si="21"/>
        <v>0</v>
      </c>
      <c r="F185">
        <f t="shared" si="22"/>
        <v>-182</v>
      </c>
      <c r="G185">
        <f t="shared" si="19"/>
        <v>16462.5</v>
      </c>
      <c r="H185">
        <f t="shared" si="23"/>
        <v>180</v>
      </c>
    </row>
    <row r="186" spans="2:8" x14ac:dyDescent="0.25">
      <c r="B186">
        <f t="shared" si="26"/>
        <v>36</v>
      </c>
      <c r="C186">
        <f t="shared" si="26"/>
        <v>-16652</v>
      </c>
      <c r="D186" t="b">
        <f t="shared" si="18"/>
        <v>0</v>
      </c>
      <c r="E186">
        <f t="shared" si="21"/>
        <v>0</v>
      </c>
      <c r="F186">
        <f t="shared" si="22"/>
        <v>-183</v>
      </c>
      <c r="G186">
        <f t="shared" si="19"/>
        <v>16644.5</v>
      </c>
      <c r="H186">
        <f t="shared" si="23"/>
        <v>181</v>
      </c>
    </row>
    <row r="187" spans="2:8" x14ac:dyDescent="0.25">
      <c r="B187">
        <f t="shared" si="26"/>
        <v>36</v>
      </c>
      <c r="C187">
        <f t="shared" si="26"/>
        <v>-16835</v>
      </c>
      <c r="D187" t="b">
        <f t="shared" si="18"/>
        <v>0</v>
      </c>
      <c r="E187">
        <f t="shared" si="21"/>
        <v>0</v>
      </c>
      <c r="F187">
        <f t="shared" si="22"/>
        <v>-184</v>
      </c>
      <c r="G187">
        <f t="shared" si="19"/>
        <v>16827.5</v>
      </c>
      <c r="H187">
        <f t="shared" si="23"/>
        <v>182</v>
      </c>
    </row>
    <row r="188" spans="2:8" x14ac:dyDescent="0.25">
      <c r="B188">
        <f t="shared" si="26"/>
        <v>36</v>
      </c>
      <c r="C188">
        <f t="shared" si="26"/>
        <v>-17019</v>
      </c>
      <c r="D188" t="b">
        <f t="shared" si="18"/>
        <v>0</v>
      </c>
      <c r="E188">
        <f t="shared" si="21"/>
        <v>0</v>
      </c>
      <c r="F188">
        <f t="shared" si="22"/>
        <v>-185</v>
      </c>
      <c r="G188">
        <f t="shared" si="19"/>
        <v>17011.5</v>
      </c>
      <c r="H188">
        <f t="shared" si="23"/>
        <v>183</v>
      </c>
    </row>
    <row r="189" spans="2:8" x14ac:dyDescent="0.25">
      <c r="B189">
        <f t="shared" si="26"/>
        <v>36</v>
      </c>
      <c r="C189">
        <f t="shared" si="26"/>
        <v>-17204</v>
      </c>
      <c r="D189" t="b">
        <f t="shared" si="18"/>
        <v>0</v>
      </c>
      <c r="E189">
        <f t="shared" si="21"/>
        <v>0</v>
      </c>
      <c r="F189">
        <f t="shared" si="22"/>
        <v>-186</v>
      </c>
      <c r="G189">
        <f t="shared" si="19"/>
        <v>17196.5</v>
      </c>
      <c r="H189">
        <f t="shared" si="23"/>
        <v>184</v>
      </c>
    </row>
    <row r="190" spans="2:8" x14ac:dyDescent="0.25">
      <c r="B190">
        <f t="shared" si="26"/>
        <v>36</v>
      </c>
      <c r="C190">
        <f t="shared" si="26"/>
        <v>-17390</v>
      </c>
      <c r="D190" t="b">
        <f t="shared" si="18"/>
        <v>0</v>
      </c>
      <c r="E190">
        <f t="shared" si="21"/>
        <v>0</v>
      </c>
      <c r="F190">
        <f t="shared" si="22"/>
        <v>-187</v>
      </c>
      <c r="G190">
        <f t="shared" si="19"/>
        <v>17382.5</v>
      </c>
      <c r="H190">
        <f t="shared" si="23"/>
        <v>185</v>
      </c>
    </row>
    <row r="191" spans="2:8" x14ac:dyDescent="0.25">
      <c r="B191">
        <f t="shared" si="26"/>
        <v>36</v>
      </c>
      <c r="C191">
        <f t="shared" si="26"/>
        <v>-17577</v>
      </c>
      <c r="D191" t="b">
        <f t="shared" si="18"/>
        <v>0</v>
      </c>
      <c r="E191">
        <f t="shared" si="21"/>
        <v>0</v>
      </c>
      <c r="F191">
        <f t="shared" si="22"/>
        <v>-188</v>
      </c>
      <c r="G191">
        <f t="shared" si="19"/>
        <v>17569.5</v>
      </c>
      <c r="H191">
        <f t="shared" si="23"/>
        <v>186</v>
      </c>
    </row>
    <row r="192" spans="2:8" x14ac:dyDescent="0.25">
      <c r="B192">
        <f t="shared" si="26"/>
        <v>36</v>
      </c>
      <c r="C192">
        <f t="shared" si="26"/>
        <v>-17765</v>
      </c>
      <c r="D192" t="b">
        <f t="shared" si="18"/>
        <v>0</v>
      </c>
      <c r="E192">
        <f t="shared" si="21"/>
        <v>0</v>
      </c>
      <c r="F192">
        <f t="shared" si="22"/>
        <v>-189</v>
      </c>
      <c r="G192">
        <f t="shared" si="19"/>
        <v>17757.5</v>
      </c>
      <c r="H192">
        <f t="shared" si="23"/>
        <v>187</v>
      </c>
    </row>
    <row r="193" spans="2:8" x14ac:dyDescent="0.25">
      <c r="B193">
        <f t="shared" si="26"/>
        <v>36</v>
      </c>
      <c r="C193">
        <f t="shared" si="26"/>
        <v>-17954</v>
      </c>
      <c r="D193" t="b">
        <f t="shared" si="18"/>
        <v>0</v>
      </c>
      <c r="E193">
        <f t="shared" si="21"/>
        <v>0</v>
      </c>
      <c r="F193">
        <f t="shared" si="22"/>
        <v>-190</v>
      </c>
      <c r="G193">
        <f t="shared" si="19"/>
        <v>17946.5</v>
      </c>
      <c r="H193">
        <f t="shared" si="23"/>
        <v>188</v>
      </c>
    </row>
    <row r="194" spans="2:8" x14ac:dyDescent="0.25">
      <c r="B194">
        <f t="shared" si="26"/>
        <v>36</v>
      </c>
      <c r="C194">
        <f t="shared" si="26"/>
        <v>-18144</v>
      </c>
      <c r="D194" t="b">
        <f t="shared" si="18"/>
        <v>0</v>
      </c>
      <c r="E194">
        <f t="shared" si="21"/>
        <v>0</v>
      </c>
      <c r="F194">
        <f t="shared" si="22"/>
        <v>-191</v>
      </c>
      <c r="G194">
        <f t="shared" si="19"/>
        <v>18136.5</v>
      </c>
      <c r="H194">
        <f t="shared" si="23"/>
        <v>189</v>
      </c>
    </row>
    <row r="195" spans="2:8" x14ac:dyDescent="0.25">
      <c r="B195">
        <f t="shared" si="26"/>
        <v>36</v>
      </c>
      <c r="C195">
        <f t="shared" si="26"/>
        <v>-18335</v>
      </c>
      <c r="D195" t="b">
        <f t="shared" si="18"/>
        <v>0</v>
      </c>
      <c r="E195">
        <f t="shared" si="21"/>
        <v>0</v>
      </c>
      <c r="F195">
        <f t="shared" si="22"/>
        <v>-192</v>
      </c>
      <c r="G195">
        <f t="shared" si="19"/>
        <v>18327.5</v>
      </c>
      <c r="H195">
        <f t="shared" si="23"/>
        <v>190</v>
      </c>
    </row>
    <row r="196" spans="2:8" x14ac:dyDescent="0.25">
      <c r="B196">
        <f t="shared" si="26"/>
        <v>36</v>
      </c>
      <c r="C196">
        <f t="shared" si="26"/>
        <v>-18527</v>
      </c>
      <c r="D196" t="b">
        <f t="shared" si="18"/>
        <v>0</v>
      </c>
      <c r="E196">
        <f t="shared" si="21"/>
        <v>0</v>
      </c>
      <c r="F196">
        <f t="shared" si="22"/>
        <v>-193</v>
      </c>
      <c r="G196">
        <f t="shared" si="19"/>
        <v>18519.5</v>
      </c>
      <c r="H196">
        <f t="shared" si="23"/>
        <v>191</v>
      </c>
    </row>
    <row r="197" spans="2:8" x14ac:dyDescent="0.25">
      <c r="B197">
        <f t="shared" si="26"/>
        <v>36</v>
      </c>
      <c r="C197">
        <f t="shared" si="26"/>
        <v>-18720</v>
      </c>
      <c r="D197" t="b">
        <f t="shared" si="18"/>
        <v>0</v>
      </c>
      <c r="E197">
        <f t="shared" si="21"/>
        <v>0</v>
      </c>
      <c r="F197">
        <f t="shared" si="22"/>
        <v>-194</v>
      </c>
      <c r="G197">
        <f t="shared" si="19"/>
        <v>18712.5</v>
      </c>
      <c r="H197">
        <f t="shared" si="23"/>
        <v>192</v>
      </c>
    </row>
    <row r="198" spans="2:8" x14ac:dyDescent="0.25">
      <c r="B198">
        <f t="shared" si="26"/>
        <v>36</v>
      </c>
      <c r="C198">
        <f t="shared" si="26"/>
        <v>-18914</v>
      </c>
      <c r="D198" t="b">
        <f t="shared" ref="D198:D261" si="27">AND(B198&gt;=$B$1,B198&lt;=$C$1,C198&gt;=$B$2,C198&lt;=$C$2)</f>
        <v>0</v>
      </c>
      <c r="E198">
        <f t="shared" si="21"/>
        <v>0</v>
      </c>
      <c r="F198">
        <f t="shared" si="22"/>
        <v>-195</v>
      </c>
      <c r="G198">
        <f t="shared" ref="G198:G261" si="28">ABS(C198-$E$2)</f>
        <v>18906.5</v>
      </c>
      <c r="H198">
        <f t="shared" si="23"/>
        <v>193</v>
      </c>
    </row>
    <row r="199" spans="2:8" x14ac:dyDescent="0.25">
      <c r="B199">
        <f t="shared" ref="B199:C214" si="29">B198+E198</f>
        <v>36</v>
      </c>
      <c r="C199">
        <f t="shared" si="29"/>
        <v>-19109</v>
      </c>
      <c r="D199" t="b">
        <f t="shared" si="27"/>
        <v>0</v>
      </c>
      <c r="E199">
        <f t="shared" ref="E199:E262" si="30">MAX(E198-1,0)</f>
        <v>0</v>
      </c>
      <c r="F199">
        <f t="shared" ref="F199:F262" si="31">F198-1</f>
        <v>-196</v>
      </c>
      <c r="G199">
        <f t="shared" si="28"/>
        <v>19101.5</v>
      </c>
      <c r="H199">
        <f t="shared" ref="H199:H262" si="32">H198+1</f>
        <v>194</v>
      </c>
    </row>
    <row r="200" spans="2:8" x14ac:dyDescent="0.25">
      <c r="B200">
        <f t="shared" si="29"/>
        <v>36</v>
      </c>
      <c r="C200">
        <f t="shared" si="29"/>
        <v>-19305</v>
      </c>
      <c r="D200" t="b">
        <f t="shared" si="27"/>
        <v>0</v>
      </c>
      <c r="E200">
        <f t="shared" si="30"/>
        <v>0</v>
      </c>
      <c r="F200">
        <f t="shared" si="31"/>
        <v>-197</v>
      </c>
      <c r="G200">
        <f t="shared" si="28"/>
        <v>19297.5</v>
      </c>
      <c r="H200">
        <f t="shared" si="32"/>
        <v>195</v>
      </c>
    </row>
    <row r="201" spans="2:8" x14ac:dyDescent="0.25">
      <c r="B201">
        <f t="shared" si="29"/>
        <v>36</v>
      </c>
      <c r="C201">
        <f t="shared" si="29"/>
        <v>-19502</v>
      </c>
      <c r="D201" t="b">
        <f t="shared" si="27"/>
        <v>0</v>
      </c>
      <c r="E201">
        <f t="shared" si="30"/>
        <v>0</v>
      </c>
      <c r="F201">
        <f t="shared" si="31"/>
        <v>-198</v>
      </c>
      <c r="G201">
        <f t="shared" si="28"/>
        <v>19494.5</v>
      </c>
      <c r="H201">
        <f t="shared" si="32"/>
        <v>196</v>
      </c>
    </row>
    <row r="202" spans="2:8" x14ac:dyDescent="0.25">
      <c r="B202">
        <f t="shared" si="29"/>
        <v>36</v>
      </c>
      <c r="C202">
        <f t="shared" si="29"/>
        <v>-19700</v>
      </c>
      <c r="D202" t="b">
        <f t="shared" si="27"/>
        <v>0</v>
      </c>
      <c r="E202">
        <f t="shared" si="30"/>
        <v>0</v>
      </c>
      <c r="F202">
        <f t="shared" si="31"/>
        <v>-199</v>
      </c>
      <c r="G202">
        <f t="shared" si="28"/>
        <v>19692.5</v>
      </c>
      <c r="H202">
        <f t="shared" si="32"/>
        <v>197</v>
      </c>
    </row>
    <row r="203" spans="2:8" x14ac:dyDescent="0.25">
      <c r="B203">
        <f t="shared" si="29"/>
        <v>36</v>
      </c>
      <c r="C203">
        <f t="shared" si="29"/>
        <v>-19899</v>
      </c>
      <c r="D203" t="b">
        <f t="shared" si="27"/>
        <v>0</v>
      </c>
      <c r="E203">
        <f t="shared" si="30"/>
        <v>0</v>
      </c>
      <c r="F203">
        <f t="shared" si="31"/>
        <v>-200</v>
      </c>
      <c r="G203">
        <f t="shared" si="28"/>
        <v>19891.5</v>
      </c>
      <c r="H203">
        <f t="shared" si="32"/>
        <v>198</v>
      </c>
    </row>
    <row r="204" spans="2:8" x14ac:dyDescent="0.25">
      <c r="B204">
        <f t="shared" si="29"/>
        <v>36</v>
      </c>
      <c r="C204">
        <f t="shared" si="29"/>
        <v>-20099</v>
      </c>
      <c r="D204" t="b">
        <f t="shared" si="27"/>
        <v>0</v>
      </c>
      <c r="E204">
        <f t="shared" si="30"/>
        <v>0</v>
      </c>
      <c r="F204">
        <f t="shared" si="31"/>
        <v>-201</v>
      </c>
      <c r="G204">
        <f t="shared" si="28"/>
        <v>20091.5</v>
      </c>
      <c r="H204">
        <f t="shared" si="32"/>
        <v>199</v>
      </c>
    </row>
    <row r="205" spans="2:8" x14ac:dyDescent="0.25">
      <c r="B205">
        <f t="shared" si="29"/>
        <v>36</v>
      </c>
      <c r="C205">
        <f t="shared" si="29"/>
        <v>-20300</v>
      </c>
      <c r="D205" t="b">
        <f t="shared" si="27"/>
        <v>0</v>
      </c>
      <c r="E205">
        <f t="shared" si="30"/>
        <v>0</v>
      </c>
      <c r="F205">
        <f t="shared" si="31"/>
        <v>-202</v>
      </c>
      <c r="G205">
        <f t="shared" si="28"/>
        <v>20292.5</v>
      </c>
      <c r="H205">
        <f t="shared" si="32"/>
        <v>200</v>
      </c>
    </row>
    <row r="206" spans="2:8" x14ac:dyDescent="0.25">
      <c r="B206">
        <f t="shared" si="29"/>
        <v>36</v>
      </c>
      <c r="C206">
        <f t="shared" si="29"/>
        <v>-20502</v>
      </c>
      <c r="D206" t="b">
        <f t="shared" si="27"/>
        <v>0</v>
      </c>
      <c r="E206">
        <f t="shared" si="30"/>
        <v>0</v>
      </c>
      <c r="F206">
        <f t="shared" si="31"/>
        <v>-203</v>
      </c>
      <c r="G206">
        <f t="shared" si="28"/>
        <v>20494.5</v>
      </c>
      <c r="H206">
        <f t="shared" si="32"/>
        <v>201</v>
      </c>
    </row>
    <row r="207" spans="2:8" x14ac:dyDescent="0.25">
      <c r="B207">
        <f t="shared" si="29"/>
        <v>36</v>
      </c>
      <c r="C207">
        <f t="shared" si="29"/>
        <v>-20705</v>
      </c>
      <c r="D207" t="b">
        <f t="shared" si="27"/>
        <v>0</v>
      </c>
      <c r="E207">
        <f t="shared" si="30"/>
        <v>0</v>
      </c>
      <c r="F207">
        <f t="shared" si="31"/>
        <v>-204</v>
      </c>
      <c r="G207">
        <f t="shared" si="28"/>
        <v>20697.5</v>
      </c>
      <c r="H207">
        <f t="shared" si="32"/>
        <v>202</v>
      </c>
    </row>
    <row r="208" spans="2:8" x14ac:dyDescent="0.25">
      <c r="B208">
        <f t="shared" si="29"/>
        <v>36</v>
      </c>
      <c r="C208">
        <f t="shared" si="29"/>
        <v>-20909</v>
      </c>
      <c r="D208" t="b">
        <f t="shared" si="27"/>
        <v>0</v>
      </c>
      <c r="E208">
        <f t="shared" si="30"/>
        <v>0</v>
      </c>
      <c r="F208">
        <f t="shared" si="31"/>
        <v>-205</v>
      </c>
      <c r="G208">
        <f t="shared" si="28"/>
        <v>20901.5</v>
      </c>
      <c r="H208">
        <f t="shared" si="32"/>
        <v>203</v>
      </c>
    </row>
    <row r="209" spans="2:8" x14ac:dyDescent="0.25">
      <c r="B209">
        <f t="shared" si="29"/>
        <v>36</v>
      </c>
      <c r="C209">
        <f t="shared" si="29"/>
        <v>-21114</v>
      </c>
      <c r="D209" t="b">
        <f t="shared" si="27"/>
        <v>0</v>
      </c>
      <c r="E209">
        <f t="shared" si="30"/>
        <v>0</v>
      </c>
      <c r="F209">
        <f t="shared" si="31"/>
        <v>-206</v>
      </c>
      <c r="G209">
        <f t="shared" si="28"/>
        <v>21106.5</v>
      </c>
      <c r="H209">
        <f t="shared" si="32"/>
        <v>204</v>
      </c>
    </row>
    <row r="210" spans="2:8" x14ac:dyDescent="0.25">
      <c r="B210">
        <f t="shared" si="29"/>
        <v>36</v>
      </c>
      <c r="C210">
        <f t="shared" si="29"/>
        <v>-21320</v>
      </c>
      <c r="D210" t="b">
        <f t="shared" si="27"/>
        <v>0</v>
      </c>
      <c r="E210">
        <f t="shared" si="30"/>
        <v>0</v>
      </c>
      <c r="F210">
        <f t="shared" si="31"/>
        <v>-207</v>
      </c>
      <c r="G210">
        <f t="shared" si="28"/>
        <v>21312.5</v>
      </c>
      <c r="H210">
        <f t="shared" si="32"/>
        <v>205</v>
      </c>
    </row>
    <row r="211" spans="2:8" x14ac:dyDescent="0.25">
      <c r="B211">
        <f t="shared" si="29"/>
        <v>36</v>
      </c>
      <c r="C211">
        <f t="shared" si="29"/>
        <v>-21527</v>
      </c>
      <c r="D211" t="b">
        <f t="shared" si="27"/>
        <v>0</v>
      </c>
      <c r="E211">
        <f t="shared" si="30"/>
        <v>0</v>
      </c>
      <c r="F211">
        <f t="shared" si="31"/>
        <v>-208</v>
      </c>
      <c r="G211">
        <f t="shared" si="28"/>
        <v>21519.5</v>
      </c>
      <c r="H211">
        <f t="shared" si="32"/>
        <v>206</v>
      </c>
    </row>
    <row r="212" spans="2:8" x14ac:dyDescent="0.25">
      <c r="B212">
        <f t="shared" si="29"/>
        <v>36</v>
      </c>
      <c r="C212">
        <f t="shared" si="29"/>
        <v>-21735</v>
      </c>
      <c r="D212" t="b">
        <f t="shared" si="27"/>
        <v>0</v>
      </c>
      <c r="E212">
        <f t="shared" si="30"/>
        <v>0</v>
      </c>
      <c r="F212">
        <f t="shared" si="31"/>
        <v>-209</v>
      </c>
      <c r="G212">
        <f t="shared" si="28"/>
        <v>21727.5</v>
      </c>
      <c r="H212">
        <f t="shared" si="32"/>
        <v>207</v>
      </c>
    </row>
    <row r="213" spans="2:8" x14ac:dyDescent="0.25">
      <c r="B213">
        <f t="shared" si="29"/>
        <v>36</v>
      </c>
      <c r="C213">
        <f t="shared" si="29"/>
        <v>-21944</v>
      </c>
      <c r="D213" t="b">
        <f t="shared" si="27"/>
        <v>0</v>
      </c>
      <c r="E213">
        <f t="shared" si="30"/>
        <v>0</v>
      </c>
      <c r="F213">
        <f t="shared" si="31"/>
        <v>-210</v>
      </c>
      <c r="G213">
        <f t="shared" si="28"/>
        <v>21936.5</v>
      </c>
      <c r="H213">
        <f t="shared" si="32"/>
        <v>208</v>
      </c>
    </row>
    <row r="214" spans="2:8" x14ac:dyDescent="0.25">
      <c r="B214">
        <f t="shared" si="29"/>
        <v>36</v>
      </c>
      <c r="C214">
        <f t="shared" si="29"/>
        <v>-22154</v>
      </c>
      <c r="D214" t="b">
        <f t="shared" si="27"/>
        <v>0</v>
      </c>
      <c r="E214">
        <f t="shared" si="30"/>
        <v>0</v>
      </c>
      <c r="F214">
        <f t="shared" si="31"/>
        <v>-211</v>
      </c>
      <c r="G214">
        <f t="shared" si="28"/>
        <v>22146.5</v>
      </c>
      <c r="H214">
        <f t="shared" si="32"/>
        <v>209</v>
      </c>
    </row>
    <row r="215" spans="2:8" x14ac:dyDescent="0.25">
      <c r="B215">
        <f t="shared" ref="B215:C230" si="33">B214+E214</f>
        <v>36</v>
      </c>
      <c r="C215">
        <f t="shared" si="33"/>
        <v>-22365</v>
      </c>
      <c r="D215" t="b">
        <f t="shared" si="27"/>
        <v>0</v>
      </c>
      <c r="E215">
        <f t="shared" si="30"/>
        <v>0</v>
      </c>
      <c r="F215">
        <f t="shared" si="31"/>
        <v>-212</v>
      </c>
      <c r="G215">
        <f t="shared" si="28"/>
        <v>22357.5</v>
      </c>
      <c r="H215">
        <f t="shared" si="32"/>
        <v>210</v>
      </c>
    </row>
    <row r="216" spans="2:8" x14ac:dyDescent="0.25">
      <c r="B216">
        <f t="shared" si="33"/>
        <v>36</v>
      </c>
      <c r="C216">
        <f t="shared" si="33"/>
        <v>-22577</v>
      </c>
      <c r="D216" t="b">
        <f t="shared" si="27"/>
        <v>0</v>
      </c>
      <c r="E216">
        <f t="shared" si="30"/>
        <v>0</v>
      </c>
      <c r="F216">
        <f t="shared" si="31"/>
        <v>-213</v>
      </c>
      <c r="G216">
        <f t="shared" si="28"/>
        <v>22569.5</v>
      </c>
      <c r="H216">
        <f t="shared" si="32"/>
        <v>211</v>
      </c>
    </row>
    <row r="217" spans="2:8" x14ac:dyDescent="0.25">
      <c r="B217">
        <f t="shared" si="33"/>
        <v>36</v>
      </c>
      <c r="C217">
        <f t="shared" si="33"/>
        <v>-22790</v>
      </c>
      <c r="D217" t="b">
        <f t="shared" si="27"/>
        <v>0</v>
      </c>
      <c r="E217">
        <f t="shared" si="30"/>
        <v>0</v>
      </c>
      <c r="F217">
        <f t="shared" si="31"/>
        <v>-214</v>
      </c>
      <c r="G217">
        <f t="shared" si="28"/>
        <v>22782.5</v>
      </c>
      <c r="H217">
        <f t="shared" si="32"/>
        <v>212</v>
      </c>
    </row>
    <row r="218" spans="2:8" x14ac:dyDescent="0.25">
      <c r="B218">
        <f t="shared" si="33"/>
        <v>36</v>
      </c>
      <c r="C218">
        <f t="shared" si="33"/>
        <v>-23004</v>
      </c>
      <c r="D218" t="b">
        <f t="shared" si="27"/>
        <v>0</v>
      </c>
      <c r="E218">
        <f t="shared" si="30"/>
        <v>0</v>
      </c>
      <c r="F218">
        <f t="shared" si="31"/>
        <v>-215</v>
      </c>
      <c r="G218">
        <f t="shared" si="28"/>
        <v>22996.5</v>
      </c>
      <c r="H218">
        <f t="shared" si="32"/>
        <v>213</v>
      </c>
    </row>
    <row r="219" spans="2:8" x14ac:dyDescent="0.25">
      <c r="B219">
        <f t="shared" si="33"/>
        <v>36</v>
      </c>
      <c r="C219">
        <f t="shared" si="33"/>
        <v>-23219</v>
      </c>
      <c r="D219" t="b">
        <f t="shared" si="27"/>
        <v>0</v>
      </c>
      <c r="E219">
        <f t="shared" si="30"/>
        <v>0</v>
      </c>
      <c r="F219">
        <f t="shared" si="31"/>
        <v>-216</v>
      </c>
      <c r="G219">
        <f t="shared" si="28"/>
        <v>23211.5</v>
      </c>
      <c r="H219">
        <f t="shared" si="32"/>
        <v>214</v>
      </c>
    </row>
    <row r="220" spans="2:8" x14ac:dyDescent="0.25">
      <c r="B220">
        <f t="shared" si="33"/>
        <v>36</v>
      </c>
      <c r="C220">
        <f t="shared" si="33"/>
        <v>-23435</v>
      </c>
      <c r="D220" t="b">
        <f t="shared" si="27"/>
        <v>0</v>
      </c>
      <c r="E220">
        <f t="shared" si="30"/>
        <v>0</v>
      </c>
      <c r="F220">
        <f t="shared" si="31"/>
        <v>-217</v>
      </c>
      <c r="G220">
        <f t="shared" si="28"/>
        <v>23427.5</v>
      </c>
      <c r="H220">
        <f t="shared" si="32"/>
        <v>215</v>
      </c>
    </row>
    <row r="221" spans="2:8" x14ac:dyDescent="0.25">
      <c r="B221">
        <f t="shared" si="33"/>
        <v>36</v>
      </c>
      <c r="C221">
        <f t="shared" si="33"/>
        <v>-23652</v>
      </c>
      <c r="D221" t="b">
        <f t="shared" si="27"/>
        <v>0</v>
      </c>
      <c r="E221">
        <f t="shared" si="30"/>
        <v>0</v>
      </c>
      <c r="F221">
        <f t="shared" si="31"/>
        <v>-218</v>
      </c>
      <c r="G221">
        <f t="shared" si="28"/>
        <v>23644.5</v>
      </c>
      <c r="H221">
        <f t="shared" si="32"/>
        <v>216</v>
      </c>
    </row>
    <row r="222" spans="2:8" x14ac:dyDescent="0.25">
      <c r="B222">
        <f t="shared" si="33"/>
        <v>36</v>
      </c>
      <c r="C222">
        <f t="shared" si="33"/>
        <v>-23870</v>
      </c>
      <c r="D222" t="b">
        <f t="shared" si="27"/>
        <v>0</v>
      </c>
      <c r="E222">
        <f t="shared" si="30"/>
        <v>0</v>
      </c>
      <c r="F222">
        <f t="shared" si="31"/>
        <v>-219</v>
      </c>
      <c r="G222">
        <f t="shared" si="28"/>
        <v>23862.5</v>
      </c>
      <c r="H222">
        <f t="shared" si="32"/>
        <v>217</v>
      </c>
    </row>
    <row r="223" spans="2:8" x14ac:dyDescent="0.25">
      <c r="B223">
        <f t="shared" si="33"/>
        <v>36</v>
      </c>
      <c r="C223">
        <f t="shared" si="33"/>
        <v>-24089</v>
      </c>
      <c r="D223" t="b">
        <f t="shared" si="27"/>
        <v>0</v>
      </c>
      <c r="E223">
        <f t="shared" si="30"/>
        <v>0</v>
      </c>
      <c r="F223">
        <f t="shared" si="31"/>
        <v>-220</v>
      </c>
      <c r="G223">
        <f t="shared" si="28"/>
        <v>24081.5</v>
      </c>
      <c r="H223">
        <f t="shared" si="32"/>
        <v>218</v>
      </c>
    </row>
    <row r="224" spans="2:8" x14ac:dyDescent="0.25">
      <c r="B224">
        <f t="shared" si="33"/>
        <v>36</v>
      </c>
      <c r="C224">
        <f t="shared" si="33"/>
        <v>-24309</v>
      </c>
      <c r="D224" t="b">
        <f t="shared" si="27"/>
        <v>0</v>
      </c>
      <c r="E224">
        <f t="shared" si="30"/>
        <v>0</v>
      </c>
      <c r="F224">
        <f t="shared" si="31"/>
        <v>-221</v>
      </c>
      <c r="G224">
        <f t="shared" si="28"/>
        <v>24301.5</v>
      </c>
      <c r="H224">
        <f t="shared" si="32"/>
        <v>219</v>
      </c>
    </row>
    <row r="225" spans="2:8" x14ac:dyDescent="0.25">
      <c r="B225">
        <f t="shared" si="33"/>
        <v>36</v>
      </c>
      <c r="C225">
        <f t="shared" si="33"/>
        <v>-24530</v>
      </c>
      <c r="D225" t="b">
        <f t="shared" si="27"/>
        <v>0</v>
      </c>
      <c r="E225">
        <f t="shared" si="30"/>
        <v>0</v>
      </c>
      <c r="F225">
        <f t="shared" si="31"/>
        <v>-222</v>
      </c>
      <c r="G225">
        <f t="shared" si="28"/>
        <v>24522.5</v>
      </c>
      <c r="H225">
        <f t="shared" si="32"/>
        <v>220</v>
      </c>
    </row>
    <row r="226" spans="2:8" x14ac:dyDescent="0.25">
      <c r="B226">
        <f t="shared" si="33"/>
        <v>36</v>
      </c>
      <c r="C226">
        <f t="shared" si="33"/>
        <v>-24752</v>
      </c>
      <c r="D226" t="b">
        <f t="shared" si="27"/>
        <v>0</v>
      </c>
      <c r="E226">
        <f t="shared" si="30"/>
        <v>0</v>
      </c>
      <c r="F226">
        <f t="shared" si="31"/>
        <v>-223</v>
      </c>
      <c r="G226">
        <f t="shared" si="28"/>
        <v>24744.5</v>
      </c>
      <c r="H226">
        <f t="shared" si="32"/>
        <v>221</v>
      </c>
    </row>
    <row r="227" spans="2:8" x14ac:dyDescent="0.25">
      <c r="B227">
        <f t="shared" si="33"/>
        <v>36</v>
      </c>
      <c r="C227">
        <f t="shared" si="33"/>
        <v>-24975</v>
      </c>
      <c r="D227" t="b">
        <f t="shared" si="27"/>
        <v>0</v>
      </c>
      <c r="E227">
        <f t="shared" si="30"/>
        <v>0</v>
      </c>
      <c r="F227">
        <f t="shared" si="31"/>
        <v>-224</v>
      </c>
      <c r="G227">
        <f t="shared" si="28"/>
        <v>24967.5</v>
      </c>
      <c r="H227">
        <f t="shared" si="32"/>
        <v>222</v>
      </c>
    </row>
    <row r="228" spans="2:8" x14ac:dyDescent="0.25">
      <c r="B228">
        <f t="shared" si="33"/>
        <v>36</v>
      </c>
      <c r="C228">
        <f t="shared" si="33"/>
        <v>-25199</v>
      </c>
      <c r="D228" t="b">
        <f t="shared" si="27"/>
        <v>0</v>
      </c>
      <c r="E228">
        <f t="shared" si="30"/>
        <v>0</v>
      </c>
      <c r="F228">
        <f t="shared" si="31"/>
        <v>-225</v>
      </c>
      <c r="G228">
        <f t="shared" si="28"/>
        <v>25191.5</v>
      </c>
      <c r="H228">
        <f t="shared" si="32"/>
        <v>223</v>
      </c>
    </row>
    <row r="229" spans="2:8" x14ac:dyDescent="0.25">
      <c r="B229">
        <f t="shared" si="33"/>
        <v>36</v>
      </c>
      <c r="C229">
        <f t="shared" si="33"/>
        <v>-25424</v>
      </c>
      <c r="D229" t="b">
        <f t="shared" si="27"/>
        <v>0</v>
      </c>
      <c r="E229">
        <f t="shared" si="30"/>
        <v>0</v>
      </c>
      <c r="F229">
        <f t="shared" si="31"/>
        <v>-226</v>
      </c>
      <c r="G229">
        <f t="shared" si="28"/>
        <v>25416.5</v>
      </c>
      <c r="H229">
        <f t="shared" si="32"/>
        <v>224</v>
      </c>
    </row>
    <row r="230" spans="2:8" x14ac:dyDescent="0.25">
      <c r="B230">
        <f t="shared" si="33"/>
        <v>36</v>
      </c>
      <c r="C230">
        <f t="shared" si="33"/>
        <v>-25650</v>
      </c>
      <c r="D230" t="b">
        <f t="shared" si="27"/>
        <v>0</v>
      </c>
      <c r="E230">
        <f t="shared" si="30"/>
        <v>0</v>
      </c>
      <c r="F230">
        <f t="shared" si="31"/>
        <v>-227</v>
      </c>
      <c r="G230">
        <f t="shared" si="28"/>
        <v>25642.5</v>
      </c>
      <c r="H230">
        <f t="shared" si="32"/>
        <v>225</v>
      </c>
    </row>
    <row r="231" spans="2:8" x14ac:dyDescent="0.25">
      <c r="B231">
        <f t="shared" ref="B231:C246" si="34">B230+E230</f>
        <v>36</v>
      </c>
      <c r="C231">
        <f t="shared" si="34"/>
        <v>-25877</v>
      </c>
      <c r="D231" t="b">
        <f t="shared" si="27"/>
        <v>0</v>
      </c>
      <c r="E231">
        <f t="shared" si="30"/>
        <v>0</v>
      </c>
      <c r="F231">
        <f t="shared" si="31"/>
        <v>-228</v>
      </c>
      <c r="G231">
        <f t="shared" si="28"/>
        <v>25869.5</v>
      </c>
      <c r="H231">
        <f t="shared" si="32"/>
        <v>226</v>
      </c>
    </row>
    <row r="232" spans="2:8" x14ac:dyDescent="0.25">
      <c r="B232">
        <f t="shared" si="34"/>
        <v>36</v>
      </c>
      <c r="C232">
        <f t="shared" si="34"/>
        <v>-26105</v>
      </c>
      <c r="D232" t="b">
        <f t="shared" si="27"/>
        <v>0</v>
      </c>
      <c r="E232">
        <f t="shared" si="30"/>
        <v>0</v>
      </c>
      <c r="F232">
        <f t="shared" si="31"/>
        <v>-229</v>
      </c>
      <c r="G232">
        <f t="shared" si="28"/>
        <v>26097.5</v>
      </c>
      <c r="H232">
        <f t="shared" si="32"/>
        <v>227</v>
      </c>
    </row>
    <row r="233" spans="2:8" x14ac:dyDescent="0.25">
      <c r="B233">
        <f t="shared" si="34"/>
        <v>36</v>
      </c>
      <c r="C233">
        <f t="shared" si="34"/>
        <v>-26334</v>
      </c>
      <c r="D233" t="b">
        <f t="shared" si="27"/>
        <v>0</v>
      </c>
      <c r="E233">
        <f t="shared" si="30"/>
        <v>0</v>
      </c>
      <c r="F233">
        <f t="shared" si="31"/>
        <v>-230</v>
      </c>
      <c r="G233">
        <f t="shared" si="28"/>
        <v>26326.5</v>
      </c>
      <c r="H233">
        <f t="shared" si="32"/>
        <v>228</v>
      </c>
    </row>
    <row r="234" spans="2:8" x14ac:dyDescent="0.25">
      <c r="B234">
        <f t="shared" si="34"/>
        <v>36</v>
      </c>
      <c r="C234">
        <f t="shared" si="34"/>
        <v>-26564</v>
      </c>
      <c r="D234" t="b">
        <f t="shared" si="27"/>
        <v>0</v>
      </c>
      <c r="E234">
        <f t="shared" si="30"/>
        <v>0</v>
      </c>
      <c r="F234">
        <f t="shared" si="31"/>
        <v>-231</v>
      </c>
      <c r="G234">
        <f t="shared" si="28"/>
        <v>26556.5</v>
      </c>
      <c r="H234">
        <f t="shared" si="32"/>
        <v>229</v>
      </c>
    </row>
    <row r="235" spans="2:8" x14ac:dyDescent="0.25">
      <c r="B235">
        <f t="shared" si="34"/>
        <v>36</v>
      </c>
      <c r="C235">
        <f t="shared" si="34"/>
        <v>-26795</v>
      </c>
      <c r="D235" t="b">
        <f t="shared" si="27"/>
        <v>0</v>
      </c>
      <c r="E235">
        <f t="shared" si="30"/>
        <v>0</v>
      </c>
      <c r="F235">
        <f t="shared" si="31"/>
        <v>-232</v>
      </c>
      <c r="G235">
        <f t="shared" si="28"/>
        <v>26787.5</v>
      </c>
      <c r="H235">
        <f t="shared" si="32"/>
        <v>230</v>
      </c>
    </row>
    <row r="236" spans="2:8" x14ac:dyDescent="0.25">
      <c r="B236">
        <f t="shared" si="34"/>
        <v>36</v>
      </c>
      <c r="C236">
        <f t="shared" si="34"/>
        <v>-27027</v>
      </c>
      <c r="D236" t="b">
        <f t="shared" si="27"/>
        <v>0</v>
      </c>
      <c r="E236">
        <f t="shared" si="30"/>
        <v>0</v>
      </c>
      <c r="F236">
        <f t="shared" si="31"/>
        <v>-233</v>
      </c>
      <c r="G236">
        <f t="shared" si="28"/>
        <v>27019.5</v>
      </c>
      <c r="H236">
        <f t="shared" si="32"/>
        <v>231</v>
      </c>
    </row>
    <row r="237" spans="2:8" x14ac:dyDescent="0.25">
      <c r="B237">
        <f t="shared" si="34"/>
        <v>36</v>
      </c>
      <c r="C237">
        <f t="shared" si="34"/>
        <v>-27260</v>
      </c>
      <c r="D237" t="b">
        <f t="shared" si="27"/>
        <v>0</v>
      </c>
      <c r="E237">
        <f t="shared" si="30"/>
        <v>0</v>
      </c>
      <c r="F237">
        <f t="shared" si="31"/>
        <v>-234</v>
      </c>
      <c r="G237">
        <f t="shared" si="28"/>
        <v>27252.5</v>
      </c>
      <c r="H237">
        <f t="shared" si="32"/>
        <v>232</v>
      </c>
    </row>
    <row r="238" spans="2:8" x14ac:dyDescent="0.25">
      <c r="B238">
        <f t="shared" si="34"/>
        <v>36</v>
      </c>
      <c r="C238">
        <f t="shared" si="34"/>
        <v>-27494</v>
      </c>
      <c r="D238" t="b">
        <f t="shared" si="27"/>
        <v>0</v>
      </c>
      <c r="E238">
        <f t="shared" si="30"/>
        <v>0</v>
      </c>
      <c r="F238">
        <f t="shared" si="31"/>
        <v>-235</v>
      </c>
      <c r="G238">
        <f t="shared" si="28"/>
        <v>27486.5</v>
      </c>
      <c r="H238">
        <f t="shared" si="32"/>
        <v>233</v>
      </c>
    </row>
    <row r="239" spans="2:8" x14ac:dyDescent="0.25">
      <c r="B239">
        <f t="shared" si="34"/>
        <v>36</v>
      </c>
      <c r="C239">
        <f t="shared" si="34"/>
        <v>-27729</v>
      </c>
      <c r="D239" t="b">
        <f t="shared" si="27"/>
        <v>0</v>
      </c>
      <c r="E239">
        <f t="shared" si="30"/>
        <v>0</v>
      </c>
      <c r="F239">
        <f t="shared" si="31"/>
        <v>-236</v>
      </c>
      <c r="G239">
        <f t="shared" si="28"/>
        <v>27721.5</v>
      </c>
      <c r="H239">
        <f t="shared" si="32"/>
        <v>234</v>
      </c>
    </row>
    <row r="240" spans="2:8" x14ac:dyDescent="0.25">
      <c r="B240">
        <f t="shared" si="34"/>
        <v>36</v>
      </c>
      <c r="C240">
        <f t="shared" si="34"/>
        <v>-27965</v>
      </c>
      <c r="D240" t="b">
        <f t="shared" si="27"/>
        <v>0</v>
      </c>
      <c r="E240">
        <f t="shared" si="30"/>
        <v>0</v>
      </c>
      <c r="F240">
        <f t="shared" si="31"/>
        <v>-237</v>
      </c>
      <c r="G240">
        <f t="shared" si="28"/>
        <v>27957.5</v>
      </c>
      <c r="H240">
        <f t="shared" si="32"/>
        <v>235</v>
      </c>
    </row>
    <row r="241" spans="2:8" x14ac:dyDescent="0.25">
      <c r="B241">
        <f t="shared" si="34"/>
        <v>36</v>
      </c>
      <c r="C241">
        <f t="shared" si="34"/>
        <v>-28202</v>
      </c>
      <c r="D241" t="b">
        <f t="shared" si="27"/>
        <v>0</v>
      </c>
      <c r="E241">
        <f t="shared" si="30"/>
        <v>0</v>
      </c>
      <c r="F241">
        <f t="shared" si="31"/>
        <v>-238</v>
      </c>
      <c r="G241">
        <f t="shared" si="28"/>
        <v>28194.5</v>
      </c>
      <c r="H241">
        <f t="shared" si="32"/>
        <v>236</v>
      </c>
    </row>
    <row r="242" spans="2:8" x14ac:dyDescent="0.25">
      <c r="B242">
        <f t="shared" si="34"/>
        <v>36</v>
      </c>
      <c r="C242">
        <f t="shared" si="34"/>
        <v>-28440</v>
      </c>
      <c r="D242" t="b">
        <f t="shared" si="27"/>
        <v>0</v>
      </c>
      <c r="E242">
        <f t="shared" si="30"/>
        <v>0</v>
      </c>
      <c r="F242">
        <f t="shared" si="31"/>
        <v>-239</v>
      </c>
      <c r="G242">
        <f t="shared" si="28"/>
        <v>28432.5</v>
      </c>
      <c r="H242">
        <f t="shared" si="32"/>
        <v>237</v>
      </c>
    </row>
    <row r="243" spans="2:8" x14ac:dyDescent="0.25">
      <c r="B243">
        <f t="shared" si="34"/>
        <v>36</v>
      </c>
      <c r="C243">
        <f t="shared" si="34"/>
        <v>-28679</v>
      </c>
      <c r="D243" t="b">
        <f t="shared" si="27"/>
        <v>0</v>
      </c>
      <c r="E243">
        <f t="shared" si="30"/>
        <v>0</v>
      </c>
      <c r="F243">
        <f t="shared" si="31"/>
        <v>-240</v>
      </c>
      <c r="G243">
        <f t="shared" si="28"/>
        <v>28671.5</v>
      </c>
      <c r="H243">
        <f t="shared" si="32"/>
        <v>238</v>
      </c>
    </row>
    <row r="244" spans="2:8" x14ac:dyDescent="0.25">
      <c r="B244">
        <f t="shared" si="34"/>
        <v>36</v>
      </c>
      <c r="C244">
        <f t="shared" si="34"/>
        <v>-28919</v>
      </c>
      <c r="D244" t="b">
        <f t="shared" si="27"/>
        <v>0</v>
      </c>
      <c r="E244">
        <f t="shared" si="30"/>
        <v>0</v>
      </c>
      <c r="F244">
        <f t="shared" si="31"/>
        <v>-241</v>
      </c>
      <c r="G244">
        <f t="shared" si="28"/>
        <v>28911.5</v>
      </c>
      <c r="H244">
        <f t="shared" si="32"/>
        <v>239</v>
      </c>
    </row>
    <row r="245" spans="2:8" x14ac:dyDescent="0.25">
      <c r="B245">
        <f t="shared" si="34"/>
        <v>36</v>
      </c>
      <c r="C245">
        <f t="shared" si="34"/>
        <v>-29160</v>
      </c>
      <c r="D245" t="b">
        <f t="shared" si="27"/>
        <v>0</v>
      </c>
      <c r="E245">
        <f t="shared" si="30"/>
        <v>0</v>
      </c>
      <c r="F245">
        <f t="shared" si="31"/>
        <v>-242</v>
      </c>
      <c r="G245">
        <f t="shared" si="28"/>
        <v>29152.5</v>
      </c>
      <c r="H245">
        <f t="shared" si="32"/>
        <v>240</v>
      </c>
    </row>
    <row r="246" spans="2:8" x14ac:dyDescent="0.25">
      <c r="B246">
        <f t="shared" si="34"/>
        <v>36</v>
      </c>
      <c r="C246">
        <f t="shared" si="34"/>
        <v>-29402</v>
      </c>
      <c r="D246" t="b">
        <f t="shared" si="27"/>
        <v>0</v>
      </c>
      <c r="E246">
        <f t="shared" si="30"/>
        <v>0</v>
      </c>
      <c r="F246">
        <f t="shared" si="31"/>
        <v>-243</v>
      </c>
      <c r="G246">
        <f t="shared" si="28"/>
        <v>29394.5</v>
      </c>
      <c r="H246">
        <f t="shared" si="32"/>
        <v>241</v>
      </c>
    </row>
    <row r="247" spans="2:8" x14ac:dyDescent="0.25">
      <c r="B247">
        <f t="shared" ref="B247:C262" si="35">B246+E246</f>
        <v>36</v>
      </c>
      <c r="C247">
        <f t="shared" si="35"/>
        <v>-29645</v>
      </c>
      <c r="D247" t="b">
        <f t="shared" si="27"/>
        <v>0</v>
      </c>
      <c r="E247">
        <f t="shared" si="30"/>
        <v>0</v>
      </c>
      <c r="F247">
        <f t="shared" si="31"/>
        <v>-244</v>
      </c>
      <c r="G247">
        <f t="shared" si="28"/>
        <v>29637.5</v>
      </c>
      <c r="H247">
        <f t="shared" si="32"/>
        <v>242</v>
      </c>
    </row>
    <row r="248" spans="2:8" x14ac:dyDescent="0.25">
      <c r="B248">
        <f t="shared" si="35"/>
        <v>36</v>
      </c>
      <c r="C248">
        <f t="shared" si="35"/>
        <v>-29889</v>
      </c>
      <c r="D248" t="b">
        <f t="shared" si="27"/>
        <v>0</v>
      </c>
      <c r="E248">
        <f t="shared" si="30"/>
        <v>0</v>
      </c>
      <c r="F248">
        <f t="shared" si="31"/>
        <v>-245</v>
      </c>
      <c r="G248">
        <f t="shared" si="28"/>
        <v>29881.5</v>
      </c>
      <c r="H248">
        <f t="shared" si="32"/>
        <v>243</v>
      </c>
    </row>
    <row r="249" spans="2:8" x14ac:dyDescent="0.25">
      <c r="B249">
        <f t="shared" si="35"/>
        <v>36</v>
      </c>
      <c r="C249">
        <f t="shared" si="35"/>
        <v>-30134</v>
      </c>
      <c r="D249" t="b">
        <f t="shared" si="27"/>
        <v>0</v>
      </c>
      <c r="E249">
        <f t="shared" si="30"/>
        <v>0</v>
      </c>
      <c r="F249">
        <f t="shared" si="31"/>
        <v>-246</v>
      </c>
      <c r="G249">
        <f t="shared" si="28"/>
        <v>30126.5</v>
      </c>
      <c r="H249">
        <f t="shared" si="32"/>
        <v>244</v>
      </c>
    </row>
    <row r="250" spans="2:8" x14ac:dyDescent="0.25">
      <c r="B250">
        <f t="shared" si="35"/>
        <v>36</v>
      </c>
      <c r="C250">
        <f t="shared" si="35"/>
        <v>-30380</v>
      </c>
      <c r="D250" t="b">
        <f t="shared" si="27"/>
        <v>0</v>
      </c>
      <c r="E250">
        <f t="shared" si="30"/>
        <v>0</v>
      </c>
      <c r="F250">
        <f t="shared" si="31"/>
        <v>-247</v>
      </c>
      <c r="G250">
        <f t="shared" si="28"/>
        <v>30372.5</v>
      </c>
      <c r="H250">
        <f t="shared" si="32"/>
        <v>245</v>
      </c>
    </row>
    <row r="251" spans="2:8" x14ac:dyDescent="0.25">
      <c r="B251">
        <f t="shared" si="35"/>
        <v>36</v>
      </c>
      <c r="C251">
        <f t="shared" si="35"/>
        <v>-30627</v>
      </c>
      <c r="D251" t="b">
        <f t="shared" si="27"/>
        <v>0</v>
      </c>
      <c r="E251">
        <f t="shared" si="30"/>
        <v>0</v>
      </c>
      <c r="F251">
        <f t="shared" si="31"/>
        <v>-248</v>
      </c>
      <c r="G251">
        <f t="shared" si="28"/>
        <v>30619.5</v>
      </c>
      <c r="H251">
        <f t="shared" si="32"/>
        <v>246</v>
      </c>
    </row>
    <row r="252" spans="2:8" x14ac:dyDescent="0.25">
      <c r="B252">
        <f t="shared" si="35"/>
        <v>36</v>
      </c>
      <c r="C252">
        <f t="shared" si="35"/>
        <v>-30875</v>
      </c>
      <c r="D252" t="b">
        <f t="shared" si="27"/>
        <v>0</v>
      </c>
      <c r="E252">
        <f t="shared" si="30"/>
        <v>0</v>
      </c>
      <c r="F252">
        <f t="shared" si="31"/>
        <v>-249</v>
      </c>
      <c r="G252">
        <f t="shared" si="28"/>
        <v>30867.5</v>
      </c>
      <c r="H252">
        <f t="shared" si="32"/>
        <v>247</v>
      </c>
    </row>
    <row r="253" spans="2:8" x14ac:dyDescent="0.25">
      <c r="B253">
        <f t="shared" si="35"/>
        <v>36</v>
      </c>
      <c r="C253">
        <f t="shared" si="35"/>
        <v>-31124</v>
      </c>
      <c r="D253" t="b">
        <f t="shared" si="27"/>
        <v>0</v>
      </c>
      <c r="E253">
        <f t="shared" si="30"/>
        <v>0</v>
      </c>
      <c r="F253">
        <f t="shared" si="31"/>
        <v>-250</v>
      </c>
      <c r="G253">
        <f t="shared" si="28"/>
        <v>31116.5</v>
      </c>
      <c r="H253">
        <f t="shared" si="32"/>
        <v>248</v>
      </c>
    </row>
    <row r="254" spans="2:8" x14ac:dyDescent="0.25">
      <c r="B254">
        <f t="shared" si="35"/>
        <v>36</v>
      </c>
      <c r="C254">
        <f t="shared" si="35"/>
        <v>-31374</v>
      </c>
      <c r="D254" t="b">
        <f t="shared" si="27"/>
        <v>0</v>
      </c>
      <c r="E254">
        <f t="shared" si="30"/>
        <v>0</v>
      </c>
      <c r="F254">
        <f t="shared" si="31"/>
        <v>-251</v>
      </c>
      <c r="G254">
        <f t="shared" si="28"/>
        <v>31366.5</v>
      </c>
      <c r="H254">
        <f t="shared" si="32"/>
        <v>249</v>
      </c>
    </row>
    <row r="255" spans="2:8" x14ac:dyDescent="0.25">
      <c r="B255">
        <f t="shared" si="35"/>
        <v>36</v>
      </c>
      <c r="C255">
        <f t="shared" si="35"/>
        <v>-31625</v>
      </c>
      <c r="D255" t="b">
        <f t="shared" si="27"/>
        <v>0</v>
      </c>
      <c r="E255">
        <f t="shared" si="30"/>
        <v>0</v>
      </c>
      <c r="F255">
        <f t="shared" si="31"/>
        <v>-252</v>
      </c>
      <c r="G255">
        <f t="shared" si="28"/>
        <v>31617.5</v>
      </c>
      <c r="H255">
        <f t="shared" si="32"/>
        <v>250</v>
      </c>
    </row>
    <row r="256" spans="2:8" x14ac:dyDescent="0.25">
      <c r="B256">
        <f t="shared" si="35"/>
        <v>36</v>
      </c>
      <c r="C256">
        <f t="shared" si="35"/>
        <v>-31877</v>
      </c>
      <c r="D256" t="b">
        <f t="shared" si="27"/>
        <v>0</v>
      </c>
      <c r="E256">
        <f t="shared" si="30"/>
        <v>0</v>
      </c>
      <c r="F256">
        <f t="shared" si="31"/>
        <v>-253</v>
      </c>
      <c r="G256">
        <f t="shared" si="28"/>
        <v>31869.5</v>
      </c>
      <c r="H256">
        <f t="shared" si="32"/>
        <v>251</v>
      </c>
    </row>
    <row r="257" spans="2:8" x14ac:dyDescent="0.25">
      <c r="B257">
        <f t="shared" si="35"/>
        <v>36</v>
      </c>
      <c r="C257">
        <f t="shared" si="35"/>
        <v>-32130</v>
      </c>
      <c r="D257" t="b">
        <f t="shared" si="27"/>
        <v>0</v>
      </c>
      <c r="E257">
        <f t="shared" si="30"/>
        <v>0</v>
      </c>
      <c r="F257">
        <f t="shared" si="31"/>
        <v>-254</v>
      </c>
      <c r="G257">
        <f t="shared" si="28"/>
        <v>32122.5</v>
      </c>
      <c r="H257">
        <f t="shared" si="32"/>
        <v>252</v>
      </c>
    </row>
    <row r="258" spans="2:8" x14ac:dyDescent="0.25">
      <c r="B258">
        <f t="shared" si="35"/>
        <v>36</v>
      </c>
      <c r="C258">
        <f t="shared" si="35"/>
        <v>-32384</v>
      </c>
      <c r="D258" t="b">
        <f t="shared" si="27"/>
        <v>0</v>
      </c>
      <c r="E258">
        <f t="shared" si="30"/>
        <v>0</v>
      </c>
      <c r="F258">
        <f t="shared" si="31"/>
        <v>-255</v>
      </c>
      <c r="G258">
        <f t="shared" si="28"/>
        <v>32376.5</v>
      </c>
      <c r="H258">
        <f t="shared" si="32"/>
        <v>253</v>
      </c>
    </row>
    <row r="259" spans="2:8" x14ac:dyDescent="0.25">
      <c r="B259">
        <f t="shared" si="35"/>
        <v>36</v>
      </c>
      <c r="C259">
        <f t="shared" si="35"/>
        <v>-32639</v>
      </c>
      <c r="D259" t="b">
        <f t="shared" si="27"/>
        <v>0</v>
      </c>
      <c r="E259">
        <f t="shared" si="30"/>
        <v>0</v>
      </c>
      <c r="F259">
        <f t="shared" si="31"/>
        <v>-256</v>
      </c>
      <c r="G259">
        <f t="shared" si="28"/>
        <v>32631.5</v>
      </c>
      <c r="H259">
        <f t="shared" si="32"/>
        <v>254</v>
      </c>
    </row>
    <row r="260" spans="2:8" x14ac:dyDescent="0.25">
      <c r="B260">
        <f t="shared" si="35"/>
        <v>36</v>
      </c>
      <c r="C260">
        <f t="shared" si="35"/>
        <v>-32895</v>
      </c>
      <c r="D260" t="b">
        <f t="shared" si="27"/>
        <v>0</v>
      </c>
      <c r="E260">
        <f t="shared" si="30"/>
        <v>0</v>
      </c>
      <c r="F260">
        <f t="shared" si="31"/>
        <v>-257</v>
      </c>
      <c r="G260">
        <f t="shared" si="28"/>
        <v>32887.5</v>
      </c>
      <c r="H260">
        <f t="shared" si="32"/>
        <v>255</v>
      </c>
    </row>
    <row r="261" spans="2:8" x14ac:dyDescent="0.25">
      <c r="B261">
        <f t="shared" si="35"/>
        <v>36</v>
      </c>
      <c r="C261">
        <f t="shared" si="35"/>
        <v>-33152</v>
      </c>
      <c r="D261" t="b">
        <f t="shared" si="27"/>
        <v>0</v>
      </c>
      <c r="E261">
        <f t="shared" si="30"/>
        <v>0</v>
      </c>
      <c r="F261">
        <f t="shared" si="31"/>
        <v>-258</v>
      </c>
      <c r="G261">
        <f t="shared" si="28"/>
        <v>33144.5</v>
      </c>
      <c r="H261">
        <f t="shared" si="32"/>
        <v>256</v>
      </c>
    </row>
    <row r="262" spans="2:8" x14ac:dyDescent="0.25">
      <c r="B262">
        <f t="shared" si="35"/>
        <v>36</v>
      </c>
      <c r="C262">
        <f t="shared" si="35"/>
        <v>-33410</v>
      </c>
      <c r="D262" t="b">
        <f t="shared" ref="D262:D325" si="36">AND(B262&gt;=$B$1,B262&lt;=$C$1,C262&gt;=$B$2,C262&lt;=$C$2)</f>
        <v>0</v>
      </c>
      <c r="E262">
        <f t="shared" si="30"/>
        <v>0</v>
      </c>
      <c r="F262">
        <f t="shared" si="31"/>
        <v>-259</v>
      </c>
      <c r="G262">
        <f t="shared" ref="G262:G325" si="37">ABS(C262-$E$2)</f>
        <v>33402.5</v>
      </c>
      <c r="H262">
        <f t="shared" si="32"/>
        <v>257</v>
      </c>
    </row>
    <row r="263" spans="2:8" x14ac:dyDescent="0.25">
      <c r="B263">
        <f t="shared" ref="B263:C278" si="38">B262+E262</f>
        <v>36</v>
      </c>
      <c r="C263">
        <f t="shared" si="38"/>
        <v>-33669</v>
      </c>
      <c r="D263" t="b">
        <f t="shared" si="36"/>
        <v>0</v>
      </c>
      <c r="E263">
        <f t="shared" ref="E263:E326" si="39">MAX(E262-1,0)</f>
        <v>0</v>
      </c>
      <c r="F263">
        <f t="shared" ref="F263:F326" si="40">F262-1</f>
        <v>-260</v>
      </c>
      <c r="G263">
        <f t="shared" si="37"/>
        <v>33661.5</v>
      </c>
      <c r="H263">
        <f t="shared" ref="H263:H326" si="41">H262+1</f>
        <v>258</v>
      </c>
    </row>
    <row r="264" spans="2:8" x14ac:dyDescent="0.25">
      <c r="B264">
        <f t="shared" si="38"/>
        <v>36</v>
      </c>
      <c r="C264">
        <f t="shared" si="38"/>
        <v>-33929</v>
      </c>
      <c r="D264" t="b">
        <f t="shared" si="36"/>
        <v>0</v>
      </c>
      <c r="E264">
        <f t="shared" si="39"/>
        <v>0</v>
      </c>
      <c r="F264">
        <f t="shared" si="40"/>
        <v>-261</v>
      </c>
      <c r="G264">
        <f t="shared" si="37"/>
        <v>33921.5</v>
      </c>
      <c r="H264">
        <f t="shared" si="41"/>
        <v>259</v>
      </c>
    </row>
    <row r="265" spans="2:8" x14ac:dyDescent="0.25">
      <c r="B265">
        <f t="shared" si="38"/>
        <v>36</v>
      </c>
      <c r="C265">
        <f t="shared" si="38"/>
        <v>-34190</v>
      </c>
      <c r="D265" t="b">
        <f t="shared" si="36"/>
        <v>0</v>
      </c>
      <c r="E265">
        <f t="shared" si="39"/>
        <v>0</v>
      </c>
      <c r="F265">
        <f t="shared" si="40"/>
        <v>-262</v>
      </c>
      <c r="G265">
        <f t="shared" si="37"/>
        <v>34182.5</v>
      </c>
      <c r="H265">
        <f t="shared" si="41"/>
        <v>260</v>
      </c>
    </row>
    <row r="266" spans="2:8" x14ac:dyDescent="0.25">
      <c r="B266">
        <f t="shared" si="38"/>
        <v>36</v>
      </c>
      <c r="C266">
        <f t="shared" si="38"/>
        <v>-34452</v>
      </c>
      <c r="D266" t="b">
        <f t="shared" si="36"/>
        <v>0</v>
      </c>
      <c r="E266">
        <f t="shared" si="39"/>
        <v>0</v>
      </c>
      <c r="F266">
        <f t="shared" si="40"/>
        <v>-263</v>
      </c>
      <c r="G266">
        <f t="shared" si="37"/>
        <v>34444.5</v>
      </c>
      <c r="H266">
        <f t="shared" si="41"/>
        <v>261</v>
      </c>
    </row>
    <row r="267" spans="2:8" x14ac:dyDescent="0.25">
      <c r="B267">
        <f t="shared" si="38"/>
        <v>36</v>
      </c>
      <c r="C267">
        <f t="shared" si="38"/>
        <v>-34715</v>
      </c>
      <c r="D267" t="b">
        <f t="shared" si="36"/>
        <v>0</v>
      </c>
      <c r="E267">
        <f t="shared" si="39"/>
        <v>0</v>
      </c>
      <c r="F267">
        <f t="shared" si="40"/>
        <v>-264</v>
      </c>
      <c r="G267">
        <f t="shared" si="37"/>
        <v>34707.5</v>
      </c>
      <c r="H267">
        <f t="shared" si="41"/>
        <v>262</v>
      </c>
    </row>
    <row r="268" spans="2:8" x14ac:dyDescent="0.25">
      <c r="B268">
        <f t="shared" si="38"/>
        <v>36</v>
      </c>
      <c r="C268">
        <f t="shared" si="38"/>
        <v>-34979</v>
      </c>
      <c r="D268" t="b">
        <f t="shared" si="36"/>
        <v>0</v>
      </c>
      <c r="E268">
        <f t="shared" si="39"/>
        <v>0</v>
      </c>
      <c r="F268">
        <f t="shared" si="40"/>
        <v>-265</v>
      </c>
      <c r="G268">
        <f t="shared" si="37"/>
        <v>34971.5</v>
      </c>
      <c r="H268">
        <f t="shared" si="41"/>
        <v>263</v>
      </c>
    </row>
    <row r="269" spans="2:8" x14ac:dyDescent="0.25">
      <c r="B269">
        <f t="shared" si="38"/>
        <v>36</v>
      </c>
      <c r="C269">
        <f t="shared" si="38"/>
        <v>-35244</v>
      </c>
      <c r="D269" t="b">
        <f t="shared" si="36"/>
        <v>0</v>
      </c>
      <c r="E269">
        <f t="shared" si="39"/>
        <v>0</v>
      </c>
      <c r="F269">
        <f t="shared" si="40"/>
        <v>-266</v>
      </c>
      <c r="G269">
        <f t="shared" si="37"/>
        <v>35236.5</v>
      </c>
      <c r="H269">
        <f t="shared" si="41"/>
        <v>264</v>
      </c>
    </row>
    <row r="270" spans="2:8" x14ac:dyDescent="0.25">
      <c r="B270">
        <f t="shared" si="38"/>
        <v>36</v>
      </c>
      <c r="C270">
        <f t="shared" si="38"/>
        <v>-35510</v>
      </c>
      <c r="D270" t="b">
        <f t="shared" si="36"/>
        <v>0</v>
      </c>
      <c r="E270">
        <f t="shared" si="39"/>
        <v>0</v>
      </c>
      <c r="F270">
        <f t="shared" si="40"/>
        <v>-267</v>
      </c>
      <c r="G270">
        <f t="shared" si="37"/>
        <v>35502.5</v>
      </c>
      <c r="H270">
        <f t="shared" si="41"/>
        <v>265</v>
      </c>
    </row>
    <row r="271" spans="2:8" x14ac:dyDescent="0.25">
      <c r="B271">
        <f t="shared" si="38"/>
        <v>36</v>
      </c>
      <c r="C271">
        <f t="shared" si="38"/>
        <v>-35777</v>
      </c>
      <c r="D271" t="b">
        <f t="shared" si="36"/>
        <v>0</v>
      </c>
      <c r="E271">
        <f t="shared" si="39"/>
        <v>0</v>
      </c>
      <c r="F271">
        <f t="shared" si="40"/>
        <v>-268</v>
      </c>
      <c r="G271">
        <f t="shared" si="37"/>
        <v>35769.5</v>
      </c>
      <c r="H271">
        <f t="shared" si="41"/>
        <v>266</v>
      </c>
    </row>
    <row r="272" spans="2:8" x14ac:dyDescent="0.25">
      <c r="B272">
        <f t="shared" si="38"/>
        <v>36</v>
      </c>
      <c r="C272">
        <f t="shared" si="38"/>
        <v>-36045</v>
      </c>
      <c r="D272" t="b">
        <f t="shared" si="36"/>
        <v>0</v>
      </c>
      <c r="E272">
        <f t="shared" si="39"/>
        <v>0</v>
      </c>
      <c r="F272">
        <f t="shared" si="40"/>
        <v>-269</v>
      </c>
      <c r="G272">
        <f t="shared" si="37"/>
        <v>36037.5</v>
      </c>
      <c r="H272">
        <f t="shared" si="41"/>
        <v>267</v>
      </c>
    </row>
    <row r="273" spans="2:8" x14ac:dyDescent="0.25">
      <c r="B273">
        <f t="shared" si="38"/>
        <v>36</v>
      </c>
      <c r="C273">
        <f t="shared" si="38"/>
        <v>-36314</v>
      </c>
      <c r="D273" t="b">
        <f t="shared" si="36"/>
        <v>0</v>
      </c>
      <c r="E273">
        <f t="shared" si="39"/>
        <v>0</v>
      </c>
      <c r="F273">
        <f t="shared" si="40"/>
        <v>-270</v>
      </c>
      <c r="G273">
        <f t="shared" si="37"/>
        <v>36306.5</v>
      </c>
      <c r="H273">
        <f t="shared" si="41"/>
        <v>268</v>
      </c>
    </row>
    <row r="274" spans="2:8" x14ac:dyDescent="0.25">
      <c r="B274">
        <f t="shared" si="38"/>
        <v>36</v>
      </c>
      <c r="C274">
        <f t="shared" si="38"/>
        <v>-36584</v>
      </c>
      <c r="D274" t="b">
        <f t="shared" si="36"/>
        <v>0</v>
      </c>
      <c r="E274">
        <f t="shared" si="39"/>
        <v>0</v>
      </c>
      <c r="F274">
        <f t="shared" si="40"/>
        <v>-271</v>
      </c>
      <c r="G274">
        <f t="shared" si="37"/>
        <v>36576.5</v>
      </c>
      <c r="H274">
        <f t="shared" si="41"/>
        <v>269</v>
      </c>
    </row>
    <row r="275" spans="2:8" x14ac:dyDescent="0.25">
      <c r="B275">
        <f t="shared" si="38"/>
        <v>36</v>
      </c>
      <c r="C275">
        <f t="shared" si="38"/>
        <v>-36855</v>
      </c>
      <c r="D275" t="b">
        <f t="shared" si="36"/>
        <v>0</v>
      </c>
      <c r="E275">
        <f t="shared" si="39"/>
        <v>0</v>
      </c>
      <c r="F275">
        <f t="shared" si="40"/>
        <v>-272</v>
      </c>
      <c r="G275">
        <f t="shared" si="37"/>
        <v>36847.5</v>
      </c>
      <c r="H275">
        <f t="shared" si="41"/>
        <v>270</v>
      </c>
    </row>
    <row r="276" spans="2:8" x14ac:dyDescent="0.25">
      <c r="B276">
        <f t="shared" si="38"/>
        <v>36</v>
      </c>
      <c r="C276">
        <f t="shared" si="38"/>
        <v>-37127</v>
      </c>
      <c r="D276" t="b">
        <f t="shared" si="36"/>
        <v>0</v>
      </c>
      <c r="E276">
        <f t="shared" si="39"/>
        <v>0</v>
      </c>
      <c r="F276">
        <f t="shared" si="40"/>
        <v>-273</v>
      </c>
      <c r="G276">
        <f t="shared" si="37"/>
        <v>37119.5</v>
      </c>
      <c r="H276">
        <f t="shared" si="41"/>
        <v>271</v>
      </c>
    </row>
    <row r="277" spans="2:8" x14ac:dyDescent="0.25">
      <c r="B277">
        <f t="shared" si="38"/>
        <v>36</v>
      </c>
      <c r="C277">
        <f t="shared" si="38"/>
        <v>-37400</v>
      </c>
      <c r="D277" t="b">
        <f t="shared" si="36"/>
        <v>0</v>
      </c>
      <c r="E277">
        <f t="shared" si="39"/>
        <v>0</v>
      </c>
      <c r="F277">
        <f t="shared" si="40"/>
        <v>-274</v>
      </c>
      <c r="G277">
        <f t="shared" si="37"/>
        <v>37392.5</v>
      </c>
      <c r="H277">
        <f t="shared" si="41"/>
        <v>272</v>
      </c>
    </row>
    <row r="278" spans="2:8" x14ac:dyDescent="0.25">
      <c r="B278">
        <f t="shared" si="38"/>
        <v>36</v>
      </c>
      <c r="C278">
        <f t="shared" si="38"/>
        <v>-37674</v>
      </c>
      <c r="D278" t="b">
        <f t="shared" si="36"/>
        <v>0</v>
      </c>
      <c r="E278">
        <f t="shared" si="39"/>
        <v>0</v>
      </c>
      <c r="F278">
        <f t="shared" si="40"/>
        <v>-275</v>
      </c>
      <c r="G278">
        <f t="shared" si="37"/>
        <v>37666.5</v>
      </c>
      <c r="H278">
        <f t="shared" si="41"/>
        <v>273</v>
      </c>
    </row>
    <row r="279" spans="2:8" x14ac:dyDescent="0.25">
      <c r="B279">
        <f t="shared" ref="B279:C294" si="42">B278+E278</f>
        <v>36</v>
      </c>
      <c r="C279">
        <f t="shared" si="42"/>
        <v>-37949</v>
      </c>
      <c r="D279" t="b">
        <f t="shared" si="36"/>
        <v>0</v>
      </c>
      <c r="E279">
        <f t="shared" si="39"/>
        <v>0</v>
      </c>
      <c r="F279">
        <f t="shared" si="40"/>
        <v>-276</v>
      </c>
      <c r="G279">
        <f t="shared" si="37"/>
        <v>37941.5</v>
      </c>
      <c r="H279">
        <f t="shared" si="41"/>
        <v>274</v>
      </c>
    </row>
    <row r="280" spans="2:8" x14ac:dyDescent="0.25">
      <c r="B280">
        <f t="shared" si="42"/>
        <v>36</v>
      </c>
      <c r="C280">
        <f t="shared" si="42"/>
        <v>-38225</v>
      </c>
      <c r="D280" t="b">
        <f t="shared" si="36"/>
        <v>0</v>
      </c>
      <c r="E280">
        <f t="shared" si="39"/>
        <v>0</v>
      </c>
      <c r="F280">
        <f t="shared" si="40"/>
        <v>-277</v>
      </c>
      <c r="G280">
        <f t="shared" si="37"/>
        <v>38217.5</v>
      </c>
      <c r="H280">
        <f t="shared" si="41"/>
        <v>275</v>
      </c>
    </row>
    <row r="281" spans="2:8" x14ac:dyDescent="0.25">
      <c r="B281">
        <f t="shared" si="42"/>
        <v>36</v>
      </c>
      <c r="C281">
        <f t="shared" si="42"/>
        <v>-38502</v>
      </c>
      <c r="D281" t="b">
        <f t="shared" si="36"/>
        <v>0</v>
      </c>
      <c r="E281">
        <f t="shared" si="39"/>
        <v>0</v>
      </c>
      <c r="F281">
        <f t="shared" si="40"/>
        <v>-278</v>
      </c>
      <c r="G281">
        <f t="shared" si="37"/>
        <v>38494.5</v>
      </c>
      <c r="H281">
        <f t="shared" si="41"/>
        <v>276</v>
      </c>
    </row>
    <row r="282" spans="2:8" x14ac:dyDescent="0.25">
      <c r="B282">
        <f t="shared" si="42"/>
        <v>36</v>
      </c>
      <c r="C282">
        <f t="shared" si="42"/>
        <v>-38780</v>
      </c>
      <c r="D282" t="b">
        <f t="shared" si="36"/>
        <v>0</v>
      </c>
      <c r="E282">
        <f t="shared" si="39"/>
        <v>0</v>
      </c>
      <c r="F282">
        <f t="shared" si="40"/>
        <v>-279</v>
      </c>
      <c r="G282">
        <f t="shared" si="37"/>
        <v>38772.5</v>
      </c>
      <c r="H282">
        <f t="shared" si="41"/>
        <v>277</v>
      </c>
    </row>
    <row r="283" spans="2:8" x14ac:dyDescent="0.25">
      <c r="B283">
        <f t="shared" si="42"/>
        <v>36</v>
      </c>
      <c r="C283">
        <f t="shared" si="42"/>
        <v>-39059</v>
      </c>
      <c r="D283" t="b">
        <f t="shared" si="36"/>
        <v>0</v>
      </c>
      <c r="E283">
        <f t="shared" si="39"/>
        <v>0</v>
      </c>
      <c r="F283">
        <f t="shared" si="40"/>
        <v>-280</v>
      </c>
      <c r="G283">
        <f t="shared" si="37"/>
        <v>39051.5</v>
      </c>
      <c r="H283">
        <f t="shared" si="41"/>
        <v>278</v>
      </c>
    </row>
    <row r="284" spans="2:8" x14ac:dyDescent="0.25">
      <c r="B284">
        <f t="shared" si="42"/>
        <v>36</v>
      </c>
      <c r="C284">
        <f t="shared" si="42"/>
        <v>-39339</v>
      </c>
      <c r="D284" t="b">
        <f t="shared" si="36"/>
        <v>0</v>
      </c>
      <c r="E284">
        <f t="shared" si="39"/>
        <v>0</v>
      </c>
      <c r="F284">
        <f t="shared" si="40"/>
        <v>-281</v>
      </c>
      <c r="G284">
        <f t="shared" si="37"/>
        <v>39331.5</v>
      </c>
      <c r="H284">
        <f t="shared" si="41"/>
        <v>279</v>
      </c>
    </row>
    <row r="285" spans="2:8" x14ac:dyDescent="0.25">
      <c r="B285">
        <f t="shared" si="42"/>
        <v>36</v>
      </c>
      <c r="C285">
        <f t="shared" si="42"/>
        <v>-39620</v>
      </c>
      <c r="D285" t="b">
        <f t="shared" si="36"/>
        <v>0</v>
      </c>
      <c r="E285">
        <f t="shared" si="39"/>
        <v>0</v>
      </c>
      <c r="F285">
        <f t="shared" si="40"/>
        <v>-282</v>
      </c>
      <c r="G285">
        <f t="shared" si="37"/>
        <v>39612.5</v>
      </c>
      <c r="H285">
        <f t="shared" si="41"/>
        <v>280</v>
      </c>
    </row>
    <row r="286" spans="2:8" x14ac:dyDescent="0.25">
      <c r="B286">
        <f t="shared" si="42"/>
        <v>36</v>
      </c>
      <c r="C286">
        <f t="shared" si="42"/>
        <v>-39902</v>
      </c>
      <c r="D286" t="b">
        <f t="shared" si="36"/>
        <v>0</v>
      </c>
      <c r="E286">
        <f t="shared" si="39"/>
        <v>0</v>
      </c>
      <c r="F286">
        <f t="shared" si="40"/>
        <v>-283</v>
      </c>
      <c r="G286">
        <f t="shared" si="37"/>
        <v>39894.5</v>
      </c>
      <c r="H286">
        <f t="shared" si="41"/>
        <v>281</v>
      </c>
    </row>
    <row r="287" spans="2:8" x14ac:dyDescent="0.25">
      <c r="B287">
        <f t="shared" si="42"/>
        <v>36</v>
      </c>
      <c r="C287">
        <f t="shared" si="42"/>
        <v>-40185</v>
      </c>
      <c r="D287" t="b">
        <f t="shared" si="36"/>
        <v>0</v>
      </c>
      <c r="E287">
        <f t="shared" si="39"/>
        <v>0</v>
      </c>
      <c r="F287">
        <f t="shared" si="40"/>
        <v>-284</v>
      </c>
      <c r="G287">
        <f t="shared" si="37"/>
        <v>40177.5</v>
      </c>
      <c r="H287">
        <f t="shared" si="41"/>
        <v>282</v>
      </c>
    </row>
    <row r="288" spans="2:8" x14ac:dyDescent="0.25">
      <c r="B288">
        <f t="shared" si="42"/>
        <v>36</v>
      </c>
      <c r="C288">
        <f t="shared" si="42"/>
        <v>-40469</v>
      </c>
      <c r="D288" t="b">
        <f t="shared" si="36"/>
        <v>0</v>
      </c>
      <c r="E288">
        <f t="shared" si="39"/>
        <v>0</v>
      </c>
      <c r="F288">
        <f t="shared" si="40"/>
        <v>-285</v>
      </c>
      <c r="G288">
        <f t="shared" si="37"/>
        <v>40461.5</v>
      </c>
      <c r="H288">
        <f t="shared" si="41"/>
        <v>283</v>
      </c>
    </row>
    <row r="289" spans="2:8" x14ac:dyDescent="0.25">
      <c r="B289">
        <f t="shared" si="42"/>
        <v>36</v>
      </c>
      <c r="C289">
        <f t="shared" si="42"/>
        <v>-40754</v>
      </c>
      <c r="D289" t="b">
        <f t="shared" si="36"/>
        <v>0</v>
      </c>
      <c r="E289">
        <f t="shared" si="39"/>
        <v>0</v>
      </c>
      <c r="F289">
        <f t="shared" si="40"/>
        <v>-286</v>
      </c>
      <c r="G289">
        <f t="shared" si="37"/>
        <v>40746.5</v>
      </c>
      <c r="H289">
        <f t="shared" si="41"/>
        <v>284</v>
      </c>
    </row>
    <row r="290" spans="2:8" x14ac:dyDescent="0.25">
      <c r="B290">
        <f t="shared" si="42"/>
        <v>36</v>
      </c>
      <c r="C290">
        <f t="shared" si="42"/>
        <v>-41040</v>
      </c>
      <c r="D290" t="b">
        <f t="shared" si="36"/>
        <v>0</v>
      </c>
      <c r="E290">
        <f t="shared" si="39"/>
        <v>0</v>
      </c>
      <c r="F290">
        <f t="shared" si="40"/>
        <v>-287</v>
      </c>
      <c r="G290">
        <f t="shared" si="37"/>
        <v>41032.5</v>
      </c>
      <c r="H290">
        <f t="shared" si="41"/>
        <v>285</v>
      </c>
    </row>
    <row r="291" spans="2:8" x14ac:dyDescent="0.25">
      <c r="B291">
        <f t="shared" si="42"/>
        <v>36</v>
      </c>
      <c r="C291">
        <f t="shared" si="42"/>
        <v>-41327</v>
      </c>
      <c r="D291" t="b">
        <f t="shared" si="36"/>
        <v>0</v>
      </c>
      <c r="E291">
        <f t="shared" si="39"/>
        <v>0</v>
      </c>
      <c r="F291">
        <f t="shared" si="40"/>
        <v>-288</v>
      </c>
      <c r="G291">
        <f t="shared" si="37"/>
        <v>41319.5</v>
      </c>
      <c r="H291">
        <f t="shared" si="41"/>
        <v>286</v>
      </c>
    </row>
    <row r="292" spans="2:8" x14ac:dyDescent="0.25">
      <c r="B292">
        <f t="shared" si="42"/>
        <v>36</v>
      </c>
      <c r="C292">
        <f t="shared" si="42"/>
        <v>-41615</v>
      </c>
      <c r="D292" t="b">
        <f t="shared" si="36"/>
        <v>0</v>
      </c>
      <c r="E292">
        <f t="shared" si="39"/>
        <v>0</v>
      </c>
      <c r="F292">
        <f t="shared" si="40"/>
        <v>-289</v>
      </c>
      <c r="G292">
        <f t="shared" si="37"/>
        <v>41607.5</v>
      </c>
      <c r="H292">
        <f t="shared" si="41"/>
        <v>287</v>
      </c>
    </row>
    <row r="293" spans="2:8" x14ac:dyDescent="0.25">
      <c r="B293">
        <f t="shared" si="42"/>
        <v>36</v>
      </c>
      <c r="C293">
        <f t="shared" si="42"/>
        <v>-41904</v>
      </c>
      <c r="D293" t="b">
        <f t="shared" si="36"/>
        <v>0</v>
      </c>
      <c r="E293">
        <f t="shared" si="39"/>
        <v>0</v>
      </c>
      <c r="F293">
        <f t="shared" si="40"/>
        <v>-290</v>
      </c>
      <c r="G293">
        <f t="shared" si="37"/>
        <v>41896.5</v>
      </c>
      <c r="H293">
        <f t="shared" si="41"/>
        <v>288</v>
      </c>
    </row>
    <row r="294" spans="2:8" x14ac:dyDescent="0.25">
      <c r="B294">
        <f t="shared" si="42"/>
        <v>36</v>
      </c>
      <c r="C294">
        <f t="shared" si="42"/>
        <v>-42194</v>
      </c>
      <c r="D294" t="b">
        <f t="shared" si="36"/>
        <v>0</v>
      </c>
      <c r="E294">
        <f t="shared" si="39"/>
        <v>0</v>
      </c>
      <c r="F294">
        <f t="shared" si="40"/>
        <v>-291</v>
      </c>
      <c r="G294">
        <f t="shared" si="37"/>
        <v>42186.5</v>
      </c>
      <c r="H294">
        <f t="shared" si="41"/>
        <v>289</v>
      </c>
    </row>
    <row r="295" spans="2:8" x14ac:dyDescent="0.25">
      <c r="B295">
        <f t="shared" ref="B295:C310" si="43">B294+E294</f>
        <v>36</v>
      </c>
      <c r="C295">
        <f t="shared" si="43"/>
        <v>-42485</v>
      </c>
      <c r="D295" t="b">
        <f t="shared" si="36"/>
        <v>0</v>
      </c>
      <c r="E295">
        <f t="shared" si="39"/>
        <v>0</v>
      </c>
      <c r="F295">
        <f t="shared" si="40"/>
        <v>-292</v>
      </c>
      <c r="G295">
        <f t="shared" si="37"/>
        <v>42477.5</v>
      </c>
      <c r="H295">
        <f t="shared" si="41"/>
        <v>290</v>
      </c>
    </row>
    <row r="296" spans="2:8" x14ac:dyDescent="0.25">
      <c r="B296">
        <f t="shared" si="43"/>
        <v>36</v>
      </c>
      <c r="C296">
        <f t="shared" si="43"/>
        <v>-42777</v>
      </c>
      <c r="D296" t="b">
        <f t="shared" si="36"/>
        <v>0</v>
      </c>
      <c r="E296">
        <f t="shared" si="39"/>
        <v>0</v>
      </c>
      <c r="F296">
        <f t="shared" si="40"/>
        <v>-293</v>
      </c>
      <c r="G296">
        <f t="shared" si="37"/>
        <v>42769.5</v>
      </c>
      <c r="H296">
        <f t="shared" si="41"/>
        <v>291</v>
      </c>
    </row>
    <row r="297" spans="2:8" x14ac:dyDescent="0.25">
      <c r="B297">
        <f t="shared" si="43"/>
        <v>36</v>
      </c>
      <c r="C297">
        <f t="shared" si="43"/>
        <v>-43070</v>
      </c>
      <c r="D297" t="b">
        <f t="shared" si="36"/>
        <v>0</v>
      </c>
      <c r="E297">
        <f t="shared" si="39"/>
        <v>0</v>
      </c>
      <c r="F297">
        <f t="shared" si="40"/>
        <v>-294</v>
      </c>
      <c r="G297">
        <f t="shared" si="37"/>
        <v>43062.5</v>
      </c>
      <c r="H297">
        <f t="shared" si="41"/>
        <v>292</v>
      </c>
    </row>
    <row r="298" spans="2:8" x14ac:dyDescent="0.25">
      <c r="B298">
        <f t="shared" si="43"/>
        <v>36</v>
      </c>
      <c r="C298">
        <f t="shared" si="43"/>
        <v>-43364</v>
      </c>
      <c r="D298" t="b">
        <f t="shared" si="36"/>
        <v>0</v>
      </c>
      <c r="E298">
        <f t="shared" si="39"/>
        <v>0</v>
      </c>
      <c r="F298">
        <f t="shared" si="40"/>
        <v>-295</v>
      </c>
      <c r="G298">
        <f t="shared" si="37"/>
        <v>43356.5</v>
      </c>
      <c r="H298">
        <f t="shared" si="41"/>
        <v>293</v>
      </c>
    </row>
    <row r="299" spans="2:8" x14ac:dyDescent="0.25">
      <c r="B299">
        <f t="shared" si="43"/>
        <v>36</v>
      </c>
      <c r="C299">
        <f t="shared" si="43"/>
        <v>-43659</v>
      </c>
      <c r="D299" t="b">
        <f t="shared" si="36"/>
        <v>0</v>
      </c>
      <c r="E299">
        <f t="shared" si="39"/>
        <v>0</v>
      </c>
      <c r="F299">
        <f t="shared" si="40"/>
        <v>-296</v>
      </c>
      <c r="G299">
        <f t="shared" si="37"/>
        <v>43651.5</v>
      </c>
      <c r="H299">
        <f t="shared" si="41"/>
        <v>294</v>
      </c>
    </row>
    <row r="300" spans="2:8" x14ac:dyDescent="0.25">
      <c r="B300">
        <f t="shared" si="43"/>
        <v>36</v>
      </c>
      <c r="C300">
        <f t="shared" si="43"/>
        <v>-43955</v>
      </c>
      <c r="D300" t="b">
        <f t="shared" si="36"/>
        <v>0</v>
      </c>
      <c r="E300">
        <f t="shared" si="39"/>
        <v>0</v>
      </c>
      <c r="F300">
        <f t="shared" si="40"/>
        <v>-297</v>
      </c>
      <c r="G300">
        <f t="shared" si="37"/>
        <v>43947.5</v>
      </c>
      <c r="H300">
        <f t="shared" si="41"/>
        <v>295</v>
      </c>
    </row>
    <row r="301" spans="2:8" x14ac:dyDescent="0.25">
      <c r="B301">
        <f t="shared" si="43"/>
        <v>36</v>
      </c>
      <c r="C301">
        <f t="shared" si="43"/>
        <v>-44252</v>
      </c>
      <c r="D301" t="b">
        <f t="shared" si="36"/>
        <v>0</v>
      </c>
      <c r="E301">
        <f t="shared" si="39"/>
        <v>0</v>
      </c>
      <c r="F301">
        <f t="shared" si="40"/>
        <v>-298</v>
      </c>
      <c r="G301">
        <f t="shared" si="37"/>
        <v>44244.5</v>
      </c>
      <c r="H301">
        <f t="shared" si="41"/>
        <v>296</v>
      </c>
    </row>
    <row r="302" spans="2:8" x14ac:dyDescent="0.25">
      <c r="B302">
        <f t="shared" si="43"/>
        <v>36</v>
      </c>
      <c r="C302">
        <f t="shared" si="43"/>
        <v>-44550</v>
      </c>
      <c r="D302" t="b">
        <f t="shared" si="36"/>
        <v>0</v>
      </c>
      <c r="E302">
        <f t="shared" si="39"/>
        <v>0</v>
      </c>
      <c r="F302">
        <f t="shared" si="40"/>
        <v>-299</v>
      </c>
      <c r="G302">
        <f t="shared" si="37"/>
        <v>44542.5</v>
      </c>
      <c r="H302">
        <f t="shared" si="41"/>
        <v>297</v>
      </c>
    </row>
    <row r="303" spans="2:8" x14ac:dyDescent="0.25">
      <c r="B303">
        <f t="shared" si="43"/>
        <v>36</v>
      </c>
      <c r="C303">
        <f t="shared" si="43"/>
        <v>-44849</v>
      </c>
      <c r="D303" t="b">
        <f t="shared" si="36"/>
        <v>0</v>
      </c>
      <c r="E303">
        <f t="shared" si="39"/>
        <v>0</v>
      </c>
      <c r="F303">
        <f t="shared" si="40"/>
        <v>-300</v>
      </c>
      <c r="G303">
        <f t="shared" si="37"/>
        <v>44841.5</v>
      </c>
      <c r="H303">
        <f t="shared" si="41"/>
        <v>298</v>
      </c>
    </row>
    <row r="304" spans="2:8" x14ac:dyDescent="0.25">
      <c r="B304">
        <f t="shared" si="43"/>
        <v>36</v>
      </c>
      <c r="C304">
        <f t="shared" si="43"/>
        <v>-45149</v>
      </c>
      <c r="D304" t="b">
        <f t="shared" si="36"/>
        <v>0</v>
      </c>
      <c r="E304">
        <f t="shared" si="39"/>
        <v>0</v>
      </c>
      <c r="F304">
        <f t="shared" si="40"/>
        <v>-301</v>
      </c>
      <c r="G304">
        <f t="shared" si="37"/>
        <v>45141.5</v>
      </c>
      <c r="H304">
        <f t="shared" si="41"/>
        <v>299</v>
      </c>
    </row>
    <row r="305" spans="2:8" x14ac:dyDescent="0.25">
      <c r="B305" s="1">
        <f t="shared" si="43"/>
        <v>36</v>
      </c>
      <c r="C305" s="1">
        <f t="shared" si="43"/>
        <v>-45450</v>
      </c>
      <c r="D305" s="1" t="b">
        <f t="shared" si="36"/>
        <v>0</v>
      </c>
      <c r="E305" s="1">
        <f t="shared" si="39"/>
        <v>0</v>
      </c>
      <c r="F305" s="1">
        <f t="shared" si="40"/>
        <v>-302</v>
      </c>
      <c r="G305" s="1">
        <f t="shared" si="37"/>
        <v>45442.5</v>
      </c>
      <c r="H305" s="1">
        <f t="shared" si="41"/>
        <v>300</v>
      </c>
    </row>
    <row r="306" spans="2:8" x14ac:dyDescent="0.25">
      <c r="B306">
        <f t="shared" si="43"/>
        <v>36</v>
      </c>
      <c r="C306">
        <f t="shared" si="43"/>
        <v>-45752</v>
      </c>
      <c r="D306" t="b">
        <f t="shared" si="36"/>
        <v>0</v>
      </c>
      <c r="E306">
        <f t="shared" si="39"/>
        <v>0</v>
      </c>
      <c r="F306">
        <f t="shared" si="40"/>
        <v>-303</v>
      </c>
      <c r="G306">
        <f t="shared" si="37"/>
        <v>45744.5</v>
      </c>
      <c r="H306">
        <f t="shared" si="41"/>
        <v>301</v>
      </c>
    </row>
    <row r="307" spans="2:8" x14ac:dyDescent="0.25">
      <c r="B307">
        <f t="shared" si="43"/>
        <v>36</v>
      </c>
      <c r="C307">
        <f t="shared" si="43"/>
        <v>-46055</v>
      </c>
      <c r="D307" t="b">
        <f t="shared" si="36"/>
        <v>0</v>
      </c>
      <c r="E307">
        <f t="shared" si="39"/>
        <v>0</v>
      </c>
      <c r="F307">
        <f t="shared" si="40"/>
        <v>-304</v>
      </c>
      <c r="G307">
        <f t="shared" si="37"/>
        <v>46047.5</v>
      </c>
      <c r="H307">
        <f t="shared" si="41"/>
        <v>302</v>
      </c>
    </row>
    <row r="308" spans="2:8" x14ac:dyDescent="0.25">
      <c r="B308">
        <f t="shared" si="43"/>
        <v>36</v>
      </c>
      <c r="C308">
        <f t="shared" si="43"/>
        <v>-46359</v>
      </c>
      <c r="D308" t="b">
        <f t="shared" si="36"/>
        <v>0</v>
      </c>
      <c r="E308">
        <f t="shared" si="39"/>
        <v>0</v>
      </c>
      <c r="F308">
        <f t="shared" si="40"/>
        <v>-305</v>
      </c>
      <c r="G308">
        <f t="shared" si="37"/>
        <v>46351.5</v>
      </c>
      <c r="H308">
        <f t="shared" si="41"/>
        <v>303</v>
      </c>
    </row>
    <row r="309" spans="2:8" x14ac:dyDescent="0.25">
      <c r="B309">
        <f t="shared" si="43"/>
        <v>36</v>
      </c>
      <c r="C309">
        <f t="shared" si="43"/>
        <v>-46664</v>
      </c>
      <c r="D309" t="b">
        <f t="shared" si="36"/>
        <v>0</v>
      </c>
      <c r="E309">
        <f t="shared" si="39"/>
        <v>0</v>
      </c>
      <c r="F309">
        <f t="shared" si="40"/>
        <v>-306</v>
      </c>
      <c r="G309">
        <f t="shared" si="37"/>
        <v>46656.5</v>
      </c>
      <c r="H309">
        <f t="shared" si="41"/>
        <v>304</v>
      </c>
    </row>
    <row r="310" spans="2:8" x14ac:dyDescent="0.25">
      <c r="B310">
        <f t="shared" si="43"/>
        <v>36</v>
      </c>
      <c r="C310">
        <f t="shared" si="43"/>
        <v>-46970</v>
      </c>
      <c r="D310" t="b">
        <f t="shared" si="36"/>
        <v>0</v>
      </c>
      <c r="E310">
        <f t="shared" si="39"/>
        <v>0</v>
      </c>
      <c r="F310">
        <f t="shared" si="40"/>
        <v>-307</v>
      </c>
      <c r="G310">
        <f t="shared" si="37"/>
        <v>46962.5</v>
      </c>
      <c r="H310">
        <f t="shared" si="41"/>
        <v>305</v>
      </c>
    </row>
    <row r="311" spans="2:8" x14ac:dyDescent="0.25">
      <c r="B311">
        <f t="shared" ref="B311:C326" si="44">B310+E310</f>
        <v>36</v>
      </c>
      <c r="C311">
        <f t="shared" si="44"/>
        <v>-47277</v>
      </c>
      <c r="D311" t="b">
        <f t="shared" si="36"/>
        <v>0</v>
      </c>
      <c r="E311">
        <f t="shared" si="39"/>
        <v>0</v>
      </c>
      <c r="F311">
        <f t="shared" si="40"/>
        <v>-308</v>
      </c>
      <c r="G311">
        <f t="shared" si="37"/>
        <v>47269.5</v>
      </c>
      <c r="H311">
        <f t="shared" si="41"/>
        <v>306</v>
      </c>
    </row>
    <row r="312" spans="2:8" x14ac:dyDescent="0.25">
      <c r="B312">
        <f t="shared" si="44"/>
        <v>36</v>
      </c>
      <c r="C312">
        <f t="shared" si="44"/>
        <v>-47585</v>
      </c>
      <c r="D312" t="b">
        <f t="shared" si="36"/>
        <v>0</v>
      </c>
      <c r="E312">
        <f t="shared" si="39"/>
        <v>0</v>
      </c>
      <c r="F312">
        <f t="shared" si="40"/>
        <v>-309</v>
      </c>
      <c r="G312">
        <f t="shared" si="37"/>
        <v>47577.5</v>
      </c>
      <c r="H312">
        <f t="shared" si="41"/>
        <v>307</v>
      </c>
    </row>
    <row r="313" spans="2:8" x14ac:dyDescent="0.25">
      <c r="B313">
        <f t="shared" si="44"/>
        <v>36</v>
      </c>
      <c r="C313">
        <f t="shared" si="44"/>
        <v>-47894</v>
      </c>
      <c r="D313" t="b">
        <f t="shared" si="36"/>
        <v>0</v>
      </c>
      <c r="E313">
        <f t="shared" si="39"/>
        <v>0</v>
      </c>
      <c r="F313">
        <f t="shared" si="40"/>
        <v>-310</v>
      </c>
      <c r="G313">
        <f t="shared" si="37"/>
        <v>47886.5</v>
      </c>
      <c r="H313">
        <f t="shared" si="41"/>
        <v>308</v>
      </c>
    </row>
    <row r="314" spans="2:8" x14ac:dyDescent="0.25">
      <c r="B314">
        <f t="shared" si="44"/>
        <v>36</v>
      </c>
      <c r="C314">
        <f t="shared" si="44"/>
        <v>-48204</v>
      </c>
      <c r="D314" t="b">
        <f t="shared" si="36"/>
        <v>0</v>
      </c>
      <c r="E314">
        <f t="shared" si="39"/>
        <v>0</v>
      </c>
      <c r="F314">
        <f t="shared" si="40"/>
        <v>-311</v>
      </c>
      <c r="G314">
        <f t="shared" si="37"/>
        <v>48196.5</v>
      </c>
      <c r="H314">
        <f t="shared" si="41"/>
        <v>309</v>
      </c>
    </row>
    <row r="315" spans="2:8" x14ac:dyDescent="0.25">
      <c r="B315">
        <f t="shared" si="44"/>
        <v>36</v>
      </c>
      <c r="C315">
        <f t="shared" si="44"/>
        <v>-48515</v>
      </c>
      <c r="D315" t="b">
        <f t="shared" si="36"/>
        <v>0</v>
      </c>
      <c r="E315">
        <f t="shared" si="39"/>
        <v>0</v>
      </c>
      <c r="F315">
        <f t="shared" si="40"/>
        <v>-312</v>
      </c>
      <c r="G315">
        <f t="shared" si="37"/>
        <v>48507.5</v>
      </c>
      <c r="H315">
        <f t="shared" si="41"/>
        <v>310</v>
      </c>
    </row>
    <row r="316" spans="2:8" x14ac:dyDescent="0.25">
      <c r="B316">
        <f t="shared" si="44"/>
        <v>36</v>
      </c>
      <c r="C316">
        <f t="shared" si="44"/>
        <v>-48827</v>
      </c>
      <c r="D316" t="b">
        <f t="shared" si="36"/>
        <v>0</v>
      </c>
      <c r="E316">
        <f t="shared" si="39"/>
        <v>0</v>
      </c>
      <c r="F316">
        <f t="shared" si="40"/>
        <v>-313</v>
      </c>
      <c r="G316">
        <f t="shared" si="37"/>
        <v>48819.5</v>
      </c>
      <c r="H316">
        <f t="shared" si="41"/>
        <v>311</v>
      </c>
    </row>
    <row r="317" spans="2:8" x14ac:dyDescent="0.25">
      <c r="B317">
        <f t="shared" si="44"/>
        <v>36</v>
      </c>
      <c r="C317">
        <f t="shared" si="44"/>
        <v>-49140</v>
      </c>
      <c r="D317" t="b">
        <f t="shared" si="36"/>
        <v>0</v>
      </c>
      <c r="E317">
        <f t="shared" si="39"/>
        <v>0</v>
      </c>
      <c r="F317">
        <f t="shared" si="40"/>
        <v>-314</v>
      </c>
      <c r="G317">
        <f t="shared" si="37"/>
        <v>49132.5</v>
      </c>
      <c r="H317">
        <f t="shared" si="41"/>
        <v>312</v>
      </c>
    </row>
    <row r="318" spans="2:8" x14ac:dyDescent="0.25">
      <c r="B318">
        <f t="shared" si="44"/>
        <v>36</v>
      </c>
      <c r="C318">
        <f t="shared" si="44"/>
        <v>-49454</v>
      </c>
      <c r="D318" t="b">
        <f t="shared" si="36"/>
        <v>0</v>
      </c>
      <c r="E318">
        <f t="shared" si="39"/>
        <v>0</v>
      </c>
      <c r="F318">
        <f t="shared" si="40"/>
        <v>-315</v>
      </c>
      <c r="G318">
        <f t="shared" si="37"/>
        <v>49446.5</v>
      </c>
      <c r="H318">
        <f t="shared" si="41"/>
        <v>313</v>
      </c>
    </row>
    <row r="319" spans="2:8" x14ac:dyDescent="0.25">
      <c r="B319">
        <f t="shared" si="44"/>
        <v>36</v>
      </c>
      <c r="C319">
        <f t="shared" si="44"/>
        <v>-49769</v>
      </c>
      <c r="D319" t="b">
        <f t="shared" si="36"/>
        <v>0</v>
      </c>
      <c r="E319">
        <f t="shared" si="39"/>
        <v>0</v>
      </c>
      <c r="F319">
        <f t="shared" si="40"/>
        <v>-316</v>
      </c>
      <c r="G319">
        <f t="shared" si="37"/>
        <v>49761.5</v>
      </c>
      <c r="H319">
        <f t="shared" si="41"/>
        <v>314</v>
      </c>
    </row>
    <row r="320" spans="2:8" x14ac:dyDescent="0.25">
      <c r="B320">
        <f t="shared" si="44"/>
        <v>36</v>
      </c>
      <c r="C320">
        <f t="shared" si="44"/>
        <v>-50085</v>
      </c>
      <c r="D320" t="b">
        <f t="shared" si="36"/>
        <v>0</v>
      </c>
      <c r="E320">
        <f t="shared" si="39"/>
        <v>0</v>
      </c>
      <c r="F320">
        <f t="shared" si="40"/>
        <v>-317</v>
      </c>
      <c r="G320">
        <f t="shared" si="37"/>
        <v>50077.5</v>
      </c>
      <c r="H320">
        <f t="shared" si="41"/>
        <v>315</v>
      </c>
    </row>
    <row r="321" spans="2:8" x14ac:dyDescent="0.25">
      <c r="B321">
        <f t="shared" si="44"/>
        <v>36</v>
      </c>
      <c r="C321">
        <f t="shared" si="44"/>
        <v>-50402</v>
      </c>
      <c r="D321" t="b">
        <f t="shared" si="36"/>
        <v>0</v>
      </c>
      <c r="E321">
        <f t="shared" si="39"/>
        <v>0</v>
      </c>
      <c r="F321">
        <f t="shared" si="40"/>
        <v>-318</v>
      </c>
      <c r="G321">
        <f t="shared" si="37"/>
        <v>50394.5</v>
      </c>
      <c r="H321">
        <f t="shared" si="41"/>
        <v>316</v>
      </c>
    </row>
    <row r="322" spans="2:8" x14ac:dyDescent="0.25">
      <c r="B322">
        <f t="shared" si="44"/>
        <v>36</v>
      </c>
      <c r="C322">
        <f t="shared" si="44"/>
        <v>-50720</v>
      </c>
      <c r="D322" t="b">
        <f t="shared" si="36"/>
        <v>0</v>
      </c>
      <c r="E322">
        <f t="shared" si="39"/>
        <v>0</v>
      </c>
      <c r="F322">
        <f t="shared" si="40"/>
        <v>-319</v>
      </c>
      <c r="G322">
        <f t="shared" si="37"/>
        <v>50712.5</v>
      </c>
      <c r="H322">
        <f t="shared" si="41"/>
        <v>317</v>
      </c>
    </row>
    <row r="323" spans="2:8" x14ac:dyDescent="0.25">
      <c r="B323">
        <f t="shared" si="44"/>
        <v>36</v>
      </c>
      <c r="C323">
        <f t="shared" si="44"/>
        <v>-51039</v>
      </c>
      <c r="D323" t="b">
        <f t="shared" si="36"/>
        <v>0</v>
      </c>
      <c r="E323">
        <f t="shared" si="39"/>
        <v>0</v>
      </c>
      <c r="F323">
        <f t="shared" si="40"/>
        <v>-320</v>
      </c>
      <c r="G323">
        <f t="shared" si="37"/>
        <v>51031.5</v>
      </c>
      <c r="H323">
        <f t="shared" si="41"/>
        <v>318</v>
      </c>
    </row>
    <row r="324" spans="2:8" x14ac:dyDescent="0.25">
      <c r="B324">
        <f t="shared" si="44"/>
        <v>36</v>
      </c>
      <c r="C324">
        <f t="shared" si="44"/>
        <v>-51359</v>
      </c>
      <c r="D324" t="b">
        <f t="shared" si="36"/>
        <v>0</v>
      </c>
      <c r="E324">
        <f t="shared" si="39"/>
        <v>0</v>
      </c>
      <c r="F324">
        <f t="shared" si="40"/>
        <v>-321</v>
      </c>
      <c r="G324">
        <f t="shared" si="37"/>
        <v>51351.5</v>
      </c>
      <c r="H324">
        <f t="shared" si="41"/>
        <v>319</v>
      </c>
    </row>
    <row r="325" spans="2:8" x14ac:dyDescent="0.25">
      <c r="B325">
        <f t="shared" si="44"/>
        <v>36</v>
      </c>
      <c r="C325">
        <f t="shared" si="44"/>
        <v>-51680</v>
      </c>
      <c r="D325" t="b">
        <f t="shared" si="36"/>
        <v>0</v>
      </c>
      <c r="E325">
        <f t="shared" si="39"/>
        <v>0</v>
      </c>
      <c r="F325">
        <f t="shared" si="40"/>
        <v>-322</v>
      </c>
      <c r="G325">
        <f t="shared" si="37"/>
        <v>51672.5</v>
      </c>
      <c r="H325">
        <f t="shared" si="41"/>
        <v>320</v>
      </c>
    </row>
    <row r="326" spans="2:8" x14ac:dyDescent="0.25">
      <c r="B326">
        <f t="shared" si="44"/>
        <v>36</v>
      </c>
      <c r="C326">
        <f t="shared" si="44"/>
        <v>-52002</v>
      </c>
      <c r="D326" t="b">
        <f t="shared" ref="D326:D389" si="45">AND(B326&gt;=$B$1,B326&lt;=$C$1,C326&gt;=$B$2,C326&lt;=$C$2)</f>
        <v>0</v>
      </c>
      <c r="E326">
        <f t="shared" si="39"/>
        <v>0</v>
      </c>
      <c r="F326">
        <f t="shared" si="40"/>
        <v>-323</v>
      </c>
      <c r="G326">
        <f t="shared" ref="G326:G389" si="46">ABS(C326-$E$2)</f>
        <v>51994.5</v>
      </c>
      <c r="H326">
        <f t="shared" si="41"/>
        <v>321</v>
      </c>
    </row>
    <row r="327" spans="2:8" x14ac:dyDescent="0.25">
      <c r="B327">
        <f t="shared" ref="B327:C342" si="47">B326+E326</f>
        <v>36</v>
      </c>
      <c r="C327">
        <f t="shared" si="47"/>
        <v>-52325</v>
      </c>
      <c r="D327" t="b">
        <f t="shared" si="45"/>
        <v>0</v>
      </c>
      <c r="E327">
        <f t="shared" ref="E327:E390" si="48">MAX(E326-1,0)</f>
        <v>0</v>
      </c>
      <c r="F327">
        <f t="shared" ref="F327:F390" si="49">F326-1</f>
        <v>-324</v>
      </c>
      <c r="G327">
        <f t="shared" si="46"/>
        <v>52317.5</v>
      </c>
      <c r="H327">
        <f t="shared" ref="H327:H390" si="50">H326+1</f>
        <v>322</v>
      </c>
    </row>
    <row r="328" spans="2:8" x14ac:dyDescent="0.25">
      <c r="B328">
        <f t="shared" si="47"/>
        <v>36</v>
      </c>
      <c r="C328">
        <f t="shared" si="47"/>
        <v>-52649</v>
      </c>
      <c r="D328" t="b">
        <f t="shared" si="45"/>
        <v>0</v>
      </c>
      <c r="E328">
        <f t="shared" si="48"/>
        <v>0</v>
      </c>
      <c r="F328">
        <f t="shared" si="49"/>
        <v>-325</v>
      </c>
      <c r="G328">
        <f t="shared" si="46"/>
        <v>52641.5</v>
      </c>
      <c r="H328">
        <f t="shared" si="50"/>
        <v>323</v>
      </c>
    </row>
    <row r="329" spans="2:8" x14ac:dyDescent="0.25">
      <c r="B329">
        <f t="shared" si="47"/>
        <v>36</v>
      </c>
      <c r="C329">
        <f t="shared" si="47"/>
        <v>-52974</v>
      </c>
      <c r="D329" t="b">
        <f t="shared" si="45"/>
        <v>0</v>
      </c>
      <c r="E329">
        <f t="shared" si="48"/>
        <v>0</v>
      </c>
      <c r="F329">
        <f t="shared" si="49"/>
        <v>-326</v>
      </c>
      <c r="G329">
        <f t="shared" si="46"/>
        <v>52966.5</v>
      </c>
      <c r="H329">
        <f t="shared" si="50"/>
        <v>324</v>
      </c>
    </row>
    <row r="330" spans="2:8" x14ac:dyDescent="0.25">
      <c r="B330">
        <f t="shared" si="47"/>
        <v>36</v>
      </c>
      <c r="C330">
        <f t="shared" si="47"/>
        <v>-53300</v>
      </c>
      <c r="D330" t="b">
        <f t="shared" si="45"/>
        <v>0</v>
      </c>
      <c r="E330">
        <f t="shared" si="48"/>
        <v>0</v>
      </c>
      <c r="F330">
        <f t="shared" si="49"/>
        <v>-327</v>
      </c>
      <c r="G330">
        <f t="shared" si="46"/>
        <v>53292.5</v>
      </c>
      <c r="H330">
        <f t="shared" si="50"/>
        <v>325</v>
      </c>
    </row>
    <row r="331" spans="2:8" x14ac:dyDescent="0.25">
      <c r="B331">
        <f t="shared" si="47"/>
        <v>36</v>
      </c>
      <c r="C331">
        <f t="shared" si="47"/>
        <v>-53627</v>
      </c>
      <c r="D331" t="b">
        <f t="shared" si="45"/>
        <v>0</v>
      </c>
      <c r="E331">
        <f t="shared" si="48"/>
        <v>0</v>
      </c>
      <c r="F331">
        <f t="shared" si="49"/>
        <v>-328</v>
      </c>
      <c r="G331">
        <f t="shared" si="46"/>
        <v>53619.5</v>
      </c>
      <c r="H331">
        <f t="shared" si="50"/>
        <v>326</v>
      </c>
    </row>
    <row r="332" spans="2:8" x14ac:dyDescent="0.25">
      <c r="B332">
        <f t="shared" si="47"/>
        <v>36</v>
      </c>
      <c r="C332">
        <f t="shared" si="47"/>
        <v>-53955</v>
      </c>
      <c r="D332" t="b">
        <f t="shared" si="45"/>
        <v>0</v>
      </c>
      <c r="E332">
        <f t="shared" si="48"/>
        <v>0</v>
      </c>
      <c r="F332">
        <f t="shared" si="49"/>
        <v>-329</v>
      </c>
      <c r="G332">
        <f t="shared" si="46"/>
        <v>53947.5</v>
      </c>
      <c r="H332">
        <f t="shared" si="50"/>
        <v>327</v>
      </c>
    </row>
    <row r="333" spans="2:8" x14ac:dyDescent="0.25">
      <c r="B333">
        <f t="shared" si="47"/>
        <v>36</v>
      </c>
      <c r="C333">
        <f t="shared" si="47"/>
        <v>-54284</v>
      </c>
      <c r="D333" t="b">
        <f t="shared" si="45"/>
        <v>0</v>
      </c>
      <c r="E333">
        <f t="shared" si="48"/>
        <v>0</v>
      </c>
      <c r="F333">
        <f t="shared" si="49"/>
        <v>-330</v>
      </c>
      <c r="G333">
        <f t="shared" si="46"/>
        <v>54276.5</v>
      </c>
      <c r="H333">
        <f t="shared" si="50"/>
        <v>328</v>
      </c>
    </row>
    <row r="334" spans="2:8" x14ac:dyDescent="0.25">
      <c r="B334">
        <f t="shared" si="47"/>
        <v>36</v>
      </c>
      <c r="C334">
        <f t="shared" si="47"/>
        <v>-54614</v>
      </c>
      <c r="D334" t="b">
        <f t="shared" si="45"/>
        <v>0</v>
      </c>
      <c r="E334">
        <f t="shared" si="48"/>
        <v>0</v>
      </c>
      <c r="F334">
        <f t="shared" si="49"/>
        <v>-331</v>
      </c>
      <c r="G334">
        <f t="shared" si="46"/>
        <v>54606.5</v>
      </c>
      <c r="H334">
        <f t="shared" si="50"/>
        <v>329</v>
      </c>
    </row>
    <row r="335" spans="2:8" x14ac:dyDescent="0.25">
      <c r="B335">
        <f t="shared" si="47"/>
        <v>36</v>
      </c>
      <c r="C335">
        <f t="shared" si="47"/>
        <v>-54945</v>
      </c>
      <c r="D335" t="b">
        <f t="shared" si="45"/>
        <v>0</v>
      </c>
      <c r="E335">
        <f t="shared" si="48"/>
        <v>0</v>
      </c>
      <c r="F335">
        <f t="shared" si="49"/>
        <v>-332</v>
      </c>
      <c r="G335">
        <f t="shared" si="46"/>
        <v>54937.5</v>
      </c>
      <c r="H335">
        <f t="shared" si="50"/>
        <v>330</v>
      </c>
    </row>
    <row r="336" spans="2:8" x14ac:dyDescent="0.25">
      <c r="B336">
        <f t="shared" si="47"/>
        <v>36</v>
      </c>
      <c r="C336">
        <f t="shared" si="47"/>
        <v>-55277</v>
      </c>
      <c r="D336" t="b">
        <f t="shared" si="45"/>
        <v>0</v>
      </c>
      <c r="E336">
        <f t="shared" si="48"/>
        <v>0</v>
      </c>
      <c r="F336">
        <f t="shared" si="49"/>
        <v>-333</v>
      </c>
      <c r="G336">
        <f t="shared" si="46"/>
        <v>55269.5</v>
      </c>
      <c r="H336">
        <f t="shared" si="50"/>
        <v>331</v>
      </c>
    </row>
    <row r="337" spans="2:8" x14ac:dyDescent="0.25">
      <c r="B337">
        <f t="shared" si="47"/>
        <v>36</v>
      </c>
      <c r="C337">
        <f t="shared" si="47"/>
        <v>-55610</v>
      </c>
      <c r="D337" t="b">
        <f t="shared" si="45"/>
        <v>0</v>
      </c>
      <c r="E337">
        <f t="shared" si="48"/>
        <v>0</v>
      </c>
      <c r="F337">
        <f t="shared" si="49"/>
        <v>-334</v>
      </c>
      <c r="G337">
        <f t="shared" si="46"/>
        <v>55602.5</v>
      </c>
      <c r="H337">
        <f t="shared" si="50"/>
        <v>332</v>
      </c>
    </row>
    <row r="338" spans="2:8" x14ac:dyDescent="0.25">
      <c r="B338">
        <f t="shared" si="47"/>
        <v>36</v>
      </c>
      <c r="C338">
        <f t="shared" si="47"/>
        <v>-55944</v>
      </c>
      <c r="D338" t="b">
        <f t="shared" si="45"/>
        <v>0</v>
      </c>
      <c r="E338">
        <f t="shared" si="48"/>
        <v>0</v>
      </c>
      <c r="F338">
        <f t="shared" si="49"/>
        <v>-335</v>
      </c>
      <c r="G338">
        <f t="shared" si="46"/>
        <v>55936.5</v>
      </c>
      <c r="H338">
        <f t="shared" si="50"/>
        <v>333</v>
      </c>
    </row>
    <row r="339" spans="2:8" x14ac:dyDescent="0.25">
      <c r="B339">
        <f t="shared" si="47"/>
        <v>36</v>
      </c>
      <c r="C339">
        <f t="shared" si="47"/>
        <v>-56279</v>
      </c>
      <c r="D339" t="b">
        <f t="shared" si="45"/>
        <v>0</v>
      </c>
      <c r="E339">
        <f t="shared" si="48"/>
        <v>0</v>
      </c>
      <c r="F339">
        <f t="shared" si="49"/>
        <v>-336</v>
      </c>
      <c r="G339">
        <f t="shared" si="46"/>
        <v>56271.5</v>
      </c>
      <c r="H339">
        <f t="shared" si="50"/>
        <v>334</v>
      </c>
    </row>
    <row r="340" spans="2:8" x14ac:dyDescent="0.25">
      <c r="B340">
        <f t="shared" si="47"/>
        <v>36</v>
      </c>
      <c r="C340">
        <f t="shared" si="47"/>
        <v>-56615</v>
      </c>
      <c r="D340" t="b">
        <f t="shared" si="45"/>
        <v>0</v>
      </c>
      <c r="E340">
        <f t="shared" si="48"/>
        <v>0</v>
      </c>
      <c r="F340">
        <f t="shared" si="49"/>
        <v>-337</v>
      </c>
      <c r="G340">
        <f t="shared" si="46"/>
        <v>56607.5</v>
      </c>
      <c r="H340">
        <f t="shared" si="50"/>
        <v>335</v>
      </c>
    </row>
    <row r="341" spans="2:8" x14ac:dyDescent="0.25">
      <c r="B341">
        <f t="shared" si="47"/>
        <v>36</v>
      </c>
      <c r="C341">
        <f t="shared" si="47"/>
        <v>-56952</v>
      </c>
      <c r="D341" t="b">
        <f t="shared" si="45"/>
        <v>0</v>
      </c>
      <c r="E341">
        <f t="shared" si="48"/>
        <v>0</v>
      </c>
      <c r="F341">
        <f t="shared" si="49"/>
        <v>-338</v>
      </c>
      <c r="G341">
        <f t="shared" si="46"/>
        <v>56944.5</v>
      </c>
      <c r="H341">
        <f t="shared" si="50"/>
        <v>336</v>
      </c>
    </row>
    <row r="342" spans="2:8" x14ac:dyDescent="0.25">
      <c r="B342">
        <f t="shared" si="47"/>
        <v>36</v>
      </c>
      <c r="C342">
        <f t="shared" si="47"/>
        <v>-57290</v>
      </c>
      <c r="D342" t="b">
        <f t="shared" si="45"/>
        <v>0</v>
      </c>
      <c r="E342">
        <f t="shared" si="48"/>
        <v>0</v>
      </c>
      <c r="F342">
        <f t="shared" si="49"/>
        <v>-339</v>
      </c>
      <c r="G342">
        <f t="shared" si="46"/>
        <v>57282.5</v>
      </c>
      <c r="H342">
        <f t="shared" si="50"/>
        <v>337</v>
      </c>
    </row>
    <row r="343" spans="2:8" x14ac:dyDescent="0.25">
      <c r="B343">
        <f t="shared" ref="B343:C358" si="51">B342+E342</f>
        <v>36</v>
      </c>
      <c r="C343">
        <f t="shared" si="51"/>
        <v>-57629</v>
      </c>
      <c r="D343" t="b">
        <f t="shared" si="45"/>
        <v>0</v>
      </c>
      <c r="E343">
        <f t="shared" si="48"/>
        <v>0</v>
      </c>
      <c r="F343">
        <f t="shared" si="49"/>
        <v>-340</v>
      </c>
      <c r="G343">
        <f t="shared" si="46"/>
        <v>57621.5</v>
      </c>
      <c r="H343">
        <f t="shared" si="50"/>
        <v>338</v>
      </c>
    </row>
    <row r="344" spans="2:8" x14ac:dyDescent="0.25">
      <c r="B344">
        <f t="shared" si="51"/>
        <v>36</v>
      </c>
      <c r="C344">
        <f t="shared" si="51"/>
        <v>-57969</v>
      </c>
      <c r="D344" t="b">
        <f t="shared" si="45"/>
        <v>0</v>
      </c>
      <c r="E344">
        <f t="shared" si="48"/>
        <v>0</v>
      </c>
      <c r="F344">
        <f t="shared" si="49"/>
        <v>-341</v>
      </c>
      <c r="G344">
        <f t="shared" si="46"/>
        <v>57961.5</v>
      </c>
      <c r="H344">
        <f t="shared" si="50"/>
        <v>339</v>
      </c>
    </row>
    <row r="345" spans="2:8" x14ac:dyDescent="0.25">
      <c r="B345">
        <f t="shared" si="51"/>
        <v>36</v>
      </c>
      <c r="C345">
        <f t="shared" si="51"/>
        <v>-58310</v>
      </c>
      <c r="D345" t="b">
        <f t="shared" si="45"/>
        <v>0</v>
      </c>
      <c r="E345">
        <f t="shared" si="48"/>
        <v>0</v>
      </c>
      <c r="F345">
        <f t="shared" si="49"/>
        <v>-342</v>
      </c>
      <c r="G345">
        <f t="shared" si="46"/>
        <v>58302.5</v>
      </c>
      <c r="H345">
        <f t="shared" si="50"/>
        <v>340</v>
      </c>
    </row>
    <row r="346" spans="2:8" x14ac:dyDescent="0.25">
      <c r="B346">
        <f t="shared" si="51"/>
        <v>36</v>
      </c>
      <c r="C346">
        <f t="shared" si="51"/>
        <v>-58652</v>
      </c>
      <c r="D346" t="b">
        <f t="shared" si="45"/>
        <v>0</v>
      </c>
      <c r="E346">
        <f t="shared" si="48"/>
        <v>0</v>
      </c>
      <c r="F346">
        <f t="shared" si="49"/>
        <v>-343</v>
      </c>
      <c r="G346">
        <f t="shared" si="46"/>
        <v>58644.5</v>
      </c>
      <c r="H346">
        <f t="shared" si="50"/>
        <v>341</v>
      </c>
    </row>
    <row r="347" spans="2:8" x14ac:dyDescent="0.25">
      <c r="B347">
        <f t="shared" si="51"/>
        <v>36</v>
      </c>
      <c r="C347">
        <f t="shared" si="51"/>
        <v>-58995</v>
      </c>
      <c r="D347" t="b">
        <f t="shared" si="45"/>
        <v>0</v>
      </c>
      <c r="E347">
        <f t="shared" si="48"/>
        <v>0</v>
      </c>
      <c r="F347">
        <f t="shared" si="49"/>
        <v>-344</v>
      </c>
      <c r="G347">
        <f t="shared" si="46"/>
        <v>58987.5</v>
      </c>
      <c r="H347">
        <f t="shared" si="50"/>
        <v>342</v>
      </c>
    </row>
    <row r="348" spans="2:8" x14ac:dyDescent="0.25">
      <c r="B348">
        <f t="shared" si="51"/>
        <v>36</v>
      </c>
      <c r="C348">
        <f t="shared" si="51"/>
        <v>-59339</v>
      </c>
      <c r="D348" t="b">
        <f t="shared" si="45"/>
        <v>0</v>
      </c>
      <c r="E348">
        <f t="shared" si="48"/>
        <v>0</v>
      </c>
      <c r="F348">
        <f t="shared" si="49"/>
        <v>-345</v>
      </c>
      <c r="G348">
        <f t="shared" si="46"/>
        <v>59331.5</v>
      </c>
      <c r="H348">
        <f t="shared" si="50"/>
        <v>343</v>
      </c>
    </row>
    <row r="349" spans="2:8" x14ac:dyDescent="0.25">
      <c r="B349">
        <f t="shared" si="51"/>
        <v>36</v>
      </c>
      <c r="C349">
        <f t="shared" si="51"/>
        <v>-59684</v>
      </c>
      <c r="D349" t="b">
        <f t="shared" si="45"/>
        <v>0</v>
      </c>
      <c r="E349">
        <f t="shared" si="48"/>
        <v>0</v>
      </c>
      <c r="F349">
        <f t="shared" si="49"/>
        <v>-346</v>
      </c>
      <c r="G349">
        <f t="shared" si="46"/>
        <v>59676.5</v>
      </c>
      <c r="H349">
        <f t="shared" si="50"/>
        <v>344</v>
      </c>
    </row>
    <row r="350" spans="2:8" x14ac:dyDescent="0.25">
      <c r="B350">
        <f t="shared" si="51"/>
        <v>36</v>
      </c>
      <c r="C350">
        <f t="shared" si="51"/>
        <v>-60030</v>
      </c>
      <c r="D350" t="b">
        <f t="shared" si="45"/>
        <v>0</v>
      </c>
      <c r="E350">
        <f t="shared" si="48"/>
        <v>0</v>
      </c>
      <c r="F350">
        <f t="shared" si="49"/>
        <v>-347</v>
      </c>
      <c r="G350">
        <f t="shared" si="46"/>
        <v>60022.5</v>
      </c>
      <c r="H350">
        <f t="shared" si="50"/>
        <v>345</v>
      </c>
    </row>
    <row r="351" spans="2:8" x14ac:dyDescent="0.25">
      <c r="B351">
        <f t="shared" si="51"/>
        <v>36</v>
      </c>
      <c r="C351">
        <f t="shared" si="51"/>
        <v>-60377</v>
      </c>
      <c r="D351" t="b">
        <f t="shared" si="45"/>
        <v>0</v>
      </c>
      <c r="E351">
        <f t="shared" si="48"/>
        <v>0</v>
      </c>
      <c r="F351">
        <f t="shared" si="49"/>
        <v>-348</v>
      </c>
      <c r="G351">
        <f t="shared" si="46"/>
        <v>60369.5</v>
      </c>
      <c r="H351">
        <f t="shared" si="50"/>
        <v>346</v>
      </c>
    </row>
    <row r="352" spans="2:8" x14ac:dyDescent="0.25">
      <c r="B352">
        <f t="shared" si="51"/>
        <v>36</v>
      </c>
      <c r="C352">
        <f t="shared" si="51"/>
        <v>-60725</v>
      </c>
      <c r="D352" t="b">
        <f t="shared" si="45"/>
        <v>0</v>
      </c>
      <c r="E352">
        <f t="shared" si="48"/>
        <v>0</v>
      </c>
      <c r="F352">
        <f t="shared" si="49"/>
        <v>-349</v>
      </c>
      <c r="G352">
        <f t="shared" si="46"/>
        <v>60717.5</v>
      </c>
      <c r="H352">
        <f t="shared" si="50"/>
        <v>347</v>
      </c>
    </row>
    <row r="353" spans="2:8" x14ac:dyDescent="0.25">
      <c r="B353">
        <f t="shared" si="51"/>
        <v>36</v>
      </c>
      <c r="C353">
        <f t="shared" si="51"/>
        <v>-61074</v>
      </c>
      <c r="D353" t="b">
        <f t="shared" si="45"/>
        <v>0</v>
      </c>
      <c r="E353">
        <f t="shared" si="48"/>
        <v>0</v>
      </c>
      <c r="F353">
        <f t="shared" si="49"/>
        <v>-350</v>
      </c>
      <c r="G353">
        <f t="shared" si="46"/>
        <v>61066.5</v>
      </c>
      <c r="H353">
        <f t="shared" si="50"/>
        <v>348</v>
      </c>
    </row>
    <row r="354" spans="2:8" x14ac:dyDescent="0.25">
      <c r="B354">
        <f t="shared" si="51"/>
        <v>36</v>
      </c>
      <c r="C354">
        <f t="shared" si="51"/>
        <v>-61424</v>
      </c>
      <c r="D354" t="b">
        <f t="shared" si="45"/>
        <v>0</v>
      </c>
      <c r="E354">
        <f t="shared" si="48"/>
        <v>0</v>
      </c>
      <c r="F354">
        <f t="shared" si="49"/>
        <v>-351</v>
      </c>
      <c r="G354">
        <f t="shared" si="46"/>
        <v>61416.5</v>
      </c>
      <c r="H354">
        <f t="shared" si="50"/>
        <v>349</v>
      </c>
    </row>
    <row r="355" spans="2:8" x14ac:dyDescent="0.25">
      <c r="B355">
        <f t="shared" si="51"/>
        <v>36</v>
      </c>
      <c r="C355">
        <f t="shared" si="51"/>
        <v>-61775</v>
      </c>
      <c r="D355" t="b">
        <f t="shared" si="45"/>
        <v>0</v>
      </c>
      <c r="E355">
        <f t="shared" si="48"/>
        <v>0</v>
      </c>
      <c r="F355">
        <f t="shared" si="49"/>
        <v>-352</v>
      </c>
      <c r="G355">
        <f t="shared" si="46"/>
        <v>61767.5</v>
      </c>
      <c r="H355">
        <f t="shared" si="50"/>
        <v>350</v>
      </c>
    </row>
    <row r="356" spans="2:8" x14ac:dyDescent="0.25">
      <c r="B356">
        <f t="shared" si="51"/>
        <v>36</v>
      </c>
      <c r="C356">
        <f t="shared" si="51"/>
        <v>-62127</v>
      </c>
      <c r="D356" t="b">
        <f t="shared" si="45"/>
        <v>0</v>
      </c>
      <c r="E356">
        <f t="shared" si="48"/>
        <v>0</v>
      </c>
      <c r="F356">
        <f t="shared" si="49"/>
        <v>-353</v>
      </c>
      <c r="G356">
        <f t="shared" si="46"/>
        <v>62119.5</v>
      </c>
      <c r="H356">
        <f t="shared" si="50"/>
        <v>351</v>
      </c>
    </row>
    <row r="357" spans="2:8" x14ac:dyDescent="0.25">
      <c r="B357">
        <f t="shared" si="51"/>
        <v>36</v>
      </c>
      <c r="C357">
        <f t="shared" si="51"/>
        <v>-62480</v>
      </c>
      <c r="D357" t="b">
        <f t="shared" si="45"/>
        <v>0</v>
      </c>
      <c r="E357">
        <f t="shared" si="48"/>
        <v>0</v>
      </c>
      <c r="F357">
        <f t="shared" si="49"/>
        <v>-354</v>
      </c>
      <c r="G357">
        <f t="shared" si="46"/>
        <v>62472.5</v>
      </c>
      <c r="H357">
        <f t="shared" si="50"/>
        <v>352</v>
      </c>
    </row>
    <row r="358" spans="2:8" x14ac:dyDescent="0.25">
      <c r="B358">
        <f t="shared" si="51"/>
        <v>36</v>
      </c>
      <c r="C358">
        <f t="shared" si="51"/>
        <v>-62834</v>
      </c>
      <c r="D358" t="b">
        <f t="shared" si="45"/>
        <v>0</v>
      </c>
      <c r="E358">
        <f t="shared" si="48"/>
        <v>0</v>
      </c>
      <c r="F358">
        <f t="shared" si="49"/>
        <v>-355</v>
      </c>
      <c r="G358">
        <f t="shared" si="46"/>
        <v>62826.5</v>
      </c>
      <c r="H358">
        <f t="shared" si="50"/>
        <v>353</v>
      </c>
    </row>
    <row r="359" spans="2:8" x14ac:dyDescent="0.25">
      <c r="B359">
        <f t="shared" ref="B359:C374" si="52">B358+E358</f>
        <v>36</v>
      </c>
      <c r="C359">
        <f t="shared" si="52"/>
        <v>-63189</v>
      </c>
      <c r="D359" t="b">
        <f t="shared" si="45"/>
        <v>0</v>
      </c>
      <c r="E359">
        <f t="shared" si="48"/>
        <v>0</v>
      </c>
      <c r="F359">
        <f t="shared" si="49"/>
        <v>-356</v>
      </c>
      <c r="G359">
        <f t="shared" si="46"/>
        <v>63181.5</v>
      </c>
      <c r="H359">
        <f t="shared" si="50"/>
        <v>354</v>
      </c>
    </row>
    <row r="360" spans="2:8" x14ac:dyDescent="0.25">
      <c r="B360">
        <f t="shared" si="52"/>
        <v>36</v>
      </c>
      <c r="C360">
        <f t="shared" si="52"/>
        <v>-63545</v>
      </c>
      <c r="D360" t="b">
        <f t="shared" si="45"/>
        <v>0</v>
      </c>
      <c r="E360">
        <f t="shared" si="48"/>
        <v>0</v>
      </c>
      <c r="F360">
        <f t="shared" si="49"/>
        <v>-357</v>
      </c>
      <c r="G360">
        <f t="shared" si="46"/>
        <v>63537.5</v>
      </c>
      <c r="H360">
        <f t="shared" si="50"/>
        <v>355</v>
      </c>
    </row>
    <row r="361" spans="2:8" x14ac:dyDescent="0.25">
      <c r="B361">
        <f t="shared" si="52"/>
        <v>36</v>
      </c>
      <c r="C361">
        <f t="shared" si="52"/>
        <v>-63902</v>
      </c>
      <c r="D361" t="b">
        <f t="shared" si="45"/>
        <v>0</v>
      </c>
      <c r="E361">
        <f t="shared" si="48"/>
        <v>0</v>
      </c>
      <c r="F361">
        <f t="shared" si="49"/>
        <v>-358</v>
      </c>
      <c r="G361">
        <f t="shared" si="46"/>
        <v>63894.5</v>
      </c>
      <c r="H361">
        <f t="shared" si="50"/>
        <v>356</v>
      </c>
    </row>
    <row r="362" spans="2:8" x14ac:dyDescent="0.25">
      <c r="B362">
        <f t="shared" si="52"/>
        <v>36</v>
      </c>
      <c r="C362">
        <f t="shared" si="52"/>
        <v>-64260</v>
      </c>
      <c r="D362" t="b">
        <f t="shared" si="45"/>
        <v>0</v>
      </c>
      <c r="E362">
        <f t="shared" si="48"/>
        <v>0</v>
      </c>
      <c r="F362">
        <f t="shared" si="49"/>
        <v>-359</v>
      </c>
      <c r="G362">
        <f t="shared" si="46"/>
        <v>64252.5</v>
      </c>
      <c r="H362">
        <f t="shared" si="50"/>
        <v>357</v>
      </c>
    </row>
    <row r="363" spans="2:8" x14ac:dyDescent="0.25">
      <c r="B363">
        <f t="shared" si="52"/>
        <v>36</v>
      </c>
      <c r="C363">
        <f t="shared" si="52"/>
        <v>-64619</v>
      </c>
      <c r="D363" t="b">
        <f t="shared" si="45"/>
        <v>0</v>
      </c>
      <c r="E363">
        <f t="shared" si="48"/>
        <v>0</v>
      </c>
      <c r="F363">
        <f t="shared" si="49"/>
        <v>-360</v>
      </c>
      <c r="G363">
        <f t="shared" si="46"/>
        <v>64611.5</v>
      </c>
      <c r="H363">
        <f t="shared" si="50"/>
        <v>358</v>
      </c>
    </row>
    <row r="364" spans="2:8" x14ac:dyDescent="0.25">
      <c r="B364">
        <f t="shared" si="52"/>
        <v>36</v>
      </c>
      <c r="C364">
        <f t="shared" si="52"/>
        <v>-64979</v>
      </c>
      <c r="D364" t="b">
        <f t="shared" si="45"/>
        <v>0</v>
      </c>
      <c r="E364">
        <f t="shared" si="48"/>
        <v>0</v>
      </c>
      <c r="F364">
        <f t="shared" si="49"/>
        <v>-361</v>
      </c>
      <c r="G364">
        <f t="shared" si="46"/>
        <v>64971.5</v>
      </c>
      <c r="H364">
        <f t="shared" si="50"/>
        <v>359</v>
      </c>
    </row>
    <row r="365" spans="2:8" x14ac:dyDescent="0.25">
      <c r="B365">
        <f t="shared" si="52"/>
        <v>36</v>
      </c>
      <c r="C365">
        <f t="shared" si="52"/>
        <v>-65340</v>
      </c>
      <c r="D365" t="b">
        <f t="shared" si="45"/>
        <v>0</v>
      </c>
      <c r="E365">
        <f t="shared" si="48"/>
        <v>0</v>
      </c>
      <c r="F365">
        <f t="shared" si="49"/>
        <v>-362</v>
      </c>
      <c r="G365">
        <f t="shared" si="46"/>
        <v>65332.5</v>
      </c>
      <c r="H365">
        <f t="shared" si="50"/>
        <v>360</v>
      </c>
    </row>
    <row r="366" spans="2:8" x14ac:dyDescent="0.25">
      <c r="B366">
        <f t="shared" si="52"/>
        <v>36</v>
      </c>
      <c r="C366">
        <f t="shared" si="52"/>
        <v>-65702</v>
      </c>
      <c r="D366" t="b">
        <f t="shared" si="45"/>
        <v>0</v>
      </c>
      <c r="E366">
        <f t="shared" si="48"/>
        <v>0</v>
      </c>
      <c r="F366">
        <f t="shared" si="49"/>
        <v>-363</v>
      </c>
      <c r="G366">
        <f t="shared" si="46"/>
        <v>65694.5</v>
      </c>
      <c r="H366">
        <f t="shared" si="50"/>
        <v>361</v>
      </c>
    </row>
    <row r="367" spans="2:8" x14ac:dyDescent="0.25">
      <c r="B367">
        <f t="shared" si="52"/>
        <v>36</v>
      </c>
      <c r="C367">
        <f t="shared" si="52"/>
        <v>-66065</v>
      </c>
      <c r="D367" t="b">
        <f t="shared" si="45"/>
        <v>0</v>
      </c>
      <c r="E367">
        <f t="shared" si="48"/>
        <v>0</v>
      </c>
      <c r="F367">
        <f t="shared" si="49"/>
        <v>-364</v>
      </c>
      <c r="G367">
        <f t="shared" si="46"/>
        <v>66057.5</v>
      </c>
      <c r="H367">
        <f t="shared" si="50"/>
        <v>362</v>
      </c>
    </row>
    <row r="368" spans="2:8" x14ac:dyDescent="0.25">
      <c r="B368">
        <f t="shared" si="52"/>
        <v>36</v>
      </c>
      <c r="C368">
        <f t="shared" si="52"/>
        <v>-66429</v>
      </c>
      <c r="D368" t="b">
        <f t="shared" si="45"/>
        <v>0</v>
      </c>
      <c r="E368">
        <f t="shared" si="48"/>
        <v>0</v>
      </c>
      <c r="F368">
        <f t="shared" si="49"/>
        <v>-365</v>
      </c>
      <c r="G368">
        <f t="shared" si="46"/>
        <v>66421.5</v>
      </c>
      <c r="H368">
        <f t="shared" si="50"/>
        <v>363</v>
      </c>
    </row>
    <row r="369" spans="2:8" x14ac:dyDescent="0.25">
      <c r="B369">
        <f t="shared" si="52"/>
        <v>36</v>
      </c>
      <c r="C369">
        <f t="shared" si="52"/>
        <v>-66794</v>
      </c>
      <c r="D369" t="b">
        <f t="shared" si="45"/>
        <v>0</v>
      </c>
      <c r="E369">
        <f t="shared" si="48"/>
        <v>0</v>
      </c>
      <c r="F369">
        <f t="shared" si="49"/>
        <v>-366</v>
      </c>
      <c r="G369">
        <f t="shared" si="46"/>
        <v>66786.5</v>
      </c>
      <c r="H369">
        <f t="shared" si="50"/>
        <v>364</v>
      </c>
    </row>
    <row r="370" spans="2:8" x14ac:dyDescent="0.25">
      <c r="B370">
        <f t="shared" si="52"/>
        <v>36</v>
      </c>
      <c r="C370">
        <f t="shared" si="52"/>
        <v>-67160</v>
      </c>
      <c r="D370" t="b">
        <f t="shared" si="45"/>
        <v>0</v>
      </c>
      <c r="E370">
        <f t="shared" si="48"/>
        <v>0</v>
      </c>
      <c r="F370">
        <f t="shared" si="49"/>
        <v>-367</v>
      </c>
      <c r="G370">
        <f t="shared" si="46"/>
        <v>67152.5</v>
      </c>
      <c r="H370">
        <f t="shared" si="50"/>
        <v>365</v>
      </c>
    </row>
    <row r="371" spans="2:8" x14ac:dyDescent="0.25">
      <c r="B371">
        <f t="shared" si="52"/>
        <v>36</v>
      </c>
      <c r="C371">
        <f t="shared" si="52"/>
        <v>-67527</v>
      </c>
      <c r="D371" t="b">
        <f t="shared" si="45"/>
        <v>0</v>
      </c>
      <c r="E371">
        <f t="shared" si="48"/>
        <v>0</v>
      </c>
      <c r="F371">
        <f t="shared" si="49"/>
        <v>-368</v>
      </c>
      <c r="G371">
        <f t="shared" si="46"/>
        <v>67519.5</v>
      </c>
      <c r="H371">
        <f t="shared" si="50"/>
        <v>366</v>
      </c>
    </row>
    <row r="372" spans="2:8" x14ac:dyDescent="0.25">
      <c r="B372">
        <f t="shared" si="52"/>
        <v>36</v>
      </c>
      <c r="C372">
        <f t="shared" si="52"/>
        <v>-67895</v>
      </c>
      <c r="D372" t="b">
        <f t="shared" si="45"/>
        <v>0</v>
      </c>
      <c r="E372">
        <f t="shared" si="48"/>
        <v>0</v>
      </c>
      <c r="F372">
        <f t="shared" si="49"/>
        <v>-369</v>
      </c>
      <c r="G372">
        <f t="shared" si="46"/>
        <v>67887.5</v>
      </c>
      <c r="H372">
        <f t="shared" si="50"/>
        <v>367</v>
      </c>
    </row>
    <row r="373" spans="2:8" x14ac:dyDescent="0.25">
      <c r="B373">
        <f t="shared" si="52"/>
        <v>36</v>
      </c>
      <c r="C373">
        <f t="shared" si="52"/>
        <v>-68264</v>
      </c>
      <c r="D373" t="b">
        <f t="shared" si="45"/>
        <v>0</v>
      </c>
      <c r="E373">
        <f t="shared" si="48"/>
        <v>0</v>
      </c>
      <c r="F373">
        <f t="shared" si="49"/>
        <v>-370</v>
      </c>
      <c r="G373">
        <f t="shared" si="46"/>
        <v>68256.5</v>
      </c>
      <c r="H373">
        <f t="shared" si="50"/>
        <v>368</v>
      </c>
    </row>
    <row r="374" spans="2:8" x14ac:dyDescent="0.25">
      <c r="B374">
        <f t="shared" si="52"/>
        <v>36</v>
      </c>
      <c r="C374">
        <f t="shared" si="52"/>
        <v>-68634</v>
      </c>
      <c r="D374" t="b">
        <f t="shared" si="45"/>
        <v>0</v>
      </c>
      <c r="E374">
        <f t="shared" si="48"/>
        <v>0</v>
      </c>
      <c r="F374">
        <f t="shared" si="49"/>
        <v>-371</v>
      </c>
      <c r="G374">
        <f t="shared" si="46"/>
        <v>68626.5</v>
      </c>
      <c r="H374">
        <f t="shared" si="50"/>
        <v>369</v>
      </c>
    </row>
    <row r="375" spans="2:8" x14ac:dyDescent="0.25">
      <c r="B375">
        <f t="shared" ref="B375:C390" si="53">B374+E374</f>
        <v>36</v>
      </c>
      <c r="C375">
        <f t="shared" si="53"/>
        <v>-69005</v>
      </c>
      <c r="D375" t="b">
        <f t="shared" si="45"/>
        <v>0</v>
      </c>
      <c r="E375">
        <f t="shared" si="48"/>
        <v>0</v>
      </c>
      <c r="F375">
        <f t="shared" si="49"/>
        <v>-372</v>
      </c>
      <c r="G375">
        <f t="shared" si="46"/>
        <v>68997.5</v>
      </c>
      <c r="H375">
        <f t="shared" si="50"/>
        <v>370</v>
      </c>
    </row>
    <row r="376" spans="2:8" x14ac:dyDescent="0.25">
      <c r="B376">
        <f t="shared" si="53"/>
        <v>36</v>
      </c>
      <c r="C376">
        <f t="shared" si="53"/>
        <v>-69377</v>
      </c>
      <c r="D376" t="b">
        <f t="shared" si="45"/>
        <v>0</v>
      </c>
      <c r="E376">
        <f t="shared" si="48"/>
        <v>0</v>
      </c>
      <c r="F376">
        <f t="shared" si="49"/>
        <v>-373</v>
      </c>
      <c r="G376">
        <f t="shared" si="46"/>
        <v>69369.5</v>
      </c>
      <c r="H376">
        <f t="shared" si="50"/>
        <v>371</v>
      </c>
    </row>
    <row r="377" spans="2:8" x14ac:dyDescent="0.25">
      <c r="B377">
        <f t="shared" si="53"/>
        <v>36</v>
      </c>
      <c r="C377">
        <f t="shared" si="53"/>
        <v>-69750</v>
      </c>
      <c r="D377" t="b">
        <f t="shared" si="45"/>
        <v>0</v>
      </c>
      <c r="E377">
        <f t="shared" si="48"/>
        <v>0</v>
      </c>
      <c r="F377">
        <f t="shared" si="49"/>
        <v>-374</v>
      </c>
      <c r="G377">
        <f t="shared" si="46"/>
        <v>69742.5</v>
      </c>
      <c r="H377">
        <f t="shared" si="50"/>
        <v>372</v>
      </c>
    </row>
    <row r="378" spans="2:8" x14ac:dyDescent="0.25">
      <c r="B378">
        <f t="shared" si="53"/>
        <v>36</v>
      </c>
      <c r="C378">
        <f t="shared" si="53"/>
        <v>-70124</v>
      </c>
      <c r="D378" t="b">
        <f t="shared" si="45"/>
        <v>0</v>
      </c>
      <c r="E378">
        <f t="shared" si="48"/>
        <v>0</v>
      </c>
      <c r="F378">
        <f t="shared" si="49"/>
        <v>-375</v>
      </c>
      <c r="G378">
        <f t="shared" si="46"/>
        <v>70116.5</v>
      </c>
      <c r="H378">
        <f t="shared" si="50"/>
        <v>373</v>
      </c>
    </row>
    <row r="379" spans="2:8" x14ac:dyDescent="0.25">
      <c r="B379">
        <f t="shared" si="53"/>
        <v>36</v>
      </c>
      <c r="C379">
        <f t="shared" si="53"/>
        <v>-70499</v>
      </c>
      <c r="D379" t="b">
        <f t="shared" si="45"/>
        <v>0</v>
      </c>
      <c r="E379">
        <f t="shared" si="48"/>
        <v>0</v>
      </c>
      <c r="F379">
        <f t="shared" si="49"/>
        <v>-376</v>
      </c>
      <c r="G379">
        <f t="shared" si="46"/>
        <v>70491.5</v>
      </c>
      <c r="H379">
        <f t="shared" si="50"/>
        <v>374</v>
      </c>
    </row>
    <row r="380" spans="2:8" x14ac:dyDescent="0.25">
      <c r="B380">
        <f t="shared" si="53"/>
        <v>36</v>
      </c>
      <c r="C380">
        <f t="shared" si="53"/>
        <v>-70875</v>
      </c>
      <c r="D380" t="b">
        <f t="shared" si="45"/>
        <v>0</v>
      </c>
      <c r="E380">
        <f t="shared" si="48"/>
        <v>0</v>
      </c>
      <c r="F380">
        <f t="shared" si="49"/>
        <v>-377</v>
      </c>
      <c r="G380">
        <f t="shared" si="46"/>
        <v>70867.5</v>
      </c>
      <c r="H380">
        <f t="shared" si="50"/>
        <v>375</v>
      </c>
    </row>
    <row r="381" spans="2:8" x14ac:dyDescent="0.25">
      <c r="B381">
        <f t="shared" si="53"/>
        <v>36</v>
      </c>
      <c r="C381">
        <f t="shared" si="53"/>
        <v>-71252</v>
      </c>
      <c r="D381" t="b">
        <f t="shared" si="45"/>
        <v>0</v>
      </c>
      <c r="E381">
        <f t="shared" si="48"/>
        <v>0</v>
      </c>
      <c r="F381">
        <f t="shared" si="49"/>
        <v>-378</v>
      </c>
      <c r="G381">
        <f t="shared" si="46"/>
        <v>71244.5</v>
      </c>
      <c r="H381">
        <f t="shared" si="50"/>
        <v>376</v>
      </c>
    </row>
    <row r="382" spans="2:8" x14ac:dyDescent="0.25">
      <c r="B382">
        <f t="shared" si="53"/>
        <v>36</v>
      </c>
      <c r="C382">
        <f t="shared" si="53"/>
        <v>-71630</v>
      </c>
      <c r="D382" t="b">
        <f t="shared" si="45"/>
        <v>0</v>
      </c>
      <c r="E382">
        <f t="shared" si="48"/>
        <v>0</v>
      </c>
      <c r="F382">
        <f t="shared" si="49"/>
        <v>-379</v>
      </c>
      <c r="G382">
        <f t="shared" si="46"/>
        <v>71622.5</v>
      </c>
      <c r="H382">
        <f t="shared" si="50"/>
        <v>377</v>
      </c>
    </row>
    <row r="383" spans="2:8" x14ac:dyDescent="0.25">
      <c r="B383">
        <f t="shared" si="53"/>
        <v>36</v>
      </c>
      <c r="C383">
        <f t="shared" si="53"/>
        <v>-72009</v>
      </c>
      <c r="D383" t="b">
        <f t="shared" si="45"/>
        <v>0</v>
      </c>
      <c r="E383">
        <f t="shared" si="48"/>
        <v>0</v>
      </c>
      <c r="F383">
        <f t="shared" si="49"/>
        <v>-380</v>
      </c>
      <c r="G383">
        <f t="shared" si="46"/>
        <v>72001.5</v>
      </c>
      <c r="H383">
        <f t="shared" si="50"/>
        <v>378</v>
      </c>
    </row>
    <row r="384" spans="2:8" x14ac:dyDescent="0.25">
      <c r="B384">
        <f t="shared" si="53"/>
        <v>36</v>
      </c>
      <c r="C384">
        <f t="shared" si="53"/>
        <v>-72389</v>
      </c>
      <c r="D384" t="b">
        <f t="shared" si="45"/>
        <v>0</v>
      </c>
      <c r="E384">
        <f t="shared" si="48"/>
        <v>0</v>
      </c>
      <c r="F384">
        <f t="shared" si="49"/>
        <v>-381</v>
      </c>
      <c r="G384">
        <f t="shared" si="46"/>
        <v>72381.5</v>
      </c>
      <c r="H384">
        <f t="shared" si="50"/>
        <v>379</v>
      </c>
    </row>
    <row r="385" spans="2:8" x14ac:dyDescent="0.25">
      <c r="B385">
        <f t="shared" si="53"/>
        <v>36</v>
      </c>
      <c r="C385">
        <f t="shared" si="53"/>
        <v>-72770</v>
      </c>
      <c r="D385" t="b">
        <f t="shared" si="45"/>
        <v>0</v>
      </c>
      <c r="E385">
        <f t="shared" si="48"/>
        <v>0</v>
      </c>
      <c r="F385">
        <f t="shared" si="49"/>
        <v>-382</v>
      </c>
      <c r="G385">
        <f t="shared" si="46"/>
        <v>72762.5</v>
      </c>
      <c r="H385">
        <f t="shared" si="50"/>
        <v>380</v>
      </c>
    </row>
    <row r="386" spans="2:8" x14ac:dyDescent="0.25">
      <c r="B386">
        <f t="shared" si="53"/>
        <v>36</v>
      </c>
      <c r="C386">
        <f t="shared" si="53"/>
        <v>-73152</v>
      </c>
      <c r="D386" t="b">
        <f t="shared" si="45"/>
        <v>0</v>
      </c>
      <c r="E386">
        <f t="shared" si="48"/>
        <v>0</v>
      </c>
      <c r="F386">
        <f t="shared" si="49"/>
        <v>-383</v>
      </c>
      <c r="G386">
        <f t="shared" si="46"/>
        <v>73144.5</v>
      </c>
      <c r="H386">
        <f t="shared" si="50"/>
        <v>381</v>
      </c>
    </row>
    <row r="387" spans="2:8" x14ac:dyDescent="0.25">
      <c r="B387">
        <f t="shared" si="53"/>
        <v>36</v>
      </c>
      <c r="C387">
        <f t="shared" si="53"/>
        <v>-73535</v>
      </c>
      <c r="D387" t="b">
        <f t="shared" si="45"/>
        <v>0</v>
      </c>
      <c r="E387">
        <f t="shared" si="48"/>
        <v>0</v>
      </c>
      <c r="F387">
        <f t="shared" si="49"/>
        <v>-384</v>
      </c>
      <c r="G387">
        <f t="shared" si="46"/>
        <v>73527.5</v>
      </c>
      <c r="H387">
        <f t="shared" si="50"/>
        <v>382</v>
      </c>
    </row>
    <row r="388" spans="2:8" x14ac:dyDescent="0.25">
      <c r="B388">
        <f t="shared" si="53"/>
        <v>36</v>
      </c>
      <c r="C388">
        <f t="shared" si="53"/>
        <v>-73919</v>
      </c>
      <c r="D388" t="b">
        <f t="shared" si="45"/>
        <v>0</v>
      </c>
      <c r="E388">
        <f t="shared" si="48"/>
        <v>0</v>
      </c>
      <c r="F388">
        <f t="shared" si="49"/>
        <v>-385</v>
      </c>
      <c r="G388">
        <f t="shared" si="46"/>
        <v>73911.5</v>
      </c>
      <c r="H388">
        <f t="shared" si="50"/>
        <v>383</v>
      </c>
    </row>
    <row r="389" spans="2:8" x14ac:dyDescent="0.25">
      <c r="B389">
        <f t="shared" si="53"/>
        <v>36</v>
      </c>
      <c r="C389">
        <f t="shared" si="53"/>
        <v>-74304</v>
      </c>
      <c r="D389" t="b">
        <f t="shared" si="45"/>
        <v>0</v>
      </c>
      <c r="E389">
        <f t="shared" si="48"/>
        <v>0</v>
      </c>
      <c r="F389">
        <f t="shared" si="49"/>
        <v>-386</v>
      </c>
      <c r="G389">
        <f t="shared" si="46"/>
        <v>74296.5</v>
      </c>
      <c r="H389">
        <f t="shared" si="50"/>
        <v>384</v>
      </c>
    </row>
    <row r="390" spans="2:8" x14ac:dyDescent="0.25">
      <c r="B390">
        <f t="shared" si="53"/>
        <v>36</v>
      </c>
      <c r="C390">
        <f t="shared" si="53"/>
        <v>-74690</v>
      </c>
      <c r="D390" t="b">
        <f t="shared" ref="D390:D453" si="54">AND(B390&gt;=$B$1,B390&lt;=$C$1,C390&gt;=$B$2,C390&lt;=$C$2)</f>
        <v>0</v>
      </c>
      <c r="E390">
        <f t="shared" si="48"/>
        <v>0</v>
      </c>
      <c r="F390">
        <f t="shared" si="49"/>
        <v>-387</v>
      </c>
      <c r="G390">
        <f t="shared" ref="G390:G453" si="55">ABS(C390-$E$2)</f>
        <v>74682.5</v>
      </c>
      <c r="H390">
        <f t="shared" si="50"/>
        <v>385</v>
      </c>
    </row>
    <row r="391" spans="2:8" x14ac:dyDescent="0.25">
      <c r="B391">
        <f t="shared" ref="B391:C406" si="56">B390+E390</f>
        <v>36</v>
      </c>
      <c r="C391">
        <f t="shared" si="56"/>
        <v>-75077</v>
      </c>
      <c r="D391" t="b">
        <f t="shared" si="54"/>
        <v>0</v>
      </c>
      <c r="E391">
        <f t="shared" ref="E391:E454" si="57">MAX(E390-1,0)</f>
        <v>0</v>
      </c>
      <c r="F391">
        <f t="shared" ref="F391:F454" si="58">F390-1</f>
        <v>-388</v>
      </c>
      <c r="G391">
        <f t="shared" si="55"/>
        <v>75069.5</v>
      </c>
      <c r="H391">
        <f t="shared" ref="H391:H454" si="59">H390+1</f>
        <v>386</v>
      </c>
    </row>
    <row r="392" spans="2:8" x14ac:dyDescent="0.25">
      <c r="B392">
        <f t="shared" si="56"/>
        <v>36</v>
      </c>
      <c r="C392">
        <f t="shared" si="56"/>
        <v>-75465</v>
      </c>
      <c r="D392" t="b">
        <f t="shared" si="54"/>
        <v>0</v>
      </c>
      <c r="E392">
        <f t="shared" si="57"/>
        <v>0</v>
      </c>
      <c r="F392">
        <f t="shared" si="58"/>
        <v>-389</v>
      </c>
      <c r="G392">
        <f t="shared" si="55"/>
        <v>75457.5</v>
      </c>
      <c r="H392">
        <f t="shared" si="59"/>
        <v>387</v>
      </c>
    </row>
    <row r="393" spans="2:8" x14ac:dyDescent="0.25">
      <c r="B393">
        <f t="shared" si="56"/>
        <v>36</v>
      </c>
      <c r="C393">
        <f t="shared" si="56"/>
        <v>-75854</v>
      </c>
      <c r="D393" t="b">
        <f t="shared" si="54"/>
        <v>0</v>
      </c>
      <c r="E393">
        <f t="shared" si="57"/>
        <v>0</v>
      </c>
      <c r="F393">
        <f t="shared" si="58"/>
        <v>-390</v>
      </c>
      <c r="G393">
        <f t="shared" si="55"/>
        <v>75846.5</v>
      </c>
      <c r="H393">
        <f t="shared" si="59"/>
        <v>388</v>
      </c>
    </row>
    <row r="394" spans="2:8" x14ac:dyDescent="0.25">
      <c r="B394">
        <f t="shared" si="56"/>
        <v>36</v>
      </c>
      <c r="C394">
        <f t="shared" si="56"/>
        <v>-76244</v>
      </c>
      <c r="D394" t="b">
        <f t="shared" si="54"/>
        <v>0</v>
      </c>
      <c r="E394">
        <f t="shared" si="57"/>
        <v>0</v>
      </c>
      <c r="F394">
        <f t="shared" si="58"/>
        <v>-391</v>
      </c>
      <c r="G394">
        <f t="shared" si="55"/>
        <v>76236.5</v>
      </c>
      <c r="H394">
        <f t="shared" si="59"/>
        <v>389</v>
      </c>
    </row>
    <row r="395" spans="2:8" x14ac:dyDescent="0.25">
      <c r="B395">
        <f t="shared" si="56"/>
        <v>36</v>
      </c>
      <c r="C395">
        <f t="shared" si="56"/>
        <v>-76635</v>
      </c>
      <c r="D395" t="b">
        <f t="shared" si="54"/>
        <v>0</v>
      </c>
      <c r="E395">
        <f t="shared" si="57"/>
        <v>0</v>
      </c>
      <c r="F395">
        <f t="shared" si="58"/>
        <v>-392</v>
      </c>
      <c r="G395">
        <f t="shared" si="55"/>
        <v>76627.5</v>
      </c>
      <c r="H395">
        <f t="shared" si="59"/>
        <v>390</v>
      </c>
    </row>
    <row r="396" spans="2:8" x14ac:dyDescent="0.25">
      <c r="B396">
        <f t="shared" si="56"/>
        <v>36</v>
      </c>
      <c r="C396">
        <f t="shared" si="56"/>
        <v>-77027</v>
      </c>
      <c r="D396" t="b">
        <f t="shared" si="54"/>
        <v>0</v>
      </c>
      <c r="E396">
        <f t="shared" si="57"/>
        <v>0</v>
      </c>
      <c r="F396">
        <f t="shared" si="58"/>
        <v>-393</v>
      </c>
      <c r="G396">
        <f t="shared" si="55"/>
        <v>77019.5</v>
      </c>
      <c r="H396">
        <f t="shared" si="59"/>
        <v>391</v>
      </c>
    </row>
    <row r="397" spans="2:8" x14ac:dyDescent="0.25">
      <c r="B397">
        <f t="shared" si="56"/>
        <v>36</v>
      </c>
      <c r="C397">
        <f t="shared" si="56"/>
        <v>-77420</v>
      </c>
      <c r="D397" t="b">
        <f t="shared" si="54"/>
        <v>0</v>
      </c>
      <c r="E397">
        <f t="shared" si="57"/>
        <v>0</v>
      </c>
      <c r="F397">
        <f t="shared" si="58"/>
        <v>-394</v>
      </c>
      <c r="G397">
        <f t="shared" si="55"/>
        <v>77412.5</v>
      </c>
      <c r="H397">
        <f t="shared" si="59"/>
        <v>392</v>
      </c>
    </row>
    <row r="398" spans="2:8" x14ac:dyDescent="0.25">
      <c r="B398">
        <f t="shared" si="56"/>
        <v>36</v>
      </c>
      <c r="C398">
        <f t="shared" si="56"/>
        <v>-77814</v>
      </c>
      <c r="D398" t="b">
        <f t="shared" si="54"/>
        <v>0</v>
      </c>
      <c r="E398">
        <f t="shared" si="57"/>
        <v>0</v>
      </c>
      <c r="F398">
        <f t="shared" si="58"/>
        <v>-395</v>
      </c>
      <c r="G398">
        <f t="shared" si="55"/>
        <v>77806.5</v>
      </c>
      <c r="H398">
        <f t="shared" si="59"/>
        <v>393</v>
      </c>
    </row>
    <row r="399" spans="2:8" x14ac:dyDescent="0.25">
      <c r="B399">
        <f t="shared" si="56"/>
        <v>36</v>
      </c>
      <c r="C399">
        <f t="shared" si="56"/>
        <v>-78209</v>
      </c>
      <c r="D399" t="b">
        <f t="shared" si="54"/>
        <v>0</v>
      </c>
      <c r="E399">
        <f t="shared" si="57"/>
        <v>0</v>
      </c>
      <c r="F399">
        <f t="shared" si="58"/>
        <v>-396</v>
      </c>
      <c r="G399">
        <f t="shared" si="55"/>
        <v>78201.5</v>
      </c>
      <c r="H399">
        <f t="shared" si="59"/>
        <v>394</v>
      </c>
    </row>
    <row r="400" spans="2:8" x14ac:dyDescent="0.25">
      <c r="B400">
        <f t="shared" si="56"/>
        <v>36</v>
      </c>
      <c r="C400">
        <f t="shared" si="56"/>
        <v>-78605</v>
      </c>
      <c r="D400" t="b">
        <f t="shared" si="54"/>
        <v>0</v>
      </c>
      <c r="E400">
        <f t="shared" si="57"/>
        <v>0</v>
      </c>
      <c r="F400">
        <f t="shared" si="58"/>
        <v>-397</v>
      </c>
      <c r="G400">
        <f t="shared" si="55"/>
        <v>78597.5</v>
      </c>
      <c r="H400">
        <f t="shared" si="59"/>
        <v>395</v>
      </c>
    </row>
    <row r="401" spans="2:8" x14ac:dyDescent="0.25">
      <c r="B401">
        <f t="shared" si="56"/>
        <v>36</v>
      </c>
      <c r="C401">
        <f t="shared" si="56"/>
        <v>-79002</v>
      </c>
      <c r="D401" t="b">
        <f t="shared" si="54"/>
        <v>0</v>
      </c>
      <c r="E401">
        <f t="shared" si="57"/>
        <v>0</v>
      </c>
      <c r="F401">
        <f t="shared" si="58"/>
        <v>-398</v>
      </c>
      <c r="G401">
        <f t="shared" si="55"/>
        <v>78994.5</v>
      </c>
      <c r="H401">
        <f t="shared" si="59"/>
        <v>396</v>
      </c>
    </row>
    <row r="402" spans="2:8" x14ac:dyDescent="0.25">
      <c r="B402">
        <f t="shared" si="56"/>
        <v>36</v>
      </c>
      <c r="C402">
        <f t="shared" si="56"/>
        <v>-79400</v>
      </c>
      <c r="D402" t="b">
        <f t="shared" si="54"/>
        <v>0</v>
      </c>
      <c r="E402">
        <f t="shared" si="57"/>
        <v>0</v>
      </c>
      <c r="F402">
        <f t="shared" si="58"/>
        <v>-399</v>
      </c>
      <c r="G402">
        <f t="shared" si="55"/>
        <v>79392.5</v>
      </c>
      <c r="H402">
        <f t="shared" si="59"/>
        <v>397</v>
      </c>
    </row>
    <row r="403" spans="2:8" x14ac:dyDescent="0.25">
      <c r="B403">
        <f t="shared" si="56"/>
        <v>36</v>
      </c>
      <c r="C403">
        <f t="shared" si="56"/>
        <v>-79799</v>
      </c>
      <c r="D403" t="b">
        <f t="shared" si="54"/>
        <v>0</v>
      </c>
      <c r="E403">
        <f t="shared" si="57"/>
        <v>0</v>
      </c>
      <c r="F403">
        <f t="shared" si="58"/>
        <v>-400</v>
      </c>
      <c r="G403">
        <f t="shared" si="55"/>
        <v>79791.5</v>
      </c>
      <c r="H403">
        <f t="shared" si="59"/>
        <v>398</v>
      </c>
    </row>
    <row r="404" spans="2:8" x14ac:dyDescent="0.25">
      <c r="B404">
        <f t="shared" si="56"/>
        <v>36</v>
      </c>
      <c r="C404">
        <f t="shared" si="56"/>
        <v>-80199</v>
      </c>
      <c r="D404" t="b">
        <f t="shared" si="54"/>
        <v>0</v>
      </c>
      <c r="E404">
        <f t="shared" si="57"/>
        <v>0</v>
      </c>
      <c r="F404">
        <f t="shared" si="58"/>
        <v>-401</v>
      </c>
      <c r="G404">
        <f t="shared" si="55"/>
        <v>80191.5</v>
      </c>
      <c r="H404">
        <f t="shared" si="59"/>
        <v>399</v>
      </c>
    </row>
    <row r="405" spans="2:8" x14ac:dyDescent="0.25">
      <c r="B405">
        <f t="shared" si="56"/>
        <v>36</v>
      </c>
      <c r="C405">
        <f t="shared" si="56"/>
        <v>-80600</v>
      </c>
      <c r="D405" t="b">
        <f t="shared" si="54"/>
        <v>0</v>
      </c>
      <c r="E405">
        <f t="shared" si="57"/>
        <v>0</v>
      </c>
      <c r="F405">
        <f t="shared" si="58"/>
        <v>-402</v>
      </c>
      <c r="G405">
        <f t="shared" si="55"/>
        <v>80592.5</v>
      </c>
      <c r="H405">
        <f t="shared" si="59"/>
        <v>400</v>
      </c>
    </row>
    <row r="406" spans="2:8" x14ac:dyDescent="0.25">
      <c r="B406">
        <f t="shared" si="56"/>
        <v>36</v>
      </c>
      <c r="C406">
        <f t="shared" si="56"/>
        <v>-81002</v>
      </c>
      <c r="D406" t="b">
        <f t="shared" si="54"/>
        <v>0</v>
      </c>
      <c r="E406">
        <f t="shared" si="57"/>
        <v>0</v>
      </c>
      <c r="F406">
        <f t="shared" si="58"/>
        <v>-403</v>
      </c>
      <c r="G406">
        <f t="shared" si="55"/>
        <v>80994.5</v>
      </c>
      <c r="H406">
        <f t="shared" si="59"/>
        <v>401</v>
      </c>
    </row>
    <row r="407" spans="2:8" x14ac:dyDescent="0.25">
      <c r="B407">
        <f t="shared" ref="B407:C422" si="60">B406+E406</f>
        <v>36</v>
      </c>
      <c r="C407">
        <f t="shared" si="60"/>
        <v>-81405</v>
      </c>
      <c r="D407" t="b">
        <f t="shared" si="54"/>
        <v>0</v>
      </c>
      <c r="E407">
        <f t="shared" si="57"/>
        <v>0</v>
      </c>
      <c r="F407">
        <f t="shared" si="58"/>
        <v>-404</v>
      </c>
      <c r="G407">
        <f t="shared" si="55"/>
        <v>81397.5</v>
      </c>
      <c r="H407">
        <f t="shared" si="59"/>
        <v>402</v>
      </c>
    </row>
    <row r="408" spans="2:8" x14ac:dyDescent="0.25">
      <c r="B408">
        <f t="shared" si="60"/>
        <v>36</v>
      </c>
      <c r="C408">
        <f t="shared" si="60"/>
        <v>-81809</v>
      </c>
      <c r="D408" t="b">
        <f t="shared" si="54"/>
        <v>0</v>
      </c>
      <c r="E408">
        <f t="shared" si="57"/>
        <v>0</v>
      </c>
      <c r="F408">
        <f t="shared" si="58"/>
        <v>-405</v>
      </c>
      <c r="G408">
        <f t="shared" si="55"/>
        <v>81801.5</v>
      </c>
      <c r="H408">
        <f t="shared" si="59"/>
        <v>403</v>
      </c>
    </row>
    <row r="409" spans="2:8" x14ac:dyDescent="0.25">
      <c r="B409">
        <f t="shared" si="60"/>
        <v>36</v>
      </c>
      <c r="C409">
        <f t="shared" si="60"/>
        <v>-82214</v>
      </c>
      <c r="D409" t="b">
        <f t="shared" si="54"/>
        <v>0</v>
      </c>
      <c r="E409">
        <f t="shared" si="57"/>
        <v>0</v>
      </c>
      <c r="F409">
        <f t="shared" si="58"/>
        <v>-406</v>
      </c>
      <c r="G409">
        <f t="shared" si="55"/>
        <v>82206.5</v>
      </c>
      <c r="H409">
        <f t="shared" si="59"/>
        <v>404</v>
      </c>
    </row>
    <row r="410" spans="2:8" x14ac:dyDescent="0.25">
      <c r="B410">
        <f t="shared" si="60"/>
        <v>36</v>
      </c>
      <c r="C410">
        <f t="shared" si="60"/>
        <v>-82620</v>
      </c>
      <c r="D410" t="b">
        <f t="shared" si="54"/>
        <v>0</v>
      </c>
      <c r="E410">
        <f t="shared" si="57"/>
        <v>0</v>
      </c>
      <c r="F410">
        <f t="shared" si="58"/>
        <v>-407</v>
      </c>
      <c r="G410">
        <f t="shared" si="55"/>
        <v>82612.5</v>
      </c>
      <c r="H410">
        <f t="shared" si="59"/>
        <v>405</v>
      </c>
    </row>
    <row r="411" spans="2:8" x14ac:dyDescent="0.25">
      <c r="B411">
        <f t="shared" si="60"/>
        <v>36</v>
      </c>
      <c r="C411">
        <f t="shared" si="60"/>
        <v>-83027</v>
      </c>
      <c r="D411" t="b">
        <f t="shared" si="54"/>
        <v>0</v>
      </c>
      <c r="E411">
        <f t="shared" si="57"/>
        <v>0</v>
      </c>
      <c r="F411">
        <f t="shared" si="58"/>
        <v>-408</v>
      </c>
      <c r="G411">
        <f t="shared" si="55"/>
        <v>83019.5</v>
      </c>
      <c r="H411">
        <f t="shared" si="59"/>
        <v>406</v>
      </c>
    </row>
    <row r="412" spans="2:8" x14ac:dyDescent="0.25">
      <c r="B412">
        <f t="shared" si="60"/>
        <v>36</v>
      </c>
      <c r="C412">
        <f t="shared" si="60"/>
        <v>-83435</v>
      </c>
      <c r="D412" t="b">
        <f t="shared" si="54"/>
        <v>0</v>
      </c>
      <c r="E412">
        <f t="shared" si="57"/>
        <v>0</v>
      </c>
      <c r="F412">
        <f t="shared" si="58"/>
        <v>-409</v>
      </c>
      <c r="G412">
        <f t="shared" si="55"/>
        <v>83427.5</v>
      </c>
      <c r="H412">
        <f t="shared" si="59"/>
        <v>407</v>
      </c>
    </row>
    <row r="413" spans="2:8" x14ac:dyDescent="0.25">
      <c r="B413">
        <f t="shared" si="60"/>
        <v>36</v>
      </c>
      <c r="C413">
        <f t="shared" si="60"/>
        <v>-83844</v>
      </c>
      <c r="D413" t="b">
        <f t="shared" si="54"/>
        <v>0</v>
      </c>
      <c r="E413">
        <f t="shared" si="57"/>
        <v>0</v>
      </c>
      <c r="F413">
        <f t="shared" si="58"/>
        <v>-410</v>
      </c>
      <c r="G413">
        <f t="shared" si="55"/>
        <v>83836.5</v>
      </c>
      <c r="H413">
        <f t="shared" si="59"/>
        <v>408</v>
      </c>
    </row>
    <row r="414" spans="2:8" x14ac:dyDescent="0.25">
      <c r="B414">
        <f t="shared" si="60"/>
        <v>36</v>
      </c>
      <c r="C414">
        <f t="shared" si="60"/>
        <v>-84254</v>
      </c>
      <c r="D414" t="b">
        <f t="shared" si="54"/>
        <v>0</v>
      </c>
      <c r="E414">
        <f t="shared" si="57"/>
        <v>0</v>
      </c>
      <c r="F414">
        <f t="shared" si="58"/>
        <v>-411</v>
      </c>
      <c r="G414">
        <f t="shared" si="55"/>
        <v>84246.5</v>
      </c>
      <c r="H414">
        <f t="shared" si="59"/>
        <v>409</v>
      </c>
    </row>
    <row r="415" spans="2:8" x14ac:dyDescent="0.25">
      <c r="B415">
        <f t="shared" si="60"/>
        <v>36</v>
      </c>
      <c r="C415">
        <f t="shared" si="60"/>
        <v>-84665</v>
      </c>
      <c r="D415" t="b">
        <f t="shared" si="54"/>
        <v>0</v>
      </c>
      <c r="E415">
        <f t="shared" si="57"/>
        <v>0</v>
      </c>
      <c r="F415">
        <f t="shared" si="58"/>
        <v>-412</v>
      </c>
      <c r="G415">
        <f t="shared" si="55"/>
        <v>84657.5</v>
      </c>
      <c r="H415">
        <f t="shared" si="59"/>
        <v>410</v>
      </c>
    </row>
    <row r="416" spans="2:8" x14ac:dyDescent="0.25">
      <c r="B416">
        <f t="shared" si="60"/>
        <v>36</v>
      </c>
      <c r="C416">
        <f t="shared" si="60"/>
        <v>-85077</v>
      </c>
      <c r="D416" t="b">
        <f t="shared" si="54"/>
        <v>0</v>
      </c>
      <c r="E416">
        <f t="shared" si="57"/>
        <v>0</v>
      </c>
      <c r="F416">
        <f t="shared" si="58"/>
        <v>-413</v>
      </c>
      <c r="G416">
        <f t="shared" si="55"/>
        <v>85069.5</v>
      </c>
      <c r="H416">
        <f t="shared" si="59"/>
        <v>411</v>
      </c>
    </row>
    <row r="417" spans="2:8" x14ac:dyDescent="0.25">
      <c r="B417">
        <f t="shared" si="60"/>
        <v>36</v>
      </c>
      <c r="C417">
        <f t="shared" si="60"/>
        <v>-85490</v>
      </c>
      <c r="D417" t="b">
        <f t="shared" si="54"/>
        <v>0</v>
      </c>
      <c r="E417">
        <f t="shared" si="57"/>
        <v>0</v>
      </c>
      <c r="F417">
        <f t="shared" si="58"/>
        <v>-414</v>
      </c>
      <c r="G417">
        <f t="shared" si="55"/>
        <v>85482.5</v>
      </c>
      <c r="H417">
        <f t="shared" si="59"/>
        <v>412</v>
      </c>
    </row>
    <row r="418" spans="2:8" x14ac:dyDescent="0.25">
      <c r="B418">
        <f t="shared" si="60"/>
        <v>36</v>
      </c>
      <c r="C418">
        <f t="shared" si="60"/>
        <v>-85904</v>
      </c>
      <c r="D418" t="b">
        <f t="shared" si="54"/>
        <v>0</v>
      </c>
      <c r="E418">
        <f t="shared" si="57"/>
        <v>0</v>
      </c>
      <c r="F418">
        <f t="shared" si="58"/>
        <v>-415</v>
      </c>
      <c r="G418">
        <f t="shared" si="55"/>
        <v>85896.5</v>
      </c>
      <c r="H418">
        <f t="shared" si="59"/>
        <v>413</v>
      </c>
    </row>
    <row r="419" spans="2:8" x14ac:dyDescent="0.25">
      <c r="B419">
        <f t="shared" si="60"/>
        <v>36</v>
      </c>
      <c r="C419">
        <f t="shared" si="60"/>
        <v>-86319</v>
      </c>
      <c r="D419" t="b">
        <f t="shared" si="54"/>
        <v>0</v>
      </c>
      <c r="E419">
        <f t="shared" si="57"/>
        <v>0</v>
      </c>
      <c r="F419">
        <f t="shared" si="58"/>
        <v>-416</v>
      </c>
      <c r="G419">
        <f t="shared" si="55"/>
        <v>86311.5</v>
      </c>
      <c r="H419">
        <f t="shared" si="59"/>
        <v>414</v>
      </c>
    </row>
    <row r="420" spans="2:8" x14ac:dyDescent="0.25">
      <c r="B420">
        <f t="shared" si="60"/>
        <v>36</v>
      </c>
      <c r="C420">
        <f t="shared" si="60"/>
        <v>-86735</v>
      </c>
      <c r="D420" t="b">
        <f t="shared" si="54"/>
        <v>0</v>
      </c>
      <c r="E420">
        <f t="shared" si="57"/>
        <v>0</v>
      </c>
      <c r="F420">
        <f t="shared" si="58"/>
        <v>-417</v>
      </c>
      <c r="G420">
        <f t="shared" si="55"/>
        <v>86727.5</v>
      </c>
      <c r="H420">
        <f t="shared" si="59"/>
        <v>415</v>
      </c>
    </row>
    <row r="421" spans="2:8" x14ac:dyDescent="0.25">
      <c r="B421">
        <f t="shared" si="60"/>
        <v>36</v>
      </c>
      <c r="C421">
        <f t="shared" si="60"/>
        <v>-87152</v>
      </c>
      <c r="D421" t="b">
        <f t="shared" si="54"/>
        <v>0</v>
      </c>
      <c r="E421">
        <f t="shared" si="57"/>
        <v>0</v>
      </c>
      <c r="F421">
        <f t="shared" si="58"/>
        <v>-418</v>
      </c>
      <c r="G421">
        <f t="shared" si="55"/>
        <v>87144.5</v>
      </c>
      <c r="H421">
        <f t="shared" si="59"/>
        <v>416</v>
      </c>
    </row>
    <row r="422" spans="2:8" x14ac:dyDescent="0.25">
      <c r="B422">
        <f t="shared" si="60"/>
        <v>36</v>
      </c>
      <c r="C422">
        <f t="shared" si="60"/>
        <v>-87570</v>
      </c>
      <c r="D422" t="b">
        <f t="shared" si="54"/>
        <v>0</v>
      </c>
      <c r="E422">
        <f t="shared" si="57"/>
        <v>0</v>
      </c>
      <c r="F422">
        <f t="shared" si="58"/>
        <v>-419</v>
      </c>
      <c r="G422">
        <f t="shared" si="55"/>
        <v>87562.5</v>
      </c>
      <c r="H422">
        <f t="shared" si="59"/>
        <v>417</v>
      </c>
    </row>
    <row r="423" spans="2:8" x14ac:dyDescent="0.25">
      <c r="B423">
        <f t="shared" ref="B423:C438" si="61">B422+E422</f>
        <v>36</v>
      </c>
      <c r="C423">
        <f t="shared" si="61"/>
        <v>-87989</v>
      </c>
      <c r="D423" t="b">
        <f t="shared" si="54"/>
        <v>0</v>
      </c>
      <c r="E423">
        <f t="shared" si="57"/>
        <v>0</v>
      </c>
      <c r="F423">
        <f t="shared" si="58"/>
        <v>-420</v>
      </c>
      <c r="G423">
        <f t="shared" si="55"/>
        <v>87981.5</v>
      </c>
      <c r="H423">
        <f t="shared" si="59"/>
        <v>418</v>
      </c>
    </row>
    <row r="424" spans="2:8" x14ac:dyDescent="0.25">
      <c r="B424">
        <f t="shared" si="61"/>
        <v>36</v>
      </c>
      <c r="C424">
        <f t="shared" si="61"/>
        <v>-88409</v>
      </c>
      <c r="D424" t="b">
        <f t="shared" si="54"/>
        <v>0</v>
      </c>
      <c r="E424">
        <f t="shared" si="57"/>
        <v>0</v>
      </c>
      <c r="F424">
        <f t="shared" si="58"/>
        <v>-421</v>
      </c>
      <c r="G424">
        <f t="shared" si="55"/>
        <v>88401.5</v>
      </c>
      <c r="H424">
        <f t="shared" si="59"/>
        <v>419</v>
      </c>
    </row>
    <row r="425" spans="2:8" x14ac:dyDescent="0.25">
      <c r="B425">
        <f t="shared" si="61"/>
        <v>36</v>
      </c>
      <c r="C425">
        <f t="shared" si="61"/>
        <v>-88830</v>
      </c>
      <c r="D425" t="b">
        <f t="shared" si="54"/>
        <v>0</v>
      </c>
      <c r="E425">
        <f t="shared" si="57"/>
        <v>0</v>
      </c>
      <c r="F425">
        <f t="shared" si="58"/>
        <v>-422</v>
      </c>
      <c r="G425">
        <f t="shared" si="55"/>
        <v>88822.5</v>
      </c>
      <c r="H425">
        <f t="shared" si="59"/>
        <v>420</v>
      </c>
    </row>
    <row r="426" spans="2:8" x14ac:dyDescent="0.25">
      <c r="B426">
        <f t="shared" si="61"/>
        <v>36</v>
      </c>
      <c r="C426">
        <f t="shared" si="61"/>
        <v>-89252</v>
      </c>
      <c r="D426" t="b">
        <f t="shared" si="54"/>
        <v>0</v>
      </c>
      <c r="E426">
        <f t="shared" si="57"/>
        <v>0</v>
      </c>
      <c r="F426">
        <f t="shared" si="58"/>
        <v>-423</v>
      </c>
      <c r="G426">
        <f t="shared" si="55"/>
        <v>89244.5</v>
      </c>
      <c r="H426">
        <f t="shared" si="59"/>
        <v>421</v>
      </c>
    </row>
    <row r="427" spans="2:8" x14ac:dyDescent="0.25">
      <c r="B427">
        <f t="shared" si="61"/>
        <v>36</v>
      </c>
      <c r="C427">
        <f t="shared" si="61"/>
        <v>-89675</v>
      </c>
      <c r="D427" t="b">
        <f t="shared" si="54"/>
        <v>0</v>
      </c>
      <c r="E427">
        <f t="shared" si="57"/>
        <v>0</v>
      </c>
      <c r="F427">
        <f t="shared" si="58"/>
        <v>-424</v>
      </c>
      <c r="G427">
        <f t="shared" si="55"/>
        <v>89667.5</v>
      </c>
      <c r="H427">
        <f t="shared" si="59"/>
        <v>422</v>
      </c>
    </row>
    <row r="428" spans="2:8" x14ac:dyDescent="0.25">
      <c r="B428">
        <f t="shared" si="61"/>
        <v>36</v>
      </c>
      <c r="C428">
        <f t="shared" si="61"/>
        <v>-90099</v>
      </c>
      <c r="D428" t="b">
        <f t="shared" si="54"/>
        <v>0</v>
      </c>
      <c r="E428">
        <f t="shared" si="57"/>
        <v>0</v>
      </c>
      <c r="F428">
        <f t="shared" si="58"/>
        <v>-425</v>
      </c>
      <c r="G428">
        <f t="shared" si="55"/>
        <v>90091.5</v>
      </c>
      <c r="H428">
        <f t="shared" si="59"/>
        <v>423</v>
      </c>
    </row>
    <row r="429" spans="2:8" x14ac:dyDescent="0.25">
      <c r="B429">
        <f t="shared" si="61"/>
        <v>36</v>
      </c>
      <c r="C429">
        <f t="shared" si="61"/>
        <v>-90524</v>
      </c>
      <c r="D429" t="b">
        <f t="shared" si="54"/>
        <v>0</v>
      </c>
      <c r="E429">
        <f t="shared" si="57"/>
        <v>0</v>
      </c>
      <c r="F429">
        <f t="shared" si="58"/>
        <v>-426</v>
      </c>
      <c r="G429">
        <f t="shared" si="55"/>
        <v>90516.5</v>
      </c>
      <c r="H429">
        <f t="shared" si="59"/>
        <v>424</v>
      </c>
    </row>
    <row r="430" spans="2:8" x14ac:dyDescent="0.25">
      <c r="B430">
        <f t="shared" si="61"/>
        <v>36</v>
      </c>
      <c r="C430">
        <f t="shared" si="61"/>
        <v>-90950</v>
      </c>
      <c r="D430" t="b">
        <f t="shared" si="54"/>
        <v>0</v>
      </c>
      <c r="E430">
        <f t="shared" si="57"/>
        <v>0</v>
      </c>
      <c r="F430">
        <f t="shared" si="58"/>
        <v>-427</v>
      </c>
      <c r="G430">
        <f t="shared" si="55"/>
        <v>90942.5</v>
      </c>
      <c r="H430">
        <f t="shared" si="59"/>
        <v>425</v>
      </c>
    </row>
    <row r="431" spans="2:8" x14ac:dyDescent="0.25">
      <c r="B431">
        <f t="shared" si="61"/>
        <v>36</v>
      </c>
      <c r="C431">
        <f t="shared" si="61"/>
        <v>-91377</v>
      </c>
      <c r="D431" t="b">
        <f t="shared" si="54"/>
        <v>0</v>
      </c>
      <c r="E431">
        <f t="shared" si="57"/>
        <v>0</v>
      </c>
      <c r="F431">
        <f t="shared" si="58"/>
        <v>-428</v>
      </c>
      <c r="G431">
        <f t="shared" si="55"/>
        <v>91369.5</v>
      </c>
      <c r="H431">
        <f t="shared" si="59"/>
        <v>426</v>
      </c>
    </row>
    <row r="432" spans="2:8" x14ac:dyDescent="0.25">
      <c r="B432">
        <f t="shared" si="61"/>
        <v>36</v>
      </c>
      <c r="C432">
        <f t="shared" si="61"/>
        <v>-91805</v>
      </c>
      <c r="D432" t="b">
        <f t="shared" si="54"/>
        <v>0</v>
      </c>
      <c r="E432">
        <f t="shared" si="57"/>
        <v>0</v>
      </c>
      <c r="F432">
        <f t="shared" si="58"/>
        <v>-429</v>
      </c>
      <c r="G432">
        <f t="shared" si="55"/>
        <v>91797.5</v>
      </c>
      <c r="H432">
        <f t="shared" si="59"/>
        <v>427</v>
      </c>
    </row>
    <row r="433" spans="2:8" x14ac:dyDescent="0.25">
      <c r="B433">
        <f t="shared" si="61"/>
        <v>36</v>
      </c>
      <c r="C433">
        <f t="shared" si="61"/>
        <v>-92234</v>
      </c>
      <c r="D433" t="b">
        <f t="shared" si="54"/>
        <v>0</v>
      </c>
      <c r="E433">
        <f t="shared" si="57"/>
        <v>0</v>
      </c>
      <c r="F433">
        <f t="shared" si="58"/>
        <v>-430</v>
      </c>
      <c r="G433">
        <f t="shared" si="55"/>
        <v>92226.5</v>
      </c>
      <c r="H433">
        <f t="shared" si="59"/>
        <v>428</v>
      </c>
    </row>
    <row r="434" spans="2:8" x14ac:dyDescent="0.25">
      <c r="B434">
        <f t="shared" si="61"/>
        <v>36</v>
      </c>
      <c r="C434">
        <f t="shared" si="61"/>
        <v>-92664</v>
      </c>
      <c r="D434" t="b">
        <f t="shared" si="54"/>
        <v>0</v>
      </c>
      <c r="E434">
        <f t="shared" si="57"/>
        <v>0</v>
      </c>
      <c r="F434">
        <f t="shared" si="58"/>
        <v>-431</v>
      </c>
      <c r="G434">
        <f t="shared" si="55"/>
        <v>92656.5</v>
      </c>
      <c r="H434">
        <f t="shared" si="59"/>
        <v>429</v>
      </c>
    </row>
    <row r="435" spans="2:8" x14ac:dyDescent="0.25">
      <c r="B435">
        <f t="shared" si="61"/>
        <v>36</v>
      </c>
      <c r="C435">
        <f t="shared" si="61"/>
        <v>-93095</v>
      </c>
      <c r="D435" t="b">
        <f t="shared" si="54"/>
        <v>0</v>
      </c>
      <c r="E435">
        <f t="shared" si="57"/>
        <v>0</v>
      </c>
      <c r="F435">
        <f t="shared" si="58"/>
        <v>-432</v>
      </c>
      <c r="G435">
        <f t="shared" si="55"/>
        <v>93087.5</v>
      </c>
      <c r="H435">
        <f t="shared" si="59"/>
        <v>430</v>
      </c>
    </row>
    <row r="436" spans="2:8" x14ac:dyDescent="0.25">
      <c r="B436">
        <f t="shared" si="61"/>
        <v>36</v>
      </c>
      <c r="C436">
        <f t="shared" si="61"/>
        <v>-93527</v>
      </c>
      <c r="D436" t="b">
        <f t="shared" si="54"/>
        <v>0</v>
      </c>
      <c r="E436">
        <f t="shared" si="57"/>
        <v>0</v>
      </c>
      <c r="F436">
        <f t="shared" si="58"/>
        <v>-433</v>
      </c>
      <c r="G436">
        <f t="shared" si="55"/>
        <v>93519.5</v>
      </c>
      <c r="H436">
        <f t="shared" si="59"/>
        <v>431</v>
      </c>
    </row>
    <row r="437" spans="2:8" x14ac:dyDescent="0.25">
      <c r="B437">
        <f t="shared" si="61"/>
        <v>36</v>
      </c>
      <c r="C437">
        <f t="shared" si="61"/>
        <v>-93960</v>
      </c>
      <c r="D437" t="b">
        <f t="shared" si="54"/>
        <v>0</v>
      </c>
      <c r="E437">
        <f t="shared" si="57"/>
        <v>0</v>
      </c>
      <c r="F437">
        <f t="shared" si="58"/>
        <v>-434</v>
      </c>
      <c r="G437">
        <f t="shared" si="55"/>
        <v>93952.5</v>
      </c>
      <c r="H437">
        <f t="shared" si="59"/>
        <v>432</v>
      </c>
    </row>
    <row r="438" spans="2:8" x14ac:dyDescent="0.25">
      <c r="B438">
        <f t="shared" si="61"/>
        <v>36</v>
      </c>
      <c r="C438">
        <f t="shared" si="61"/>
        <v>-94394</v>
      </c>
      <c r="D438" t="b">
        <f t="shared" si="54"/>
        <v>0</v>
      </c>
      <c r="E438">
        <f t="shared" si="57"/>
        <v>0</v>
      </c>
      <c r="F438">
        <f t="shared" si="58"/>
        <v>-435</v>
      </c>
      <c r="G438">
        <f t="shared" si="55"/>
        <v>94386.5</v>
      </c>
      <c r="H438">
        <f t="shared" si="59"/>
        <v>433</v>
      </c>
    </row>
    <row r="439" spans="2:8" x14ac:dyDescent="0.25">
      <c r="B439">
        <f t="shared" ref="B439:C454" si="62">B438+E438</f>
        <v>36</v>
      </c>
      <c r="C439">
        <f t="shared" si="62"/>
        <v>-94829</v>
      </c>
      <c r="D439" t="b">
        <f t="shared" si="54"/>
        <v>0</v>
      </c>
      <c r="E439">
        <f t="shared" si="57"/>
        <v>0</v>
      </c>
      <c r="F439">
        <f t="shared" si="58"/>
        <v>-436</v>
      </c>
      <c r="G439">
        <f t="shared" si="55"/>
        <v>94821.5</v>
      </c>
      <c r="H439">
        <f t="shared" si="59"/>
        <v>434</v>
      </c>
    </row>
    <row r="440" spans="2:8" x14ac:dyDescent="0.25">
      <c r="B440">
        <f t="shared" si="62"/>
        <v>36</v>
      </c>
      <c r="C440">
        <f t="shared" si="62"/>
        <v>-95265</v>
      </c>
      <c r="D440" t="b">
        <f t="shared" si="54"/>
        <v>0</v>
      </c>
      <c r="E440">
        <f t="shared" si="57"/>
        <v>0</v>
      </c>
      <c r="F440">
        <f t="shared" si="58"/>
        <v>-437</v>
      </c>
      <c r="G440">
        <f t="shared" si="55"/>
        <v>95257.5</v>
      </c>
      <c r="H440">
        <f t="shared" si="59"/>
        <v>435</v>
      </c>
    </row>
    <row r="441" spans="2:8" x14ac:dyDescent="0.25">
      <c r="B441">
        <f t="shared" si="62"/>
        <v>36</v>
      </c>
      <c r="C441">
        <f t="shared" si="62"/>
        <v>-95702</v>
      </c>
      <c r="D441" t="b">
        <f t="shared" si="54"/>
        <v>0</v>
      </c>
      <c r="E441">
        <f t="shared" si="57"/>
        <v>0</v>
      </c>
      <c r="F441">
        <f t="shared" si="58"/>
        <v>-438</v>
      </c>
      <c r="G441">
        <f t="shared" si="55"/>
        <v>95694.5</v>
      </c>
      <c r="H441">
        <f t="shared" si="59"/>
        <v>436</v>
      </c>
    </row>
    <row r="442" spans="2:8" x14ac:dyDescent="0.25">
      <c r="B442">
        <f t="shared" si="62"/>
        <v>36</v>
      </c>
      <c r="C442">
        <f t="shared" si="62"/>
        <v>-96140</v>
      </c>
      <c r="D442" t="b">
        <f t="shared" si="54"/>
        <v>0</v>
      </c>
      <c r="E442">
        <f t="shared" si="57"/>
        <v>0</v>
      </c>
      <c r="F442">
        <f t="shared" si="58"/>
        <v>-439</v>
      </c>
      <c r="G442">
        <f t="shared" si="55"/>
        <v>96132.5</v>
      </c>
      <c r="H442">
        <f t="shared" si="59"/>
        <v>437</v>
      </c>
    </row>
    <row r="443" spans="2:8" x14ac:dyDescent="0.25">
      <c r="B443">
        <f t="shared" si="62"/>
        <v>36</v>
      </c>
      <c r="C443">
        <f t="shared" si="62"/>
        <v>-96579</v>
      </c>
      <c r="D443" t="b">
        <f t="shared" si="54"/>
        <v>0</v>
      </c>
      <c r="E443">
        <f t="shared" si="57"/>
        <v>0</v>
      </c>
      <c r="F443">
        <f t="shared" si="58"/>
        <v>-440</v>
      </c>
      <c r="G443">
        <f t="shared" si="55"/>
        <v>96571.5</v>
      </c>
      <c r="H443">
        <f t="shared" si="59"/>
        <v>438</v>
      </c>
    </row>
    <row r="444" spans="2:8" x14ac:dyDescent="0.25">
      <c r="B444">
        <f t="shared" si="62"/>
        <v>36</v>
      </c>
      <c r="C444">
        <f t="shared" si="62"/>
        <v>-97019</v>
      </c>
      <c r="D444" t="b">
        <f t="shared" si="54"/>
        <v>0</v>
      </c>
      <c r="E444">
        <f t="shared" si="57"/>
        <v>0</v>
      </c>
      <c r="F444">
        <f t="shared" si="58"/>
        <v>-441</v>
      </c>
      <c r="G444">
        <f t="shared" si="55"/>
        <v>97011.5</v>
      </c>
      <c r="H444">
        <f t="shared" si="59"/>
        <v>439</v>
      </c>
    </row>
    <row r="445" spans="2:8" x14ac:dyDescent="0.25">
      <c r="B445">
        <f t="shared" si="62"/>
        <v>36</v>
      </c>
      <c r="C445">
        <f t="shared" si="62"/>
        <v>-97460</v>
      </c>
      <c r="D445" t="b">
        <f t="shared" si="54"/>
        <v>0</v>
      </c>
      <c r="E445">
        <f t="shared" si="57"/>
        <v>0</v>
      </c>
      <c r="F445">
        <f t="shared" si="58"/>
        <v>-442</v>
      </c>
      <c r="G445">
        <f t="shared" si="55"/>
        <v>97452.5</v>
      </c>
      <c r="H445">
        <f t="shared" si="59"/>
        <v>440</v>
      </c>
    </row>
    <row r="446" spans="2:8" x14ac:dyDescent="0.25">
      <c r="B446">
        <f t="shared" si="62"/>
        <v>36</v>
      </c>
      <c r="C446">
        <f t="shared" si="62"/>
        <v>-97902</v>
      </c>
      <c r="D446" t="b">
        <f t="shared" si="54"/>
        <v>0</v>
      </c>
      <c r="E446">
        <f t="shared" si="57"/>
        <v>0</v>
      </c>
      <c r="F446">
        <f t="shared" si="58"/>
        <v>-443</v>
      </c>
      <c r="G446">
        <f t="shared" si="55"/>
        <v>97894.5</v>
      </c>
      <c r="H446">
        <f t="shared" si="59"/>
        <v>441</v>
      </c>
    </row>
    <row r="447" spans="2:8" x14ac:dyDescent="0.25">
      <c r="B447">
        <f t="shared" si="62"/>
        <v>36</v>
      </c>
      <c r="C447">
        <f t="shared" si="62"/>
        <v>-98345</v>
      </c>
      <c r="D447" t="b">
        <f t="shared" si="54"/>
        <v>0</v>
      </c>
      <c r="E447">
        <f t="shared" si="57"/>
        <v>0</v>
      </c>
      <c r="F447">
        <f t="shared" si="58"/>
        <v>-444</v>
      </c>
      <c r="G447">
        <f t="shared" si="55"/>
        <v>98337.5</v>
      </c>
      <c r="H447">
        <f t="shared" si="59"/>
        <v>442</v>
      </c>
    </row>
    <row r="448" spans="2:8" x14ac:dyDescent="0.25">
      <c r="B448">
        <f t="shared" si="62"/>
        <v>36</v>
      </c>
      <c r="C448">
        <f t="shared" si="62"/>
        <v>-98789</v>
      </c>
      <c r="D448" t="b">
        <f t="shared" si="54"/>
        <v>0</v>
      </c>
      <c r="E448">
        <f t="shared" si="57"/>
        <v>0</v>
      </c>
      <c r="F448">
        <f t="shared" si="58"/>
        <v>-445</v>
      </c>
      <c r="G448">
        <f t="shared" si="55"/>
        <v>98781.5</v>
      </c>
      <c r="H448">
        <f t="shared" si="59"/>
        <v>443</v>
      </c>
    </row>
    <row r="449" spans="2:8" x14ac:dyDescent="0.25">
      <c r="B449">
        <f t="shared" si="62"/>
        <v>36</v>
      </c>
      <c r="C449">
        <f t="shared" si="62"/>
        <v>-99234</v>
      </c>
      <c r="D449" t="b">
        <f t="shared" si="54"/>
        <v>0</v>
      </c>
      <c r="E449">
        <f t="shared" si="57"/>
        <v>0</v>
      </c>
      <c r="F449">
        <f t="shared" si="58"/>
        <v>-446</v>
      </c>
      <c r="G449">
        <f t="shared" si="55"/>
        <v>99226.5</v>
      </c>
      <c r="H449">
        <f t="shared" si="59"/>
        <v>444</v>
      </c>
    </row>
    <row r="450" spans="2:8" x14ac:dyDescent="0.25">
      <c r="B450">
        <f t="shared" si="62"/>
        <v>36</v>
      </c>
      <c r="C450">
        <f t="shared" si="62"/>
        <v>-99680</v>
      </c>
      <c r="D450" t="b">
        <f t="shared" si="54"/>
        <v>0</v>
      </c>
      <c r="E450">
        <f t="shared" si="57"/>
        <v>0</v>
      </c>
      <c r="F450">
        <f t="shared" si="58"/>
        <v>-447</v>
      </c>
      <c r="G450">
        <f t="shared" si="55"/>
        <v>99672.5</v>
      </c>
      <c r="H450">
        <f t="shared" si="59"/>
        <v>445</v>
      </c>
    </row>
    <row r="451" spans="2:8" x14ac:dyDescent="0.25">
      <c r="B451">
        <f t="shared" si="62"/>
        <v>36</v>
      </c>
      <c r="C451">
        <f t="shared" si="62"/>
        <v>-100127</v>
      </c>
      <c r="D451" t="b">
        <f t="shared" si="54"/>
        <v>0</v>
      </c>
      <c r="E451">
        <f t="shared" si="57"/>
        <v>0</v>
      </c>
      <c r="F451">
        <f t="shared" si="58"/>
        <v>-448</v>
      </c>
      <c r="G451">
        <f t="shared" si="55"/>
        <v>100119.5</v>
      </c>
      <c r="H451">
        <f t="shared" si="59"/>
        <v>446</v>
      </c>
    </row>
    <row r="452" spans="2:8" x14ac:dyDescent="0.25">
      <c r="B452">
        <f t="shared" si="62"/>
        <v>36</v>
      </c>
      <c r="C452">
        <f t="shared" si="62"/>
        <v>-100575</v>
      </c>
      <c r="D452" t="b">
        <f t="shared" si="54"/>
        <v>0</v>
      </c>
      <c r="E452">
        <f t="shared" si="57"/>
        <v>0</v>
      </c>
      <c r="F452">
        <f t="shared" si="58"/>
        <v>-449</v>
      </c>
      <c r="G452">
        <f t="shared" si="55"/>
        <v>100567.5</v>
      </c>
      <c r="H452">
        <f t="shared" si="59"/>
        <v>447</v>
      </c>
    </row>
    <row r="453" spans="2:8" x14ac:dyDescent="0.25">
      <c r="B453">
        <f t="shared" si="62"/>
        <v>36</v>
      </c>
      <c r="C453">
        <f t="shared" si="62"/>
        <v>-101024</v>
      </c>
      <c r="D453" t="b">
        <f t="shared" si="54"/>
        <v>0</v>
      </c>
      <c r="E453">
        <f t="shared" si="57"/>
        <v>0</v>
      </c>
      <c r="F453">
        <f t="shared" si="58"/>
        <v>-450</v>
      </c>
      <c r="G453">
        <f t="shared" si="55"/>
        <v>101016.5</v>
      </c>
      <c r="H453">
        <f t="shared" si="59"/>
        <v>448</v>
      </c>
    </row>
    <row r="454" spans="2:8" x14ac:dyDescent="0.25">
      <c r="B454">
        <f t="shared" si="62"/>
        <v>36</v>
      </c>
      <c r="C454">
        <f t="shared" si="62"/>
        <v>-101474</v>
      </c>
      <c r="D454" t="b">
        <f t="shared" ref="D454:D517" si="63">AND(B454&gt;=$B$1,B454&lt;=$C$1,C454&gt;=$B$2,C454&lt;=$C$2)</f>
        <v>0</v>
      </c>
      <c r="E454">
        <f t="shared" si="57"/>
        <v>0</v>
      </c>
      <c r="F454">
        <f t="shared" si="58"/>
        <v>-451</v>
      </c>
      <c r="G454">
        <f t="shared" ref="G454:G517" si="64">ABS(C454-$E$2)</f>
        <v>101466.5</v>
      </c>
      <c r="H454">
        <f t="shared" si="59"/>
        <v>449</v>
      </c>
    </row>
    <row r="455" spans="2:8" x14ac:dyDescent="0.25">
      <c r="B455">
        <f t="shared" ref="B455:C470" si="65">B454+E454</f>
        <v>36</v>
      </c>
      <c r="C455">
        <f t="shared" si="65"/>
        <v>-101925</v>
      </c>
      <c r="D455" t="b">
        <f t="shared" si="63"/>
        <v>0</v>
      </c>
      <c r="E455">
        <f t="shared" ref="E455:E518" si="66">MAX(E454-1,0)</f>
        <v>0</v>
      </c>
      <c r="F455">
        <f t="shared" ref="F455:F518" si="67">F454-1</f>
        <v>-452</v>
      </c>
      <c r="G455">
        <f t="shared" si="64"/>
        <v>101917.5</v>
      </c>
      <c r="H455">
        <f t="shared" ref="H455:H518" si="68">H454+1</f>
        <v>450</v>
      </c>
    </row>
    <row r="456" spans="2:8" x14ac:dyDescent="0.25">
      <c r="B456">
        <f t="shared" si="65"/>
        <v>36</v>
      </c>
      <c r="C456">
        <f t="shared" si="65"/>
        <v>-102377</v>
      </c>
      <c r="D456" t="b">
        <f t="shared" si="63"/>
        <v>0</v>
      </c>
      <c r="E456">
        <f t="shared" si="66"/>
        <v>0</v>
      </c>
      <c r="F456">
        <f t="shared" si="67"/>
        <v>-453</v>
      </c>
      <c r="G456">
        <f t="shared" si="64"/>
        <v>102369.5</v>
      </c>
      <c r="H456">
        <f t="shared" si="68"/>
        <v>451</v>
      </c>
    </row>
    <row r="457" spans="2:8" x14ac:dyDescent="0.25">
      <c r="B457">
        <f t="shared" si="65"/>
        <v>36</v>
      </c>
      <c r="C457">
        <f t="shared" si="65"/>
        <v>-102830</v>
      </c>
      <c r="D457" t="b">
        <f t="shared" si="63"/>
        <v>0</v>
      </c>
      <c r="E457">
        <f t="shared" si="66"/>
        <v>0</v>
      </c>
      <c r="F457">
        <f t="shared" si="67"/>
        <v>-454</v>
      </c>
      <c r="G457">
        <f t="shared" si="64"/>
        <v>102822.5</v>
      </c>
      <c r="H457">
        <f t="shared" si="68"/>
        <v>452</v>
      </c>
    </row>
    <row r="458" spans="2:8" x14ac:dyDescent="0.25">
      <c r="B458">
        <f t="shared" si="65"/>
        <v>36</v>
      </c>
      <c r="C458">
        <f t="shared" si="65"/>
        <v>-103284</v>
      </c>
      <c r="D458" t="b">
        <f t="shared" si="63"/>
        <v>0</v>
      </c>
      <c r="E458">
        <f t="shared" si="66"/>
        <v>0</v>
      </c>
      <c r="F458">
        <f t="shared" si="67"/>
        <v>-455</v>
      </c>
      <c r="G458">
        <f t="shared" si="64"/>
        <v>103276.5</v>
      </c>
      <c r="H458">
        <f t="shared" si="68"/>
        <v>453</v>
      </c>
    </row>
    <row r="459" spans="2:8" x14ac:dyDescent="0.25">
      <c r="B459">
        <f t="shared" si="65"/>
        <v>36</v>
      </c>
      <c r="C459">
        <f t="shared" si="65"/>
        <v>-103739</v>
      </c>
      <c r="D459" t="b">
        <f t="shared" si="63"/>
        <v>0</v>
      </c>
      <c r="E459">
        <f t="shared" si="66"/>
        <v>0</v>
      </c>
      <c r="F459">
        <f t="shared" si="67"/>
        <v>-456</v>
      </c>
      <c r="G459">
        <f t="shared" si="64"/>
        <v>103731.5</v>
      </c>
      <c r="H459">
        <f t="shared" si="68"/>
        <v>454</v>
      </c>
    </row>
    <row r="460" spans="2:8" x14ac:dyDescent="0.25">
      <c r="B460">
        <f t="shared" si="65"/>
        <v>36</v>
      </c>
      <c r="C460">
        <f t="shared" si="65"/>
        <v>-104195</v>
      </c>
      <c r="D460" t="b">
        <f t="shared" si="63"/>
        <v>0</v>
      </c>
      <c r="E460">
        <f t="shared" si="66"/>
        <v>0</v>
      </c>
      <c r="F460">
        <f t="shared" si="67"/>
        <v>-457</v>
      </c>
      <c r="G460">
        <f t="shared" si="64"/>
        <v>104187.5</v>
      </c>
      <c r="H460">
        <f t="shared" si="68"/>
        <v>455</v>
      </c>
    </row>
    <row r="461" spans="2:8" x14ac:dyDescent="0.25">
      <c r="B461">
        <f t="shared" si="65"/>
        <v>36</v>
      </c>
      <c r="C461">
        <f t="shared" si="65"/>
        <v>-104652</v>
      </c>
      <c r="D461" t="b">
        <f t="shared" si="63"/>
        <v>0</v>
      </c>
      <c r="E461">
        <f t="shared" si="66"/>
        <v>0</v>
      </c>
      <c r="F461">
        <f t="shared" si="67"/>
        <v>-458</v>
      </c>
      <c r="G461">
        <f t="shared" si="64"/>
        <v>104644.5</v>
      </c>
      <c r="H461">
        <f t="shared" si="68"/>
        <v>456</v>
      </c>
    </row>
    <row r="462" spans="2:8" x14ac:dyDescent="0.25">
      <c r="B462">
        <f t="shared" si="65"/>
        <v>36</v>
      </c>
      <c r="C462">
        <f t="shared" si="65"/>
        <v>-105110</v>
      </c>
      <c r="D462" t="b">
        <f t="shared" si="63"/>
        <v>0</v>
      </c>
      <c r="E462">
        <f t="shared" si="66"/>
        <v>0</v>
      </c>
      <c r="F462">
        <f t="shared" si="67"/>
        <v>-459</v>
      </c>
      <c r="G462">
        <f t="shared" si="64"/>
        <v>105102.5</v>
      </c>
      <c r="H462">
        <f t="shared" si="68"/>
        <v>457</v>
      </c>
    </row>
    <row r="463" spans="2:8" x14ac:dyDescent="0.25">
      <c r="B463">
        <f t="shared" si="65"/>
        <v>36</v>
      </c>
      <c r="C463">
        <f t="shared" si="65"/>
        <v>-105569</v>
      </c>
      <c r="D463" t="b">
        <f t="shared" si="63"/>
        <v>0</v>
      </c>
      <c r="E463">
        <f t="shared" si="66"/>
        <v>0</v>
      </c>
      <c r="F463">
        <f t="shared" si="67"/>
        <v>-460</v>
      </c>
      <c r="G463">
        <f t="shared" si="64"/>
        <v>105561.5</v>
      </c>
      <c r="H463">
        <f t="shared" si="68"/>
        <v>458</v>
      </c>
    </row>
    <row r="464" spans="2:8" x14ac:dyDescent="0.25">
      <c r="B464">
        <f t="shared" si="65"/>
        <v>36</v>
      </c>
      <c r="C464">
        <f t="shared" si="65"/>
        <v>-106029</v>
      </c>
      <c r="D464" t="b">
        <f t="shared" si="63"/>
        <v>0</v>
      </c>
      <c r="E464">
        <f t="shared" si="66"/>
        <v>0</v>
      </c>
      <c r="F464">
        <f t="shared" si="67"/>
        <v>-461</v>
      </c>
      <c r="G464">
        <f t="shared" si="64"/>
        <v>106021.5</v>
      </c>
      <c r="H464">
        <f t="shared" si="68"/>
        <v>459</v>
      </c>
    </row>
    <row r="465" spans="2:8" x14ac:dyDescent="0.25">
      <c r="B465">
        <f t="shared" si="65"/>
        <v>36</v>
      </c>
      <c r="C465">
        <f t="shared" si="65"/>
        <v>-106490</v>
      </c>
      <c r="D465" t="b">
        <f t="shared" si="63"/>
        <v>0</v>
      </c>
      <c r="E465">
        <f t="shared" si="66"/>
        <v>0</v>
      </c>
      <c r="F465">
        <f t="shared" si="67"/>
        <v>-462</v>
      </c>
      <c r="G465">
        <f t="shared" si="64"/>
        <v>106482.5</v>
      </c>
      <c r="H465">
        <f t="shared" si="68"/>
        <v>460</v>
      </c>
    </row>
    <row r="466" spans="2:8" x14ac:dyDescent="0.25">
      <c r="B466">
        <f t="shared" si="65"/>
        <v>36</v>
      </c>
      <c r="C466">
        <f t="shared" si="65"/>
        <v>-106952</v>
      </c>
      <c r="D466" t="b">
        <f t="shared" si="63"/>
        <v>0</v>
      </c>
      <c r="E466">
        <f t="shared" si="66"/>
        <v>0</v>
      </c>
      <c r="F466">
        <f t="shared" si="67"/>
        <v>-463</v>
      </c>
      <c r="G466">
        <f t="shared" si="64"/>
        <v>106944.5</v>
      </c>
      <c r="H466">
        <f t="shared" si="68"/>
        <v>461</v>
      </c>
    </row>
    <row r="467" spans="2:8" x14ac:dyDescent="0.25">
      <c r="B467">
        <f t="shared" si="65"/>
        <v>36</v>
      </c>
      <c r="C467">
        <f t="shared" si="65"/>
        <v>-107415</v>
      </c>
      <c r="D467" t="b">
        <f t="shared" si="63"/>
        <v>0</v>
      </c>
      <c r="E467">
        <f t="shared" si="66"/>
        <v>0</v>
      </c>
      <c r="F467">
        <f t="shared" si="67"/>
        <v>-464</v>
      </c>
      <c r="G467">
        <f t="shared" si="64"/>
        <v>107407.5</v>
      </c>
      <c r="H467">
        <f t="shared" si="68"/>
        <v>462</v>
      </c>
    </row>
    <row r="468" spans="2:8" x14ac:dyDescent="0.25">
      <c r="B468">
        <f t="shared" si="65"/>
        <v>36</v>
      </c>
      <c r="C468">
        <f t="shared" si="65"/>
        <v>-107879</v>
      </c>
      <c r="D468" t="b">
        <f t="shared" si="63"/>
        <v>0</v>
      </c>
      <c r="E468">
        <f t="shared" si="66"/>
        <v>0</v>
      </c>
      <c r="F468">
        <f t="shared" si="67"/>
        <v>-465</v>
      </c>
      <c r="G468">
        <f t="shared" si="64"/>
        <v>107871.5</v>
      </c>
      <c r="H468">
        <f t="shared" si="68"/>
        <v>463</v>
      </c>
    </row>
    <row r="469" spans="2:8" x14ac:dyDescent="0.25">
      <c r="B469">
        <f t="shared" si="65"/>
        <v>36</v>
      </c>
      <c r="C469">
        <f t="shared" si="65"/>
        <v>-108344</v>
      </c>
      <c r="D469" t="b">
        <f t="shared" si="63"/>
        <v>0</v>
      </c>
      <c r="E469">
        <f t="shared" si="66"/>
        <v>0</v>
      </c>
      <c r="F469">
        <f t="shared" si="67"/>
        <v>-466</v>
      </c>
      <c r="G469">
        <f t="shared" si="64"/>
        <v>108336.5</v>
      </c>
      <c r="H469">
        <f t="shared" si="68"/>
        <v>464</v>
      </c>
    </row>
    <row r="470" spans="2:8" x14ac:dyDescent="0.25">
      <c r="B470">
        <f t="shared" si="65"/>
        <v>36</v>
      </c>
      <c r="C470">
        <f t="shared" si="65"/>
        <v>-108810</v>
      </c>
      <c r="D470" t="b">
        <f t="shared" si="63"/>
        <v>0</v>
      </c>
      <c r="E470">
        <f t="shared" si="66"/>
        <v>0</v>
      </c>
      <c r="F470">
        <f t="shared" si="67"/>
        <v>-467</v>
      </c>
      <c r="G470">
        <f t="shared" si="64"/>
        <v>108802.5</v>
      </c>
      <c r="H470">
        <f t="shared" si="68"/>
        <v>465</v>
      </c>
    </row>
    <row r="471" spans="2:8" x14ac:dyDescent="0.25">
      <c r="B471">
        <f t="shared" ref="B471:C486" si="69">B470+E470</f>
        <v>36</v>
      </c>
      <c r="C471">
        <f t="shared" si="69"/>
        <v>-109277</v>
      </c>
      <c r="D471" t="b">
        <f t="shared" si="63"/>
        <v>0</v>
      </c>
      <c r="E471">
        <f t="shared" si="66"/>
        <v>0</v>
      </c>
      <c r="F471">
        <f t="shared" si="67"/>
        <v>-468</v>
      </c>
      <c r="G471">
        <f t="shared" si="64"/>
        <v>109269.5</v>
      </c>
      <c r="H471">
        <f t="shared" si="68"/>
        <v>466</v>
      </c>
    </row>
    <row r="472" spans="2:8" x14ac:dyDescent="0.25">
      <c r="B472">
        <f t="shared" si="69"/>
        <v>36</v>
      </c>
      <c r="C472">
        <f t="shared" si="69"/>
        <v>-109745</v>
      </c>
      <c r="D472" t="b">
        <f t="shared" si="63"/>
        <v>0</v>
      </c>
      <c r="E472">
        <f t="shared" si="66"/>
        <v>0</v>
      </c>
      <c r="F472">
        <f t="shared" si="67"/>
        <v>-469</v>
      </c>
      <c r="G472">
        <f t="shared" si="64"/>
        <v>109737.5</v>
      </c>
      <c r="H472">
        <f t="shared" si="68"/>
        <v>467</v>
      </c>
    </row>
    <row r="473" spans="2:8" x14ac:dyDescent="0.25">
      <c r="B473">
        <f t="shared" si="69"/>
        <v>36</v>
      </c>
      <c r="C473">
        <f t="shared" si="69"/>
        <v>-110214</v>
      </c>
      <c r="D473" t="b">
        <f t="shared" si="63"/>
        <v>0</v>
      </c>
      <c r="E473">
        <f t="shared" si="66"/>
        <v>0</v>
      </c>
      <c r="F473">
        <f t="shared" si="67"/>
        <v>-470</v>
      </c>
      <c r="G473">
        <f t="shared" si="64"/>
        <v>110206.5</v>
      </c>
      <c r="H473">
        <f t="shared" si="68"/>
        <v>468</v>
      </c>
    </row>
    <row r="474" spans="2:8" x14ac:dyDescent="0.25">
      <c r="B474">
        <f t="shared" si="69"/>
        <v>36</v>
      </c>
      <c r="C474">
        <f t="shared" si="69"/>
        <v>-110684</v>
      </c>
      <c r="D474" t="b">
        <f t="shared" si="63"/>
        <v>0</v>
      </c>
      <c r="E474">
        <f t="shared" si="66"/>
        <v>0</v>
      </c>
      <c r="F474">
        <f t="shared" si="67"/>
        <v>-471</v>
      </c>
      <c r="G474">
        <f t="shared" si="64"/>
        <v>110676.5</v>
      </c>
      <c r="H474">
        <f t="shared" si="68"/>
        <v>469</v>
      </c>
    </row>
    <row r="475" spans="2:8" x14ac:dyDescent="0.25">
      <c r="B475">
        <f t="shared" si="69"/>
        <v>36</v>
      </c>
      <c r="C475">
        <f t="shared" si="69"/>
        <v>-111155</v>
      </c>
      <c r="D475" t="b">
        <f t="shared" si="63"/>
        <v>0</v>
      </c>
      <c r="E475">
        <f t="shared" si="66"/>
        <v>0</v>
      </c>
      <c r="F475">
        <f t="shared" si="67"/>
        <v>-472</v>
      </c>
      <c r="G475">
        <f t="shared" si="64"/>
        <v>111147.5</v>
      </c>
      <c r="H475">
        <f t="shared" si="68"/>
        <v>470</v>
      </c>
    </row>
    <row r="476" spans="2:8" x14ac:dyDescent="0.25">
      <c r="B476">
        <f t="shared" si="69"/>
        <v>36</v>
      </c>
      <c r="C476">
        <f t="shared" si="69"/>
        <v>-111627</v>
      </c>
      <c r="D476" t="b">
        <f t="shared" si="63"/>
        <v>0</v>
      </c>
      <c r="E476">
        <f t="shared" si="66"/>
        <v>0</v>
      </c>
      <c r="F476">
        <f t="shared" si="67"/>
        <v>-473</v>
      </c>
      <c r="G476">
        <f t="shared" si="64"/>
        <v>111619.5</v>
      </c>
      <c r="H476">
        <f t="shared" si="68"/>
        <v>471</v>
      </c>
    </row>
    <row r="477" spans="2:8" x14ac:dyDescent="0.25">
      <c r="B477">
        <f t="shared" si="69"/>
        <v>36</v>
      </c>
      <c r="C477">
        <f t="shared" si="69"/>
        <v>-112100</v>
      </c>
      <c r="D477" t="b">
        <f t="shared" si="63"/>
        <v>0</v>
      </c>
      <c r="E477">
        <f t="shared" si="66"/>
        <v>0</v>
      </c>
      <c r="F477">
        <f t="shared" si="67"/>
        <v>-474</v>
      </c>
      <c r="G477">
        <f t="shared" si="64"/>
        <v>112092.5</v>
      </c>
      <c r="H477">
        <f t="shared" si="68"/>
        <v>472</v>
      </c>
    </row>
    <row r="478" spans="2:8" x14ac:dyDescent="0.25">
      <c r="B478">
        <f t="shared" si="69"/>
        <v>36</v>
      </c>
      <c r="C478">
        <f t="shared" si="69"/>
        <v>-112574</v>
      </c>
      <c r="D478" t="b">
        <f t="shared" si="63"/>
        <v>0</v>
      </c>
      <c r="E478">
        <f t="shared" si="66"/>
        <v>0</v>
      </c>
      <c r="F478">
        <f t="shared" si="67"/>
        <v>-475</v>
      </c>
      <c r="G478">
        <f t="shared" si="64"/>
        <v>112566.5</v>
      </c>
      <c r="H478">
        <f t="shared" si="68"/>
        <v>473</v>
      </c>
    </row>
    <row r="479" spans="2:8" x14ac:dyDescent="0.25">
      <c r="B479">
        <f t="shared" si="69"/>
        <v>36</v>
      </c>
      <c r="C479">
        <f t="shared" si="69"/>
        <v>-113049</v>
      </c>
      <c r="D479" t="b">
        <f t="shared" si="63"/>
        <v>0</v>
      </c>
      <c r="E479">
        <f t="shared" si="66"/>
        <v>0</v>
      </c>
      <c r="F479">
        <f t="shared" si="67"/>
        <v>-476</v>
      </c>
      <c r="G479">
        <f t="shared" si="64"/>
        <v>113041.5</v>
      </c>
      <c r="H479">
        <f t="shared" si="68"/>
        <v>474</v>
      </c>
    </row>
    <row r="480" spans="2:8" x14ac:dyDescent="0.25">
      <c r="B480">
        <f t="shared" si="69"/>
        <v>36</v>
      </c>
      <c r="C480">
        <f t="shared" si="69"/>
        <v>-113525</v>
      </c>
      <c r="D480" t="b">
        <f t="shared" si="63"/>
        <v>0</v>
      </c>
      <c r="E480">
        <f t="shared" si="66"/>
        <v>0</v>
      </c>
      <c r="F480">
        <f t="shared" si="67"/>
        <v>-477</v>
      </c>
      <c r="G480">
        <f t="shared" si="64"/>
        <v>113517.5</v>
      </c>
      <c r="H480">
        <f t="shared" si="68"/>
        <v>475</v>
      </c>
    </row>
    <row r="481" spans="2:8" x14ac:dyDescent="0.25">
      <c r="B481">
        <f t="shared" si="69"/>
        <v>36</v>
      </c>
      <c r="C481">
        <f t="shared" si="69"/>
        <v>-114002</v>
      </c>
      <c r="D481" t="b">
        <f t="shared" si="63"/>
        <v>0</v>
      </c>
      <c r="E481">
        <f t="shared" si="66"/>
        <v>0</v>
      </c>
      <c r="F481">
        <f t="shared" si="67"/>
        <v>-478</v>
      </c>
      <c r="G481">
        <f t="shared" si="64"/>
        <v>113994.5</v>
      </c>
      <c r="H481">
        <f t="shared" si="68"/>
        <v>476</v>
      </c>
    </row>
    <row r="482" spans="2:8" x14ac:dyDescent="0.25">
      <c r="B482">
        <f t="shared" si="69"/>
        <v>36</v>
      </c>
      <c r="C482">
        <f t="shared" si="69"/>
        <v>-114480</v>
      </c>
      <c r="D482" t="b">
        <f t="shared" si="63"/>
        <v>0</v>
      </c>
      <c r="E482">
        <f t="shared" si="66"/>
        <v>0</v>
      </c>
      <c r="F482">
        <f t="shared" si="67"/>
        <v>-479</v>
      </c>
      <c r="G482">
        <f t="shared" si="64"/>
        <v>114472.5</v>
      </c>
      <c r="H482">
        <f t="shared" si="68"/>
        <v>477</v>
      </c>
    </row>
    <row r="483" spans="2:8" x14ac:dyDescent="0.25">
      <c r="B483">
        <f t="shared" si="69"/>
        <v>36</v>
      </c>
      <c r="C483">
        <f t="shared" si="69"/>
        <v>-114959</v>
      </c>
      <c r="D483" t="b">
        <f t="shared" si="63"/>
        <v>0</v>
      </c>
      <c r="E483">
        <f t="shared" si="66"/>
        <v>0</v>
      </c>
      <c r="F483">
        <f t="shared" si="67"/>
        <v>-480</v>
      </c>
      <c r="G483">
        <f t="shared" si="64"/>
        <v>114951.5</v>
      </c>
      <c r="H483">
        <f t="shared" si="68"/>
        <v>478</v>
      </c>
    </row>
    <row r="484" spans="2:8" x14ac:dyDescent="0.25">
      <c r="B484">
        <f t="shared" si="69"/>
        <v>36</v>
      </c>
      <c r="C484">
        <f t="shared" si="69"/>
        <v>-115439</v>
      </c>
      <c r="D484" t="b">
        <f t="shared" si="63"/>
        <v>0</v>
      </c>
      <c r="E484">
        <f t="shared" si="66"/>
        <v>0</v>
      </c>
      <c r="F484">
        <f t="shared" si="67"/>
        <v>-481</v>
      </c>
      <c r="G484">
        <f t="shared" si="64"/>
        <v>115431.5</v>
      </c>
      <c r="H484">
        <f t="shared" si="68"/>
        <v>479</v>
      </c>
    </row>
    <row r="485" spans="2:8" x14ac:dyDescent="0.25">
      <c r="B485">
        <f t="shared" si="69"/>
        <v>36</v>
      </c>
      <c r="C485">
        <f t="shared" si="69"/>
        <v>-115920</v>
      </c>
      <c r="D485" t="b">
        <f t="shared" si="63"/>
        <v>0</v>
      </c>
      <c r="E485">
        <f t="shared" si="66"/>
        <v>0</v>
      </c>
      <c r="F485">
        <f t="shared" si="67"/>
        <v>-482</v>
      </c>
      <c r="G485">
        <f t="shared" si="64"/>
        <v>115912.5</v>
      </c>
      <c r="H485">
        <f t="shared" si="68"/>
        <v>480</v>
      </c>
    </row>
    <row r="486" spans="2:8" x14ac:dyDescent="0.25">
      <c r="B486">
        <f t="shared" si="69"/>
        <v>36</v>
      </c>
      <c r="C486">
        <f t="shared" si="69"/>
        <v>-116402</v>
      </c>
      <c r="D486" t="b">
        <f t="shared" si="63"/>
        <v>0</v>
      </c>
      <c r="E486">
        <f t="shared" si="66"/>
        <v>0</v>
      </c>
      <c r="F486">
        <f t="shared" si="67"/>
        <v>-483</v>
      </c>
      <c r="G486">
        <f t="shared" si="64"/>
        <v>116394.5</v>
      </c>
      <c r="H486">
        <f t="shared" si="68"/>
        <v>481</v>
      </c>
    </row>
    <row r="487" spans="2:8" x14ac:dyDescent="0.25">
      <c r="B487">
        <f t="shared" ref="B487:C502" si="70">B486+E486</f>
        <v>36</v>
      </c>
      <c r="C487">
        <f t="shared" si="70"/>
        <v>-116885</v>
      </c>
      <c r="D487" t="b">
        <f t="shared" si="63"/>
        <v>0</v>
      </c>
      <c r="E487">
        <f t="shared" si="66"/>
        <v>0</v>
      </c>
      <c r="F487">
        <f t="shared" si="67"/>
        <v>-484</v>
      </c>
      <c r="G487">
        <f t="shared" si="64"/>
        <v>116877.5</v>
      </c>
      <c r="H487">
        <f t="shared" si="68"/>
        <v>482</v>
      </c>
    </row>
    <row r="488" spans="2:8" x14ac:dyDescent="0.25">
      <c r="B488">
        <f t="shared" si="70"/>
        <v>36</v>
      </c>
      <c r="C488">
        <f t="shared" si="70"/>
        <v>-117369</v>
      </c>
      <c r="D488" t="b">
        <f t="shared" si="63"/>
        <v>0</v>
      </c>
      <c r="E488">
        <f t="shared" si="66"/>
        <v>0</v>
      </c>
      <c r="F488">
        <f t="shared" si="67"/>
        <v>-485</v>
      </c>
      <c r="G488">
        <f t="shared" si="64"/>
        <v>117361.5</v>
      </c>
      <c r="H488">
        <f t="shared" si="68"/>
        <v>483</v>
      </c>
    </row>
    <row r="489" spans="2:8" x14ac:dyDescent="0.25">
      <c r="B489">
        <f t="shared" si="70"/>
        <v>36</v>
      </c>
      <c r="C489">
        <f t="shared" si="70"/>
        <v>-117854</v>
      </c>
      <c r="D489" t="b">
        <f t="shared" si="63"/>
        <v>0</v>
      </c>
      <c r="E489">
        <f t="shared" si="66"/>
        <v>0</v>
      </c>
      <c r="F489">
        <f t="shared" si="67"/>
        <v>-486</v>
      </c>
      <c r="G489">
        <f t="shared" si="64"/>
        <v>117846.5</v>
      </c>
      <c r="H489">
        <f t="shared" si="68"/>
        <v>484</v>
      </c>
    </row>
    <row r="490" spans="2:8" x14ac:dyDescent="0.25">
      <c r="B490">
        <f t="shared" si="70"/>
        <v>36</v>
      </c>
      <c r="C490">
        <f t="shared" si="70"/>
        <v>-118340</v>
      </c>
      <c r="D490" t="b">
        <f t="shared" si="63"/>
        <v>0</v>
      </c>
      <c r="E490">
        <f t="shared" si="66"/>
        <v>0</v>
      </c>
      <c r="F490">
        <f t="shared" si="67"/>
        <v>-487</v>
      </c>
      <c r="G490">
        <f t="shared" si="64"/>
        <v>118332.5</v>
      </c>
      <c r="H490">
        <f t="shared" si="68"/>
        <v>485</v>
      </c>
    </row>
    <row r="491" spans="2:8" x14ac:dyDescent="0.25">
      <c r="B491">
        <f t="shared" si="70"/>
        <v>36</v>
      </c>
      <c r="C491">
        <f t="shared" si="70"/>
        <v>-118827</v>
      </c>
      <c r="D491" t="b">
        <f t="shared" si="63"/>
        <v>0</v>
      </c>
      <c r="E491">
        <f t="shared" si="66"/>
        <v>0</v>
      </c>
      <c r="F491">
        <f t="shared" si="67"/>
        <v>-488</v>
      </c>
      <c r="G491">
        <f t="shared" si="64"/>
        <v>118819.5</v>
      </c>
      <c r="H491">
        <f t="shared" si="68"/>
        <v>486</v>
      </c>
    </row>
    <row r="492" spans="2:8" x14ac:dyDescent="0.25">
      <c r="B492">
        <f t="shared" si="70"/>
        <v>36</v>
      </c>
      <c r="C492">
        <f t="shared" si="70"/>
        <v>-119315</v>
      </c>
      <c r="D492" t="b">
        <f t="shared" si="63"/>
        <v>0</v>
      </c>
      <c r="E492">
        <f t="shared" si="66"/>
        <v>0</v>
      </c>
      <c r="F492">
        <f t="shared" si="67"/>
        <v>-489</v>
      </c>
      <c r="G492">
        <f t="shared" si="64"/>
        <v>119307.5</v>
      </c>
      <c r="H492">
        <f t="shared" si="68"/>
        <v>487</v>
      </c>
    </row>
    <row r="493" spans="2:8" x14ac:dyDescent="0.25">
      <c r="B493">
        <f t="shared" si="70"/>
        <v>36</v>
      </c>
      <c r="C493">
        <f t="shared" si="70"/>
        <v>-119804</v>
      </c>
      <c r="D493" t="b">
        <f t="shared" si="63"/>
        <v>0</v>
      </c>
      <c r="E493">
        <f t="shared" si="66"/>
        <v>0</v>
      </c>
      <c r="F493">
        <f t="shared" si="67"/>
        <v>-490</v>
      </c>
      <c r="G493">
        <f t="shared" si="64"/>
        <v>119796.5</v>
      </c>
      <c r="H493">
        <f t="shared" si="68"/>
        <v>488</v>
      </c>
    </row>
    <row r="494" spans="2:8" x14ac:dyDescent="0.25">
      <c r="B494">
        <f t="shared" si="70"/>
        <v>36</v>
      </c>
      <c r="C494">
        <f t="shared" si="70"/>
        <v>-120294</v>
      </c>
      <c r="D494" t="b">
        <f t="shared" si="63"/>
        <v>0</v>
      </c>
      <c r="E494">
        <f t="shared" si="66"/>
        <v>0</v>
      </c>
      <c r="F494">
        <f t="shared" si="67"/>
        <v>-491</v>
      </c>
      <c r="G494">
        <f t="shared" si="64"/>
        <v>120286.5</v>
      </c>
      <c r="H494">
        <f t="shared" si="68"/>
        <v>489</v>
      </c>
    </row>
    <row r="495" spans="2:8" x14ac:dyDescent="0.25">
      <c r="B495">
        <f t="shared" si="70"/>
        <v>36</v>
      </c>
      <c r="C495">
        <f t="shared" si="70"/>
        <v>-120785</v>
      </c>
      <c r="D495" t="b">
        <f t="shared" si="63"/>
        <v>0</v>
      </c>
      <c r="E495">
        <f t="shared" si="66"/>
        <v>0</v>
      </c>
      <c r="F495">
        <f t="shared" si="67"/>
        <v>-492</v>
      </c>
      <c r="G495">
        <f t="shared" si="64"/>
        <v>120777.5</v>
      </c>
      <c r="H495">
        <f t="shared" si="68"/>
        <v>490</v>
      </c>
    </row>
    <row r="496" spans="2:8" x14ac:dyDescent="0.25">
      <c r="B496">
        <f t="shared" si="70"/>
        <v>36</v>
      </c>
      <c r="C496">
        <f t="shared" si="70"/>
        <v>-121277</v>
      </c>
      <c r="D496" t="b">
        <f t="shared" si="63"/>
        <v>0</v>
      </c>
      <c r="E496">
        <f t="shared" si="66"/>
        <v>0</v>
      </c>
      <c r="F496">
        <f t="shared" si="67"/>
        <v>-493</v>
      </c>
      <c r="G496">
        <f t="shared" si="64"/>
        <v>121269.5</v>
      </c>
      <c r="H496">
        <f t="shared" si="68"/>
        <v>491</v>
      </c>
    </row>
    <row r="497" spans="2:8" x14ac:dyDescent="0.25">
      <c r="B497">
        <f t="shared" si="70"/>
        <v>36</v>
      </c>
      <c r="C497">
        <f t="shared" si="70"/>
        <v>-121770</v>
      </c>
      <c r="D497" t="b">
        <f t="shared" si="63"/>
        <v>0</v>
      </c>
      <c r="E497">
        <f t="shared" si="66"/>
        <v>0</v>
      </c>
      <c r="F497">
        <f t="shared" si="67"/>
        <v>-494</v>
      </c>
      <c r="G497">
        <f t="shared" si="64"/>
        <v>121762.5</v>
      </c>
      <c r="H497">
        <f t="shared" si="68"/>
        <v>492</v>
      </c>
    </row>
    <row r="498" spans="2:8" x14ac:dyDescent="0.25">
      <c r="B498">
        <f t="shared" si="70"/>
        <v>36</v>
      </c>
      <c r="C498">
        <f t="shared" si="70"/>
        <v>-122264</v>
      </c>
      <c r="D498" t="b">
        <f t="shared" si="63"/>
        <v>0</v>
      </c>
      <c r="E498">
        <f t="shared" si="66"/>
        <v>0</v>
      </c>
      <c r="F498">
        <f t="shared" si="67"/>
        <v>-495</v>
      </c>
      <c r="G498">
        <f t="shared" si="64"/>
        <v>122256.5</v>
      </c>
      <c r="H498">
        <f t="shared" si="68"/>
        <v>493</v>
      </c>
    </row>
    <row r="499" spans="2:8" x14ac:dyDescent="0.25">
      <c r="B499">
        <f t="shared" si="70"/>
        <v>36</v>
      </c>
      <c r="C499">
        <f t="shared" si="70"/>
        <v>-122759</v>
      </c>
      <c r="D499" t="b">
        <f t="shared" si="63"/>
        <v>0</v>
      </c>
      <c r="E499">
        <f t="shared" si="66"/>
        <v>0</v>
      </c>
      <c r="F499">
        <f t="shared" si="67"/>
        <v>-496</v>
      </c>
      <c r="G499">
        <f t="shared" si="64"/>
        <v>122751.5</v>
      </c>
      <c r="H499">
        <f t="shared" si="68"/>
        <v>494</v>
      </c>
    </row>
    <row r="500" spans="2:8" x14ac:dyDescent="0.25">
      <c r="B500">
        <f t="shared" si="70"/>
        <v>36</v>
      </c>
      <c r="C500">
        <f t="shared" si="70"/>
        <v>-123255</v>
      </c>
      <c r="D500" t="b">
        <f t="shared" si="63"/>
        <v>0</v>
      </c>
      <c r="E500">
        <f t="shared" si="66"/>
        <v>0</v>
      </c>
      <c r="F500">
        <f t="shared" si="67"/>
        <v>-497</v>
      </c>
      <c r="G500">
        <f t="shared" si="64"/>
        <v>123247.5</v>
      </c>
      <c r="H500">
        <f t="shared" si="68"/>
        <v>495</v>
      </c>
    </row>
    <row r="501" spans="2:8" x14ac:dyDescent="0.25">
      <c r="B501">
        <f t="shared" si="70"/>
        <v>36</v>
      </c>
      <c r="C501">
        <f t="shared" si="70"/>
        <v>-123752</v>
      </c>
      <c r="D501" t="b">
        <f t="shared" si="63"/>
        <v>0</v>
      </c>
      <c r="E501">
        <f t="shared" si="66"/>
        <v>0</v>
      </c>
      <c r="F501">
        <f t="shared" si="67"/>
        <v>-498</v>
      </c>
      <c r="G501">
        <f t="shared" si="64"/>
        <v>123744.5</v>
      </c>
      <c r="H501">
        <f t="shared" si="68"/>
        <v>496</v>
      </c>
    </row>
    <row r="502" spans="2:8" x14ac:dyDescent="0.25">
      <c r="B502">
        <f t="shared" si="70"/>
        <v>36</v>
      </c>
      <c r="C502">
        <f t="shared" si="70"/>
        <v>-124250</v>
      </c>
      <c r="D502" t="b">
        <f t="shared" si="63"/>
        <v>0</v>
      </c>
      <c r="E502">
        <f t="shared" si="66"/>
        <v>0</v>
      </c>
      <c r="F502">
        <f t="shared" si="67"/>
        <v>-499</v>
      </c>
      <c r="G502">
        <f t="shared" si="64"/>
        <v>124242.5</v>
      </c>
      <c r="H502">
        <f t="shared" si="68"/>
        <v>497</v>
      </c>
    </row>
    <row r="503" spans="2:8" x14ac:dyDescent="0.25">
      <c r="B503">
        <f t="shared" ref="B503:C518" si="71">B502+E502</f>
        <v>36</v>
      </c>
      <c r="C503">
        <f t="shared" si="71"/>
        <v>-124749</v>
      </c>
      <c r="D503" t="b">
        <f t="shared" si="63"/>
        <v>0</v>
      </c>
      <c r="E503">
        <f t="shared" si="66"/>
        <v>0</v>
      </c>
      <c r="F503">
        <f t="shared" si="67"/>
        <v>-500</v>
      </c>
      <c r="G503">
        <f t="shared" si="64"/>
        <v>124741.5</v>
      </c>
      <c r="H503">
        <f t="shared" si="68"/>
        <v>498</v>
      </c>
    </row>
    <row r="504" spans="2:8" x14ac:dyDescent="0.25">
      <c r="B504">
        <f t="shared" si="71"/>
        <v>36</v>
      </c>
      <c r="C504">
        <f t="shared" si="71"/>
        <v>-125249</v>
      </c>
      <c r="D504" t="b">
        <f t="shared" si="63"/>
        <v>0</v>
      </c>
      <c r="E504">
        <f t="shared" si="66"/>
        <v>0</v>
      </c>
      <c r="F504">
        <f t="shared" si="67"/>
        <v>-501</v>
      </c>
      <c r="G504">
        <f t="shared" si="64"/>
        <v>125241.5</v>
      </c>
      <c r="H504">
        <f t="shared" si="68"/>
        <v>499</v>
      </c>
    </row>
    <row r="505" spans="2:8" x14ac:dyDescent="0.25">
      <c r="B505">
        <f t="shared" si="71"/>
        <v>36</v>
      </c>
      <c r="C505">
        <f t="shared" si="71"/>
        <v>-125750</v>
      </c>
      <c r="D505" t="b">
        <f t="shared" si="63"/>
        <v>0</v>
      </c>
      <c r="E505">
        <f t="shared" si="66"/>
        <v>0</v>
      </c>
      <c r="F505">
        <f t="shared" si="67"/>
        <v>-502</v>
      </c>
      <c r="G505">
        <f t="shared" si="64"/>
        <v>125742.5</v>
      </c>
      <c r="H505">
        <f t="shared" si="68"/>
        <v>500</v>
      </c>
    </row>
    <row r="506" spans="2:8" x14ac:dyDescent="0.25">
      <c r="B506">
        <f t="shared" si="71"/>
        <v>36</v>
      </c>
      <c r="C506">
        <f t="shared" si="71"/>
        <v>-126252</v>
      </c>
      <c r="D506" t="b">
        <f t="shared" si="63"/>
        <v>0</v>
      </c>
      <c r="E506">
        <f t="shared" si="66"/>
        <v>0</v>
      </c>
      <c r="F506">
        <f t="shared" si="67"/>
        <v>-503</v>
      </c>
      <c r="G506">
        <f t="shared" si="64"/>
        <v>126244.5</v>
      </c>
      <c r="H506">
        <f t="shared" si="68"/>
        <v>501</v>
      </c>
    </row>
    <row r="507" spans="2:8" x14ac:dyDescent="0.25">
      <c r="B507">
        <f t="shared" si="71"/>
        <v>36</v>
      </c>
      <c r="C507">
        <f t="shared" si="71"/>
        <v>-126755</v>
      </c>
      <c r="D507" t="b">
        <f t="shared" si="63"/>
        <v>0</v>
      </c>
      <c r="E507">
        <f t="shared" si="66"/>
        <v>0</v>
      </c>
      <c r="F507">
        <f t="shared" si="67"/>
        <v>-504</v>
      </c>
      <c r="G507">
        <f t="shared" si="64"/>
        <v>126747.5</v>
      </c>
      <c r="H507">
        <f t="shared" si="68"/>
        <v>502</v>
      </c>
    </row>
    <row r="508" spans="2:8" x14ac:dyDescent="0.25">
      <c r="B508">
        <f t="shared" si="71"/>
        <v>36</v>
      </c>
      <c r="C508">
        <f t="shared" si="71"/>
        <v>-127259</v>
      </c>
      <c r="D508" t="b">
        <f t="shared" si="63"/>
        <v>0</v>
      </c>
      <c r="E508">
        <f t="shared" si="66"/>
        <v>0</v>
      </c>
      <c r="F508">
        <f t="shared" si="67"/>
        <v>-505</v>
      </c>
      <c r="G508">
        <f t="shared" si="64"/>
        <v>127251.5</v>
      </c>
      <c r="H508">
        <f t="shared" si="68"/>
        <v>503</v>
      </c>
    </row>
    <row r="509" spans="2:8" x14ac:dyDescent="0.25">
      <c r="B509">
        <f t="shared" si="71"/>
        <v>36</v>
      </c>
      <c r="C509">
        <f t="shared" si="71"/>
        <v>-127764</v>
      </c>
      <c r="D509" t="b">
        <f t="shared" si="63"/>
        <v>0</v>
      </c>
      <c r="E509">
        <f t="shared" si="66"/>
        <v>0</v>
      </c>
      <c r="F509">
        <f t="shared" si="67"/>
        <v>-506</v>
      </c>
      <c r="G509">
        <f t="shared" si="64"/>
        <v>127756.5</v>
      </c>
      <c r="H509">
        <f t="shared" si="68"/>
        <v>504</v>
      </c>
    </row>
    <row r="510" spans="2:8" x14ac:dyDescent="0.25">
      <c r="B510">
        <f t="shared" si="71"/>
        <v>36</v>
      </c>
      <c r="C510">
        <f t="shared" si="71"/>
        <v>-128270</v>
      </c>
      <c r="D510" t="b">
        <f t="shared" si="63"/>
        <v>0</v>
      </c>
      <c r="E510">
        <f t="shared" si="66"/>
        <v>0</v>
      </c>
      <c r="F510">
        <f t="shared" si="67"/>
        <v>-507</v>
      </c>
      <c r="G510">
        <f t="shared" si="64"/>
        <v>128262.5</v>
      </c>
      <c r="H510">
        <f t="shared" si="68"/>
        <v>505</v>
      </c>
    </row>
    <row r="511" spans="2:8" x14ac:dyDescent="0.25">
      <c r="B511">
        <f t="shared" si="71"/>
        <v>36</v>
      </c>
      <c r="C511">
        <f t="shared" si="71"/>
        <v>-128777</v>
      </c>
      <c r="D511" t="b">
        <f t="shared" si="63"/>
        <v>0</v>
      </c>
      <c r="E511">
        <f t="shared" si="66"/>
        <v>0</v>
      </c>
      <c r="F511">
        <f t="shared" si="67"/>
        <v>-508</v>
      </c>
      <c r="G511">
        <f t="shared" si="64"/>
        <v>128769.5</v>
      </c>
      <c r="H511">
        <f t="shared" si="68"/>
        <v>506</v>
      </c>
    </row>
    <row r="512" spans="2:8" x14ac:dyDescent="0.25">
      <c r="B512">
        <f t="shared" si="71"/>
        <v>36</v>
      </c>
      <c r="C512">
        <f t="shared" si="71"/>
        <v>-129285</v>
      </c>
      <c r="D512" t="b">
        <f t="shared" si="63"/>
        <v>0</v>
      </c>
      <c r="E512">
        <f t="shared" si="66"/>
        <v>0</v>
      </c>
      <c r="F512">
        <f t="shared" si="67"/>
        <v>-509</v>
      </c>
      <c r="G512">
        <f t="shared" si="64"/>
        <v>129277.5</v>
      </c>
      <c r="H512">
        <f t="shared" si="68"/>
        <v>507</v>
      </c>
    </row>
    <row r="513" spans="2:8" x14ac:dyDescent="0.25">
      <c r="B513">
        <f t="shared" si="71"/>
        <v>36</v>
      </c>
      <c r="C513">
        <f t="shared" si="71"/>
        <v>-129794</v>
      </c>
      <c r="D513" t="b">
        <f t="shared" si="63"/>
        <v>0</v>
      </c>
      <c r="E513">
        <f t="shared" si="66"/>
        <v>0</v>
      </c>
      <c r="F513">
        <f t="shared" si="67"/>
        <v>-510</v>
      </c>
      <c r="G513">
        <f t="shared" si="64"/>
        <v>129786.5</v>
      </c>
      <c r="H513">
        <f t="shared" si="68"/>
        <v>508</v>
      </c>
    </row>
    <row r="514" spans="2:8" x14ac:dyDescent="0.25">
      <c r="B514">
        <f t="shared" si="71"/>
        <v>36</v>
      </c>
      <c r="C514">
        <f t="shared" si="71"/>
        <v>-130304</v>
      </c>
      <c r="D514" t="b">
        <f t="shared" si="63"/>
        <v>0</v>
      </c>
      <c r="E514">
        <f t="shared" si="66"/>
        <v>0</v>
      </c>
      <c r="F514">
        <f t="shared" si="67"/>
        <v>-511</v>
      </c>
      <c r="G514">
        <f t="shared" si="64"/>
        <v>130296.5</v>
      </c>
      <c r="H514">
        <f t="shared" si="68"/>
        <v>509</v>
      </c>
    </row>
    <row r="515" spans="2:8" x14ac:dyDescent="0.25">
      <c r="B515">
        <f t="shared" si="71"/>
        <v>36</v>
      </c>
      <c r="C515">
        <f t="shared" si="71"/>
        <v>-130815</v>
      </c>
      <c r="D515" t="b">
        <f t="shared" si="63"/>
        <v>0</v>
      </c>
      <c r="E515">
        <f t="shared" si="66"/>
        <v>0</v>
      </c>
      <c r="F515">
        <f t="shared" si="67"/>
        <v>-512</v>
      </c>
      <c r="G515">
        <f t="shared" si="64"/>
        <v>130807.5</v>
      </c>
      <c r="H515">
        <f t="shared" si="68"/>
        <v>510</v>
      </c>
    </row>
    <row r="516" spans="2:8" x14ac:dyDescent="0.25">
      <c r="B516">
        <f t="shared" si="71"/>
        <v>36</v>
      </c>
      <c r="C516">
        <f t="shared" si="71"/>
        <v>-131327</v>
      </c>
      <c r="D516" t="b">
        <f t="shared" si="63"/>
        <v>0</v>
      </c>
      <c r="E516">
        <f t="shared" si="66"/>
        <v>0</v>
      </c>
      <c r="F516">
        <f t="shared" si="67"/>
        <v>-513</v>
      </c>
      <c r="G516">
        <f t="shared" si="64"/>
        <v>131319.5</v>
      </c>
      <c r="H516">
        <f t="shared" si="68"/>
        <v>511</v>
      </c>
    </row>
    <row r="517" spans="2:8" x14ac:dyDescent="0.25">
      <c r="B517">
        <f t="shared" si="71"/>
        <v>36</v>
      </c>
      <c r="C517">
        <f t="shared" si="71"/>
        <v>-131840</v>
      </c>
      <c r="D517" t="b">
        <f t="shared" si="63"/>
        <v>0</v>
      </c>
      <c r="E517">
        <f t="shared" si="66"/>
        <v>0</v>
      </c>
      <c r="F517">
        <f t="shared" si="67"/>
        <v>-514</v>
      </c>
      <c r="G517">
        <f t="shared" si="64"/>
        <v>131832.5</v>
      </c>
      <c r="H517">
        <f t="shared" si="68"/>
        <v>512</v>
      </c>
    </row>
    <row r="518" spans="2:8" x14ac:dyDescent="0.25">
      <c r="B518">
        <f t="shared" si="71"/>
        <v>36</v>
      </c>
      <c r="C518">
        <f t="shared" si="71"/>
        <v>-132354</v>
      </c>
      <c r="D518" t="b">
        <f t="shared" ref="D518:D581" si="72">AND(B518&gt;=$B$1,B518&lt;=$C$1,C518&gt;=$B$2,C518&lt;=$C$2)</f>
        <v>0</v>
      </c>
      <c r="E518">
        <f t="shared" si="66"/>
        <v>0</v>
      </c>
      <c r="F518">
        <f t="shared" si="67"/>
        <v>-515</v>
      </c>
      <c r="G518">
        <f t="shared" ref="G518:G581" si="73">ABS(C518-$E$2)</f>
        <v>132346.5</v>
      </c>
      <c r="H518">
        <f t="shared" si="68"/>
        <v>513</v>
      </c>
    </row>
    <row r="519" spans="2:8" x14ac:dyDescent="0.25">
      <c r="B519">
        <f t="shared" ref="B519:C534" si="74">B518+E518</f>
        <v>36</v>
      </c>
      <c r="C519">
        <f t="shared" si="74"/>
        <v>-132869</v>
      </c>
      <c r="D519" t="b">
        <f t="shared" si="72"/>
        <v>0</v>
      </c>
      <c r="E519">
        <f t="shared" ref="E519:E582" si="75">MAX(E518-1,0)</f>
        <v>0</v>
      </c>
      <c r="F519">
        <f t="shared" ref="F519:F582" si="76">F518-1</f>
        <v>-516</v>
      </c>
      <c r="G519">
        <f t="shared" si="73"/>
        <v>132861.5</v>
      </c>
      <c r="H519">
        <f t="shared" ref="H519:H582" si="77">H518+1</f>
        <v>514</v>
      </c>
    </row>
    <row r="520" spans="2:8" x14ac:dyDescent="0.25">
      <c r="B520">
        <f t="shared" si="74"/>
        <v>36</v>
      </c>
      <c r="C520">
        <f t="shared" si="74"/>
        <v>-133385</v>
      </c>
      <c r="D520" t="b">
        <f t="shared" si="72"/>
        <v>0</v>
      </c>
      <c r="E520">
        <f t="shared" si="75"/>
        <v>0</v>
      </c>
      <c r="F520">
        <f t="shared" si="76"/>
        <v>-517</v>
      </c>
      <c r="G520">
        <f t="shared" si="73"/>
        <v>133377.5</v>
      </c>
      <c r="H520">
        <f t="shared" si="77"/>
        <v>515</v>
      </c>
    </row>
    <row r="521" spans="2:8" x14ac:dyDescent="0.25">
      <c r="B521">
        <f t="shared" si="74"/>
        <v>36</v>
      </c>
      <c r="C521">
        <f t="shared" si="74"/>
        <v>-133902</v>
      </c>
      <c r="D521" t="b">
        <f t="shared" si="72"/>
        <v>0</v>
      </c>
      <c r="E521">
        <f t="shared" si="75"/>
        <v>0</v>
      </c>
      <c r="F521">
        <f t="shared" si="76"/>
        <v>-518</v>
      </c>
      <c r="G521">
        <f t="shared" si="73"/>
        <v>133894.5</v>
      </c>
      <c r="H521">
        <f t="shared" si="77"/>
        <v>516</v>
      </c>
    </row>
    <row r="522" spans="2:8" x14ac:dyDescent="0.25">
      <c r="B522">
        <f t="shared" si="74"/>
        <v>36</v>
      </c>
      <c r="C522">
        <f t="shared" si="74"/>
        <v>-134420</v>
      </c>
      <c r="D522" t="b">
        <f t="shared" si="72"/>
        <v>0</v>
      </c>
      <c r="E522">
        <f t="shared" si="75"/>
        <v>0</v>
      </c>
      <c r="F522">
        <f t="shared" si="76"/>
        <v>-519</v>
      </c>
      <c r="G522">
        <f t="shared" si="73"/>
        <v>134412.5</v>
      </c>
      <c r="H522">
        <f t="shared" si="77"/>
        <v>517</v>
      </c>
    </row>
    <row r="523" spans="2:8" x14ac:dyDescent="0.25">
      <c r="B523">
        <f t="shared" si="74"/>
        <v>36</v>
      </c>
      <c r="C523">
        <f t="shared" si="74"/>
        <v>-134939</v>
      </c>
      <c r="D523" t="b">
        <f t="shared" si="72"/>
        <v>0</v>
      </c>
      <c r="E523">
        <f t="shared" si="75"/>
        <v>0</v>
      </c>
      <c r="F523">
        <f t="shared" si="76"/>
        <v>-520</v>
      </c>
      <c r="G523">
        <f t="shared" si="73"/>
        <v>134931.5</v>
      </c>
      <c r="H523">
        <f t="shared" si="77"/>
        <v>518</v>
      </c>
    </row>
    <row r="524" spans="2:8" x14ac:dyDescent="0.25">
      <c r="B524">
        <f t="shared" si="74"/>
        <v>36</v>
      </c>
      <c r="C524">
        <f t="shared" si="74"/>
        <v>-135459</v>
      </c>
      <c r="D524" t="b">
        <f t="shared" si="72"/>
        <v>0</v>
      </c>
      <c r="E524">
        <f t="shared" si="75"/>
        <v>0</v>
      </c>
      <c r="F524">
        <f t="shared" si="76"/>
        <v>-521</v>
      </c>
      <c r="G524">
        <f t="shared" si="73"/>
        <v>135451.5</v>
      </c>
      <c r="H524">
        <f t="shared" si="77"/>
        <v>519</v>
      </c>
    </row>
    <row r="525" spans="2:8" x14ac:dyDescent="0.25">
      <c r="B525">
        <f t="shared" si="74"/>
        <v>36</v>
      </c>
      <c r="C525">
        <f t="shared" si="74"/>
        <v>-135980</v>
      </c>
      <c r="D525" t="b">
        <f t="shared" si="72"/>
        <v>0</v>
      </c>
      <c r="E525">
        <f t="shared" si="75"/>
        <v>0</v>
      </c>
      <c r="F525">
        <f t="shared" si="76"/>
        <v>-522</v>
      </c>
      <c r="G525">
        <f t="shared" si="73"/>
        <v>135972.5</v>
      </c>
      <c r="H525">
        <f t="shared" si="77"/>
        <v>520</v>
      </c>
    </row>
    <row r="526" spans="2:8" x14ac:dyDescent="0.25">
      <c r="B526">
        <f t="shared" si="74"/>
        <v>36</v>
      </c>
      <c r="C526">
        <f t="shared" si="74"/>
        <v>-136502</v>
      </c>
      <c r="D526" t="b">
        <f t="shared" si="72"/>
        <v>0</v>
      </c>
      <c r="E526">
        <f t="shared" si="75"/>
        <v>0</v>
      </c>
      <c r="F526">
        <f t="shared" si="76"/>
        <v>-523</v>
      </c>
      <c r="G526">
        <f t="shared" si="73"/>
        <v>136494.5</v>
      </c>
      <c r="H526">
        <f t="shared" si="77"/>
        <v>521</v>
      </c>
    </row>
    <row r="527" spans="2:8" x14ac:dyDescent="0.25">
      <c r="B527">
        <f t="shared" si="74"/>
        <v>36</v>
      </c>
      <c r="C527">
        <f t="shared" si="74"/>
        <v>-137025</v>
      </c>
      <c r="D527" t="b">
        <f t="shared" si="72"/>
        <v>0</v>
      </c>
      <c r="E527">
        <f t="shared" si="75"/>
        <v>0</v>
      </c>
      <c r="F527">
        <f t="shared" si="76"/>
        <v>-524</v>
      </c>
      <c r="G527">
        <f t="shared" si="73"/>
        <v>137017.5</v>
      </c>
      <c r="H527">
        <f t="shared" si="77"/>
        <v>522</v>
      </c>
    </row>
    <row r="528" spans="2:8" x14ac:dyDescent="0.25">
      <c r="B528">
        <f t="shared" si="74"/>
        <v>36</v>
      </c>
      <c r="C528">
        <f t="shared" si="74"/>
        <v>-137549</v>
      </c>
      <c r="D528" t="b">
        <f t="shared" si="72"/>
        <v>0</v>
      </c>
      <c r="E528">
        <f t="shared" si="75"/>
        <v>0</v>
      </c>
      <c r="F528">
        <f t="shared" si="76"/>
        <v>-525</v>
      </c>
      <c r="G528">
        <f t="shared" si="73"/>
        <v>137541.5</v>
      </c>
      <c r="H528">
        <f t="shared" si="77"/>
        <v>523</v>
      </c>
    </row>
    <row r="529" spans="2:8" x14ac:dyDescent="0.25">
      <c r="B529">
        <f t="shared" si="74"/>
        <v>36</v>
      </c>
      <c r="C529">
        <f t="shared" si="74"/>
        <v>-138074</v>
      </c>
      <c r="D529" t="b">
        <f t="shared" si="72"/>
        <v>0</v>
      </c>
      <c r="E529">
        <f t="shared" si="75"/>
        <v>0</v>
      </c>
      <c r="F529">
        <f t="shared" si="76"/>
        <v>-526</v>
      </c>
      <c r="G529">
        <f t="shared" si="73"/>
        <v>138066.5</v>
      </c>
      <c r="H529">
        <f t="shared" si="77"/>
        <v>524</v>
      </c>
    </row>
    <row r="530" spans="2:8" x14ac:dyDescent="0.25">
      <c r="B530">
        <f t="shared" si="74"/>
        <v>36</v>
      </c>
      <c r="C530">
        <f t="shared" si="74"/>
        <v>-138600</v>
      </c>
      <c r="D530" t="b">
        <f t="shared" si="72"/>
        <v>0</v>
      </c>
      <c r="E530">
        <f t="shared" si="75"/>
        <v>0</v>
      </c>
      <c r="F530">
        <f t="shared" si="76"/>
        <v>-527</v>
      </c>
      <c r="G530">
        <f t="shared" si="73"/>
        <v>138592.5</v>
      </c>
      <c r="H530">
        <f t="shared" si="77"/>
        <v>525</v>
      </c>
    </row>
    <row r="531" spans="2:8" x14ac:dyDescent="0.25">
      <c r="B531">
        <f t="shared" si="74"/>
        <v>36</v>
      </c>
      <c r="C531">
        <f t="shared" si="74"/>
        <v>-139127</v>
      </c>
      <c r="D531" t="b">
        <f t="shared" si="72"/>
        <v>0</v>
      </c>
      <c r="E531">
        <f t="shared" si="75"/>
        <v>0</v>
      </c>
      <c r="F531">
        <f t="shared" si="76"/>
        <v>-528</v>
      </c>
      <c r="G531">
        <f t="shared" si="73"/>
        <v>139119.5</v>
      </c>
      <c r="H531">
        <f t="shared" si="77"/>
        <v>526</v>
      </c>
    </row>
    <row r="532" spans="2:8" x14ac:dyDescent="0.25">
      <c r="B532">
        <f t="shared" si="74"/>
        <v>36</v>
      </c>
      <c r="C532">
        <f t="shared" si="74"/>
        <v>-139655</v>
      </c>
      <c r="D532" t="b">
        <f t="shared" si="72"/>
        <v>0</v>
      </c>
      <c r="E532">
        <f t="shared" si="75"/>
        <v>0</v>
      </c>
      <c r="F532">
        <f t="shared" si="76"/>
        <v>-529</v>
      </c>
      <c r="G532">
        <f t="shared" si="73"/>
        <v>139647.5</v>
      </c>
      <c r="H532">
        <f t="shared" si="77"/>
        <v>527</v>
      </c>
    </row>
    <row r="533" spans="2:8" x14ac:dyDescent="0.25">
      <c r="B533">
        <f t="shared" si="74"/>
        <v>36</v>
      </c>
      <c r="C533">
        <f t="shared" si="74"/>
        <v>-140184</v>
      </c>
      <c r="D533" t="b">
        <f t="shared" si="72"/>
        <v>0</v>
      </c>
      <c r="E533">
        <f t="shared" si="75"/>
        <v>0</v>
      </c>
      <c r="F533">
        <f t="shared" si="76"/>
        <v>-530</v>
      </c>
      <c r="G533">
        <f t="shared" si="73"/>
        <v>140176.5</v>
      </c>
      <c r="H533">
        <f t="shared" si="77"/>
        <v>528</v>
      </c>
    </row>
    <row r="534" spans="2:8" x14ac:dyDescent="0.25">
      <c r="B534">
        <f t="shared" si="74"/>
        <v>36</v>
      </c>
      <c r="C534">
        <f t="shared" si="74"/>
        <v>-140714</v>
      </c>
      <c r="D534" t="b">
        <f t="shared" si="72"/>
        <v>0</v>
      </c>
      <c r="E534">
        <f t="shared" si="75"/>
        <v>0</v>
      </c>
      <c r="F534">
        <f t="shared" si="76"/>
        <v>-531</v>
      </c>
      <c r="G534">
        <f t="shared" si="73"/>
        <v>140706.5</v>
      </c>
      <c r="H534">
        <f t="shared" si="77"/>
        <v>529</v>
      </c>
    </row>
    <row r="535" spans="2:8" x14ac:dyDescent="0.25">
      <c r="B535">
        <f t="shared" ref="B535:C550" si="78">B534+E534</f>
        <v>36</v>
      </c>
      <c r="C535">
        <f t="shared" si="78"/>
        <v>-141245</v>
      </c>
      <c r="D535" t="b">
        <f t="shared" si="72"/>
        <v>0</v>
      </c>
      <c r="E535">
        <f t="shared" si="75"/>
        <v>0</v>
      </c>
      <c r="F535">
        <f t="shared" si="76"/>
        <v>-532</v>
      </c>
      <c r="G535">
        <f t="shared" si="73"/>
        <v>141237.5</v>
      </c>
      <c r="H535">
        <f t="shared" si="77"/>
        <v>530</v>
      </c>
    </row>
    <row r="536" spans="2:8" x14ac:dyDescent="0.25">
      <c r="B536">
        <f t="shared" si="78"/>
        <v>36</v>
      </c>
      <c r="C536">
        <f t="shared" si="78"/>
        <v>-141777</v>
      </c>
      <c r="D536" t="b">
        <f t="shared" si="72"/>
        <v>0</v>
      </c>
      <c r="E536">
        <f t="shared" si="75"/>
        <v>0</v>
      </c>
      <c r="F536">
        <f t="shared" si="76"/>
        <v>-533</v>
      </c>
      <c r="G536">
        <f t="shared" si="73"/>
        <v>141769.5</v>
      </c>
      <c r="H536">
        <f t="shared" si="77"/>
        <v>531</v>
      </c>
    </row>
    <row r="537" spans="2:8" x14ac:dyDescent="0.25">
      <c r="B537">
        <f t="shared" si="78"/>
        <v>36</v>
      </c>
      <c r="C537">
        <f t="shared" si="78"/>
        <v>-142310</v>
      </c>
      <c r="D537" t="b">
        <f t="shared" si="72"/>
        <v>0</v>
      </c>
      <c r="E537">
        <f t="shared" si="75"/>
        <v>0</v>
      </c>
      <c r="F537">
        <f t="shared" si="76"/>
        <v>-534</v>
      </c>
      <c r="G537">
        <f t="shared" si="73"/>
        <v>142302.5</v>
      </c>
      <c r="H537">
        <f t="shared" si="77"/>
        <v>532</v>
      </c>
    </row>
    <row r="538" spans="2:8" x14ac:dyDescent="0.25">
      <c r="B538">
        <f t="shared" si="78"/>
        <v>36</v>
      </c>
      <c r="C538">
        <f t="shared" si="78"/>
        <v>-142844</v>
      </c>
      <c r="D538" t="b">
        <f t="shared" si="72"/>
        <v>0</v>
      </c>
      <c r="E538">
        <f t="shared" si="75"/>
        <v>0</v>
      </c>
      <c r="F538">
        <f t="shared" si="76"/>
        <v>-535</v>
      </c>
      <c r="G538">
        <f t="shared" si="73"/>
        <v>142836.5</v>
      </c>
      <c r="H538">
        <f t="shared" si="77"/>
        <v>533</v>
      </c>
    </row>
    <row r="539" spans="2:8" x14ac:dyDescent="0.25">
      <c r="B539">
        <f t="shared" si="78"/>
        <v>36</v>
      </c>
      <c r="C539">
        <f t="shared" si="78"/>
        <v>-143379</v>
      </c>
      <c r="D539" t="b">
        <f t="shared" si="72"/>
        <v>0</v>
      </c>
      <c r="E539">
        <f t="shared" si="75"/>
        <v>0</v>
      </c>
      <c r="F539">
        <f t="shared" si="76"/>
        <v>-536</v>
      </c>
      <c r="G539">
        <f t="shared" si="73"/>
        <v>143371.5</v>
      </c>
      <c r="H539">
        <f t="shared" si="77"/>
        <v>534</v>
      </c>
    </row>
    <row r="540" spans="2:8" x14ac:dyDescent="0.25">
      <c r="B540">
        <f t="shared" si="78"/>
        <v>36</v>
      </c>
      <c r="C540">
        <f t="shared" si="78"/>
        <v>-143915</v>
      </c>
      <c r="D540" t="b">
        <f t="shared" si="72"/>
        <v>0</v>
      </c>
      <c r="E540">
        <f t="shared" si="75"/>
        <v>0</v>
      </c>
      <c r="F540">
        <f t="shared" si="76"/>
        <v>-537</v>
      </c>
      <c r="G540">
        <f t="shared" si="73"/>
        <v>143907.5</v>
      </c>
      <c r="H540">
        <f t="shared" si="77"/>
        <v>535</v>
      </c>
    </row>
    <row r="541" spans="2:8" x14ac:dyDescent="0.25">
      <c r="B541">
        <f t="shared" si="78"/>
        <v>36</v>
      </c>
      <c r="C541">
        <f t="shared" si="78"/>
        <v>-144452</v>
      </c>
      <c r="D541" t="b">
        <f t="shared" si="72"/>
        <v>0</v>
      </c>
      <c r="E541">
        <f t="shared" si="75"/>
        <v>0</v>
      </c>
      <c r="F541">
        <f t="shared" si="76"/>
        <v>-538</v>
      </c>
      <c r="G541">
        <f t="shared" si="73"/>
        <v>144444.5</v>
      </c>
      <c r="H541">
        <f t="shared" si="77"/>
        <v>536</v>
      </c>
    </row>
    <row r="542" spans="2:8" x14ac:dyDescent="0.25">
      <c r="B542">
        <f t="shared" si="78"/>
        <v>36</v>
      </c>
      <c r="C542">
        <f t="shared" si="78"/>
        <v>-144990</v>
      </c>
      <c r="D542" t="b">
        <f t="shared" si="72"/>
        <v>0</v>
      </c>
      <c r="E542">
        <f t="shared" si="75"/>
        <v>0</v>
      </c>
      <c r="F542">
        <f t="shared" si="76"/>
        <v>-539</v>
      </c>
      <c r="G542">
        <f t="shared" si="73"/>
        <v>144982.5</v>
      </c>
      <c r="H542">
        <f t="shared" si="77"/>
        <v>537</v>
      </c>
    </row>
    <row r="543" spans="2:8" x14ac:dyDescent="0.25">
      <c r="B543">
        <f t="shared" si="78"/>
        <v>36</v>
      </c>
      <c r="C543">
        <f t="shared" si="78"/>
        <v>-145529</v>
      </c>
      <c r="D543" t="b">
        <f t="shared" si="72"/>
        <v>0</v>
      </c>
      <c r="E543">
        <f t="shared" si="75"/>
        <v>0</v>
      </c>
      <c r="F543">
        <f t="shared" si="76"/>
        <v>-540</v>
      </c>
      <c r="G543">
        <f t="shared" si="73"/>
        <v>145521.5</v>
      </c>
      <c r="H543">
        <f t="shared" si="77"/>
        <v>538</v>
      </c>
    </row>
    <row r="544" spans="2:8" x14ac:dyDescent="0.25">
      <c r="B544">
        <f t="shared" si="78"/>
        <v>36</v>
      </c>
      <c r="C544">
        <f t="shared" si="78"/>
        <v>-146069</v>
      </c>
      <c r="D544" t="b">
        <f t="shared" si="72"/>
        <v>0</v>
      </c>
      <c r="E544">
        <f t="shared" si="75"/>
        <v>0</v>
      </c>
      <c r="F544">
        <f t="shared" si="76"/>
        <v>-541</v>
      </c>
      <c r="G544">
        <f t="shared" si="73"/>
        <v>146061.5</v>
      </c>
      <c r="H544">
        <f t="shared" si="77"/>
        <v>539</v>
      </c>
    </row>
    <row r="545" spans="2:8" x14ac:dyDescent="0.25">
      <c r="B545">
        <f t="shared" si="78"/>
        <v>36</v>
      </c>
      <c r="C545">
        <f t="shared" si="78"/>
        <v>-146610</v>
      </c>
      <c r="D545" t="b">
        <f t="shared" si="72"/>
        <v>0</v>
      </c>
      <c r="E545">
        <f t="shared" si="75"/>
        <v>0</v>
      </c>
      <c r="F545">
        <f t="shared" si="76"/>
        <v>-542</v>
      </c>
      <c r="G545">
        <f t="shared" si="73"/>
        <v>146602.5</v>
      </c>
      <c r="H545">
        <f t="shared" si="77"/>
        <v>540</v>
      </c>
    </row>
    <row r="546" spans="2:8" x14ac:dyDescent="0.25">
      <c r="B546">
        <f t="shared" si="78"/>
        <v>36</v>
      </c>
      <c r="C546">
        <f t="shared" si="78"/>
        <v>-147152</v>
      </c>
      <c r="D546" t="b">
        <f t="shared" si="72"/>
        <v>0</v>
      </c>
      <c r="E546">
        <f t="shared" si="75"/>
        <v>0</v>
      </c>
      <c r="F546">
        <f t="shared" si="76"/>
        <v>-543</v>
      </c>
      <c r="G546">
        <f t="shared" si="73"/>
        <v>147144.5</v>
      </c>
      <c r="H546">
        <f t="shared" si="77"/>
        <v>541</v>
      </c>
    </row>
    <row r="547" spans="2:8" x14ac:dyDescent="0.25">
      <c r="B547">
        <f t="shared" si="78"/>
        <v>36</v>
      </c>
      <c r="C547">
        <f t="shared" si="78"/>
        <v>-147695</v>
      </c>
      <c r="D547" t="b">
        <f t="shared" si="72"/>
        <v>0</v>
      </c>
      <c r="E547">
        <f t="shared" si="75"/>
        <v>0</v>
      </c>
      <c r="F547">
        <f t="shared" si="76"/>
        <v>-544</v>
      </c>
      <c r="G547">
        <f t="shared" si="73"/>
        <v>147687.5</v>
      </c>
      <c r="H547">
        <f t="shared" si="77"/>
        <v>542</v>
      </c>
    </row>
    <row r="548" spans="2:8" x14ac:dyDescent="0.25">
      <c r="B548">
        <f t="shared" si="78"/>
        <v>36</v>
      </c>
      <c r="C548">
        <f t="shared" si="78"/>
        <v>-148239</v>
      </c>
      <c r="D548" t="b">
        <f t="shared" si="72"/>
        <v>0</v>
      </c>
      <c r="E548">
        <f t="shared" si="75"/>
        <v>0</v>
      </c>
      <c r="F548">
        <f t="shared" si="76"/>
        <v>-545</v>
      </c>
      <c r="G548">
        <f t="shared" si="73"/>
        <v>148231.5</v>
      </c>
      <c r="H548">
        <f t="shared" si="77"/>
        <v>543</v>
      </c>
    </row>
    <row r="549" spans="2:8" x14ac:dyDescent="0.25">
      <c r="B549">
        <f t="shared" si="78"/>
        <v>36</v>
      </c>
      <c r="C549">
        <f t="shared" si="78"/>
        <v>-148784</v>
      </c>
      <c r="D549" t="b">
        <f t="shared" si="72"/>
        <v>0</v>
      </c>
      <c r="E549">
        <f t="shared" si="75"/>
        <v>0</v>
      </c>
      <c r="F549">
        <f t="shared" si="76"/>
        <v>-546</v>
      </c>
      <c r="G549">
        <f t="shared" si="73"/>
        <v>148776.5</v>
      </c>
      <c r="H549">
        <f t="shared" si="77"/>
        <v>544</v>
      </c>
    </row>
    <row r="550" spans="2:8" x14ac:dyDescent="0.25">
      <c r="B550">
        <f t="shared" si="78"/>
        <v>36</v>
      </c>
      <c r="C550">
        <f t="shared" si="78"/>
        <v>-149330</v>
      </c>
      <c r="D550" t="b">
        <f t="shared" si="72"/>
        <v>0</v>
      </c>
      <c r="E550">
        <f t="shared" si="75"/>
        <v>0</v>
      </c>
      <c r="F550">
        <f t="shared" si="76"/>
        <v>-547</v>
      </c>
      <c r="G550">
        <f t="shared" si="73"/>
        <v>149322.5</v>
      </c>
      <c r="H550">
        <f t="shared" si="77"/>
        <v>545</v>
      </c>
    </row>
    <row r="551" spans="2:8" x14ac:dyDescent="0.25">
      <c r="B551">
        <f t="shared" ref="B551:C566" si="79">B550+E550</f>
        <v>36</v>
      </c>
      <c r="C551">
        <f t="shared" si="79"/>
        <v>-149877</v>
      </c>
      <c r="D551" t="b">
        <f t="shared" si="72"/>
        <v>0</v>
      </c>
      <c r="E551">
        <f t="shared" si="75"/>
        <v>0</v>
      </c>
      <c r="F551">
        <f t="shared" si="76"/>
        <v>-548</v>
      </c>
      <c r="G551">
        <f t="shared" si="73"/>
        <v>149869.5</v>
      </c>
      <c r="H551">
        <f t="shared" si="77"/>
        <v>546</v>
      </c>
    </row>
    <row r="552" spans="2:8" x14ac:dyDescent="0.25">
      <c r="B552">
        <f t="shared" si="79"/>
        <v>36</v>
      </c>
      <c r="C552">
        <f t="shared" si="79"/>
        <v>-150425</v>
      </c>
      <c r="D552" t="b">
        <f t="shared" si="72"/>
        <v>0</v>
      </c>
      <c r="E552">
        <f t="shared" si="75"/>
        <v>0</v>
      </c>
      <c r="F552">
        <f t="shared" si="76"/>
        <v>-549</v>
      </c>
      <c r="G552">
        <f t="shared" si="73"/>
        <v>150417.5</v>
      </c>
      <c r="H552">
        <f t="shared" si="77"/>
        <v>547</v>
      </c>
    </row>
    <row r="553" spans="2:8" x14ac:dyDescent="0.25">
      <c r="B553">
        <f t="shared" si="79"/>
        <v>36</v>
      </c>
      <c r="C553">
        <f t="shared" si="79"/>
        <v>-150974</v>
      </c>
      <c r="D553" t="b">
        <f t="shared" si="72"/>
        <v>0</v>
      </c>
      <c r="E553">
        <f t="shared" si="75"/>
        <v>0</v>
      </c>
      <c r="F553">
        <f t="shared" si="76"/>
        <v>-550</v>
      </c>
      <c r="G553">
        <f t="shared" si="73"/>
        <v>150966.5</v>
      </c>
      <c r="H553">
        <f t="shared" si="77"/>
        <v>548</v>
      </c>
    </row>
    <row r="554" spans="2:8" x14ac:dyDescent="0.25">
      <c r="B554">
        <f t="shared" si="79"/>
        <v>36</v>
      </c>
      <c r="C554">
        <f t="shared" si="79"/>
        <v>-151524</v>
      </c>
      <c r="D554" t="b">
        <f t="shared" si="72"/>
        <v>0</v>
      </c>
      <c r="E554">
        <f t="shared" si="75"/>
        <v>0</v>
      </c>
      <c r="F554">
        <f t="shared" si="76"/>
        <v>-551</v>
      </c>
      <c r="G554">
        <f t="shared" si="73"/>
        <v>151516.5</v>
      </c>
      <c r="H554">
        <f t="shared" si="77"/>
        <v>549</v>
      </c>
    </row>
    <row r="555" spans="2:8" x14ac:dyDescent="0.25">
      <c r="B555">
        <f t="shared" si="79"/>
        <v>36</v>
      </c>
      <c r="C555">
        <f t="shared" si="79"/>
        <v>-152075</v>
      </c>
      <c r="D555" t="b">
        <f t="shared" si="72"/>
        <v>0</v>
      </c>
      <c r="E555">
        <f t="shared" si="75"/>
        <v>0</v>
      </c>
      <c r="F555">
        <f t="shared" si="76"/>
        <v>-552</v>
      </c>
      <c r="G555">
        <f t="shared" si="73"/>
        <v>152067.5</v>
      </c>
      <c r="H555">
        <f t="shared" si="77"/>
        <v>550</v>
      </c>
    </row>
    <row r="556" spans="2:8" x14ac:dyDescent="0.25">
      <c r="B556">
        <f t="shared" si="79"/>
        <v>36</v>
      </c>
      <c r="C556">
        <f t="shared" si="79"/>
        <v>-152627</v>
      </c>
      <c r="D556" t="b">
        <f t="shared" si="72"/>
        <v>0</v>
      </c>
      <c r="E556">
        <f t="shared" si="75"/>
        <v>0</v>
      </c>
      <c r="F556">
        <f t="shared" si="76"/>
        <v>-553</v>
      </c>
      <c r="G556">
        <f t="shared" si="73"/>
        <v>152619.5</v>
      </c>
      <c r="H556">
        <f t="shared" si="77"/>
        <v>551</v>
      </c>
    </row>
    <row r="557" spans="2:8" x14ac:dyDescent="0.25">
      <c r="B557">
        <f t="shared" si="79"/>
        <v>36</v>
      </c>
      <c r="C557">
        <f t="shared" si="79"/>
        <v>-153180</v>
      </c>
      <c r="D557" t="b">
        <f t="shared" si="72"/>
        <v>0</v>
      </c>
      <c r="E557">
        <f t="shared" si="75"/>
        <v>0</v>
      </c>
      <c r="F557">
        <f t="shared" si="76"/>
        <v>-554</v>
      </c>
      <c r="G557">
        <f t="shared" si="73"/>
        <v>153172.5</v>
      </c>
      <c r="H557">
        <f t="shared" si="77"/>
        <v>552</v>
      </c>
    </row>
    <row r="558" spans="2:8" x14ac:dyDescent="0.25">
      <c r="B558">
        <f t="shared" si="79"/>
        <v>36</v>
      </c>
      <c r="C558">
        <f t="shared" si="79"/>
        <v>-153734</v>
      </c>
      <c r="D558" t="b">
        <f t="shared" si="72"/>
        <v>0</v>
      </c>
      <c r="E558">
        <f t="shared" si="75"/>
        <v>0</v>
      </c>
      <c r="F558">
        <f t="shared" si="76"/>
        <v>-555</v>
      </c>
      <c r="G558">
        <f t="shared" si="73"/>
        <v>153726.5</v>
      </c>
      <c r="H558">
        <f t="shared" si="77"/>
        <v>553</v>
      </c>
    </row>
    <row r="559" spans="2:8" x14ac:dyDescent="0.25">
      <c r="B559">
        <f t="shared" si="79"/>
        <v>36</v>
      </c>
      <c r="C559">
        <f t="shared" si="79"/>
        <v>-154289</v>
      </c>
      <c r="D559" t="b">
        <f t="shared" si="72"/>
        <v>0</v>
      </c>
      <c r="E559">
        <f t="shared" si="75"/>
        <v>0</v>
      </c>
      <c r="F559">
        <f t="shared" si="76"/>
        <v>-556</v>
      </c>
      <c r="G559">
        <f t="shared" si="73"/>
        <v>154281.5</v>
      </c>
      <c r="H559">
        <f t="shared" si="77"/>
        <v>554</v>
      </c>
    </row>
    <row r="560" spans="2:8" x14ac:dyDescent="0.25">
      <c r="B560">
        <f t="shared" si="79"/>
        <v>36</v>
      </c>
      <c r="C560">
        <f t="shared" si="79"/>
        <v>-154845</v>
      </c>
      <c r="D560" t="b">
        <f t="shared" si="72"/>
        <v>0</v>
      </c>
      <c r="E560">
        <f t="shared" si="75"/>
        <v>0</v>
      </c>
      <c r="F560">
        <f t="shared" si="76"/>
        <v>-557</v>
      </c>
      <c r="G560">
        <f t="shared" si="73"/>
        <v>154837.5</v>
      </c>
      <c r="H560">
        <f t="shared" si="77"/>
        <v>555</v>
      </c>
    </row>
    <row r="561" spans="2:8" x14ac:dyDescent="0.25">
      <c r="B561">
        <f t="shared" si="79"/>
        <v>36</v>
      </c>
      <c r="C561">
        <f t="shared" si="79"/>
        <v>-155402</v>
      </c>
      <c r="D561" t="b">
        <f t="shared" si="72"/>
        <v>0</v>
      </c>
      <c r="E561">
        <f t="shared" si="75"/>
        <v>0</v>
      </c>
      <c r="F561">
        <f t="shared" si="76"/>
        <v>-558</v>
      </c>
      <c r="G561">
        <f t="shared" si="73"/>
        <v>155394.5</v>
      </c>
      <c r="H561">
        <f t="shared" si="77"/>
        <v>556</v>
      </c>
    </row>
    <row r="562" spans="2:8" x14ac:dyDescent="0.25">
      <c r="B562">
        <f t="shared" si="79"/>
        <v>36</v>
      </c>
      <c r="C562">
        <f t="shared" si="79"/>
        <v>-155960</v>
      </c>
      <c r="D562" t="b">
        <f t="shared" si="72"/>
        <v>0</v>
      </c>
      <c r="E562">
        <f t="shared" si="75"/>
        <v>0</v>
      </c>
      <c r="F562">
        <f t="shared" si="76"/>
        <v>-559</v>
      </c>
      <c r="G562">
        <f t="shared" si="73"/>
        <v>155952.5</v>
      </c>
      <c r="H562">
        <f t="shared" si="77"/>
        <v>557</v>
      </c>
    </row>
    <row r="563" spans="2:8" x14ac:dyDescent="0.25">
      <c r="B563">
        <f t="shared" si="79"/>
        <v>36</v>
      </c>
      <c r="C563">
        <f t="shared" si="79"/>
        <v>-156519</v>
      </c>
      <c r="D563" t="b">
        <f t="shared" si="72"/>
        <v>0</v>
      </c>
      <c r="E563">
        <f t="shared" si="75"/>
        <v>0</v>
      </c>
      <c r="F563">
        <f t="shared" si="76"/>
        <v>-560</v>
      </c>
      <c r="G563">
        <f t="shared" si="73"/>
        <v>156511.5</v>
      </c>
      <c r="H563">
        <f t="shared" si="77"/>
        <v>558</v>
      </c>
    </row>
    <row r="564" spans="2:8" x14ac:dyDescent="0.25">
      <c r="B564">
        <f t="shared" si="79"/>
        <v>36</v>
      </c>
      <c r="C564">
        <f t="shared" si="79"/>
        <v>-157079</v>
      </c>
      <c r="D564" t="b">
        <f t="shared" si="72"/>
        <v>0</v>
      </c>
      <c r="E564">
        <f t="shared" si="75"/>
        <v>0</v>
      </c>
      <c r="F564">
        <f t="shared" si="76"/>
        <v>-561</v>
      </c>
      <c r="G564">
        <f t="shared" si="73"/>
        <v>157071.5</v>
      </c>
      <c r="H564">
        <f t="shared" si="77"/>
        <v>559</v>
      </c>
    </row>
    <row r="565" spans="2:8" x14ac:dyDescent="0.25">
      <c r="B565">
        <f t="shared" si="79"/>
        <v>36</v>
      </c>
      <c r="C565">
        <f t="shared" si="79"/>
        <v>-157640</v>
      </c>
      <c r="D565" t="b">
        <f t="shared" si="72"/>
        <v>0</v>
      </c>
      <c r="E565">
        <f t="shared" si="75"/>
        <v>0</v>
      </c>
      <c r="F565">
        <f t="shared" si="76"/>
        <v>-562</v>
      </c>
      <c r="G565">
        <f t="shared" si="73"/>
        <v>157632.5</v>
      </c>
      <c r="H565">
        <f t="shared" si="77"/>
        <v>560</v>
      </c>
    </row>
    <row r="566" spans="2:8" x14ac:dyDescent="0.25">
      <c r="B566">
        <f t="shared" si="79"/>
        <v>36</v>
      </c>
      <c r="C566">
        <f t="shared" si="79"/>
        <v>-158202</v>
      </c>
      <c r="D566" t="b">
        <f t="shared" si="72"/>
        <v>0</v>
      </c>
      <c r="E566">
        <f t="shared" si="75"/>
        <v>0</v>
      </c>
      <c r="F566">
        <f t="shared" si="76"/>
        <v>-563</v>
      </c>
      <c r="G566">
        <f t="shared" si="73"/>
        <v>158194.5</v>
      </c>
      <c r="H566">
        <f t="shared" si="77"/>
        <v>561</v>
      </c>
    </row>
    <row r="567" spans="2:8" x14ac:dyDescent="0.25">
      <c r="B567">
        <f t="shared" ref="B567:C582" si="80">B566+E566</f>
        <v>36</v>
      </c>
      <c r="C567">
        <f t="shared" si="80"/>
        <v>-158765</v>
      </c>
      <c r="D567" t="b">
        <f t="shared" si="72"/>
        <v>0</v>
      </c>
      <c r="E567">
        <f t="shared" si="75"/>
        <v>0</v>
      </c>
      <c r="F567">
        <f t="shared" si="76"/>
        <v>-564</v>
      </c>
      <c r="G567">
        <f t="shared" si="73"/>
        <v>158757.5</v>
      </c>
      <c r="H567">
        <f t="shared" si="77"/>
        <v>562</v>
      </c>
    </row>
    <row r="568" spans="2:8" x14ac:dyDescent="0.25">
      <c r="B568">
        <f t="shared" si="80"/>
        <v>36</v>
      </c>
      <c r="C568">
        <f t="shared" si="80"/>
        <v>-159329</v>
      </c>
      <c r="D568" t="b">
        <f t="shared" si="72"/>
        <v>0</v>
      </c>
      <c r="E568">
        <f t="shared" si="75"/>
        <v>0</v>
      </c>
      <c r="F568">
        <f t="shared" si="76"/>
        <v>-565</v>
      </c>
      <c r="G568">
        <f t="shared" si="73"/>
        <v>159321.5</v>
      </c>
      <c r="H568">
        <f t="shared" si="77"/>
        <v>563</v>
      </c>
    </row>
    <row r="569" spans="2:8" x14ac:dyDescent="0.25">
      <c r="B569">
        <f t="shared" si="80"/>
        <v>36</v>
      </c>
      <c r="C569">
        <f t="shared" si="80"/>
        <v>-159894</v>
      </c>
      <c r="D569" t="b">
        <f t="shared" si="72"/>
        <v>0</v>
      </c>
      <c r="E569">
        <f t="shared" si="75"/>
        <v>0</v>
      </c>
      <c r="F569">
        <f t="shared" si="76"/>
        <v>-566</v>
      </c>
      <c r="G569">
        <f t="shared" si="73"/>
        <v>159886.5</v>
      </c>
      <c r="H569">
        <f t="shared" si="77"/>
        <v>564</v>
      </c>
    </row>
    <row r="570" spans="2:8" x14ac:dyDescent="0.25">
      <c r="B570">
        <f t="shared" si="80"/>
        <v>36</v>
      </c>
      <c r="C570">
        <f t="shared" si="80"/>
        <v>-160460</v>
      </c>
      <c r="D570" t="b">
        <f t="shared" si="72"/>
        <v>0</v>
      </c>
      <c r="E570">
        <f t="shared" si="75"/>
        <v>0</v>
      </c>
      <c r="F570">
        <f t="shared" si="76"/>
        <v>-567</v>
      </c>
      <c r="G570">
        <f t="shared" si="73"/>
        <v>160452.5</v>
      </c>
      <c r="H570">
        <f t="shared" si="77"/>
        <v>565</v>
      </c>
    </row>
    <row r="571" spans="2:8" x14ac:dyDescent="0.25">
      <c r="B571">
        <f t="shared" si="80"/>
        <v>36</v>
      </c>
      <c r="C571">
        <f t="shared" si="80"/>
        <v>-161027</v>
      </c>
      <c r="D571" t="b">
        <f t="shared" si="72"/>
        <v>0</v>
      </c>
      <c r="E571">
        <f t="shared" si="75"/>
        <v>0</v>
      </c>
      <c r="F571">
        <f t="shared" si="76"/>
        <v>-568</v>
      </c>
      <c r="G571">
        <f t="shared" si="73"/>
        <v>161019.5</v>
      </c>
      <c r="H571">
        <f t="shared" si="77"/>
        <v>566</v>
      </c>
    </row>
    <row r="572" spans="2:8" x14ac:dyDescent="0.25">
      <c r="B572">
        <f t="shared" si="80"/>
        <v>36</v>
      </c>
      <c r="C572">
        <f t="shared" si="80"/>
        <v>-161595</v>
      </c>
      <c r="D572" t="b">
        <f t="shared" si="72"/>
        <v>0</v>
      </c>
      <c r="E572">
        <f t="shared" si="75"/>
        <v>0</v>
      </c>
      <c r="F572">
        <f t="shared" si="76"/>
        <v>-569</v>
      </c>
      <c r="G572">
        <f t="shared" si="73"/>
        <v>161587.5</v>
      </c>
      <c r="H572">
        <f t="shared" si="77"/>
        <v>567</v>
      </c>
    </row>
    <row r="573" spans="2:8" x14ac:dyDescent="0.25">
      <c r="B573">
        <f t="shared" si="80"/>
        <v>36</v>
      </c>
      <c r="C573">
        <f t="shared" si="80"/>
        <v>-162164</v>
      </c>
      <c r="D573" t="b">
        <f t="shared" si="72"/>
        <v>0</v>
      </c>
      <c r="E573">
        <f t="shared" si="75"/>
        <v>0</v>
      </c>
      <c r="F573">
        <f t="shared" si="76"/>
        <v>-570</v>
      </c>
      <c r="G573">
        <f t="shared" si="73"/>
        <v>162156.5</v>
      </c>
      <c r="H573">
        <f t="shared" si="77"/>
        <v>568</v>
      </c>
    </row>
    <row r="574" spans="2:8" x14ac:dyDescent="0.25">
      <c r="B574">
        <f t="shared" si="80"/>
        <v>36</v>
      </c>
      <c r="C574">
        <f t="shared" si="80"/>
        <v>-162734</v>
      </c>
      <c r="D574" t="b">
        <f t="shared" si="72"/>
        <v>0</v>
      </c>
      <c r="E574">
        <f t="shared" si="75"/>
        <v>0</v>
      </c>
      <c r="F574">
        <f t="shared" si="76"/>
        <v>-571</v>
      </c>
      <c r="G574">
        <f t="shared" si="73"/>
        <v>162726.5</v>
      </c>
      <c r="H574">
        <f t="shared" si="77"/>
        <v>569</v>
      </c>
    </row>
    <row r="575" spans="2:8" x14ac:dyDescent="0.25">
      <c r="B575">
        <f t="shared" si="80"/>
        <v>36</v>
      </c>
      <c r="C575">
        <f t="shared" si="80"/>
        <v>-163305</v>
      </c>
      <c r="D575" t="b">
        <f t="shared" si="72"/>
        <v>0</v>
      </c>
      <c r="E575">
        <f t="shared" si="75"/>
        <v>0</v>
      </c>
      <c r="F575">
        <f t="shared" si="76"/>
        <v>-572</v>
      </c>
      <c r="G575">
        <f t="shared" si="73"/>
        <v>163297.5</v>
      </c>
      <c r="H575">
        <f t="shared" si="77"/>
        <v>570</v>
      </c>
    </row>
    <row r="576" spans="2:8" x14ac:dyDescent="0.25">
      <c r="B576">
        <f t="shared" si="80"/>
        <v>36</v>
      </c>
      <c r="C576">
        <f t="shared" si="80"/>
        <v>-163877</v>
      </c>
      <c r="D576" t="b">
        <f t="shared" si="72"/>
        <v>0</v>
      </c>
      <c r="E576">
        <f t="shared" si="75"/>
        <v>0</v>
      </c>
      <c r="F576">
        <f t="shared" si="76"/>
        <v>-573</v>
      </c>
      <c r="G576">
        <f t="shared" si="73"/>
        <v>163869.5</v>
      </c>
      <c r="H576">
        <f t="shared" si="77"/>
        <v>571</v>
      </c>
    </row>
    <row r="577" spans="2:8" x14ac:dyDescent="0.25">
      <c r="B577">
        <f t="shared" si="80"/>
        <v>36</v>
      </c>
      <c r="C577">
        <f t="shared" si="80"/>
        <v>-164450</v>
      </c>
      <c r="D577" t="b">
        <f t="shared" si="72"/>
        <v>0</v>
      </c>
      <c r="E577">
        <f t="shared" si="75"/>
        <v>0</v>
      </c>
      <c r="F577">
        <f t="shared" si="76"/>
        <v>-574</v>
      </c>
      <c r="G577">
        <f t="shared" si="73"/>
        <v>164442.5</v>
      </c>
      <c r="H577">
        <f t="shared" si="77"/>
        <v>572</v>
      </c>
    </row>
    <row r="578" spans="2:8" x14ac:dyDescent="0.25">
      <c r="B578">
        <f t="shared" si="80"/>
        <v>36</v>
      </c>
      <c r="C578">
        <f t="shared" si="80"/>
        <v>-165024</v>
      </c>
      <c r="D578" t="b">
        <f t="shared" si="72"/>
        <v>0</v>
      </c>
      <c r="E578">
        <f t="shared" si="75"/>
        <v>0</v>
      </c>
      <c r="F578">
        <f t="shared" si="76"/>
        <v>-575</v>
      </c>
      <c r="G578">
        <f t="shared" si="73"/>
        <v>165016.5</v>
      </c>
      <c r="H578">
        <f t="shared" si="77"/>
        <v>573</v>
      </c>
    </row>
    <row r="579" spans="2:8" x14ac:dyDescent="0.25">
      <c r="B579">
        <f t="shared" si="80"/>
        <v>36</v>
      </c>
      <c r="C579">
        <f t="shared" si="80"/>
        <v>-165599</v>
      </c>
      <c r="D579" t="b">
        <f t="shared" si="72"/>
        <v>0</v>
      </c>
      <c r="E579">
        <f t="shared" si="75"/>
        <v>0</v>
      </c>
      <c r="F579">
        <f t="shared" si="76"/>
        <v>-576</v>
      </c>
      <c r="G579">
        <f t="shared" si="73"/>
        <v>165591.5</v>
      </c>
      <c r="H579">
        <f t="shared" si="77"/>
        <v>574</v>
      </c>
    </row>
    <row r="580" spans="2:8" x14ac:dyDescent="0.25">
      <c r="B580">
        <f t="shared" si="80"/>
        <v>36</v>
      </c>
      <c r="C580">
        <f t="shared" si="80"/>
        <v>-166175</v>
      </c>
      <c r="D580" t="b">
        <f t="shared" si="72"/>
        <v>0</v>
      </c>
      <c r="E580">
        <f t="shared" si="75"/>
        <v>0</v>
      </c>
      <c r="F580">
        <f t="shared" si="76"/>
        <v>-577</v>
      </c>
      <c r="G580">
        <f t="shared" si="73"/>
        <v>166167.5</v>
      </c>
      <c r="H580">
        <f t="shared" si="77"/>
        <v>575</v>
      </c>
    </row>
    <row r="581" spans="2:8" x14ac:dyDescent="0.25">
      <c r="B581">
        <f t="shared" si="80"/>
        <v>36</v>
      </c>
      <c r="C581">
        <f t="shared" si="80"/>
        <v>-166752</v>
      </c>
      <c r="D581" t="b">
        <f t="shared" si="72"/>
        <v>0</v>
      </c>
      <c r="E581">
        <f t="shared" si="75"/>
        <v>0</v>
      </c>
      <c r="F581">
        <f t="shared" si="76"/>
        <v>-578</v>
      </c>
      <c r="G581">
        <f t="shared" si="73"/>
        <v>166744.5</v>
      </c>
      <c r="H581">
        <f t="shared" si="77"/>
        <v>576</v>
      </c>
    </row>
    <row r="582" spans="2:8" x14ac:dyDescent="0.25">
      <c r="B582">
        <f t="shared" si="80"/>
        <v>36</v>
      </c>
      <c r="C582">
        <f t="shared" si="80"/>
        <v>-167330</v>
      </c>
      <c r="D582" t="b">
        <f t="shared" ref="D582:D645" si="81">AND(B582&gt;=$B$1,B582&lt;=$C$1,C582&gt;=$B$2,C582&lt;=$C$2)</f>
        <v>0</v>
      </c>
      <c r="E582">
        <f t="shared" si="75"/>
        <v>0</v>
      </c>
      <c r="F582">
        <f t="shared" si="76"/>
        <v>-579</v>
      </c>
      <c r="G582">
        <f t="shared" ref="G582:G645" si="82">ABS(C582-$E$2)</f>
        <v>167322.5</v>
      </c>
      <c r="H582">
        <f t="shared" si="77"/>
        <v>577</v>
      </c>
    </row>
    <row r="583" spans="2:8" x14ac:dyDescent="0.25">
      <c r="B583">
        <f t="shared" ref="B583:C598" si="83">B582+E582</f>
        <v>36</v>
      </c>
      <c r="C583">
        <f t="shared" si="83"/>
        <v>-167909</v>
      </c>
      <c r="D583" t="b">
        <f t="shared" si="81"/>
        <v>0</v>
      </c>
      <c r="E583">
        <f t="shared" ref="E583:E646" si="84">MAX(E582-1,0)</f>
        <v>0</v>
      </c>
      <c r="F583">
        <f t="shared" ref="F583:F646" si="85">F582-1</f>
        <v>-580</v>
      </c>
      <c r="G583">
        <f t="shared" si="82"/>
        <v>167901.5</v>
      </c>
      <c r="H583">
        <f t="shared" ref="H583:H646" si="86">H582+1</f>
        <v>578</v>
      </c>
    </row>
    <row r="584" spans="2:8" x14ac:dyDescent="0.25">
      <c r="B584">
        <f t="shared" si="83"/>
        <v>36</v>
      </c>
      <c r="C584">
        <f t="shared" si="83"/>
        <v>-168489</v>
      </c>
      <c r="D584" t="b">
        <f t="shared" si="81"/>
        <v>0</v>
      </c>
      <c r="E584">
        <f t="shared" si="84"/>
        <v>0</v>
      </c>
      <c r="F584">
        <f t="shared" si="85"/>
        <v>-581</v>
      </c>
      <c r="G584">
        <f t="shared" si="82"/>
        <v>168481.5</v>
      </c>
      <c r="H584">
        <f t="shared" si="86"/>
        <v>579</v>
      </c>
    </row>
    <row r="585" spans="2:8" x14ac:dyDescent="0.25">
      <c r="B585">
        <f t="shared" si="83"/>
        <v>36</v>
      </c>
      <c r="C585">
        <f t="shared" si="83"/>
        <v>-169070</v>
      </c>
      <c r="D585" t="b">
        <f t="shared" si="81"/>
        <v>0</v>
      </c>
      <c r="E585">
        <f t="shared" si="84"/>
        <v>0</v>
      </c>
      <c r="F585">
        <f t="shared" si="85"/>
        <v>-582</v>
      </c>
      <c r="G585">
        <f t="shared" si="82"/>
        <v>169062.5</v>
      </c>
      <c r="H585">
        <f t="shared" si="86"/>
        <v>580</v>
      </c>
    </row>
    <row r="586" spans="2:8" x14ac:dyDescent="0.25">
      <c r="B586">
        <f t="shared" si="83"/>
        <v>36</v>
      </c>
      <c r="C586">
        <f t="shared" si="83"/>
        <v>-169652</v>
      </c>
      <c r="D586" t="b">
        <f t="shared" si="81"/>
        <v>0</v>
      </c>
      <c r="E586">
        <f t="shared" si="84"/>
        <v>0</v>
      </c>
      <c r="F586">
        <f t="shared" si="85"/>
        <v>-583</v>
      </c>
      <c r="G586">
        <f t="shared" si="82"/>
        <v>169644.5</v>
      </c>
      <c r="H586">
        <f t="shared" si="86"/>
        <v>581</v>
      </c>
    </row>
    <row r="587" spans="2:8" x14ac:dyDescent="0.25">
      <c r="B587">
        <f t="shared" si="83"/>
        <v>36</v>
      </c>
      <c r="C587">
        <f t="shared" si="83"/>
        <v>-170235</v>
      </c>
      <c r="D587" t="b">
        <f t="shared" si="81"/>
        <v>0</v>
      </c>
      <c r="E587">
        <f t="shared" si="84"/>
        <v>0</v>
      </c>
      <c r="F587">
        <f t="shared" si="85"/>
        <v>-584</v>
      </c>
      <c r="G587">
        <f t="shared" si="82"/>
        <v>170227.5</v>
      </c>
      <c r="H587">
        <f t="shared" si="86"/>
        <v>582</v>
      </c>
    </row>
    <row r="588" spans="2:8" x14ac:dyDescent="0.25">
      <c r="B588">
        <f t="shared" si="83"/>
        <v>36</v>
      </c>
      <c r="C588">
        <f t="shared" si="83"/>
        <v>-170819</v>
      </c>
      <c r="D588" t="b">
        <f t="shared" si="81"/>
        <v>0</v>
      </c>
      <c r="E588">
        <f t="shared" si="84"/>
        <v>0</v>
      </c>
      <c r="F588">
        <f t="shared" si="85"/>
        <v>-585</v>
      </c>
      <c r="G588">
        <f t="shared" si="82"/>
        <v>170811.5</v>
      </c>
      <c r="H588">
        <f t="shared" si="86"/>
        <v>583</v>
      </c>
    </row>
    <row r="589" spans="2:8" x14ac:dyDescent="0.25">
      <c r="B589">
        <f t="shared" si="83"/>
        <v>36</v>
      </c>
      <c r="C589">
        <f t="shared" si="83"/>
        <v>-171404</v>
      </c>
      <c r="D589" t="b">
        <f t="shared" si="81"/>
        <v>0</v>
      </c>
      <c r="E589">
        <f t="shared" si="84"/>
        <v>0</v>
      </c>
      <c r="F589">
        <f t="shared" si="85"/>
        <v>-586</v>
      </c>
      <c r="G589">
        <f t="shared" si="82"/>
        <v>171396.5</v>
      </c>
      <c r="H589">
        <f t="shared" si="86"/>
        <v>584</v>
      </c>
    </row>
    <row r="590" spans="2:8" x14ac:dyDescent="0.25">
      <c r="B590">
        <f t="shared" si="83"/>
        <v>36</v>
      </c>
      <c r="C590">
        <f t="shared" si="83"/>
        <v>-171990</v>
      </c>
      <c r="D590" t="b">
        <f t="shared" si="81"/>
        <v>0</v>
      </c>
      <c r="E590">
        <f t="shared" si="84"/>
        <v>0</v>
      </c>
      <c r="F590">
        <f t="shared" si="85"/>
        <v>-587</v>
      </c>
      <c r="G590">
        <f t="shared" si="82"/>
        <v>171982.5</v>
      </c>
      <c r="H590">
        <f t="shared" si="86"/>
        <v>585</v>
      </c>
    </row>
    <row r="591" spans="2:8" x14ac:dyDescent="0.25">
      <c r="B591">
        <f t="shared" si="83"/>
        <v>36</v>
      </c>
      <c r="C591">
        <f t="shared" si="83"/>
        <v>-172577</v>
      </c>
      <c r="D591" t="b">
        <f t="shared" si="81"/>
        <v>0</v>
      </c>
      <c r="E591">
        <f t="shared" si="84"/>
        <v>0</v>
      </c>
      <c r="F591">
        <f t="shared" si="85"/>
        <v>-588</v>
      </c>
      <c r="G591">
        <f t="shared" si="82"/>
        <v>172569.5</v>
      </c>
      <c r="H591">
        <f t="shared" si="86"/>
        <v>586</v>
      </c>
    </row>
    <row r="592" spans="2:8" x14ac:dyDescent="0.25">
      <c r="B592">
        <f t="shared" si="83"/>
        <v>36</v>
      </c>
      <c r="C592">
        <f t="shared" si="83"/>
        <v>-173165</v>
      </c>
      <c r="D592" t="b">
        <f t="shared" si="81"/>
        <v>0</v>
      </c>
      <c r="E592">
        <f t="shared" si="84"/>
        <v>0</v>
      </c>
      <c r="F592">
        <f t="shared" si="85"/>
        <v>-589</v>
      </c>
      <c r="G592">
        <f t="shared" si="82"/>
        <v>173157.5</v>
      </c>
      <c r="H592">
        <f t="shared" si="86"/>
        <v>587</v>
      </c>
    </row>
    <row r="593" spans="2:8" x14ac:dyDescent="0.25">
      <c r="B593">
        <f t="shared" si="83"/>
        <v>36</v>
      </c>
      <c r="C593">
        <f t="shared" si="83"/>
        <v>-173754</v>
      </c>
      <c r="D593" t="b">
        <f t="shared" si="81"/>
        <v>0</v>
      </c>
      <c r="E593">
        <f t="shared" si="84"/>
        <v>0</v>
      </c>
      <c r="F593">
        <f t="shared" si="85"/>
        <v>-590</v>
      </c>
      <c r="G593">
        <f t="shared" si="82"/>
        <v>173746.5</v>
      </c>
      <c r="H593">
        <f t="shared" si="86"/>
        <v>588</v>
      </c>
    </row>
    <row r="594" spans="2:8" x14ac:dyDescent="0.25">
      <c r="B594">
        <f t="shared" si="83"/>
        <v>36</v>
      </c>
      <c r="C594">
        <f t="shared" si="83"/>
        <v>-174344</v>
      </c>
      <c r="D594" t="b">
        <f t="shared" si="81"/>
        <v>0</v>
      </c>
      <c r="E594">
        <f t="shared" si="84"/>
        <v>0</v>
      </c>
      <c r="F594">
        <f t="shared" si="85"/>
        <v>-591</v>
      </c>
      <c r="G594">
        <f t="shared" si="82"/>
        <v>174336.5</v>
      </c>
      <c r="H594">
        <f t="shared" si="86"/>
        <v>589</v>
      </c>
    </row>
    <row r="595" spans="2:8" x14ac:dyDescent="0.25">
      <c r="B595">
        <f t="shared" si="83"/>
        <v>36</v>
      </c>
      <c r="C595">
        <f t="shared" si="83"/>
        <v>-174935</v>
      </c>
      <c r="D595" t="b">
        <f t="shared" si="81"/>
        <v>0</v>
      </c>
      <c r="E595">
        <f t="shared" si="84"/>
        <v>0</v>
      </c>
      <c r="F595">
        <f t="shared" si="85"/>
        <v>-592</v>
      </c>
      <c r="G595">
        <f t="shared" si="82"/>
        <v>174927.5</v>
      </c>
      <c r="H595">
        <f t="shared" si="86"/>
        <v>590</v>
      </c>
    </row>
    <row r="596" spans="2:8" x14ac:dyDescent="0.25">
      <c r="B596">
        <f t="shared" si="83"/>
        <v>36</v>
      </c>
      <c r="C596">
        <f t="shared" si="83"/>
        <v>-175527</v>
      </c>
      <c r="D596" t="b">
        <f t="shared" si="81"/>
        <v>0</v>
      </c>
      <c r="E596">
        <f t="shared" si="84"/>
        <v>0</v>
      </c>
      <c r="F596">
        <f t="shared" si="85"/>
        <v>-593</v>
      </c>
      <c r="G596">
        <f t="shared" si="82"/>
        <v>175519.5</v>
      </c>
      <c r="H596">
        <f t="shared" si="86"/>
        <v>591</v>
      </c>
    </row>
    <row r="597" spans="2:8" x14ac:dyDescent="0.25">
      <c r="B597">
        <f t="shared" si="83"/>
        <v>36</v>
      </c>
      <c r="C597">
        <f t="shared" si="83"/>
        <v>-176120</v>
      </c>
      <c r="D597" t="b">
        <f t="shared" si="81"/>
        <v>0</v>
      </c>
      <c r="E597">
        <f t="shared" si="84"/>
        <v>0</v>
      </c>
      <c r="F597">
        <f t="shared" si="85"/>
        <v>-594</v>
      </c>
      <c r="G597">
        <f t="shared" si="82"/>
        <v>176112.5</v>
      </c>
      <c r="H597">
        <f t="shared" si="86"/>
        <v>592</v>
      </c>
    </row>
    <row r="598" spans="2:8" x14ac:dyDescent="0.25">
      <c r="B598">
        <f t="shared" si="83"/>
        <v>36</v>
      </c>
      <c r="C598">
        <f t="shared" si="83"/>
        <v>-176714</v>
      </c>
      <c r="D598" t="b">
        <f t="shared" si="81"/>
        <v>0</v>
      </c>
      <c r="E598">
        <f t="shared" si="84"/>
        <v>0</v>
      </c>
      <c r="F598">
        <f t="shared" si="85"/>
        <v>-595</v>
      </c>
      <c r="G598">
        <f t="shared" si="82"/>
        <v>176706.5</v>
      </c>
      <c r="H598">
        <f t="shared" si="86"/>
        <v>593</v>
      </c>
    </row>
    <row r="599" spans="2:8" x14ac:dyDescent="0.25">
      <c r="B599">
        <f t="shared" ref="B599:C614" si="87">B598+E598</f>
        <v>36</v>
      </c>
      <c r="C599">
        <f t="shared" si="87"/>
        <v>-177309</v>
      </c>
      <c r="D599" t="b">
        <f t="shared" si="81"/>
        <v>0</v>
      </c>
      <c r="E599">
        <f t="shared" si="84"/>
        <v>0</v>
      </c>
      <c r="F599">
        <f t="shared" si="85"/>
        <v>-596</v>
      </c>
      <c r="G599">
        <f t="shared" si="82"/>
        <v>177301.5</v>
      </c>
      <c r="H599">
        <f t="shared" si="86"/>
        <v>594</v>
      </c>
    </row>
    <row r="600" spans="2:8" x14ac:dyDescent="0.25">
      <c r="B600">
        <f t="shared" si="87"/>
        <v>36</v>
      </c>
      <c r="C600">
        <f t="shared" si="87"/>
        <v>-177905</v>
      </c>
      <c r="D600" t="b">
        <f t="shared" si="81"/>
        <v>0</v>
      </c>
      <c r="E600">
        <f t="shared" si="84"/>
        <v>0</v>
      </c>
      <c r="F600">
        <f t="shared" si="85"/>
        <v>-597</v>
      </c>
      <c r="G600">
        <f t="shared" si="82"/>
        <v>177897.5</v>
      </c>
      <c r="H600">
        <f t="shared" si="86"/>
        <v>595</v>
      </c>
    </row>
    <row r="601" spans="2:8" x14ac:dyDescent="0.25">
      <c r="B601">
        <f t="shared" si="87"/>
        <v>36</v>
      </c>
      <c r="C601">
        <f t="shared" si="87"/>
        <v>-178502</v>
      </c>
      <c r="D601" t="b">
        <f t="shared" si="81"/>
        <v>0</v>
      </c>
      <c r="E601">
        <f t="shared" si="84"/>
        <v>0</v>
      </c>
      <c r="F601">
        <f t="shared" si="85"/>
        <v>-598</v>
      </c>
      <c r="G601">
        <f t="shared" si="82"/>
        <v>178494.5</v>
      </c>
      <c r="H601">
        <f t="shared" si="86"/>
        <v>596</v>
      </c>
    </row>
    <row r="602" spans="2:8" x14ac:dyDescent="0.25">
      <c r="B602">
        <f t="shared" si="87"/>
        <v>36</v>
      </c>
      <c r="C602">
        <f t="shared" si="87"/>
        <v>-179100</v>
      </c>
      <c r="D602" t="b">
        <f t="shared" si="81"/>
        <v>0</v>
      </c>
      <c r="E602">
        <f t="shared" si="84"/>
        <v>0</v>
      </c>
      <c r="F602">
        <f t="shared" si="85"/>
        <v>-599</v>
      </c>
      <c r="G602">
        <f t="shared" si="82"/>
        <v>179092.5</v>
      </c>
      <c r="H602">
        <f t="shared" si="86"/>
        <v>597</v>
      </c>
    </row>
    <row r="603" spans="2:8" x14ac:dyDescent="0.25">
      <c r="B603">
        <f t="shared" si="87"/>
        <v>36</v>
      </c>
      <c r="C603">
        <f t="shared" si="87"/>
        <v>-179699</v>
      </c>
      <c r="D603" t="b">
        <f t="shared" si="81"/>
        <v>0</v>
      </c>
      <c r="E603">
        <f t="shared" si="84"/>
        <v>0</v>
      </c>
      <c r="F603">
        <f t="shared" si="85"/>
        <v>-600</v>
      </c>
      <c r="G603">
        <f t="shared" si="82"/>
        <v>179691.5</v>
      </c>
      <c r="H603">
        <f t="shared" si="86"/>
        <v>598</v>
      </c>
    </row>
    <row r="604" spans="2:8" x14ac:dyDescent="0.25">
      <c r="B604">
        <f t="shared" si="87"/>
        <v>36</v>
      </c>
      <c r="C604">
        <f t="shared" si="87"/>
        <v>-180299</v>
      </c>
      <c r="D604" t="b">
        <f t="shared" si="81"/>
        <v>0</v>
      </c>
      <c r="E604">
        <f t="shared" si="84"/>
        <v>0</v>
      </c>
      <c r="F604">
        <f t="shared" si="85"/>
        <v>-601</v>
      </c>
      <c r="G604">
        <f t="shared" si="82"/>
        <v>180291.5</v>
      </c>
      <c r="H604">
        <f t="shared" si="86"/>
        <v>599</v>
      </c>
    </row>
    <row r="605" spans="2:8" x14ac:dyDescent="0.25">
      <c r="B605">
        <f t="shared" si="87"/>
        <v>36</v>
      </c>
      <c r="C605">
        <f t="shared" si="87"/>
        <v>-180900</v>
      </c>
      <c r="D605" t="b">
        <f t="shared" si="81"/>
        <v>0</v>
      </c>
      <c r="E605">
        <f t="shared" si="84"/>
        <v>0</v>
      </c>
      <c r="F605">
        <f t="shared" si="85"/>
        <v>-602</v>
      </c>
      <c r="G605">
        <f t="shared" si="82"/>
        <v>180892.5</v>
      </c>
      <c r="H605">
        <f t="shared" si="86"/>
        <v>600</v>
      </c>
    </row>
    <row r="606" spans="2:8" x14ac:dyDescent="0.25">
      <c r="B606">
        <f t="shared" si="87"/>
        <v>36</v>
      </c>
      <c r="C606">
        <f t="shared" si="87"/>
        <v>-181502</v>
      </c>
      <c r="D606" t="b">
        <f t="shared" si="81"/>
        <v>0</v>
      </c>
      <c r="E606">
        <f t="shared" si="84"/>
        <v>0</v>
      </c>
      <c r="F606">
        <f t="shared" si="85"/>
        <v>-603</v>
      </c>
      <c r="G606">
        <f t="shared" si="82"/>
        <v>181494.5</v>
      </c>
      <c r="H606">
        <f t="shared" si="86"/>
        <v>601</v>
      </c>
    </row>
    <row r="607" spans="2:8" x14ac:dyDescent="0.25">
      <c r="B607">
        <f t="shared" si="87"/>
        <v>36</v>
      </c>
      <c r="C607">
        <f t="shared" si="87"/>
        <v>-182105</v>
      </c>
      <c r="D607" t="b">
        <f t="shared" si="81"/>
        <v>0</v>
      </c>
      <c r="E607">
        <f t="shared" si="84"/>
        <v>0</v>
      </c>
      <c r="F607">
        <f t="shared" si="85"/>
        <v>-604</v>
      </c>
      <c r="G607">
        <f t="shared" si="82"/>
        <v>182097.5</v>
      </c>
      <c r="H607">
        <f t="shared" si="86"/>
        <v>602</v>
      </c>
    </row>
    <row r="608" spans="2:8" x14ac:dyDescent="0.25">
      <c r="B608">
        <f t="shared" si="87"/>
        <v>36</v>
      </c>
      <c r="C608">
        <f t="shared" si="87"/>
        <v>-182709</v>
      </c>
      <c r="D608" t="b">
        <f t="shared" si="81"/>
        <v>0</v>
      </c>
      <c r="E608">
        <f t="shared" si="84"/>
        <v>0</v>
      </c>
      <c r="F608">
        <f t="shared" si="85"/>
        <v>-605</v>
      </c>
      <c r="G608">
        <f t="shared" si="82"/>
        <v>182701.5</v>
      </c>
      <c r="H608">
        <f t="shared" si="86"/>
        <v>603</v>
      </c>
    </row>
    <row r="609" spans="2:8" x14ac:dyDescent="0.25">
      <c r="B609">
        <f t="shared" si="87"/>
        <v>36</v>
      </c>
      <c r="C609">
        <f t="shared" si="87"/>
        <v>-183314</v>
      </c>
      <c r="D609" t="b">
        <f t="shared" si="81"/>
        <v>0</v>
      </c>
      <c r="E609">
        <f t="shared" si="84"/>
        <v>0</v>
      </c>
      <c r="F609">
        <f t="shared" si="85"/>
        <v>-606</v>
      </c>
      <c r="G609">
        <f t="shared" si="82"/>
        <v>183306.5</v>
      </c>
      <c r="H609">
        <f t="shared" si="86"/>
        <v>604</v>
      </c>
    </row>
    <row r="610" spans="2:8" x14ac:dyDescent="0.25">
      <c r="B610">
        <f t="shared" si="87"/>
        <v>36</v>
      </c>
      <c r="C610">
        <f t="shared" si="87"/>
        <v>-183920</v>
      </c>
      <c r="D610" t="b">
        <f t="shared" si="81"/>
        <v>0</v>
      </c>
      <c r="E610">
        <f t="shared" si="84"/>
        <v>0</v>
      </c>
      <c r="F610">
        <f t="shared" si="85"/>
        <v>-607</v>
      </c>
      <c r="G610">
        <f t="shared" si="82"/>
        <v>183912.5</v>
      </c>
      <c r="H610">
        <f t="shared" si="86"/>
        <v>605</v>
      </c>
    </row>
    <row r="611" spans="2:8" x14ac:dyDescent="0.25">
      <c r="B611">
        <f t="shared" si="87"/>
        <v>36</v>
      </c>
      <c r="C611">
        <f t="shared" si="87"/>
        <v>-184527</v>
      </c>
      <c r="D611" t="b">
        <f t="shared" si="81"/>
        <v>0</v>
      </c>
      <c r="E611">
        <f t="shared" si="84"/>
        <v>0</v>
      </c>
      <c r="F611">
        <f t="shared" si="85"/>
        <v>-608</v>
      </c>
      <c r="G611">
        <f t="shared" si="82"/>
        <v>184519.5</v>
      </c>
      <c r="H611">
        <f t="shared" si="86"/>
        <v>606</v>
      </c>
    </row>
    <row r="612" spans="2:8" x14ac:dyDescent="0.25">
      <c r="B612">
        <f t="shared" si="87"/>
        <v>36</v>
      </c>
      <c r="C612">
        <f t="shared" si="87"/>
        <v>-185135</v>
      </c>
      <c r="D612" t="b">
        <f t="shared" si="81"/>
        <v>0</v>
      </c>
      <c r="E612">
        <f t="shared" si="84"/>
        <v>0</v>
      </c>
      <c r="F612">
        <f t="shared" si="85"/>
        <v>-609</v>
      </c>
      <c r="G612">
        <f t="shared" si="82"/>
        <v>185127.5</v>
      </c>
      <c r="H612">
        <f t="shared" si="86"/>
        <v>607</v>
      </c>
    </row>
    <row r="613" spans="2:8" x14ac:dyDescent="0.25">
      <c r="B613">
        <f t="shared" si="87"/>
        <v>36</v>
      </c>
      <c r="C613">
        <f t="shared" si="87"/>
        <v>-185744</v>
      </c>
      <c r="D613" t="b">
        <f t="shared" si="81"/>
        <v>0</v>
      </c>
      <c r="E613">
        <f t="shared" si="84"/>
        <v>0</v>
      </c>
      <c r="F613">
        <f t="shared" si="85"/>
        <v>-610</v>
      </c>
      <c r="G613">
        <f t="shared" si="82"/>
        <v>185736.5</v>
      </c>
      <c r="H613">
        <f t="shared" si="86"/>
        <v>608</v>
      </c>
    </row>
    <row r="614" spans="2:8" x14ac:dyDescent="0.25">
      <c r="B614">
        <f t="shared" si="87"/>
        <v>36</v>
      </c>
      <c r="C614">
        <f t="shared" si="87"/>
        <v>-186354</v>
      </c>
      <c r="D614" t="b">
        <f t="shared" si="81"/>
        <v>0</v>
      </c>
      <c r="E614">
        <f t="shared" si="84"/>
        <v>0</v>
      </c>
      <c r="F614">
        <f t="shared" si="85"/>
        <v>-611</v>
      </c>
      <c r="G614">
        <f t="shared" si="82"/>
        <v>186346.5</v>
      </c>
      <c r="H614">
        <f t="shared" si="86"/>
        <v>609</v>
      </c>
    </row>
    <row r="615" spans="2:8" x14ac:dyDescent="0.25">
      <c r="B615">
        <f t="shared" ref="B615:C630" si="88">B614+E614</f>
        <v>36</v>
      </c>
      <c r="C615">
        <f t="shared" si="88"/>
        <v>-186965</v>
      </c>
      <c r="D615" t="b">
        <f t="shared" si="81"/>
        <v>0</v>
      </c>
      <c r="E615">
        <f t="shared" si="84"/>
        <v>0</v>
      </c>
      <c r="F615">
        <f t="shared" si="85"/>
        <v>-612</v>
      </c>
      <c r="G615">
        <f t="shared" si="82"/>
        <v>186957.5</v>
      </c>
      <c r="H615">
        <f t="shared" si="86"/>
        <v>610</v>
      </c>
    </row>
    <row r="616" spans="2:8" x14ac:dyDescent="0.25">
      <c r="B616">
        <f t="shared" si="88"/>
        <v>36</v>
      </c>
      <c r="C616">
        <f t="shared" si="88"/>
        <v>-187577</v>
      </c>
      <c r="D616" t="b">
        <f t="shared" si="81"/>
        <v>0</v>
      </c>
      <c r="E616">
        <f t="shared" si="84"/>
        <v>0</v>
      </c>
      <c r="F616">
        <f t="shared" si="85"/>
        <v>-613</v>
      </c>
      <c r="G616">
        <f t="shared" si="82"/>
        <v>187569.5</v>
      </c>
      <c r="H616">
        <f t="shared" si="86"/>
        <v>611</v>
      </c>
    </row>
    <row r="617" spans="2:8" x14ac:dyDescent="0.25">
      <c r="B617">
        <f t="shared" si="88"/>
        <v>36</v>
      </c>
      <c r="C617">
        <f t="shared" si="88"/>
        <v>-188190</v>
      </c>
      <c r="D617" t="b">
        <f t="shared" si="81"/>
        <v>0</v>
      </c>
      <c r="E617">
        <f t="shared" si="84"/>
        <v>0</v>
      </c>
      <c r="F617">
        <f t="shared" si="85"/>
        <v>-614</v>
      </c>
      <c r="G617">
        <f t="shared" si="82"/>
        <v>188182.5</v>
      </c>
      <c r="H617">
        <f t="shared" si="86"/>
        <v>612</v>
      </c>
    </row>
    <row r="618" spans="2:8" x14ac:dyDescent="0.25">
      <c r="B618">
        <f t="shared" si="88"/>
        <v>36</v>
      </c>
      <c r="C618">
        <f t="shared" si="88"/>
        <v>-188804</v>
      </c>
      <c r="D618" t="b">
        <f t="shared" si="81"/>
        <v>0</v>
      </c>
      <c r="E618">
        <f t="shared" si="84"/>
        <v>0</v>
      </c>
      <c r="F618">
        <f t="shared" si="85"/>
        <v>-615</v>
      </c>
      <c r="G618">
        <f t="shared" si="82"/>
        <v>188796.5</v>
      </c>
      <c r="H618">
        <f t="shared" si="86"/>
        <v>613</v>
      </c>
    </row>
    <row r="619" spans="2:8" x14ac:dyDescent="0.25">
      <c r="B619">
        <f t="shared" si="88"/>
        <v>36</v>
      </c>
      <c r="C619">
        <f t="shared" si="88"/>
        <v>-189419</v>
      </c>
      <c r="D619" t="b">
        <f t="shared" si="81"/>
        <v>0</v>
      </c>
      <c r="E619">
        <f t="shared" si="84"/>
        <v>0</v>
      </c>
      <c r="F619">
        <f t="shared" si="85"/>
        <v>-616</v>
      </c>
      <c r="G619">
        <f t="shared" si="82"/>
        <v>189411.5</v>
      </c>
      <c r="H619">
        <f t="shared" si="86"/>
        <v>614</v>
      </c>
    </row>
    <row r="620" spans="2:8" x14ac:dyDescent="0.25">
      <c r="B620">
        <f t="shared" si="88"/>
        <v>36</v>
      </c>
      <c r="C620">
        <f t="shared" si="88"/>
        <v>-190035</v>
      </c>
      <c r="D620" t="b">
        <f t="shared" si="81"/>
        <v>0</v>
      </c>
      <c r="E620">
        <f t="shared" si="84"/>
        <v>0</v>
      </c>
      <c r="F620">
        <f t="shared" si="85"/>
        <v>-617</v>
      </c>
      <c r="G620">
        <f t="shared" si="82"/>
        <v>190027.5</v>
      </c>
      <c r="H620">
        <f t="shared" si="86"/>
        <v>615</v>
      </c>
    </row>
    <row r="621" spans="2:8" x14ac:dyDescent="0.25">
      <c r="B621">
        <f t="shared" si="88"/>
        <v>36</v>
      </c>
      <c r="C621">
        <f t="shared" si="88"/>
        <v>-190652</v>
      </c>
      <c r="D621" t="b">
        <f t="shared" si="81"/>
        <v>0</v>
      </c>
      <c r="E621">
        <f t="shared" si="84"/>
        <v>0</v>
      </c>
      <c r="F621">
        <f t="shared" si="85"/>
        <v>-618</v>
      </c>
      <c r="G621">
        <f t="shared" si="82"/>
        <v>190644.5</v>
      </c>
      <c r="H621">
        <f t="shared" si="86"/>
        <v>616</v>
      </c>
    </row>
    <row r="622" spans="2:8" x14ac:dyDescent="0.25">
      <c r="B622">
        <f t="shared" si="88"/>
        <v>36</v>
      </c>
      <c r="C622">
        <f t="shared" si="88"/>
        <v>-191270</v>
      </c>
      <c r="D622" t="b">
        <f t="shared" si="81"/>
        <v>0</v>
      </c>
      <c r="E622">
        <f t="shared" si="84"/>
        <v>0</v>
      </c>
      <c r="F622">
        <f t="shared" si="85"/>
        <v>-619</v>
      </c>
      <c r="G622">
        <f t="shared" si="82"/>
        <v>191262.5</v>
      </c>
      <c r="H622">
        <f t="shared" si="86"/>
        <v>617</v>
      </c>
    </row>
    <row r="623" spans="2:8" x14ac:dyDescent="0.25">
      <c r="B623">
        <f t="shared" si="88"/>
        <v>36</v>
      </c>
      <c r="C623">
        <f t="shared" si="88"/>
        <v>-191889</v>
      </c>
      <c r="D623" t="b">
        <f t="shared" si="81"/>
        <v>0</v>
      </c>
      <c r="E623">
        <f t="shared" si="84"/>
        <v>0</v>
      </c>
      <c r="F623">
        <f t="shared" si="85"/>
        <v>-620</v>
      </c>
      <c r="G623">
        <f t="shared" si="82"/>
        <v>191881.5</v>
      </c>
      <c r="H623">
        <f t="shared" si="86"/>
        <v>618</v>
      </c>
    </row>
    <row r="624" spans="2:8" x14ac:dyDescent="0.25">
      <c r="B624">
        <f t="shared" si="88"/>
        <v>36</v>
      </c>
      <c r="C624">
        <f t="shared" si="88"/>
        <v>-192509</v>
      </c>
      <c r="D624" t="b">
        <f t="shared" si="81"/>
        <v>0</v>
      </c>
      <c r="E624">
        <f t="shared" si="84"/>
        <v>0</v>
      </c>
      <c r="F624">
        <f t="shared" si="85"/>
        <v>-621</v>
      </c>
      <c r="G624">
        <f t="shared" si="82"/>
        <v>192501.5</v>
      </c>
      <c r="H624">
        <f t="shared" si="86"/>
        <v>619</v>
      </c>
    </row>
    <row r="625" spans="2:8" x14ac:dyDescent="0.25">
      <c r="B625">
        <f t="shared" si="88"/>
        <v>36</v>
      </c>
      <c r="C625">
        <f t="shared" si="88"/>
        <v>-193130</v>
      </c>
      <c r="D625" t="b">
        <f t="shared" si="81"/>
        <v>0</v>
      </c>
      <c r="E625">
        <f t="shared" si="84"/>
        <v>0</v>
      </c>
      <c r="F625">
        <f t="shared" si="85"/>
        <v>-622</v>
      </c>
      <c r="G625">
        <f t="shared" si="82"/>
        <v>193122.5</v>
      </c>
      <c r="H625">
        <f t="shared" si="86"/>
        <v>620</v>
      </c>
    </row>
    <row r="626" spans="2:8" x14ac:dyDescent="0.25">
      <c r="B626">
        <f t="shared" si="88"/>
        <v>36</v>
      </c>
      <c r="C626">
        <f t="shared" si="88"/>
        <v>-193752</v>
      </c>
      <c r="D626" t="b">
        <f t="shared" si="81"/>
        <v>0</v>
      </c>
      <c r="E626">
        <f t="shared" si="84"/>
        <v>0</v>
      </c>
      <c r="F626">
        <f t="shared" si="85"/>
        <v>-623</v>
      </c>
      <c r="G626">
        <f t="shared" si="82"/>
        <v>193744.5</v>
      </c>
      <c r="H626">
        <f t="shared" si="86"/>
        <v>621</v>
      </c>
    </row>
    <row r="627" spans="2:8" x14ac:dyDescent="0.25">
      <c r="B627">
        <f t="shared" si="88"/>
        <v>36</v>
      </c>
      <c r="C627">
        <f t="shared" si="88"/>
        <v>-194375</v>
      </c>
      <c r="D627" t="b">
        <f t="shared" si="81"/>
        <v>0</v>
      </c>
      <c r="E627">
        <f t="shared" si="84"/>
        <v>0</v>
      </c>
      <c r="F627">
        <f t="shared" si="85"/>
        <v>-624</v>
      </c>
      <c r="G627">
        <f t="shared" si="82"/>
        <v>194367.5</v>
      </c>
      <c r="H627">
        <f t="shared" si="86"/>
        <v>622</v>
      </c>
    </row>
    <row r="628" spans="2:8" x14ac:dyDescent="0.25">
      <c r="B628">
        <f t="shared" si="88"/>
        <v>36</v>
      </c>
      <c r="C628">
        <f t="shared" si="88"/>
        <v>-194999</v>
      </c>
      <c r="D628" t="b">
        <f t="shared" si="81"/>
        <v>0</v>
      </c>
      <c r="E628">
        <f t="shared" si="84"/>
        <v>0</v>
      </c>
      <c r="F628">
        <f t="shared" si="85"/>
        <v>-625</v>
      </c>
      <c r="G628">
        <f t="shared" si="82"/>
        <v>194991.5</v>
      </c>
      <c r="H628">
        <f t="shared" si="86"/>
        <v>623</v>
      </c>
    </row>
    <row r="629" spans="2:8" x14ac:dyDescent="0.25">
      <c r="B629">
        <f t="shared" si="88"/>
        <v>36</v>
      </c>
      <c r="C629">
        <f t="shared" si="88"/>
        <v>-195624</v>
      </c>
      <c r="D629" t="b">
        <f t="shared" si="81"/>
        <v>0</v>
      </c>
      <c r="E629">
        <f t="shared" si="84"/>
        <v>0</v>
      </c>
      <c r="F629">
        <f t="shared" si="85"/>
        <v>-626</v>
      </c>
      <c r="G629">
        <f t="shared" si="82"/>
        <v>195616.5</v>
      </c>
      <c r="H629">
        <f t="shared" si="86"/>
        <v>624</v>
      </c>
    </row>
    <row r="630" spans="2:8" x14ac:dyDescent="0.25">
      <c r="B630">
        <f t="shared" si="88"/>
        <v>36</v>
      </c>
      <c r="C630">
        <f t="shared" si="88"/>
        <v>-196250</v>
      </c>
      <c r="D630" t="b">
        <f t="shared" si="81"/>
        <v>0</v>
      </c>
      <c r="E630">
        <f t="shared" si="84"/>
        <v>0</v>
      </c>
      <c r="F630">
        <f t="shared" si="85"/>
        <v>-627</v>
      </c>
      <c r="G630">
        <f t="shared" si="82"/>
        <v>196242.5</v>
      </c>
      <c r="H630">
        <f t="shared" si="86"/>
        <v>625</v>
      </c>
    </row>
    <row r="631" spans="2:8" x14ac:dyDescent="0.25">
      <c r="B631">
        <f t="shared" ref="B631:C646" si="89">B630+E630</f>
        <v>36</v>
      </c>
      <c r="C631">
        <f t="shared" si="89"/>
        <v>-196877</v>
      </c>
      <c r="D631" t="b">
        <f t="shared" si="81"/>
        <v>0</v>
      </c>
      <c r="E631">
        <f t="shared" si="84"/>
        <v>0</v>
      </c>
      <c r="F631">
        <f t="shared" si="85"/>
        <v>-628</v>
      </c>
      <c r="G631">
        <f t="shared" si="82"/>
        <v>196869.5</v>
      </c>
      <c r="H631">
        <f t="shared" si="86"/>
        <v>626</v>
      </c>
    </row>
    <row r="632" spans="2:8" x14ac:dyDescent="0.25">
      <c r="B632">
        <f t="shared" si="89"/>
        <v>36</v>
      </c>
      <c r="C632">
        <f t="shared" si="89"/>
        <v>-197505</v>
      </c>
      <c r="D632" t="b">
        <f t="shared" si="81"/>
        <v>0</v>
      </c>
      <c r="E632">
        <f t="shared" si="84"/>
        <v>0</v>
      </c>
      <c r="F632">
        <f t="shared" si="85"/>
        <v>-629</v>
      </c>
      <c r="G632">
        <f t="shared" si="82"/>
        <v>197497.5</v>
      </c>
      <c r="H632">
        <f t="shared" si="86"/>
        <v>627</v>
      </c>
    </row>
    <row r="633" spans="2:8" x14ac:dyDescent="0.25">
      <c r="B633">
        <f t="shared" si="89"/>
        <v>36</v>
      </c>
      <c r="C633">
        <f t="shared" si="89"/>
        <v>-198134</v>
      </c>
      <c r="D633" t="b">
        <f t="shared" si="81"/>
        <v>0</v>
      </c>
      <c r="E633">
        <f t="shared" si="84"/>
        <v>0</v>
      </c>
      <c r="F633">
        <f t="shared" si="85"/>
        <v>-630</v>
      </c>
      <c r="G633">
        <f t="shared" si="82"/>
        <v>198126.5</v>
      </c>
      <c r="H633">
        <f t="shared" si="86"/>
        <v>628</v>
      </c>
    </row>
    <row r="634" spans="2:8" x14ac:dyDescent="0.25">
      <c r="B634">
        <f t="shared" si="89"/>
        <v>36</v>
      </c>
      <c r="C634">
        <f t="shared" si="89"/>
        <v>-198764</v>
      </c>
      <c r="D634" t="b">
        <f t="shared" si="81"/>
        <v>0</v>
      </c>
      <c r="E634">
        <f t="shared" si="84"/>
        <v>0</v>
      </c>
      <c r="F634">
        <f t="shared" si="85"/>
        <v>-631</v>
      </c>
      <c r="G634">
        <f t="shared" si="82"/>
        <v>198756.5</v>
      </c>
      <c r="H634">
        <f t="shared" si="86"/>
        <v>629</v>
      </c>
    </row>
    <row r="635" spans="2:8" x14ac:dyDescent="0.25">
      <c r="B635">
        <f t="shared" si="89"/>
        <v>36</v>
      </c>
      <c r="C635">
        <f t="shared" si="89"/>
        <v>-199395</v>
      </c>
      <c r="D635" t="b">
        <f t="shared" si="81"/>
        <v>0</v>
      </c>
      <c r="E635">
        <f t="shared" si="84"/>
        <v>0</v>
      </c>
      <c r="F635">
        <f t="shared" si="85"/>
        <v>-632</v>
      </c>
      <c r="G635">
        <f t="shared" si="82"/>
        <v>199387.5</v>
      </c>
      <c r="H635">
        <f t="shared" si="86"/>
        <v>630</v>
      </c>
    </row>
    <row r="636" spans="2:8" x14ac:dyDescent="0.25">
      <c r="B636">
        <f t="shared" si="89"/>
        <v>36</v>
      </c>
      <c r="C636">
        <f t="shared" si="89"/>
        <v>-200027</v>
      </c>
      <c r="D636" t="b">
        <f t="shared" si="81"/>
        <v>0</v>
      </c>
      <c r="E636">
        <f t="shared" si="84"/>
        <v>0</v>
      </c>
      <c r="F636">
        <f t="shared" si="85"/>
        <v>-633</v>
      </c>
      <c r="G636">
        <f t="shared" si="82"/>
        <v>200019.5</v>
      </c>
      <c r="H636">
        <f t="shared" si="86"/>
        <v>631</v>
      </c>
    </row>
    <row r="637" spans="2:8" x14ac:dyDescent="0.25">
      <c r="B637">
        <f t="shared" si="89"/>
        <v>36</v>
      </c>
      <c r="C637">
        <f t="shared" si="89"/>
        <v>-200660</v>
      </c>
      <c r="D637" t="b">
        <f t="shared" si="81"/>
        <v>0</v>
      </c>
      <c r="E637">
        <f t="shared" si="84"/>
        <v>0</v>
      </c>
      <c r="F637">
        <f t="shared" si="85"/>
        <v>-634</v>
      </c>
      <c r="G637">
        <f t="shared" si="82"/>
        <v>200652.5</v>
      </c>
      <c r="H637">
        <f t="shared" si="86"/>
        <v>632</v>
      </c>
    </row>
    <row r="638" spans="2:8" x14ac:dyDescent="0.25">
      <c r="B638">
        <f t="shared" si="89"/>
        <v>36</v>
      </c>
      <c r="C638">
        <f t="shared" si="89"/>
        <v>-201294</v>
      </c>
      <c r="D638" t="b">
        <f t="shared" si="81"/>
        <v>0</v>
      </c>
      <c r="E638">
        <f t="shared" si="84"/>
        <v>0</v>
      </c>
      <c r="F638">
        <f t="shared" si="85"/>
        <v>-635</v>
      </c>
      <c r="G638">
        <f t="shared" si="82"/>
        <v>201286.5</v>
      </c>
      <c r="H638">
        <f t="shared" si="86"/>
        <v>633</v>
      </c>
    </row>
    <row r="639" spans="2:8" x14ac:dyDescent="0.25">
      <c r="B639">
        <f t="shared" si="89"/>
        <v>36</v>
      </c>
      <c r="C639">
        <f t="shared" si="89"/>
        <v>-201929</v>
      </c>
      <c r="D639" t="b">
        <f t="shared" si="81"/>
        <v>0</v>
      </c>
      <c r="E639">
        <f t="shared" si="84"/>
        <v>0</v>
      </c>
      <c r="F639">
        <f t="shared" si="85"/>
        <v>-636</v>
      </c>
      <c r="G639">
        <f t="shared" si="82"/>
        <v>201921.5</v>
      </c>
      <c r="H639">
        <f t="shared" si="86"/>
        <v>634</v>
      </c>
    </row>
    <row r="640" spans="2:8" x14ac:dyDescent="0.25">
      <c r="B640">
        <f t="shared" si="89"/>
        <v>36</v>
      </c>
      <c r="C640">
        <f t="shared" si="89"/>
        <v>-202565</v>
      </c>
      <c r="D640" t="b">
        <f t="shared" si="81"/>
        <v>0</v>
      </c>
      <c r="E640">
        <f t="shared" si="84"/>
        <v>0</v>
      </c>
      <c r="F640">
        <f t="shared" si="85"/>
        <v>-637</v>
      </c>
      <c r="G640">
        <f t="shared" si="82"/>
        <v>202557.5</v>
      </c>
      <c r="H640">
        <f t="shared" si="86"/>
        <v>635</v>
      </c>
    </row>
    <row r="641" spans="2:8" x14ac:dyDescent="0.25">
      <c r="B641">
        <f t="shared" si="89"/>
        <v>36</v>
      </c>
      <c r="C641">
        <f t="shared" si="89"/>
        <v>-203202</v>
      </c>
      <c r="D641" t="b">
        <f t="shared" si="81"/>
        <v>0</v>
      </c>
      <c r="E641">
        <f t="shared" si="84"/>
        <v>0</v>
      </c>
      <c r="F641">
        <f t="shared" si="85"/>
        <v>-638</v>
      </c>
      <c r="G641">
        <f t="shared" si="82"/>
        <v>203194.5</v>
      </c>
      <c r="H641">
        <f t="shared" si="86"/>
        <v>636</v>
      </c>
    </row>
    <row r="642" spans="2:8" x14ac:dyDescent="0.25">
      <c r="B642">
        <f t="shared" si="89"/>
        <v>36</v>
      </c>
      <c r="C642">
        <f t="shared" si="89"/>
        <v>-203840</v>
      </c>
      <c r="D642" t="b">
        <f t="shared" si="81"/>
        <v>0</v>
      </c>
      <c r="E642">
        <f t="shared" si="84"/>
        <v>0</v>
      </c>
      <c r="F642">
        <f t="shared" si="85"/>
        <v>-639</v>
      </c>
      <c r="G642">
        <f t="shared" si="82"/>
        <v>203832.5</v>
      </c>
      <c r="H642">
        <f t="shared" si="86"/>
        <v>637</v>
      </c>
    </row>
    <row r="643" spans="2:8" x14ac:dyDescent="0.25">
      <c r="B643">
        <f t="shared" si="89"/>
        <v>36</v>
      </c>
      <c r="C643">
        <f t="shared" si="89"/>
        <v>-204479</v>
      </c>
      <c r="D643" t="b">
        <f t="shared" si="81"/>
        <v>0</v>
      </c>
      <c r="E643">
        <f t="shared" si="84"/>
        <v>0</v>
      </c>
      <c r="F643">
        <f t="shared" si="85"/>
        <v>-640</v>
      </c>
      <c r="G643">
        <f t="shared" si="82"/>
        <v>204471.5</v>
      </c>
      <c r="H643">
        <f t="shared" si="86"/>
        <v>638</v>
      </c>
    </row>
    <row r="644" spans="2:8" x14ac:dyDescent="0.25">
      <c r="B644">
        <f t="shared" si="89"/>
        <v>36</v>
      </c>
      <c r="C644">
        <f t="shared" si="89"/>
        <v>-205119</v>
      </c>
      <c r="D644" t="b">
        <f t="shared" si="81"/>
        <v>0</v>
      </c>
      <c r="E644">
        <f t="shared" si="84"/>
        <v>0</v>
      </c>
      <c r="F644">
        <f t="shared" si="85"/>
        <v>-641</v>
      </c>
      <c r="G644">
        <f t="shared" si="82"/>
        <v>205111.5</v>
      </c>
      <c r="H644">
        <f t="shared" si="86"/>
        <v>639</v>
      </c>
    </row>
    <row r="645" spans="2:8" x14ac:dyDescent="0.25">
      <c r="B645">
        <f t="shared" si="89"/>
        <v>36</v>
      </c>
      <c r="C645">
        <f t="shared" si="89"/>
        <v>-205760</v>
      </c>
      <c r="D645" t="b">
        <f t="shared" si="81"/>
        <v>0</v>
      </c>
      <c r="E645">
        <f t="shared" si="84"/>
        <v>0</v>
      </c>
      <c r="F645">
        <f t="shared" si="85"/>
        <v>-642</v>
      </c>
      <c r="G645">
        <f t="shared" si="82"/>
        <v>205752.5</v>
      </c>
      <c r="H645">
        <f t="shared" si="86"/>
        <v>640</v>
      </c>
    </row>
    <row r="646" spans="2:8" x14ac:dyDescent="0.25">
      <c r="B646">
        <f t="shared" si="89"/>
        <v>36</v>
      </c>
      <c r="C646">
        <f t="shared" si="89"/>
        <v>-206402</v>
      </c>
      <c r="D646" t="b">
        <f t="shared" ref="D646:D709" si="90">AND(B646&gt;=$B$1,B646&lt;=$C$1,C646&gt;=$B$2,C646&lt;=$C$2)</f>
        <v>0</v>
      </c>
      <c r="E646">
        <f t="shared" si="84"/>
        <v>0</v>
      </c>
      <c r="F646">
        <f t="shared" si="85"/>
        <v>-643</v>
      </c>
      <c r="G646">
        <f t="shared" ref="G646:G709" si="91">ABS(C646-$E$2)</f>
        <v>206394.5</v>
      </c>
      <c r="H646">
        <f t="shared" si="86"/>
        <v>641</v>
      </c>
    </row>
    <row r="647" spans="2:8" x14ac:dyDescent="0.25">
      <c r="B647">
        <f t="shared" ref="B647:C662" si="92">B646+E646</f>
        <v>36</v>
      </c>
      <c r="C647">
        <f t="shared" si="92"/>
        <v>-207045</v>
      </c>
      <c r="D647" t="b">
        <f t="shared" si="90"/>
        <v>0</v>
      </c>
      <c r="E647">
        <f t="shared" ref="E647:E710" si="93">MAX(E646-1,0)</f>
        <v>0</v>
      </c>
      <c r="F647">
        <f t="shared" ref="F647:F710" si="94">F646-1</f>
        <v>-644</v>
      </c>
      <c r="G647">
        <f t="shared" si="91"/>
        <v>207037.5</v>
      </c>
      <c r="H647">
        <f t="shared" ref="H647:H710" si="95">H646+1</f>
        <v>642</v>
      </c>
    </row>
    <row r="648" spans="2:8" x14ac:dyDescent="0.25">
      <c r="B648">
        <f t="shared" si="92"/>
        <v>36</v>
      </c>
      <c r="C648">
        <f t="shared" si="92"/>
        <v>-207689</v>
      </c>
      <c r="D648" t="b">
        <f t="shared" si="90"/>
        <v>0</v>
      </c>
      <c r="E648">
        <f t="shared" si="93"/>
        <v>0</v>
      </c>
      <c r="F648">
        <f t="shared" si="94"/>
        <v>-645</v>
      </c>
      <c r="G648">
        <f t="shared" si="91"/>
        <v>207681.5</v>
      </c>
      <c r="H648">
        <f t="shared" si="95"/>
        <v>643</v>
      </c>
    </row>
    <row r="649" spans="2:8" x14ac:dyDescent="0.25">
      <c r="B649">
        <f t="shared" si="92"/>
        <v>36</v>
      </c>
      <c r="C649">
        <f t="shared" si="92"/>
        <v>-208334</v>
      </c>
      <c r="D649" t="b">
        <f t="shared" si="90"/>
        <v>0</v>
      </c>
      <c r="E649">
        <f t="shared" si="93"/>
        <v>0</v>
      </c>
      <c r="F649">
        <f t="shared" si="94"/>
        <v>-646</v>
      </c>
      <c r="G649">
        <f t="shared" si="91"/>
        <v>208326.5</v>
      </c>
      <c r="H649">
        <f t="shared" si="95"/>
        <v>644</v>
      </c>
    </row>
    <row r="650" spans="2:8" x14ac:dyDescent="0.25">
      <c r="B650">
        <f t="shared" si="92"/>
        <v>36</v>
      </c>
      <c r="C650">
        <f t="shared" si="92"/>
        <v>-208980</v>
      </c>
      <c r="D650" t="b">
        <f t="shared" si="90"/>
        <v>0</v>
      </c>
      <c r="E650">
        <f t="shared" si="93"/>
        <v>0</v>
      </c>
      <c r="F650">
        <f t="shared" si="94"/>
        <v>-647</v>
      </c>
      <c r="G650">
        <f t="shared" si="91"/>
        <v>208972.5</v>
      </c>
      <c r="H650">
        <f t="shared" si="95"/>
        <v>645</v>
      </c>
    </row>
    <row r="651" spans="2:8" x14ac:dyDescent="0.25">
      <c r="B651">
        <f t="shared" si="92"/>
        <v>36</v>
      </c>
      <c r="C651">
        <f t="shared" si="92"/>
        <v>-209627</v>
      </c>
      <c r="D651" t="b">
        <f t="shared" si="90"/>
        <v>0</v>
      </c>
      <c r="E651">
        <f t="shared" si="93"/>
        <v>0</v>
      </c>
      <c r="F651">
        <f t="shared" si="94"/>
        <v>-648</v>
      </c>
      <c r="G651">
        <f t="shared" si="91"/>
        <v>209619.5</v>
      </c>
      <c r="H651">
        <f t="shared" si="95"/>
        <v>646</v>
      </c>
    </row>
    <row r="652" spans="2:8" x14ac:dyDescent="0.25">
      <c r="B652">
        <f t="shared" si="92"/>
        <v>36</v>
      </c>
      <c r="C652">
        <f t="shared" si="92"/>
        <v>-210275</v>
      </c>
      <c r="D652" t="b">
        <f t="shared" si="90"/>
        <v>0</v>
      </c>
      <c r="E652">
        <f t="shared" si="93"/>
        <v>0</v>
      </c>
      <c r="F652">
        <f t="shared" si="94"/>
        <v>-649</v>
      </c>
      <c r="G652">
        <f t="shared" si="91"/>
        <v>210267.5</v>
      </c>
      <c r="H652">
        <f t="shared" si="95"/>
        <v>647</v>
      </c>
    </row>
    <row r="653" spans="2:8" x14ac:dyDescent="0.25">
      <c r="B653">
        <f t="shared" si="92"/>
        <v>36</v>
      </c>
      <c r="C653">
        <f t="shared" si="92"/>
        <v>-210924</v>
      </c>
      <c r="D653" t="b">
        <f t="shared" si="90"/>
        <v>0</v>
      </c>
      <c r="E653">
        <f t="shared" si="93"/>
        <v>0</v>
      </c>
      <c r="F653">
        <f t="shared" si="94"/>
        <v>-650</v>
      </c>
      <c r="G653">
        <f t="shared" si="91"/>
        <v>210916.5</v>
      </c>
      <c r="H653">
        <f t="shared" si="95"/>
        <v>648</v>
      </c>
    </row>
    <row r="654" spans="2:8" x14ac:dyDescent="0.25">
      <c r="B654">
        <f t="shared" si="92"/>
        <v>36</v>
      </c>
      <c r="C654">
        <f t="shared" si="92"/>
        <v>-211574</v>
      </c>
      <c r="D654" t="b">
        <f t="shared" si="90"/>
        <v>0</v>
      </c>
      <c r="E654">
        <f t="shared" si="93"/>
        <v>0</v>
      </c>
      <c r="F654">
        <f t="shared" si="94"/>
        <v>-651</v>
      </c>
      <c r="G654">
        <f t="shared" si="91"/>
        <v>211566.5</v>
      </c>
      <c r="H654">
        <f t="shared" si="95"/>
        <v>649</v>
      </c>
    </row>
    <row r="655" spans="2:8" x14ac:dyDescent="0.25">
      <c r="B655">
        <f t="shared" si="92"/>
        <v>36</v>
      </c>
      <c r="C655">
        <f t="shared" si="92"/>
        <v>-212225</v>
      </c>
      <c r="D655" t="b">
        <f t="shared" si="90"/>
        <v>0</v>
      </c>
      <c r="E655">
        <f t="shared" si="93"/>
        <v>0</v>
      </c>
      <c r="F655">
        <f t="shared" si="94"/>
        <v>-652</v>
      </c>
      <c r="G655">
        <f t="shared" si="91"/>
        <v>212217.5</v>
      </c>
      <c r="H655">
        <f t="shared" si="95"/>
        <v>650</v>
      </c>
    </row>
    <row r="656" spans="2:8" x14ac:dyDescent="0.25">
      <c r="B656">
        <f t="shared" si="92"/>
        <v>36</v>
      </c>
      <c r="C656">
        <f t="shared" si="92"/>
        <v>-212877</v>
      </c>
      <c r="D656" t="b">
        <f t="shared" si="90"/>
        <v>0</v>
      </c>
      <c r="E656">
        <f t="shared" si="93"/>
        <v>0</v>
      </c>
      <c r="F656">
        <f t="shared" si="94"/>
        <v>-653</v>
      </c>
      <c r="G656">
        <f t="shared" si="91"/>
        <v>212869.5</v>
      </c>
      <c r="H656">
        <f t="shared" si="95"/>
        <v>651</v>
      </c>
    </row>
    <row r="657" spans="2:8" x14ac:dyDescent="0.25">
      <c r="B657">
        <f t="shared" si="92"/>
        <v>36</v>
      </c>
      <c r="C657">
        <f t="shared" si="92"/>
        <v>-213530</v>
      </c>
      <c r="D657" t="b">
        <f t="shared" si="90"/>
        <v>0</v>
      </c>
      <c r="E657">
        <f t="shared" si="93"/>
        <v>0</v>
      </c>
      <c r="F657">
        <f t="shared" si="94"/>
        <v>-654</v>
      </c>
      <c r="G657">
        <f t="shared" si="91"/>
        <v>213522.5</v>
      </c>
      <c r="H657">
        <f t="shared" si="95"/>
        <v>652</v>
      </c>
    </row>
    <row r="658" spans="2:8" x14ac:dyDescent="0.25">
      <c r="B658">
        <f t="shared" si="92"/>
        <v>36</v>
      </c>
      <c r="C658">
        <f t="shared" si="92"/>
        <v>-214184</v>
      </c>
      <c r="D658" t="b">
        <f t="shared" si="90"/>
        <v>0</v>
      </c>
      <c r="E658">
        <f t="shared" si="93"/>
        <v>0</v>
      </c>
      <c r="F658">
        <f t="shared" si="94"/>
        <v>-655</v>
      </c>
      <c r="G658">
        <f t="shared" si="91"/>
        <v>214176.5</v>
      </c>
      <c r="H658">
        <f t="shared" si="95"/>
        <v>653</v>
      </c>
    </row>
    <row r="659" spans="2:8" x14ac:dyDescent="0.25">
      <c r="B659">
        <f t="shared" si="92"/>
        <v>36</v>
      </c>
      <c r="C659">
        <f t="shared" si="92"/>
        <v>-214839</v>
      </c>
      <c r="D659" t="b">
        <f t="shared" si="90"/>
        <v>0</v>
      </c>
      <c r="E659">
        <f t="shared" si="93"/>
        <v>0</v>
      </c>
      <c r="F659">
        <f t="shared" si="94"/>
        <v>-656</v>
      </c>
      <c r="G659">
        <f t="shared" si="91"/>
        <v>214831.5</v>
      </c>
      <c r="H659">
        <f t="shared" si="95"/>
        <v>654</v>
      </c>
    </row>
    <row r="660" spans="2:8" x14ac:dyDescent="0.25">
      <c r="B660">
        <f t="shared" si="92"/>
        <v>36</v>
      </c>
      <c r="C660">
        <f t="shared" si="92"/>
        <v>-215495</v>
      </c>
      <c r="D660" t="b">
        <f t="shared" si="90"/>
        <v>0</v>
      </c>
      <c r="E660">
        <f t="shared" si="93"/>
        <v>0</v>
      </c>
      <c r="F660">
        <f t="shared" si="94"/>
        <v>-657</v>
      </c>
      <c r="G660">
        <f t="shared" si="91"/>
        <v>215487.5</v>
      </c>
      <c r="H660">
        <f t="shared" si="95"/>
        <v>655</v>
      </c>
    </row>
    <row r="661" spans="2:8" x14ac:dyDescent="0.25">
      <c r="B661">
        <f t="shared" si="92"/>
        <v>36</v>
      </c>
      <c r="C661">
        <f t="shared" si="92"/>
        <v>-216152</v>
      </c>
      <c r="D661" t="b">
        <f t="shared" si="90"/>
        <v>0</v>
      </c>
      <c r="E661">
        <f t="shared" si="93"/>
        <v>0</v>
      </c>
      <c r="F661">
        <f t="shared" si="94"/>
        <v>-658</v>
      </c>
      <c r="G661">
        <f t="shared" si="91"/>
        <v>216144.5</v>
      </c>
      <c r="H661">
        <f t="shared" si="95"/>
        <v>656</v>
      </c>
    </row>
    <row r="662" spans="2:8" x14ac:dyDescent="0.25">
      <c r="B662">
        <f t="shared" si="92"/>
        <v>36</v>
      </c>
      <c r="C662">
        <f t="shared" si="92"/>
        <v>-216810</v>
      </c>
      <c r="D662" t="b">
        <f t="shared" si="90"/>
        <v>0</v>
      </c>
      <c r="E662">
        <f t="shared" si="93"/>
        <v>0</v>
      </c>
      <c r="F662">
        <f t="shared" si="94"/>
        <v>-659</v>
      </c>
      <c r="G662">
        <f t="shared" si="91"/>
        <v>216802.5</v>
      </c>
      <c r="H662">
        <f t="shared" si="95"/>
        <v>657</v>
      </c>
    </row>
    <row r="663" spans="2:8" x14ac:dyDescent="0.25">
      <c r="B663">
        <f t="shared" ref="B663:C678" si="96">B662+E662</f>
        <v>36</v>
      </c>
      <c r="C663">
        <f t="shared" si="96"/>
        <v>-217469</v>
      </c>
      <c r="D663" t="b">
        <f t="shared" si="90"/>
        <v>0</v>
      </c>
      <c r="E663">
        <f t="shared" si="93"/>
        <v>0</v>
      </c>
      <c r="F663">
        <f t="shared" si="94"/>
        <v>-660</v>
      </c>
      <c r="G663">
        <f t="shared" si="91"/>
        <v>217461.5</v>
      </c>
      <c r="H663">
        <f t="shared" si="95"/>
        <v>658</v>
      </c>
    </row>
    <row r="664" spans="2:8" x14ac:dyDescent="0.25">
      <c r="B664">
        <f t="shared" si="96"/>
        <v>36</v>
      </c>
      <c r="C664">
        <f t="shared" si="96"/>
        <v>-218129</v>
      </c>
      <c r="D664" t="b">
        <f t="shared" si="90"/>
        <v>0</v>
      </c>
      <c r="E664">
        <f t="shared" si="93"/>
        <v>0</v>
      </c>
      <c r="F664">
        <f t="shared" si="94"/>
        <v>-661</v>
      </c>
      <c r="G664">
        <f t="shared" si="91"/>
        <v>218121.5</v>
      </c>
      <c r="H664">
        <f t="shared" si="95"/>
        <v>659</v>
      </c>
    </row>
    <row r="665" spans="2:8" x14ac:dyDescent="0.25">
      <c r="B665">
        <f t="shared" si="96"/>
        <v>36</v>
      </c>
      <c r="C665">
        <f t="shared" si="96"/>
        <v>-218790</v>
      </c>
      <c r="D665" t="b">
        <f t="shared" si="90"/>
        <v>0</v>
      </c>
      <c r="E665">
        <f t="shared" si="93"/>
        <v>0</v>
      </c>
      <c r="F665">
        <f t="shared" si="94"/>
        <v>-662</v>
      </c>
      <c r="G665">
        <f t="shared" si="91"/>
        <v>218782.5</v>
      </c>
      <c r="H665">
        <f t="shared" si="95"/>
        <v>660</v>
      </c>
    </row>
    <row r="666" spans="2:8" x14ac:dyDescent="0.25">
      <c r="B666">
        <f t="shared" si="96"/>
        <v>36</v>
      </c>
      <c r="C666">
        <f t="shared" si="96"/>
        <v>-219452</v>
      </c>
      <c r="D666" t="b">
        <f t="shared" si="90"/>
        <v>0</v>
      </c>
      <c r="E666">
        <f t="shared" si="93"/>
        <v>0</v>
      </c>
      <c r="F666">
        <f t="shared" si="94"/>
        <v>-663</v>
      </c>
      <c r="G666">
        <f t="shared" si="91"/>
        <v>219444.5</v>
      </c>
      <c r="H666">
        <f t="shared" si="95"/>
        <v>661</v>
      </c>
    </row>
    <row r="667" spans="2:8" x14ac:dyDescent="0.25">
      <c r="B667">
        <f t="shared" si="96"/>
        <v>36</v>
      </c>
      <c r="C667">
        <f t="shared" si="96"/>
        <v>-220115</v>
      </c>
      <c r="D667" t="b">
        <f t="shared" si="90"/>
        <v>0</v>
      </c>
      <c r="E667">
        <f t="shared" si="93"/>
        <v>0</v>
      </c>
      <c r="F667">
        <f t="shared" si="94"/>
        <v>-664</v>
      </c>
      <c r="G667">
        <f t="shared" si="91"/>
        <v>220107.5</v>
      </c>
      <c r="H667">
        <f t="shared" si="95"/>
        <v>662</v>
      </c>
    </row>
    <row r="668" spans="2:8" x14ac:dyDescent="0.25">
      <c r="B668">
        <f t="shared" si="96"/>
        <v>36</v>
      </c>
      <c r="C668">
        <f t="shared" si="96"/>
        <v>-220779</v>
      </c>
      <c r="D668" t="b">
        <f t="shared" si="90"/>
        <v>0</v>
      </c>
      <c r="E668">
        <f t="shared" si="93"/>
        <v>0</v>
      </c>
      <c r="F668">
        <f t="shared" si="94"/>
        <v>-665</v>
      </c>
      <c r="G668">
        <f t="shared" si="91"/>
        <v>220771.5</v>
      </c>
      <c r="H668">
        <f t="shared" si="95"/>
        <v>663</v>
      </c>
    </row>
    <row r="669" spans="2:8" x14ac:dyDescent="0.25">
      <c r="B669">
        <f t="shared" si="96"/>
        <v>36</v>
      </c>
      <c r="C669">
        <f t="shared" si="96"/>
        <v>-221444</v>
      </c>
      <c r="D669" t="b">
        <f t="shared" si="90"/>
        <v>0</v>
      </c>
      <c r="E669">
        <f t="shared" si="93"/>
        <v>0</v>
      </c>
      <c r="F669">
        <f t="shared" si="94"/>
        <v>-666</v>
      </c>
      <c r="G669">
        <f t="shared" si="91"/>
        <v>221436.5</v>
      </c>
      <c r="H669">
        <f t="shared" si="95"/>
        <v>664</v>
      </c>
    </row>
    <row r="670" spans="2:8" x14ac:dyDescent="0.25">
      <c r="B670">
        <f t="shared" si="96"/>
        <v>36</v>
      </c>
      <c r="C670">
        <f t="shared" si="96"/>
        <v>-222110</v>
      </c>
      <c r="D670" t="b">
        <f t="shared" si="90"/>
        <v>0</v>
      </c>
      <c r="E670">
        <f t="shared" si="93"/>
        <v>0</v>
      </c>
      <c r="F670">
        <f t="shared" si="94"/>
        <v>-667</v>
      </c>
      <c r="G670">
        <f t="shared" si="91"/>
        <v>222102.5</v>
      </c>
      <c r="H670">
        <f t="shared" si="95"/>
        <v>665</v>
      </c>
    </row>
    <row r="671" spans="2:8" x14ac:dyDescent="0.25">
      <c r="B671">
        <f t="shared" si="96"/>
        <v>36</v>
      </c>
      <c r="C671">
        <f t="shared" si="96"/>
        <v>-222777</v>
      </c>
      <c r="D671" t="b">
        <f t="shared" si="90"/>
        <v>0</v>
      </c>
      <c r="E671">
        <f t="shared" si="93"/>
        <v>0</v>
      </c>
      <c r="F671">
        <f t="shared" si="94"/>
        <v>-668</v>
      </c>
      <c r="G671">
        <f t="shared" si="91"/>
        <v>222769.5</v>
      </c>
      <c r="H671">
        <f t="shared" si="95"/>
        <v>666</v>
      </c>
    </row>
    <row r="672" spans="2:8" x14ac:dyDescent="0.25">
      <c r="B672">
        <f t="shared" si="96"/>
        <v>36</v>
      </c>
      <c r="C672">
        <f t="shared" si="96"/>
        <v>-223445</v>
      </c>
      <c r="D672" t="b">
        <f t="shared" si="90"/>
        <v>0</v>
      </c>
      <c r="E672">
        <f t="shared" si="93"/>
        <v>0</v>
      </c>
      <c r="F672">
        <f t="shared" si="94"/>
        <v>-669</v>
      </c>
      <c r="G672">
        <f t="shared" si="91"/>
        <v>223437.5</v>
      </c>
      <c r="H672">
        <f t="shared" si="95"/>
        <v>667</v>
      </c>
    </row>
    <row r="673" spans="2:8" x14ac:dyDescent="0.25">
      <c r="B673">
        <f t="shared" si="96"/>
        <v>36</v>
      </c>
      <c r="C673">
        <f t="shared" si="96"/>
        <v>-224114</v>
      </c>
      <c r="D673" t="b">
        <f t="shared" si="90"/>
        <v>0</v>
      </c>
      <c r="E673">
        <f t="shared" si="93"/>
        <v>0</v>
      </c>
      <c r="F673">
        <f t="shared" si="94"/>
        <v>-670</v>
      </c>
      <c r="G673">
        <f t="shared" si="91"/>
        <v>224106.5</v>
      </c>
      <c r="H673">
        <f t="shared" si="95"/>
        <v>668</v>
      </c>
    </row>
    <row r="674" spans="2:8" x14ac:dyDescent="0.25">
      <c r="B674">
        <f t="shared" si="96"/>
        <v>36</v>
      </c>
      <c r="C674">
        <f t="shared" si="96"/>
        <v>-224784</v>
      </c>
      <c r="D674" t="b">
        <f t="shared" si="90"/>
        <v>0</v>
      </c>
      <c r="E674">
        <f t="shared" si="93"/>
        <v>0</v>
      </c>
      <c r="F674">
        <f t="shared" si="94"/>
        <v>-671</v>
      </c>
      <c r="G674">
        <f t="shared" si="91"/>
        <v>224776.5</v>
      </c>
      <c r="H674">
        <f t="shared" si="95"/>
        <v>669</v>
      </c>
    </row>
    <row r="675" spans="2:8" x14ac:dyDescent="0.25">
      <c r="B675">
        <f t="shared" si="96"/>
        <v>36</v>
      </c>
      <c r="C675">
        <f t="shared" si="96"/>
        <v>-225455</v>
      </c>
      <c r="D675" t="b">
        <f t="shared" si="90"/>
        <v>0</v>
      </c>
      <c r="E675">
        <f t="shared" si="93"/>
        <v>0</v>
      </c>
      <c r="F675">
        <f t="shared" si="94"/>
        <v>-672</v>
      </c>
      <c r="G675">
        <f t="shared" si="91"/>
        <v>225447.5</v>
      </c>
      <c r="H675">
        <f t="shared" si="95"/>
        <v>670</v>
      </c>
    </row>
    <row r="676" spans="2:8" x14ac:dyDescent="0.25">
      <c r="B676">
        <f t="shared" si="96"/>
        <v>36</v>
      </c>
      <c r="C676">
        <f t="shared" si="96"/>
        <v>-226127</v>
      </c>
      <c r="D676" t="b">
        <f t="shared" si="90"/>
        <v>0</v>
      </c>
      <c r="E676">
        <f t="shared" si="93"/>
        <v>0</v>
      </c>
      <c r="F676">
        <f t="shared" si="94"/>
        <v>-673</v>
      </c>
      <c r="G676">
        <f t="shared" si="91"/>
        <v>226119.5</v>
      </c>
      <c r="H676">
        <f t="shared" si="95"/>
        <v>671</v>
      </c>
    </row>
    <row r="677" spans="2:8" x14ac:dyDescent="0.25">
      <c r="B677">
        <f t="shared" si="96"/>
        <v>36</v>
      </c>
      <c r="C677">
        <f t="shared" si="96"/>
        <v>-226800</v>
      </c>
      <c r="D677" t="b">
        <f t="shared" si="90"/>
        <v>0</v>
      </c>
      <c r="E677">
        <f t="shared" si="93"/>
        <v>0</v>
      </c>
      <c r="F677">
        <f t="shared" si="94"/>
        <v>-674</v>
      </c>
      <c r="G677">
        <f t="shared" si="91"/>
        <v>226792.5</v>
      </c>
      <c r="H677">
        <f t="shared" si="95"/>
        <v>672</v>
      </c>
    </row>
    <row r="678" spans="2:8" x14ac:dyDescent="0.25">
      <c r="B678">
        <f t="shared" si="96"/>
        <v>36</v>
      </c>
      <c r="C678">
        <f t="shared" si="96"/>
        <v>-227474</v>
      </c>
      <c r="D678" t="b">
        <f t="shared" si="90"/>
        <v>0</v>
      </c>
      <c r="E678">
        <f t="shared" si="93"/>
        <v>0</v>
      </c>
      <c r="F678">
        <f t="shared" si="94"/>
        <v>-675</v>
      </c>
      <c r="G678">
        <f t="shared" si="91"/>
        <v>227466.5</v>
      </c>
      <c r="H678">
        <f t="shared" si="95"/>
        <v>673</v>
      </c>
    </row>
    <row r="679" spans="2:8" x14ac:dyDescent="0.25">
      <c r="B679">
        <f t="shared" ref="B679:C694" si="97">B678+E678</f>
        <v>36</v>
      </c>
      <c r="C679">
        <f t="shared" si="97"/>
        <v>-228149</v>
      </c>
      <c r="D679" t="b">
        <f t="shared" si="90"/>
        <v>0</v>
      </c>
      <c r="E679">
        <f t="shared" si="93"/>
        <v>0</v>
      </c>
      <c r="F679">
        <f t="shared" si="94"/>
        <v>-676</v>
      </c>
      <c r="G679">
        <f t="shared" si="91"/>
        <v>228141.5</v>
      </c>
      <c r="H679">
        <f t="shared" si="95"/>
        <v>674</v>
      </c>
    </row>
    <row r="680" spans="2:8" x14ac:dyDescent="0.25">
      <c r="B680">
        <f t="shared" si="97"/>
        <v>36</v>
      </c>
      <c r="C680">
        <f t="shared" si="97"/>
        <v>-228825</v>
      </c>
      <c r="D680" t="b">
        <f t="shared" si="90"/>
        <v>0</v>
      </c>
      <c r="E680">
        <f t="shared" si="93"/>
        <v>0</v>
      </c>
      <c r="F680">
        <f t="shared" si="94"/>
        <v>-677</v>
      </c>
      <c r="G680">
        <f t="shared" si="91"/>
        <v>228817.5</v>
      </c>
      <c r="H680">
        <f t="shared" si="95"/>
        <v>675</v>
      </c>
    </row>
    <row r="681" spans="2:8" x14ac:dyDescent="0.25">
      <c r="B681">
        <f t="shared" si="97"/>
        <v>36</v>
      </c>
      <c r="C681">
        <f t="shared" si="97"/>
        <v>-229502</v>
      </c>
      <c r="D681" t="b">
        <f t="shared" si="90"/>
        <v>0</v>
      </c>
      <c r="E681">
        <f t="shared" si="93"/>
        <v>0</v>
      </c>
      <c r="F681">
        <f t="shared" si="94"/>
        <v>-678</v>
      </c>
      <c r="G681">
        <f t="shared" si="91"/>
        <v>229494.5</v>
      </c>
      <c r="H681">
        <f t="shared" si="95"/>
        <v>676</v>
      </c>
    </row>
    <row r="682" spans="2:8" x14ac:dyDescent="0.25">
      <c r="B682">
        <f t="shared" si="97"/>
        <v>36</v>
      </c>
      <c r="C682">
        <f t="shared" si="97"/>
        <v>-230180</v>
      </c>
      <c r="D682" t="b">
        <f t="shared" si="90"/>
        <v>0</v>
      </c>
      <c r="E682">
        <f t="shared" si="93"/>
        <v>0</v>
      </c>
      <c r="F682">
        <f t="shared" si="94"/>
        <v>-679</v>
      </c>
      <c r="G682">
        <f t="shared" si="91"/>
        <v>230172.5</v>
      </c>
      <c r="H682">
        <f t="shared" si="95"/>
        <v>677</v>
      </c>
    </row>
    <row r="683" spans="2:8" x14ac:dyDescent="0.25">
      <c r="B683">
        <f t="shared" si="97"/>
        <v>36</v>
      </c>
      <c r="C683">
        <f t="shared" si="97"/>
        <v>-230859</v>
      </c>
      <c r="D683" t="b">
        <f t="shared" si="90"/>
        <v>0</v>
      </c>
      <c r="E683">
        <f t="shared" si="93"/>
        <v>0</v>
      </c>
      <c r="F683">
        <f t="shared" si="94"/>
        <v>-680</v>
      </c>
      <c r="G683">
        <f t="shared" si="91"/>
        <v>230851.5</v>
      </c>
      <c r="H683">
        <f t="shared" si="95"/>
        <v>678</v>
      </c>
    </row>
    <row r="684" spans="2:8" x14ac:dyDescent="0.25">
      <c r="B684">
        <f t="shared" si="97"/>
        <v>36</v>
      </c>
      <c r="C684">
        <f t="shared" si="97"/>
        <v>-231539</v>
      </c>
      <c r="D684" t="b">
        <f t="shared" si="90"/>
        <v>0</v>
      </c>
      <c r="E684">
        <f t="shared" si="93"/>
        <v>0</v>
      </c>
      <c r="F684">
        <f t="shared" si="94"/>
        <v>-681</v>
      </c>
      <c r="G684">
        <f t="shared" si="91"/>
        <v>231531.5</v>
      </c>
      <c r="H684">
        <f t="shared" si="95"/>
        <v>679</v>
      </c>
    </row>
    <row r="685" spans="2:8" x14ac:dyDescent="0.25">
      <c r="B685">
        <f t="shared" si="97"/>
        <v>36</v>
      </c>
      <c r="C685">
        <f t="shared" si="97"/>
        <v>-232220</v>
      </c>
      <c r="D685" t="b">
        <f t="shared" si="90"/>
        <v>0</v>
      </c>
      <c r="E685">
        <f t="shared" si="93"/>
        <v>0</v>
      </c>
      <c r="F685">
        <f t="shared" si="94"/>
        <v>-682</v>
      </c>
      <c r="G685">
        <f t="shared" si="91"/>
        <v>232212.5</v>
      </c>
      <c r="H685">
        <f t="shared" si="95"/>
        <v>680</v>
      </c>
    </row>
    <row r="686" spans="2:8" x14ac:dyDescent="0.25">
      <c r="B686">
        <f t="shared" si="97"/>
        <v>36</v>
      </c>
      <c r="C686">
        <f t="shared" si="97"/>
        <v>-232902</v>
      </c>
      <c r="D686" t="b">
        <f t="shared" si="90"/>
        <v>0</v>
      </c>
      <c r="E686">
        <f t="shared" si="93"/>
        <v>0</v>
      </c>
      <c r="F686">
        <f t="shared" si="94"/>
        <v>-683</v>
      </c>
      <c r="G686">
        <f t="shared" si="91"/>
        <v>232894.5</v>
      </c>
      <c r="H686">
        <f t="shared" si="95"/>
        <v>681</v>
      </c>
    </row>
    <row r="687" spans="2:8" x14ac:dyDescent="0.25">
      <c r="B687">
        <f t="shared" si="97"/>
        <v>36</v>
      </c>
      <c r="C687">
        <f t="shared" si="97"/>
        <v>-233585</v>
      </c>
      <c r="D687" t="b">
        <f t="shared" si="90"/>
        <v>0</v>
      </c>
      <c r="E687">
        <f t="shared" si="93"/>
        <v>0</v>
      </c>
      <c r="F687">
        <f t="shared" si="94"/>
        <v>-684</v>
      </c>
      <c r="G687">
        <f t="shared" si="91"/>
        <v>233577.5</v>
      </c>
      <c r="H687">
        <f t="shared" si="95"/>
        <v>682</v>
      </c>
    </row>
    <row r="688" spans="2:8" x14ac:dyDescent="0.25">
      <c r="B688">
        <f t="shared" si="97"/>
        <v>36</v>
      </c>
      <c r="C688">
        <f t="shared" si="97"/>
        <v>-234269</v>
      </c>
      <c r="D688" t="b">
        <f t="shared" si="90"/>
        <v>0</v>
      </c>
      <c r="E688">
        <f t="shared" si="93"/>
        <v>0</v>
      </c>
      <c r="F688">
        <f t="shared" si="94"/>
        <v>-685</v>
      </c>
      <c r="G688">
        <f t="shared" si="91"/>
        <v>234261.5</v>
      </c>
      <c r="H688">
        <f t="shared" si="95"/>
        <v>683</v>
      </c>
    </row>
    <row r="689" spans="2:8" x14ac:dyDescent="0.25">
      <c r="B689">
        <f t="shared" si="97"/>
        <v>36</v>
      </c>
      <c r="C689">
        <f t="shared" si="97"/>
        <v>-234954</v>
      </c>
      <c r="D689" t="b">
        <f t="shared" si="90"/>
        <v>0</v>
      </c>
      <c r="E689">
        <f t="shared" si="93"/>
        <v>0</v>
      </c>
      <c r="F689">
        <f t="shared" si="94"/>
        <v>-686</v>
      </c>
      <c r="G689">
        <f t="shared" si="91"/>
        <v>234946.5</v>
      </c>
      <c r="H689">
        <f t="shared" si="95"/>
        <v>684</v>
      </c>
    </row>
    <row r="690" spans="2:8" x14ac:dyDescent="0.25">
      <c r="B690">
        <f t="shared" si="97"/>
        <v>36</v>
      </c>
      <c r="C690">
        <f t="shared" si="97"/>
        <v>-235640</v>
      </c>
      <c r="D690" t="b">
        <f t="shared" si="90"/>
        <v>0</v>
      </c>
      <c r="E690">
        <f t="shared" si="93"/>
        <v>0</v>
      </c>
      <c r="F690">
        <f t="shared" si="94"/>
        <v>-687</v>
      </c>
      <c r="G690">
        <f t="shared" si="91"/>
        <v>235632.5</v>
      </c>
      <c r="H690">
        <f t="shared" si="95"/>
        <v>685</v>
      </c>
    </row>
    <row r="691" spans="2:8" x14ac:dyDescent="0.25">
      <c r="B691">
        <f t="shared" si="97"/>
        <v>36</v>
      </c>
      <c r="C691">
        <f t="shared" si="97"/>
        <v>-236327</v>
      </c>
      <c r="D691" t="b">
        <f t="shared" si="90"/>
        <v>0</v>
      </c>
      <c r="E691">
        <f t="shared" si="93"/>
        <v>0</v>
      </c>
      <c r="F691">
        <f t="shared" si="94"/>
        <v>-688</v>
      </c>
      <c r="G691">
        <f t="shared" si="91"/>
        <v>236319.5</v>
      </c>
      <c r="H691">
        <f t="shared" si="95"/>
        <v>686</v>
      </c>
    </row>
    <row r="692" spans="2:8" x14ac:dyDescent="0.25">
      <c r="B692">
        <f t="shared" si="97"/>
        <v>36</v>
      </c>
      <c r="C692">
        <f t="shared" si="97"/>
        <v>-237015</v>
      </c>
      <c r="D692" t="b">
        <f t="shared" si="90"/>
        <v>0</v>
      </c>
      <c r="E692">
        <f t="shared" si="93"/>
        <v>0</v>
      </c>
      <c r="F692">
        <f t="shared" si="94"/>
        <v>-689</v>
      </c>
      <c r="G692">
        <f t="shared" si="91"/>
        <v>237007.5</v>
      </c>
      <c r="H692">
        <f t="shared" si="95"/>
        <v>687</v>
      </c>
    </row>
    <row r="693" spans="2:8" x14ac:dyDescent="0.25">
      <c r="B693">
        <f t="shared" si="97"/>
        <v>36</v>
      </c>
      <c r="C693">
        <f t="shared" si="97"/>
        <v>-237704</v>
      </c>
      <c r="D693" t="b">
        <f t="shared" si="90"/>
        <v>0</v>
      </c>
      <c r="E693">
        <f t="shared" si="93"/>
        <v>0</v>
      </c>
      <c r="F693">
        <f t="shared" si="94"/>
        <v>-690</v>
      </c>
      <c r="G693">
        <f t="shared" si="91"/>
        <v>237696.5</v>
      </c>
      <c r="H693">
        <f t="shared" si="95"/>
        <v>688</v>
      </c>
    </row>
    <row r="694" spans="2:8" x14ac:dyDescent="0.25">
      <c r="B694">
        <f t="shared" si="97"/>
        <v>36</v>
      </c>
      <c r="C694">
        <f t="shared" si="97"/>
        <v>-238394</v>
      </c>
      <c r="D694" t="b">
        <f t="shared" si="90"/>
        <v>0</v>
      </c>
      <c r="E694">
        <f t="shared" si="93"/>
        <v>0</v>
      </c>
      <c r="F694">
        <f t="shared" si="94"/>
        <v>-691</v>
      </c>
      <c r="G694">
        <f t="shared" si="91"/>
        <v>238386.5</v>
      </c>
      <c r="H694">
        <f t="shared" si="95"/>
        <v>689</v>
      </c>
    </row>
    <row r="695" spans="2:8" x14ac:dyDescent="0.25">
      <c r="B695">
        <f t="shared" ref="B695:C710" si="98">B694+E694</f>
        <v>36</v>
      </c>
      <c r="C695">
        <f t="shared" si="98"/>
        <v>-239085</v>
      </c>
      <c r="D695" t="b">
        <f t="shared" si="90"/>
        <v>0</v>
      </c>
      <c r="E695">
        <f t="shared" si="93"/>
        <v>0</v>
      </c>
      <c r="F695">
        <f t="shared" si="94"/>
        <v>-692</v>
      </c>
      <c r="G695">
        <f t="shared" si="91"/>
        <v>239077.5</v>
      </c>
      <c r="H695">
        <f t="shared" si="95"/>
        <v>690</v>
      </c>
    </row>
    <row r="696" spans="2:8" x14ac:dyDescent="0.25">
      <c r="B696">
        <f t="shared" si="98"/>
        <v>36</v>
      </c>
      <c r="C696">
        <f t="shared" si="98"/>
        <v>-239777</v>
      </c>
      <c r="D696" t="b">
        <f t="shared" si="90"/>
        <v>0</v>
      </c>
      <c r="E696">
        <f t="shared" si="93"/>
        <v>0</v>
      </c>
      <c r="F696">
        <f t="shared" si="94"/>
        <v>-693</v>
      </c>
      <c r="G696">
        <f t="shared" si="91"/>
        <v>239769.5</v>
      </c>
      <c r="H696">
        <f t="shared" si="95"/>
        <v>691</v>
      </c>
    </row>
    <row r="697" spans="2:8" x14ac:dyDescent="0.25">
      <c r="B697">
        <f t="shared" si="98"/>
        <v>36</v>
      </c>
      <c r="C697">
        <f t="shared" si="98"/>
        <v>-240470</v>
      </c>
      <c r="D697" t="b">
        <f t="shared" si="90"/>
        <v>0</v>
      </c>
      <c r="E697">
        <f t="shared" si="93"/>
        <v>0</v>
      </c>
      <c r="F697">
        <f t="shared" si="94"/>
        <v>-694</v>
      </c>
      <c r="G697">
        <f t="shared" si="91"/>
        <v>240462.5</v>
      </c>
      <c r="H697">
        <f t="shared" si="95"/>
        <v>692</v>
      </c>
    </row>
    <row r="698" spans="2:8" x14ac:dyDescent="0.25">
      <c r="B698">
        <f t="shared" si="98"/>
        <v>36</v>
      </c>
      <c r="C698">
        <f t="shared" si="98"/>
        <v>-241164</v>
      </c>
      <c r="D698" t="b">
        <f t="shared" si="90"/>
        <v>0</v>
      </c>
      <c r="E698">
        <f t="shared" si="93"/>
        <v>0</v>
      </c>
      <c r="F698">
        <f t="shared" si="94"/>
        <v>-695</v>
      </c>
      <c r="G698">
        <f t="shared" si="91"/>
        <v>241156.5</v>
      </c>
      <c r="H698">
        <f t="shared" si="95"/>
        <v>693</v>
      </c>
    </row>
    <row r="699" spans="2:8" x14ac:dyDescent="0.25">
      <c r="B699">
        <f t="shared" si="98"/>
        <v>36</v>
      </c>
      <c r="C699">
        <f t="shared" si="98"/>
        <v>-241859</v>
      </c>
      <c r="D699" t="b">
        <f t="shared" si="90"/>
        <v>0</v>
      </c>
      <c r="E699">
        <f t="shared" si="93"/>
        <v>0</v>
      </c>
      <c r="F699">
        <f t="shared" si="94"/>
        <v>-696</v>
      </c>
      <c r="G699">
        <f t="shared" si="91"/>
        <v>241851.5</v>
      </c>
      <c r="H699">
        <f t="shared" si="95"/>
        <v>694</v>
      </c>
    </row>
    <row r="700" spans="2:8" x14ac:dyDescent="0.25">
      <c r="B700">
        <f t="shared" si="98"/>
        <v>36</v>
      </c>
      <c r="C700">
        <f t="shared" si="98"/>
        <v>-242555</v>
      </c>
      <c r="D700" t="b">
        <f t="shared" si="90"/>
        <v>0</v>
      </c>
      <c r="E700">
        <f t="shared" si="93"/>
        <v>0</v>
      </c>
      <c r="F700">
        <f t="shared" si="94"/>
        <v>-697</v>
      </c>
      <c r="G700">
        <f t="shared" si="91"/>
        <v>242547.5</v>
      </c>
      <c r="H700">
        <f t="shared" si="95"/>
        <v>695</v>
      </c>
    </row>
    <row r="701" spans="2:8" x14ac:dyDescent="0.25">
      <c r="B701">
        <f t="shared" si="98"/>
        <v>36</v>
      </c>
      <c r="C701">
        <f t="shared" si="98"/>
        <v>-243252</v>
      </c>
      <c r="D701" t="b">
        <f t="shared" si="90"/>
        <v>0</v>
      </c>
      <c r="E701">
        <f t="shared" si="93"/>
        <v>0</v>
      </c>
      <c r="F701">
        <f t="shared" si="94"/>
        <v>-698</v>
      </c>
      <c r="G701">
        <f t="shared" si="91"/>
        <v>243244.5</v>
      </c>
      <c r="H701">
        <f t="shared" si="95"/>
        <v>696</v>
      </c>
    </row>
    <row r="702" spans="2:8" x14ac:dyDescent="0.25">
      <c r="B702">
        <f t="shared" si="98"/>
        <v>36</v>
      </c>
      <c r="C702">
        <f t="shared" si="98"/>
        <v>-243950</v>
      </c>
      <c r="D702" t="b">
        <f t="shared" si="90"/>
        <v>0</v>
      </c>
      <c r="E702">
        <f t="shared" si="93"/>
        <v>0</v>
      </c>
      <c r="F702">
        <f t="shared" si="94"/>
        <v>-699</v>
      </c>
      <c r="G702">
        <f t="shared" si="91"/>
        <v>243942.5</v>
      </c>
      <c r="H702">
        <f t="shared" si="95"/>
        <v>697</v>
      </c>
    </row>
    <row r="703" spans="2:8" x14ac:dyDescent="0.25">
      <c r="B703">
        <f t="shared" si="98"/>
        <v>36</v>
      </c>
      <c r="C703">
        <f t="shared" si="98"/>
        <v>-244649</v>
      </c>
      <c r="D703" t="b">
        <f t="shared" si="90"/>
        <v>0</v>
      </c>
      <c r="E703">
        <f t="shared" si="93"/>
        <v>0</v>
      </c>
      <c r="F703">
        <f t="shared" si="94"/>
        <v>-700</v>
      </c>
      <c r="G703">
        <f t="shared" si="91"/>
        <v>244641.5</v>
      </c>
      <c r="H703">
        <f t="shared" si="95"/>
        <v>698</v>
      </c>
    </row>
    <row r="704" spans="2:8" x14ac:dyDescent="0.25">
      <c r="B704">
        <f t="shared" si="98"/>
        <v>36</v>
      </c>
      <c r="C704">
        <f t="shared" si="98"/>
        <v>-245349</v>
      </c>
      <c r="D704" t="b">
        <f t="shared" si="90"/>
        <v>0</v>
      </c>
      <c r="E704">
        <f t="shared" si="93"/>
        <v>0</v>
      </c>
      <c r="F704">
        <f t="shared" si="94"/>
        <v>-701</v>
      </c>
      <c r="G704">
        <f t="shared" si="91"/>
        <v>245341.5</v>
      </c>
      <c r="H704">
        <f t="shared" si="95"/>
        <v>699</v>
      </c>
    </row>
    <row r="705" spans="2:8" x14ac:dyDescent="0.25">
      <c r="B705">
        <f t="shared" si="98"/>
        <v>36</v>
      </c>
      <c r="C705">
        <f t="shared" si="98"/>
        <v>-246050</v>
      </c>
      <c r="D705" t="b">
        <f t="shared" si="90"/>
        <v>0</v>
      </c>
      <c r="E705">
        <f t="shared" si="93"/>
        <v>0</v>
      </c>
      <c r="F705">
        <f t="shared" si="94"/>
        <v>-702</v>
      </c>
      <c r="G705">
        <f t="shared" si="91"/>
        <v>246042.5</v>
      </c>
      <c r="H705">
        <f t="shared" si="95"/>
        <v>700</v>
      </c>
    </row>
    <row r="706" spans="2:8" x14ac:dyDescent="0.25">
      <c r="B706">
        <f t="shared" si="98"/>
        <v>36</v>
      </c>
      <c r="C706">
        <f t="shared" si="98"/>
        <v>-246752</v>
      </c>
      <c r="D706" t="b">
        <f t="shared" si="90"/>
        <v>0</v>
      </c>
      <c r="E706">
        <f t="shared" si="93"/>
        <v>0</v>
      </c>
      <c r="F706">
        <f t="shared" si="94"/>
        <v>-703</v>
      </c>
      <c r="G706">
        <f t="shared" si="91"/>
        <v>246744.5</v>
      </c>
      <c r="H706">
        <f t="shared" si="95"/>
        <v>701</v>
      </c>
    </row>
    <row r="707" spans="2:8" x14ac:dyDescent="0.25">
      <c r="B707">
        <f t="shared" si="98"/>
        <v>36</v>
      </c>
      <c r="C707">
        <f t="shared" si="98"/>
        <v>-247455</v>
      </c>
      <c r="D707" t="b">
        <f t="shared" si="90"/>
        <v>0</v>
      </c>
      <c r="E707">
        <f t="shared" si="93"/>
        <v>0</v>
      </c>
      <c r="F707">
        <f t="shared" si="94"/>
        <v>-704</v>
      </c>
      <c r="G707">
        <f t="shared" si="91"/>
        <v>247447.5</v>
      </c>
      <c r="H707">
        <f t="shared" si="95"/>
        <v>702</v>
      </c>
    </row>
    <row r="708" spans="2:8" x14ac:dyDescent="0.25">
      <c r="B708">
        <f t="shared" si="98"/>
        <v>36</v>
      </c>
      <c r="C708">
        <f t="shared" si="98"/>
        <v>-248159</v>
      </c>
      <c r="D708" t="b">
        <f t="shared" si="90"/>
        <v>0</v>
      </c>
      <c r="E708">
        <f t="shared" si="93"/>
        <v>0</v>
      </c>
      <c r="F708">
        <f t="shared" si="94"/>
        <v>-705</v>
      </c>
      <c r="G708">
        <f t="shared" si="91"/>
        <v>248151.5</v>
      </c>
      <c r="H708">
        <f t="shared" si="95"/>
        <v>703</v>
      </c>
    </row>
    <row r="709" spans="2:8" x14ac:dyDescent="0.25">
      <c r="B709">
        <f t="shared" si="98"/>
        <v>36</v>
      </c>
      <c r="C709">
        <f t="shared" si="98"/>
        <v>-248864</v>
      </c>
      <c r="D709" t="b">
        <f t="shared" si="90"/>
        <v>0</v>
      </c>
      <c r="E709">
        <f t="shared" si="93"/>
        <v>0</v>
      </c>
      <c r="F709">
        <f t="shared" si="94"/>
        <v>-706</v>
      </c>
      <c r="G709">
        <f t="shared" si="91"/>
        <v>248856.5</v>
      </c>
      <c r="H709">
        <f t="shared" si="95"/>
        <v>704</v>
      </c>
    </row>
    <row r="710" spans="2:8" x14ac:dyDescent="0.25">
      <c r="B710">
        <f t="shared" si="98"/>
        <v>36</v>
      </c>
      <c r="C710">
        <f t="shared" si="98"/>
        <v>-249570</v>
      </c>
      <c r="D710" t="b">
        <f t="shared" ref="D710:D773" si="99">AND(B710&gt;=$B$1,B710&lt;=$C$1,C710&gt;=$B$2,C710&lt;=$C$2)</f>
        <v>0</v>
      </c>
      <c r="E710">
        <f t="shared" si="93"/>
        <v>0</v>
      </c>
      <c r="F710">
        <f t="shared" si="94"/>
        <v>-707</v>
      </c>
      <c r="G710">
        <f t="shared" ref="G710:G773" si="100">ABS(C710-$E$2)</f>
        <v>249562.5</v>
      </c>
      <c r="H710">
        <f t="shared" si="95"/>
        <v>705</v>
      </c>
    </row>
    <row r="711" spans="2:8" x14ac:dyDescent="0.25">
      <c r="B711">
        <f t="shared" ref="B711:C726" si="101">B710+E710</f>
        <v>36</v>
      </c>
      <c r="C711">
        <f t="shared" si="101"/>
        <v>-250277</v>
      </c>
      <c r="D711" t="b">
        <f t="shared" si="99"/>
        <v>0</v>
      </c>
      <c r="E711">
        <f t="shared" ref="E711:E774" si="102">MAX(E710-1,0)</f>
        <v>0</v>
      </c>
      <c r="F711">
        <f t="shared" ref="F711:F774" si="103">F710-1</f>
        <v>-708</v>
      </c>
      <c r="G711">
        <f t="shared" si="100"/>
        <v>250269.5</v>
      </c>
      <c r="H711">
        <f t="shared" ref="H711:H713" si="104">H710+1</f>
        <v>706</v>
      </c>
    </row>
    <row r="712" spans="2:8" x14ac:dyDescent="0.25">
      <c r="B712">
        <f t="shared" si="101"/>
        <v>36</v>
      </c>
      <c r="C712">
        <f t="shared" si="101"/>
        <v>-250985</v>
      </c>
      <c r="D712" t="b">
        <f t="shared" si="99"/>
        <v>0</v>
      </c>
      <c r="E712">
        <f t="shared" si="102"/>
        <v>0</v>
      </c>
      <c r="F712">
        <f t="shared" si="103"/>
        <v>-709</v>
      </c>
      <c r="G712">
        <f t="shared" si="100"/>
        <v>250977.5</v>
      </c>
      <c r="H712">
        <f t="shared" si="104"/>
        <v>707</v>
      </c>
    </row>
    <row r="713" spans="2:8" x14ac:dyDescent="0.25">
      <c r="B713">
        <f t="shared" si="101"/>
        <v>36</v>
      </c>
      <c r="C713">
        <f t="shared" si="101"/>
        <v>-251694</v>
      </c>
      <c r="D713" t="b">
        <f t="shared" si="99"/>
        <v>0</v>
      </c>
      <c r="E713">
        <f t="shared" si="102"/>
        <v>0</v>
      </c>
      <c r="F713">
        <f t="shared" si="103"/>
        <v>-710</v>
      </c>
      <c r="G713">
        <f t="shared" si="100"/>
        <v>251686.5</v>
      </c>
      <c r="H713">
        <f t="shared" si="104"/>
        <v>708</v>
      </c>
    </row>
    <row r="714" spans="2:8" x14ac:dyDescent="0.25">
      <c r="B714">
        <f t="shared" si="101"/>
        <v>36</v>
      </c>
      <c r="C714">
        <f t="shared" si="101"/>
        <v>-252404</v>
      </c>
      <c r="D714" t="b">
        <f t="shared" si="99"/>
        <v>0</v>
      </c>
      <c r="E714">
        <f t="shared" si="102"/>
        <v>0</v>
      </c>
      <c r="F714">
        <f t="shared" si="103"/>
        <v>-711</v>
      </c>
      <c r="G714">
        <f t="shared" si="100"/>
        <v>252396.5</v>
      </c>
    </row>
    <row r="715" spans="2:8" x14ac:dyDescent="0.25">
      <c r="B715">
        <f t="shared" si="101"/>
        <v>36</v>
      </c>
      <c r="C715">
        <f t="shared" si="101"/>
        <v>-253115</v>
      </c>
      <c r="D715" t="b">
        <f t="shared" si="99"/>
        <v>0</v>
      </c>
      <c r="E715">
        <f t="shared" si="102"/>
        <v>0</v>
      </c>
      <c r="F715">
        <f t="shared" si="103"/>
        <v>-712</v>
      </c>
      <c r="G715">
        <f t="shared" si="100"/>
        <v>253107.5</v>
      </c>
    </row>
    <row r="716" spans="2:8" x14ac:dyDescent="0.25">
      <c r="B716">
        <f t="shared" si="101"/>
        <v>36</v>
      </c>
      <c r="C716">
        <f t="shared" si="101"/>
        <v>-253827</v>
      </c>
      <c r="D716" t="b">
        <f t="shared" si="99"/>
        <v>0</v>
      </c>
      <c r="E716">
        <f t="shared" si="102"/>
        <v>0</v>
      </c>
      <c r="F716">
        <f t="shared" si="103"/>
        <v>-713</v>
      </c>
      <c r="G716">
        <f t="shared" si="100"/>
        <v>253819.5</v>
      </c>
    </row>
    <row r="717" spans="2:8" x14ac:dyDescent="0.25">
      <c r="B717">
        <f t="shared" si="101"/>
        <v>36</v>
      </c>
      <c r="C717">
        <f t="shared" si="101"/>
        <v>-254540</v>
      </c>
      <c r="D717" t="b">
        <f t="shared" si="99"/>
        <v>0</v>
      </c>
      <c r="E717">
        <f t="shared" si="102"/>
        <v>0</v>
      </c>
      <c r="F717">
        <f t="shared" si="103"/>
        <v>-714</v>
      </c>
      <c r="G717">
        <f t="shared" si="100"/>
        <v>254532.5</v>
      </c>
    </row>
    <row r="718" spans="2:8" x14ac:dyDescent="0.25">
      <c r="B718">
        <f t="shared" si="101"/>
        <v>36</v>
      </c>
      <c r="C718">
        <f t="shared" si="101"/>
        <v>-255254</v>
      </c>
      <c r="D718" t="b">
        <f t="shared" si="99"/>
        <v>0</v>
      </c>
      <c r="E718">
        <f t="shared" si="102"/>
        <v>0</v>
      </c>
      <c r="F718">
        <f t="shared" si="103"/>
        <v>-715</v>
      </c>
      <c r="G718">
        <f t="shared" si="100"/>
        <v>255246.5</v>
      </c>
    </row>
    <row r="719" spans="2:8" x14ac:dyDescent="0.25">
      <c r="B719">
        <f t="shared" si="101"/>
        <v>36</v>
      </c>
      <c r="C719">
        <f t="shared" si="101"/>
        <v>-255969</v>
      </c>
      <c r="D719" t="b">
        <f t="shared" si="99"/>
        <v>0</v>
      </c>
      <c r="E719">
        <f t="shared" si="102"/>
        <v>0</v>
      </c>
      <c r="F719">
        <f t="shared" si="103"/>
        <v>-716</v>
      </c>
      <c r="G719">
        <f t="shared" si="100"/>
        <v>255961.5</v>
      </c>
    </row>
    <row r="720" spans="2:8" x14ac:dyDescent="0.25">
      <c r="B720">
        <f t="shared" si="101"/>
        <v>36</v>
      </c>
      <c r="C720">
        <f t="shared" si="101"/>
        <v>-256685</v>
      </c>
      <c r="D720" t="b">
        <f t="shared" si="99"/>
        <v>0</v>
      </c>
      <c r="E720">
        <f t="shared" si="102"/>
        <v>0</v>
      </c>
      <c r="F720">
        <f t="shared" si="103"/>
        <v>-717</v>
      </c>
      <c r="G720">
        <f t="shared" si="100"/>
        <v>256677.5</v>
      </c>
    </row>
    <row r="721" spans="2:7" x14ac:dyDescent="0.25">
      <c r="B721">
        <f t="shared" si="101"/>
        <v>36</v>
      </c>
      <c r="C721">
        <f t="shared" si="101"/>
        <v>-257402</v>
      </c>
      <c r="D721" t="b">
        <f t="shared" si="99"/>
        <v>0</v>
      </c>
      <c r="E721">
        <f t="shared" si="102"/>
        <v>0</v>
      </c>
      <c r="F721">
        <f t="shared" si="103"/>
        <v>-718</v>
      </c>
      <c r="G721">
        <f t="shared" si="100"/>
        <v>257394.5</v>
      </c>
    </row>
    <row r="722" spans="2:7" x14ac:dyDescent="0.25">
      <c r="B722">
        <f t="shared" si="101"/>
        <v>36</v>
      </c>
      <c r="C722">
        <f t="shared" si="101"/>
        <v>-258120</v>
      </c>
      <c r="D722" t="b">
        <f t="shared" si="99"/>
        <v>0</v>
      </c>
      <c r="E722">
        <f t="shared" si="102"/>
        <v>0</v>
      </c>
      <c r="F722">
        <f t="shared" si="103"/>
        <v>-719</v>
      </c>
      <c r="G722">
        <f t="shared" si="100"/>
        <v>258112.5</v>
      </c>
    </row>
    <row r="723" spans="2:7" x14ac:dyDescent="0.25">
      <c r="B723">
        <f t="shared" si="101"/>
        <v>36</v>
      </c>
      <c r="C723">
        <f t="shared" si="101"/>
        <v>-258839</v>
      </c>
      <c r="D723" t="b">
        <f t="shared" si="99"/>
        <v>0</v>
      </c>
      <c r="E723">
        <f t="shared" si="102"/>
        <v>0</v>
      </c>
      <c r="F723">
        <f t="shared" si="103"/>
        <v>-720</v>
      </c>
      <c r="G723">
        <f t="shared" si="100"/>
        <v>258831.5</v>
      </c>
    </row>
    <row r="724" spans="2:7" x14ac:dyDescent="0.25">
      <c r="B724">
        <f t="shared" si="101"/>
        <v>36</v>
      </c>
      <c r="C724">
        <f t="shared" si="101"/>
        <v>-259559</v>
      </c>
      <c r="D724" t="b">
        <f t="shared" si="99"/>
        <v>0</v>
      </c>
      <c r="E724">
        <f t="shared" si="102"/>
        <v>0</v>
      </c>
      <c r="F724">
        <f t="shared" si="103"/>
        <v>-721</v>
      </c>
      <c r="G724">
        <f t="shared" si="100"/>
        <v>259551.5</v>
      </c>
    </row>
    <row r="725" spans="2:7" x14ac:dyDescent="0.25">
      <c r="B725">
        <f t="shared" si="101"/>
        <v>36</v>
      </c>
      <c r="C725">
        <f t="shared" si="101"/>
        <v>-260280</v>
      </c>
      <c r="D725" t="b">
        <f t="shared" si="99"/>
        <v>0</v>
      </c>
      <c r="E725">
        <f t="shared" si="102"/>
        <v>0</v>
      </c>
      <c r="F725">
        <f t="shared" si="103"/>
        <v>-722</v>
      </c>
      <c r="G725">
        <f t="shared" si="100"/>
        <v>260272.5</v>
      </c>
    </row>
    <row r="726" spans="2:7" x14ac:dyDescent="0.25">
      <c r="B726">
        <f t="shared" si="101"/>
        <v>36</v>
      </c>
      <c r="C726">
        <f t="shared" si="101"/>
        <v>-261002</v>
      </c>
      <c r="D726" t="b">
        <f t="shared" si="99"/>
        <v>0</v>
      </c>
      <c r="E726">
        <f t="shared" si="102"/>
        <v>0</v>
      </c>
      <c r="F726">
        <f t="shared" si="103"/>
        <v>-723</v>
      </c>
      <c r="G726">
        <f t="shared" si="100"/>
        <v>260994.5</v>
      </c>
    </row>
    <row r="727" spans="2:7" x14ac:dyDescent="0.25">
      <c r="B727">
        <f t="shared" ref="B727:C742" si="105">B726+E726</f>
        <v>36</v>
      </c>
      <c r="C727">
        <f t="shared" si="105"/>
        <v>-261725</v>
      </c>
      <c r="D727" t="b">
        <f t="shared" si="99"/>
        <v>0</v>
      </c>
      <c r="E727">
        <f t="shared" si="102"/>
        <v>0</v>
      </c>
      <c r="F727">
        <f t="shared" si="103"/>
        <v>-724</v>
      </c>
      <c r="G727">
        <f t="shared" si="100"/>
        <v>261717.5</v>
      </c>
    </row>
    <row r="728" spans="2:7" x14ac:dyDescent="0.25">
      <c r="B728">
        <f t="shared" si="105"/>
        <v>36</v>
      </c>
      <c r="C728">
        <f t="shared" si="105"/>
        <v>-262449</v>
      </c>
      <c r="D728" t="b">
        <f t="shared" si="99"/>
        <v>0</v>
      </c>
      <c r="E728">
        <f t="shared" si="102"/>
        <v>0</v>
      </c>
      <c r="F728">
        <f t="shared" si="103"/>
        <v>-725</v>
      </c>
      <c r="G728">
        <f t="shared" si="100"/>
        <v>262441.5</v>
      </c>
    </row>
    <row r="729" spans="2:7" x14ac:dyDescent="0.25">
      <c r="B729">
        <f t="shared" si="105"/>
        <v>36</v>
      </c>
      <c r="C729">
        <f t="shared" si="105"/>
        <v>-263174</v>
      </c>
      <c r="D729" t="b">
        <f t="shared" si="99"/>
        <v>0</v>
      </c>
      <c r="E729">
        <f t="shared" si="102"/>
        <v>0</v>
      </c>
      <c r="F729">
        <f t="shared" si="103"/>
        <v>-726</v>
      </c>
      <c r="G729">
        <f t="shared" si="100"/>
        <v>263166.5</v>
      </c>
    </row>
    <row r="730" spans="2:7" x14ac:dyDescent="0.25">
      <c r="B730">
        <f t="shared" si="105"/>
        <v>36</v>
      </c>
      <c r="C730">
        <f t="shared" si="105"/>
        <v>-263900</v>
      </c>
      <c r="D730" t="b">
        <f t="shared" si="99"/>
        <v>0</v>
      </c>
      <c r="E730">
        <f t="shared" si="102"/>
        <v>0</v>
      </c>
      <c r="F730">
        <f t="shared" si="103"/>
        <v>-727</v>
      </c>
      <c r="G730">
        <f t="shared" si="100"/>
        <v>263892.5</v>
      </c>
    </row>
    <row r="731" spans="2:7" x14ac:dyDescent="0.25">
      <c r="B731">
        <f t="shared" si="105"/>
        <v>36</v>
      </c>
      <c r="C731">
        <f t="shared" si="105"/>
        <v>-264627</v>
      </c>
      <c r="D731" t="b">
        <f t="shared" si="99"/>
        <v>0</v>
      </c>
      <c r="E731">
        <f t="shared" si="102"/>
        <v>0</v>
      </c>
      <c r="F731">
        <f t="shared" si="103"/>
        <v>-728</v>
      </c>
      <c r="G731">
        <f t="shared" si="100"/>
        <v>264619.5</v>
      </c>
    </row>
    <row r="732" spans="2:7" x14ac:dyDescent="0.25">
      <c r="B732">
        <f t="shared" si="105"/>
        <v>36</v>
      </c>
      <c r="C732">
        <f t="shared" si="105"/>
        <v>-265355</v>
      </c>
      <c r="D732" t="b">
        <f t="shared" si="99"/>
        <v>0</v>
      </c>
      <c r="E732">
        <f t="shared" si="102"/>
        <v>0</v>
      </c>
      <c r="F732">
        <f t="shared" si="103"/>
        <v>-729</v>
      </c>
      <c r="G732">
        <f t="shared" si="100"/>
        <v>265347.5</v>
      </c>
    </row>
    <row r="733" spans="2:7" x14ac:dyDescent="0.25">
      <c r="B733">
        <f t="shared" si="105"/>
        <v>36</v>
      </c>
      <c r="C733">
        <f t="shared" si="105"/>
        <v>-266084</v>
      </c>
      <c r="D733" t="b">
        <f t="shared" si="99"/>
        <v>0</v>
      </c>
      <c r="E733">
        <f t="shared" si="102"/>
        <v>0</v>
      </c>
      <c r="F733">
        <f t="shared" si="103"/>
        <v>-730</v>
      </c>
      <c r="G733">
        <f t="shared" si="100"/>
        <v>266076.5</v>
      </c>
    </row>
    <row r="734" spans="2:7" x14ac:dyDescent="0.25">
      <c r="B734">
        <f t="shared" si="105"/>
        <v>36</v>
      </c>
      <c r="C734">
        <f t="shared" si="105"/>
        <v>-266814</v>
      </c>
      <c r="D734" t="b">
        <f t="shared" si="99"/>
        <v>0</v>
      </c>
      <c r="E734">
        <f t="shared" si="102"/>
        <v>0</v>
      </c>
      <c r="F734">
        <f t="shared" si="103"/>
        <v>-731</v>
      </c>
      <c r="G734">
        <f t="shared" si="100"/>
        <v>266806.5</v>
      </c>
    </row>
    <row r="735" spans="2:7" x14ac:dyDescent="0.25">
      <c r="B735">
        <f t="shared" si="105"/>
        <v>36</v>
      </c>
      <c r="C735">
        <f t="shared" si="105"/>
        <v>-267545</v>
      </c>
      <c r="D735" t="b">
        <f t="shared" si="99"/>
        <v>0</v>
      </c>
      <c r="E735">
        <f t="shared" si="102"/>
        <v>0</v>
      </c>
      <c r="F735">
        <f t="shared" si="103"/>
        <v>-732</v>
      </c>
      <c r="G735">
        <f t="shared" si="100"/>
        <v>267537.5</v>
      </c>
    </row>
    <row r="736" spans="2:7" x14ac:dyDescent="0.25">
      <c r="B736">
        <f t="shared" si="105"/>
        <v>36</v>
      </c>
      <c r="C736">
        <f t="shared" si="105"/>
        <v>-268277</v>
      </c>
      <c r="D736" t="b">
        <f t="shared" si="99"/>
        <v>0</v>
      </c>
      <c r="E736">
        <f t="shared" si="102"/>
        <v>0</v>
      </c>
      <c r="F736">
        <f t="shared" si="103"/>
        <v>-733</v>
      </c>
      <c r="G736">
        <f t="shared" si="100"/>
        <v>268269.5</v>
      </c>
    </row>
    <row r="737" spans="2:7" x14ac:dyDescent="0.25">
      <c r="B737">
        <f t="shared" si="105"/>
        <v>36</v>
      </c>
      <c r="C737">
        <f t="shared" si="105"/>
        <v>-269010</v>
      </c>
      <c r="D737" t="b">
        <f t="shared" si="99"/>
        <v>0</v>
      </c>
      <c r="E737">
        <f t="shared" si="102"/>
        <v>0</v>
      </c>
      <c r="F737">
        <f t="shared" si="103"/>
        <v>-734</v>
      </c>
      <c r="G737">
        <f t="shared" si="100"/>
        <v>269002.5</v>
      </c>
    </row>
    <row r="738" spans="2:7" x14ac:dyDescent="0.25">
      <c r="B738">
        <f t="shared" si="105"/>
        <v>36</v>
      </c>
      <c r="C738">
        <f t="shared" si="105"/>
        <v>-269744</v>
      </c>
      <c r="D738" t="b">
        <f t="shared" si="99"/>
        <v>0</v>
      </c>
      <c r="E738">
        <f t="shared" si="102"/>
        <v>0</v>
      </c>
      <c r="F738">
        <f t="shared" si="103"/>
        <v>-735</v>
      </c>
      <c r="G738">
        <f t="shared" si="100"/>
        <v>269736.5</v>
      </c>
    </row>
    <row r="739" spans="2:7" x14ac:dyDescent="0.25">
      <c r="B739">
        <f t="shared" si="105"/>
        <v>36</v>
      </c>
      <c r="C739">
        <f t="shared" si="105"/>
        <v>-270479</v>
      </c>
      <c r="D739" t="b">
        <f t="shared" si="99"/>
        <v>0</v>
      </c>
      <c r="E739">
        <f t="shared" si="102"/>
        <v>0</v>
      </c>
      <c r="F739">
        <f t="shared" si="103"/>
        <v>-736</v>
      </c>
      <c r="G739">
        <f t="shared" si="100"/>
        <v>270471.5</v>
      </c>
    </row>
    <row r="740" spans="2:7" x14ac:dyDescent="0.25">
      <c r="B740">
        <f t="shared" si="105"/>
        <v>36</v>
      </c>
      <c r="C740">
        <f t="shared" si="105"/>
        <v>-271215</v>
      </c>
      <c r="D740" t="b">
        <f t="shared" si="99"/>
        <v>0</v>
      </c>
      <c r="E740">
        <f t="shared" si="102"/>
        <v>0</v>
      </c>
      <c r="F740">
        <f t="shared" si="103"/>
        <v>-737</v>
      </c>
      <c r="G740">
        <f t="shared" si="100"/>
        <v>271207.5</v>
      </c>
    </row>
    <row r="741" spans="2:7" x14ac:dyDescent="0.25">
      <c r="B741">
        <f t="shared" si="105"/>
        <v>36</v>
      </c>
      <c r="C741">
        <f t="shared" si="105"/>
        <v>-271952</v>
      </c>
      <c r="D741" t="b">
        <f t="shared" si="99"/>
        <v>0</v>
      </c>
      <c r="E741">
        <f t="shared" si="102"/>
        <v>0</v>
      </c>
      <c r="F741">
        <f t="shared" si="103"/>
        <v>-738</v>
      </c>
      <c r="G741">
        <f t="shared" si="100"/>
        <v>271944.5</v>
      </c>
    </row>
    <row r="742" spans="2:7" x14ac:dyDescent="0.25">
      <c r="B742">
        <f t="shared" si="105"/>
        <v>36</v>
      </c>
      <c r="C742">
        <f t="shared" si="105"/>
        <v>-272690</v>
      </c>
      <c r="D742" t="b">
        <f t="shared" si="99"/>
        <v>0</v>
      </c>
      <c r="E742">
        <f t="shared" si="102"/>
        <v>0</v>
      </c>
      <c r="F742">
        <f t="shared" si="103"/>
        <v>-739</v>
      </c>
      <c r="G742">
        <f t="shared" si="100"/>
        <v>272682.5</v>
      </c>
    </row>
    <row r="743" spans="2:7" x14ac:dyDescent="0.25">
      <c r="B743">
        <f t="shared" ref="B743:C758" si="106">B742+E742</f>
        <v>36</v>
      </c>
      <c r="C743">
        <f t="shared" si="106"/>
        <v>-273429</v>
      </c>
      <c r="D743" t="b">
        <f t="shared" si="99"/>
        <v>0</v>
      </c>
      <c r="E743">
        <f t="shared" si="102"/>
        <v>0</v>
      </c>
      <c r="F743">
        <f t="shared" si="103"/>
        <v>-740</v>
      </c>
      <c r="G743">
        <f t="shared" si="100"/>
        <v>273421.5</v>
      </c>
    </row>
    <row r="744" spans="2:7" x14ac:dyDescent="0.25">
      <c r="B744">
        <f t="shared" si="106"/>
        <v>36</v>
      </c>
      <c r="C744">
        <f t="shared" si="106"/>
        <v>-274169</v>
      </c>
      <c r="D744" t="b">
        <f t="shared" si="99"/>
        <v>0</v>
      </c>
      <c r="E744">
        <f t="shared" si="102"/>
        <v>0</v>
      </c>
      <c r="F744">
        <f t="shared" si="103"/>
        <v>-741</v>
      </c>
      <c r="G744">
        <f t="shared" si="100"/>
        <v>274161.5</v>
      </c>
    </row>
    <row r="745" spans="2:7" x14ac:dyDescent="0.25">
      <c r="B745">
        <f t="shared" si="106"/>
        <v>36</v>
      </c>
      <c r="C745">
        <f t="shared" si="106"/>
        <v>-274910</v>
      </c>
      <c r="D745" t="b">
        <f t="shared" si="99"/>
        <v>0</v>
      </c>
      <c r="E745">
        <f t="shared" si="102"/>
        <v>0</v>
      </c>
      <c r="F745">
        <f t="shared" si="103"/>
        <v>-742</v>
      </c>
      <c r="G745">
        <f t="shared" si="100"/>
        <v>274902.5</v>
      </c>
    </row>
    <row r="746" spans="2:7" x14ac:dyDescent="0.25">
      <c r="B746">
        <f t="shared" si="106"/>
        <v>36</v>
      </c>
      <c r="C746">
        <f t="shared" si="106"/>
        <v>-275652</v>
      </c>
      <c r="D746" t="b">
        <f t="shared" si="99"/>
        <v>0</v>
      </c>
      <c r="E746">
        <f t="shared" si="102"/>
        <v>0</v>
      </c>
      <c r="F746">
        <f t="shared" si="103"/>
        <v>-743</v>
      </c>
      <c r="G746">
        <f t="shared" si="100"/>
        <v>275644.5</v>
      </c>
    </row>
    <row r="747" spans="2:7" x14ac:dyDescent="0.25">
      <c r="B747">
        <f t="shared" si="106"/>
        <v>36</v>
      </c>
      <c r="C747">
        <f t="shared" si="106"/>
        <v>-276395</v>
      </c>
      <c r="D747" t="b">
        <f t="shared" si="99"/>
        <v>0</v>
      </c>
      <c r="E747">
        <f t="shared" si="102"/>
        <v>0</v>
      </c>
      <c r="F747">
        <f t="shared" si="103"/>
        <v>-744</v>
      </c>
      <c r="G747">
        <f t="shared" si="100"/>
        <v>276387.5</v>
      </c>
    </row>
    <row r="748" spans="2:7" x14ac:dyDescent="0.25">
      <c r="B748">
        <f t="shared" si="106"/>
        <v>36</v>
      </c>
      <c r="C748">
        <f t="shared" si="106"/>
        <v>-277139</v>
      </c>
      <c r="D748" t="b">
        <f t="shared" si="99"/>
        <v>0</v>
      </c>
      <c r="E748">
        <f t="shared" si="102"/>
        <v>0</v>
      </c>
      <c r="F748">
        <f t="shared" si="103"/>
        <v>-745</v>
      </c>
      <c r="G748">
        <f t="shared" si="100"/>
        <v>277131.5</v>
      </c>
    </row>
    <row r="749" spans="2:7" x14ac:dyDescent="0.25">
      <c r="B749">
        <f t="shared" si="106"/>
        <v>36</v>
      </c>
      <c r="C749">
        <f t="shared" si="106"/>
        <v>-277884</v>
      </c>
      <c r="D749" t="b">
        <f t="shared" si="99"/>
        <v>0</v>
      </c>
      <c r="E749">
        <f t="shared" si="102"/>
        <v>0</v>
      </c>
      <c r="F749">
        <f t="shared" si="103"/>
        <v>-746</v>
      </c>
      <c r="G749">
        <f t="shared" si="100"/>
        <v>277876.5</v>
      </c>
    </row>
    <row r="750" spans="2:7" x14ac:dyDescent="0.25">
      <c r="B750">
        <f t="shared" si="106"/>
        <v>36</v>
      </c>
      <c r="C750">
        <f t="shared" si="106"/>
        <v>-278630</v>
      </c>
      <c r="D750" t="b">
        <f t="shared" si="99"/>
        <v>0</v>
      </c>
      <c r="E750">
        <f t="shared" si="102"/>
        <v>0</v>
      </c>
      <c r="F750">
        <f t="shared" si="103"/>
        <v>-747</v>
      </c>
      <c r="G750">
        <f t="shared" si="100"/>
        <v>278622.5</v>
      </c>
    </row>
    <row r="751" spans="2:7" x14ac:dyDescent="0.25">
      <c r="B751">
        <f t="shared" si="106"/>
        <v>36</v>
      </c>
      <c r="C751">
        <f t="shared" si="106"/>
        <v>-279377</v>
      </c>
      <c r="D751" t="b">
        <f t="shared" si="99"/>
        <v>0</v>
      </c>
      <c r="E751">
        <f t="shared" si="102"/>
        <v>0</v>
      </c>
      <c r="F751">
        <f t="shared" si="103"/>
        <v>-748</v>
      </c>
      <c r="G751">
        <f t="shared" si="100"/>
        <v>279369.5</v>
      </c>
    </row>
    <row r="752" spans="2:7" x14ac:dyDescent="0.25">
      <c r="B752">
        <f t="shared" si="106"/>
        <v>36</v>
      </c>
      <c r="C752">
        <f t="shared" si="106"/>
        <v>-280125</v>
      </c>
      <c r="D752" t="b">
        <f t="shared" si="99"/>
        <v>0</v>
      </c>
      <c r="E752">
        <f t="shared" si="102"/>
        <v>0</v>
      </c>
      <c r="F752">
        <f t="shared" si="103"/>
        <v>-749</v>
      </c>
      <c r="G752">
        <f t="shared" si="100"/>
        <v>280117.5</v>
      </c>
    </row>
    <row r="753" spans="2:7" x14ac:dyDescent="0.25">
      <c r="B753">
        <f t="shared" si="106"/>
        <v>36</v>
      </c>
      <c r="C753">
        <f t="shared" si="106"/>
        <v>-280874</v>
      </c>
      <c r="D753" t="b">
        <f t="shared" si="99"/>
        <v>0</v>
      </c>
      <c r="E753">
        <f t="shared" si="102"/>
        <v>0</v>
      </c>
      <c r="F753">
        <f t="shared" si="103"/>
        <v>-750</v>
      </c>
      <c r="G753">
        <f t="shared" si="100"/>
        <v>280866.5</v>
      </c>
    </row>
    <row r="754" spans="2:7" x14ac:dyDescent="0.25">
      <c r="B754">
        <f t="shared" si="106"/>
        <v>36</v>
      </c>
      <c r="C754">
        <f t="shared" si="106"/>
        <v>-281624</v>
      </c>
      <c r="D754" t="b">
        <f t="shared" si="99"/>
        <v>0</v>
      </c>
      <c r="E754">
        <f t="shared" si="102"/>
        <v>0</v>
      </c>
      <c r="F754">
        <f t="shared" si="103"/>
        <v>-751</v>
      </c>
      <c r="G754">
        <f t="shared" si="100"/>
        <v>281616.5</v>
      </c>
    </row>
    <row r="755" spans="2:7" x14ac:dyDescent="0.25">
      <c r="B755">
        <f t="shared" si="106"/>
        <v>36</v>
      </c>
      <c r="C755">
        <f t="shared" si="106"/>
        <v>-282375</v>
      </c>
      <c r="D755" t="b">
        <f t="shared" si="99"/>
        <v>0</v>
      </c>
      <c r="E755">
        <f t="shared" si="102"/>
        <v>0</v>
      </c>
      <c r="F755">
        <f t="shared" si="103"/>
        <v>-752</v>
      </c>
      <c r="G755">
        <f t="shared" si="100"/>
        <v>282367.5</v>
      </c>
    </row>
    <row r="756" spans="2:7" x14ac:dyDescent="0.25">
      <c r="B756">
        <f t="shared" si="106"/>
        <v>36</v>
      </c>
      <c r="C756">
        <f t="shared" si="106"/>
        <v>-283127</v>
      </c>
      <c r="D756" t="b">
        <f t="shared" si="99"/>
        <v>0</v>
      </c>
      <c r="E756">
        <f t="shared" si="102"/>
        <v>0</v>
      </c>
      <c r="F756">
        <f t="shared" si="103"/>
        <v>-753</v>
      </c>
      <c r="G756">
        <f t="shared" si="100"/>
        <v>283119.5</v>
      </c>
    </row>
    <row r="757" spans="2:7" x14ac:dyDescent="0.25">
      <c r="B757">
        <f t="shared" si="106"/>
        <v>36</v>
      </c>
      <c r="C757">
        <f t="shared" si="106"/>
        <v>-283880</v>
      </c>
      <c r="D757" t="b">
        <f t="shared" si="99"/>
        <v>0</v>
      </c>
      <c r="E757">
        <f t="shared" si="102"/>
        <v>0</v>
      </c>
      <c r="F757">
        <f t="shared" si="103"/>
        <v>-754</v>
      </c>
      <c r="G757">
        <f t="shared" si="100"/>
        <v>283872.5</v>
      </c>
    </row>
    <row r="758" spans="2:7" x14ac:dyDescent="0.25">
      <c r="B758">
        <f t="shared" si="106"/>
        <v>36</v>
      </c>
      <c r="C758">
        <f t="shared" si="106"/>
        <v>-284634</v>
      </c>
      <c r="D758" t="b">
        <f t="shared" si="99"/>
        <v>0</v>
      </c>
      <c r="E758">
        <f t="shared" si="102"/>
        <v>0</v>
      </c>
      <c r="F758">
        <f t="shared" si="103"/>
        <v>-755</v>
      </c>
      <c r="G758">
        <f t="shared" si="100"/>
        <v>284626.5</v>
      </c>
    </row>
    <row r="759" spans="2:7" x14ac:dyDescent="0.25">
      <c r="B759">
        <f t="shared" ref="B759:C774" si="107">B758+E758</f>
        <v>36</v>
      </c>
      <c r="C759">
        <f t="shared" si="107"/>
        <v>-285389</v>
      </c>
      <c r="D759" t="b">
        <f t="shared" si="99"/>
        <v>0</v>
      </c>
      <c r="E759">
        <f t="shared" si="102"/>
        <v>0</v>
      </c>
      <c r="F759">
        <f t="shared" si="103"/>
        <v>-756</v>
      </c>
      <c r="G759">
        <f t="shared" si="100"/>
        <v>285381.5</v>
      </c>
    </row>
    <row r="760" spans="2:7" x14ac:dyDescent="0.25">
      <c r="B760">
        <f t="shared" si="107"/>
        <v>36</v>
      </c>
      <c r="C760">
        <f t="shared" si="107"/>
        <v>-286145</v>
      </c>
      <c r="D760" t="b">
        <f t="shared" si="99"/>
        <v>0</v>
      </c>
      <c r="E760">
        <f t="shared" si="102"/>
        <v>0</v>
      </c>
      <c r="F760">
        <f t="shared" si="103"/>
        <v>-757</v>
      </c>
      <c r="G760">
        <f t="shared" si="100"/>
        <v>286137.5</v>
      </c>
    </row>
    <row r="761" spans="2:7" x14ac:dyDescent="0.25">
      <c r="B761">
        <f t="shared" si="107"/>
        <v>36</v>
      </c>
      <c r="C761">
        <f t="shared" si="107"/>
        <v>-286902</v>
      </c>
      <c r="D761" t="b">
        <f t="shared" si="99"/>
        <v>0</v>
      </c>
      <c r="E761">
        <f t="shared" si="102"/>
        <v>0</v>
      </c>
      <c r="F761">
        <f t="shared" si="103"/>
        <v>-758</v>
      </c>
      <c r="G761">
        <f t="shared" si="100"/>
        <v>286894.5</v>
      </c>
    </row>
    <row r="762" spans="2:7" x14ac:dyDescent="0.25">
      <c r="B762">
        <f t="shared" si="107"/>
        <v>36</v>
      </c>
      <c r="C762">
        <f t="shared" si="107"/>
        <v>-287660</v>
      </c>
      <c r="D762" t="b">
        <f t="shared" si="99"/>
        <v>0</v>
      </c>
      <c r="E762">
        <f t="shared" si="102"/>
        <v>0</v>
      </c>
      <c r="F762">
        <f t="shared" si="103"/>
        <v>-759</v>
      </c>
      <c r="G762">
        <f t="shared" si="100"/>
        <v>287652.5</v>
      </c>
    </row>
    <row r="763" spans="2:7" x14ac:dyDescent="0.25">
      <c r="B763">
        <f t="shared" si="107"/>
        <v>36</v>
      </c>
      <c r="C763">
        <f t="shared" si="107"/>
        <v>-288419</v>
      </c>
      <c r="D763" t="b">
        <f t="shared" si="99"/>
        <v>0</v>
      </c>
      <c r="E763">
        <f t="shared" si="102"/>
        <v>0</v>
      </c>
      <c r="F763">
        <f t="shared" si="103"/>
        <v>-760</v>
      </c>
      <c r="G763">
        <f t="shared" si="100"/>
        <v>288411.5</v>
      </c>
    </row>
    <row r="764" spans="2:7" x14ac:dyDescent="0.25">
      <c r="B764">
        <f t="shared" si="107"/>
        <v>36</v>
      </c>
      <c r="C764">
        <f t="shared" si="107"/>
        <v>-289179</v>
      </c>
      <c r="D764" t="b">
        <f t="shared" si="99"/>
        <v>0</v>
      </c>
      <c r="E764">
        <f t="shared" si="102"/>
        <v>0</v>
      </c>
      <c r="F764">
        <f t="shared" si="103"/>
        <v>-761</v>
      </c>
      <c r="G764">
        <f t="shared" si="100"/>
        <v>289171.5</v>
      </c>
    </row>
    <row r="765" spans="2:7" x14ac:dyDescent="0.25">
      <c r="B765">
        <f t="shared" si="107"/>
        <v>36</v>
      </c>
      <c r="C765">
        <f t="shared" si="107"/>
        <v>-289940</v>
      </c>
      <c r="D765" t="b">
        <f t="shared" si="99"/>
        <v>0</v>
      </c>
      <c r="E765">
        <f t="shared" si="102"/>
        <v>0</v>
      </c>
      <c r="F765">
        <f t="shared" si="103"/>
        <v>-762</v>
      </c>
      <c r="G765">
        <f t="shared" si="100"/>
        <v>289932.5</v>
      </c>
    </row>
    <row r="766" spans="2:7" x14ac:dyDescent="0.25">
      <c r="B766">
        <f t="shared" si="107"/>
        <v>36</v>
      </c>
      <c r="C766">
        <f t="shared" si="107"/>
        <v>-290702</v>
      </c>
      <c r="D766" t="b">
        <f t="shared" si="99"/>
        <v>0</v>
      </c>
      <c r="E766">
        <f t="shared" si="102"/>
        <v>0</v>
      </c>
      <c r="F766">
        <f t="shared" si="103"/>
        <v>-763</v>
      </c>
      <c r="G766">
        <f t="shared" si="100"/>
        <v>290694.5</v>
      </c>
    </row>
    <row r="767" spans="2:7" x14ac:dyDescent="0.25">
      <c r="B767">
        <f t="shared" si="107"/>
        <v>36</v>
      </c>
      <c r="C767">
        <f t="shared" si="107"/>
        <v>-291465</v>
      </c>
      <c r="D767" t="b">
        <f t="shared" si="99"/>
        <v>0</v>
      </c>
      <c r="E767">
        <f t="shared" si="102"/>
        <v>0</v>
      </c>
      <c r="F767">
        <f t="shared" si="103"/>
        <v>-764</v>
      </c>
      <c r="G767">
        <f t="shared" si="100"/>
        <v>291457.5</v>
      </c>
    </row>
    <row r="768" spans="2:7" x14ac:dyDescent="0.25">
      <c r="B768">
        <f t="shared" si="107"/>
        <v>36</v>
      </c>
      <c r="C768">
        <f t="shared" si="107"/>
        <v>-292229</v>
      </c>
      <c r="D768" t="b">
        <f t="shared" si="99"/>
        <v>0</v>
      </c>
      <c r="E768">
        <f t="shared" si="102"/>
        <v>0</v>
      </c>
      <c r="F768">
        <f t="shared" si="103"/>
        <v>-765</v>
      </c>
      <c r="G768">
        <f t="shared" si="100"/>
        <v>292221.5</v>
      </c>
    </row>
    <row r="769" spans="2:7" x14ac:dyDescent="0.25">
      <c r="B769">
        <f t="shared" si="107"/>
        <v>36</v>
      </c>
      <c r="C769">
        <f t="shared" si="107"/>
        <v>-292994</v>
      </c>
      <c r="D769" t="b">
        <f t="shared" si="99"/>
        <v>0</v>
      </c>
      <c r="E769">
        <f t="shared" si="102"/>
        <v>0</v>
      </c>
      <c r="F769">
        <f t="shared" si="103"/>
        <v>-766</v>
      </c>
      <c r="G769">
        <f t="shared" si="100"/>
        <v>292986.5</v>
      </c>
    </row>
    <row r="770" spans="2:7" x14ac:dyDescent="0.25">
      <c r="B770">
        <f t="shared" si="107"/>
        <v>36</v>
      </c>
      <c r="C770">
        <f t="shared" si="107"/>
        <v>-293760</v>
      </c>
      <c r="D770" t="b">
        <f t="shared" si="99"/>
        <v>0</v>
      </c>
      <c r="E770">
        <f t="shared" si="102"/>
        <v>0</v>
      </c>
      <c r="F770">
        <f t="shared" si="103"/>
        <v>-767</v>
      </c>
      <c r="G770">
        <f t="shared" si="100"/>
        <v>293752.5</v>
      </c>
    </row>
    <row r="771" spans="2:7" x14ac:dyDescent="0.25">
      <c r="B771">
        <f t="shared" si="107"/>
        <v>36</v>
      </c>
      <c r="C771">
        <f t="shared" si="107"/>
        <v>-294527</v>
      </c>
      <c r="D771" t="b">
        <f t="shared" si="99"/>
        <v>0</v>
      </c>
      <c r="E771">
        <f t="shared" si="102"/>
        <v>0</v>
      </c>
      <c r="F771">
        <f t="shared" si="103"/>
        <v>-768</v>
      </c>
      <c r="G771">
        <f t="shared" si="100"/>
        <v>294519.5</v>
      </c>
    </row>
    <row r="772" spans="2:7" x14ac:dyDescent="0.25">
      <c r="B772">
        <f t="shared" si="107"/>
        <v>36</v>
      </c>
      <c r="C772">
        <f t="shared" si="107"/>
        <v>-295295</v>
      </c>
      <c r="D772" t="b">
        <f t="shared" si="99"/>
        <v>0</v>
      </c>
      <c r="E772">
        <f t="shared" si="102"/>
        <v>0</v>
      </c>
      <c r="F772">
        <f t="shared" si="103"/>
        <v>-769</v>
      </c>
      <c r="G772">
        <f t="shared" si="100"/>
        <v>295287.5</v>
      </c>
    </row>
    <row r="773" spans="2:7" x14ac:dyDescent="0.25">
      <c r="B773">
        <f t="shared" si="107"/>
        <v>36</v>
      </c>
      <c r="C773">
        <f t="shared" si="107"/>
        <v>-296064</v>
      </c>
      <c r="D773" t="b">
        <f t="shared" si="99"/>
        <v>0</v>
      </c>
      <c r="E773">
        <f t="shared" si="102"/>
        <v>0</v>
      </c>
      <c r="F773">
        <f t="shared" si="103"/>
        <v>-770</v>
      </c>
      <c r="G773">
        <f t="shared" si="100"/>
        <v>296056.5</v>
      </c>
    </row>
    <row r="774" spans="2:7" x14ac:dyDescent="0.25">
      <c r="B774">
        <f t="shared" si="107"/>
        <v>36</v>
      </c>
      <c r="C774">
        <f t="shared" si="107"/>
        <v>-296834</v>
      </c>
      <c r="D774" t="b">
        <f t="shared" ref="D774:D837" si="108">AND(B774&gt;=$B$1,B774&lt;=$C$1,C774&gt;=$B$2,C774&lt;=$C$2)</f>
        <v>0</v>
      </c>
      <c r="E774">
        <f t="shared" si="102"/>
        <v>0</v>
      </c>
      <c r="F774">
        <f t="shared" si="103"/>
        <v>-771</v>
      </c>
      <c r="G774">
        <f t="shared" ref="G774:G837" si="109">ABS(C774-$E$2)</f>
        <v>296826.5</v>
      </c>
    </row>
    <row r="775" spans="2:7" x14ac:dyDescent="0.25">
      <c r="B775">
        <f t="shared" ref="B775:C790" si="110">B774+E774</f>
        <v>36</v>
      </c>
      <c r="C775">
        <f t="shared" si="110"/>
        <v>-297605</v>
      </c>
      <c r="D775" t="b">
        <f t="shared" si="108"/>
        <v>0</v>
      </c>
      <c r="E775">
        <f t="shared" ref="E775:E838" si="111">MAX(E774-1,0)</f>
        <v>0</v>
      </c>
      <c r="F775">
        <f t="shared" ref="F775:F838" si="112">F774-1</f>
        <v>-772</v>
      </c>
      <c r="G775">
        <f t="shared" si="109"/>
        <v>297597.5</v>
      </c>
    </row>
    <row r="776" spans="2:7" x14ac:dyDescent="0.25">
      <c r="B776">
        <f t="shared" si="110"/>
        <v>36</v>
      </c>
      <c r="C776">
        <f t="shared" si="110"/>
        <v>-298377</v>
      </c>
      <c r="D776" t="b">
        <f t="shared" si="108"/>
        <v>0</v>
      </c>
      <c r="E776">
        <f t="shared" si="111"/>
        <v>0</v>
      </c>
      <c r="F776">
        <f t="shared" si="112"/>
        <v>-773</v>
      </c>
      <c r="G776">
        <f t="shared" si="109"/>
        <v>298369.5</v>
      </c>
    </row>
    <row r="777" spans="2:7" x14ac:dyDescent="0.25">
      <c r="B777">
        <f t="shared" si="110"/>
        <v>36</v>
      </c>
      <c r="C777">
        <f t="shared" si="110"/>
        <v>-299150</v>
      </c>
      <c r="D777" t="b">
        <f t="shared" si="108"/>
        <v>0</v>
      </c>
      <c r="E777">
        <f t="shared" si="111"/>
        <v>0</v>
      </c>
      <c r="F777">
        <f t="shared" si="112"/>
        <v>-774</v>
      </c>
      <c r="G777">
        <f t="shared" si="109"/>
        <v>299142.5</v>
      </c>
    </row>
    <row r="778" spans="2:7" x14ac:dyDescent="0.25">
      <c r="B778">
        <f t="shared" si="110"/>
        <v>36</v>
      </c>
      <c r="C778">
        <f t="shared" si="110"/>
        <v>-299924</v>
      </c>
      <c r="D778" t="b">
        <f t="shared" si="108"/>
        <v>0</v>
      </c>
      <c r="E778">
        <f t="shared" si="111"/>
        <v>0</v>
      </c>
      <c r="F778">
        <f t="shared" si="112"/>
        <v>-775</v>
      </c>
      <c r="G778">
        <f t="shared" si="109"/>
        <v>299916.5</v>
      </c>
    </row>
    <row r="779" spans="2:7" x14ac:dyDescent="0.25">
      <c r="B779">
        <f t="shared" si="110"/>
        <v>36</v>
      </c>
      <c r="C779">
        <f t="shared" si="110"/>
        <v>-300699</v>
      </c>
      <c r="D779" t="b">
        <f t="shared" si="108"/>
        <v>0</v>
      </c>
      <c r="E779">
        <f t="shared" si="111"/>
        <v>0</v>
      </c>
      <c r="F779">
        <f t="shared" si="112"/>
        <v>-776</v>
      </c>
      <c r="G779">
        <f t="shared" si="109"/>
        <v>300691.5</v>
      </c>
    </row>
    <row r="780" spans="2:7" x14ac:dyDescent="0.25">
      <c r="B780">
        <f t="shared" si="110"/>
        <v>36</v>
      </c>
      <c r="C780">
        <f t="shared" si="110"/>
        <v>-301475</v>
      </c>
      <c r="D780" t="b">
        <f t="shared" si="108"/>
        <v>0</v>
      </c>
      <c r="E780">
        <f t="shared" si="111"/>
        <v>0</v>
      </c>
      <c r="F780">
        <f t="shared" si="112"/>
        <v>-777</v>
      </c>
      <c r="G780">
        <f t="shared" si="109"/>
        <v>301467.5</v>
      </c>
    </row>
    <row r="781" spans="2:7" x14ac:dyDescent="0.25">
      <c r="B781">
        <f t="shared" si="110"/>
        <v>36</v>
      </c>
      <c r="C781">
        <f t="shared" si="110"/>
        <v>-302252</v>
      </c>
      <c r="D781" t="b">
        <f t="shared" si="108"/>
        <v>0</v>
      </c>
      <c r="E781">
        <f t="shared" si="111"/>
        <v>0</v>
      </c>
      <c r="F781">
        <f t="shared" si="112"/>
        <v>-778</v>
      </c>
      <c r="G781">
        <f t="shared" si="109"/>
        <v>302244.5</v>
      </c>
    </row>
    <row r="782" spans="2:7" x14ac:dyDescent="0.25">
      <c r="B782">
        <f t="shared" si="110"/>
        <v>36</v>
      </c>
      <c r="C782">
        <f t="shared" si="110"/>
        <v>-303030</v>
      </c>
      <c r="D782" t="b">
        <f t="shared" si="108"/>
        <v>0</v>
      </c>
      <c r="E782">
        <f t="shared" si="111"/>
        <v>0</v>
      </c>
      <c r="F782">
        <f t="shared" si="112"/>
        <v>-779</v>
      </c>
      <c r="G782">
        <f t="shared" si="109"/>
        <v>303022.5</v>
      </c>
    </row>
    <row r="783" spans="2:7" x14ac:dyDescent="0.25">
      <c r="B783">
        <f t="shared" si="110"/>
        <v>36</v>
      </c>
      <c r="C783">
        <f t="shared" si="110"/>
        <v>-303809</v>
      </c>
      <c r="D783" t="b">
        <f t="shared" si="108"/>
        <v>0</v>
      </c>
      <c r="E783">
        <f t="shared" si="111"/>
        <v>0</v>
      </c>
      <c r="F783">
        <f t="shared" si="112"/>
        <v>-780</v>
      </c>
      <c r="G783">
        <f t="shared" si="109"/>
        <v>303801.5</v>
      </c>
    </row>
    <row r="784" spans="2:7" x14ac:dyDescent="0.25">
      <c r="B784">
        <f t="shared" si="110"/>
        <v>36</v>
      </c>
      <c r="C784">
        <f t="shared" si="110"/>
        <v>-304589</v>
      </c>
      <c r="D784" t="b">
        <f t="shared" si="108"/>
        <v>0</v>
      </c>
      <c r="E784">
        <f t="shared" si="111"/>
        <v>0</v>
      </c>
      <c r="F784">
        <f t="shared" si="112"/>
        <v>-781</v>
      </c>
      <c r="G784">
        <f t="shared" si="109"/>
        <v>304581.5</v>
      </c>
    </row>
    <row r="785" spans="2:7" x14ac:dyDescent="0.25">
      <c r="B785">
        <f t="shared" si="110"/>
        <v>36</v>
      </c>
      <c r="C785">
        <f t="shared" si="110"/>
        <v>-305370</v>
      </c>
      <c r="D785" t="b">
        <f t="shared" si="108"/>
        <v>0</v>
      </c>
      <c r="E785">
        <f t="shared" si="111"/>
        <v>0</v>
      </c>
      <c r="F785">
        <f t="shared" si="112"/>
        <v>-782</v>
      </c>
      <c r="G785">
        <f t="shared" si="109"/>
        <v>305362.5</v>
      </c>
    </row>
    <row r="786" spans="2:7" x14ac:dyDescent="0.25">
      <c r="B786">
        <f t="shared" si="110"/>
        <v>36</v>
      </c>
      <c r="C786">
        <f t="shared" si="110"/>
        <v>-306152</v>
      </c>
      <c r="D786" t="b">
        <f t="shared" si="108"/>
        <v>0</v>
      </c>
      <c r="E786">
        <f t="shared" si="111"/>
        <v>0</v>
      </c>
      <c r="F786">
        <f t="shared" si="112"/>
        <v>-783</v>
      </c>
      <c r="G786">
        <f t="shared" si="109"/>
        <v>306144.5</v>
      </c>
    </row>
    <row r="787" spans="2:7" x14ac:dyDescent="0.25">
      <c r="B787">
        <f t="shared" si="110"/>
        <v>36</v>
      </c>
      <c r="C787">
        <f t="shared" si="110"/>
        <v>-306935</v>
      </c>
      <c r="D787" t="b">
        <f t="shared" si="108"/>
        <v>0</v>
      </c>
      <c r="E787">
        <f t="shared" si="111"/>
        <v>0</v>
      </c>
      <c r="F787">
        <f t="shared" si="112"/>
        <v>-784</v>
      </c>
      <c r="G787">
        <f t="shared" si="109"/>
        <v>306927.5</v>
      </c>
    </row>
    <row r="788" spans="2:7" x14ac:dyDescent="0.25">
      <c r="B788">
        <f t="shared" si="110"/>
        <v>36</v>
      </c>
      <c r="C788">
        <f t="shared" si="110"/>
        <v>-307719</v>
      </c>
      <c r="D788" t="b">
        <f t="shared" si="108"/>
        <v>0</v>
      </c>
      <c r="E788">
        <f t="shared" si="111"/>
        <v>0</v>
      </c>
      <c r="F788">
        <f t="shared" si="112"/>
        <v>-785</v>
      </c>
      <c r="G788">
        <f t="shared" si="109"/>
        <v>307711.5</v>
      </c>
    </row>
    <row r="789" spans="2:7" x14ac:dyDescent="0.25">
      <c r="B789">
        <f t="shared" si="110"/>
        <v>36</v>
      </c>
      <c r="C789">
        <f t="shared" si="110"/>
        <v>-308504</v>
      </c>
      <c r="D789" t="b">
        <f t="shared" si="108"/>
        <v>0</v>
      </c>
      <c r="E789">
        <f t="shared" si="111"/>
        <v>0</v>
      </c>
      <c r="F789">
        <f t="shared" si="112"/>
        <v>-786</v>
      </c>
      <c r="G789">
        <f t="shared" si="109"/>
        <v>308496.5</v>
      </c>
    </row>
    <row r="790" spans="2:7" x14ac:dyDescent="0.25">
      <c r="B790">
        <f t="shared" si="110"/>
        <v>36</v>
      </c>
      <c r="C790">
        <f t="shared" si="110"/>
        <v>-309290</v>
      </c>
      <c r="D790" t="b">
        <f t="shared" si="108"/>
        <v>0</v>
      </c>
      <c r="E790">
        <f t="shared" si="111"/>
        <v>0</v>
      </c>
      <c r="F790">
        <f t="shared" si="112"/>
        <v>-787</v>
      </c>
      <c r="G790">
        <f t="shared" si="109"/>
        <v>309282.5</v>
      </c>
    </row>
    <row r="791" spans="2:7" x14ac:dyDescent="0.25">
      <c r="B791">
        <f t="shared" ref="B791:C806" si="113">B790+E790</f>
        <v>36</v>
      </c>
      <c r="C791">
        <f t="shared" si="113"/>
        <v>-310077</v>
      </c>
      <c r="D791" t="b">
        <f t="shared" si="108"/>
        <v>0</v>
      </c>
      <c r="E791">
        <f t="shared" si="111"/>
        <v>0</v>
      </c>
      <c r="F791">
        <f t="shared" si="112"/>
        <v>-788</v>
      </c>
      <c r="G791">
        <f t="shared" si="109"/>
        <v>310069.5</v>
      </c>
    </row>
    <row r="792" spans="2:7" x14ac:dyDescent="0.25">
      <c r="B792">
        <f t="shared" si="113"/>
        <v>36</v>
      </c>
      <c r="C792">
        <f t="shared" si="113"/>
        <v>-310865</v>
      </c>
      <c r="D792" t="b">
        <f t="shared" si="108"/>
        <v>0</v>
      </c>
      <c r="E792">
        <f t="shared" si="111"/>
        <v>0</v>
      </c>
      <c r="F792">
        <f t="shared" si="112"/>
        <v>-789</v>
      </c>
      <c r="G792">
        <f t="shared" si="109"/>
        <v>310857.5</v>
      </c>
    </row>
    <row r="793" spans="2:7" x14ac:dyDescent="0.25">
      <c r="B793">
        <f t="shared" si="113"/>
        <v>36</v>
      </c>
      <c r="C793">
        <f t="shared" si="113"/>
        <v>-311654</v>
      </c>
      <c r="D793" t="b">
        <f t="shared" si="108"/>
        <v>0</v>
      </c>
      <c r="E793">
        <f t="shared" si="111"/>
        <v>0</v>
      </c>
      <c r="F793">
        <f t="shared" si="112"/>
        <v>-790</v>
      </c>
      <c r="G793">
        <f t="shared" si="109"/>
        <v>311646.5</v>
      </c>
    </row>
    <row r="794" spans="2:7" x14ac:dyDescent="0.25">
      <c r="B794">
        <f t="shared" si="113"/>
        <v>36</v>
      </c>
      <c r="C794">
        <f t="shared" si="113"/>
        <v>-312444</v>
      </c>
      <c r="D794" t="b">
        <f t="shared" si="108"/>
        <v>0</v>
      </c>
      <c r="E794">
        <f t="shared" si="111"/>
        <v>0</v>
      </c>
      <c r="F794">
        <f t="shared" si="112"/>
        <v>-791</v>
      </c>
      <c r="G794">
        <f t="shared" si="109"/>
        <v>312436.5</v>
      </c>
    </row>
    <row r="795" spans="2:7" x14ac:dyDescent="0.25">
      <c r="B795">
        <f t="shared" si="113"/>
        <v>36</v>
      </c>
      <c r="C795">
        <f t="shared" si="113"/>
        <v>-313235</v>
      </c>
      <c r="D795" t="b">
        <f t="shared" si="108"/>
        <v>0</v>
      </c>
      <c r="E795">
        <f t="shared" si="111"/>
        <v>0</v>
      </c>
      <c r="F795">
        <f t="shared" si="112"/>
        <v>-792</v>
      </c>
      <c r="G795">
        <f t="shared" si="109"/>
        <v>313227.5</v>
      </c>
    </row>
    <row r="796" spans="2:7" x14ac:dyDescent="0.25">
      <c r="B796">
        <f t="shared" si="113"/>
        <v>36</v>
      </c>
      <c r="C796">
        <f t="shared" si="113"/>
        <v>-314027</v>
      </c>
      <c r="D796" t="b">
        <f t="shared" si="108"/>
        <v>0</v>
      </c>
      <c r="E796">
        <f t="shared" si="111"/>
        <v>0</v>
      </c>
      <c r="F796">
        <f t="shared" si="112"/>
        <v>-793</v>
      </c>
      <c r="G796">
        <f t="shared" si="109"/>
        <v>314019.5</v>
      </c>
    </row>
    <row r="797" spans="2:7" x14ac:dyDescent="0.25">
      <c r="B797">
        <f t="shared" si="113"/>
        <v>36</v>
      </c>
      <c r="C797">
        <f t="shared" si="113"/>
        <v>-314820</v>
      </c>
      <c r="D797" t="b">
        <f t="shared" si="108"/>
        <v>0</v>
      </c>
      <c r="E797">
        <f t="shared" si="111"/>
        <v>0</v>
      </c>
      <c r="F797">
        <f t="shared" si="112"/>
        <v>-794</v>
      </c>
      <c r="G797">
        <f t="shared" si="109"/>
        <v>314812.5</v>
      </c>
    </row>
    <row r="798" spans="2:7" x14ac:dyDescent="0.25">
      <c r="B798">
        <f t="shared" si="113"/>
        <v>36</v>
      </c>
      <c r="C798">
        <f t="shared" si="113"/>
        <v>-315614</v>
      </c>
      <c r="D798" t="b">
        <f t="shared" si="108"/>
        <v>0</v>
      </c>
      <c r="E798">
        <f t="shared" si="111"/>
        <v>0</v>
      </c>
      <c r="F798">
        <f t="shared" si="112"/>
        <v>-795</v>
      </c>
      <c r="G798">
        <f t="shared" si="109"/>
        <v>315606.5</v>
      </c>
    </row>
    <row r="799" spans="2:7" x14ac:dyDescent="0.25">
      <c r="B799">
        <f t="shared" si="113"/>
        <v>36</v>
      </c>
      <c r="C799">
        <f t="shared" si="113"/>
        <v>-316409</v>
      </c>
      <c r="D799" t="b">
        <f t="shared" si="108"/>
        <v>0</v>
      </c>
      <c r="E799">
        <f t="shared" si="111"/>
        <v>0</v>
      </c>
      <c r="F799">
        <f t="shared" si="112"/>
        <v>-796</v>
      </c>
      <c r="G799">
        <f t="shared" si="109"/>
        <v>316401.5</v>
      </c>
    </row>
    <row r="800" spans="2:7" x14ac:dyDescent="0.25">
      <c r="B800">
        <f t="shared" si="113"/>
        <v>36</v>
      </c>
      <c r="C800">
        <f t="shared" si="113"/>
        <v>-317205</v>
      </c>
      <c r="D800" t="b">
        <f t="shared" si="108"/>
        <v>0</v>
      </c>
      <c r="E800">
        <f t="shared" si="111"/>
        <v>0</v>
      </c>
      <c r="F800">
        <f t="shared" si="112"/>
        <v>-797</v>
      </c>
      <c r="G800">
        <f t="shared" si="109"/>
        <v>317197.5</v>
      </c>
    </row>
    <row r="801" spans="2:7" x14ac:dyDescent="0.25">
      <c r="B801">
        <f t="shared" si="113"/>
        <v>36</v>
      </c>
      <c r="C801">
        <f t="shared" si="113"/>
        <v>-318002</v>
      </c>
      <c r="D801" t="b">
        <f t="shared" si="108"/>
        <v>0</v>
      </c>
      <c r="E801">
        <f t="shared" si="111"/>
        <v>0</v>
      </c>
      <c r="F801">
        <f t="shared" si="112"/>
        <v>-798</v>
      </c>
      <c r="G801">
        <f t="shared" si="109"/>
        <v>317994.5</v>
      </c>
    </row>
    <row r="802" spans="2:7" x14ac:dyDescent="0.25">
      <c r="B802">
        <f t="shared" si="113"/>
        <v>36</v>
      </c>
      <c r="C802">
        <f t="shared" si="113"/>
        <v>-318800</v>
      </c>
      <c r="D802" t="b">
        <f t="shared" si="108"/>
        <v>0</v>
      </c>
      <c r="E802">
        <f t="shared" si="111"/>
        <v>0</v>
      </c>
      <c r="F802">
        <f t="shared" si="112"/>
        <v>-799</v>
      </c>
      <c r="G802">
        <f t="shared" si="109"/>
        <v>318792.5</v>
      </c>
    </row>
    <row r="803" spans="2:7" x14ac:dyDescent="0.25">
      <c r="B803">
        <f t="shared" si="113"/>
        <v>36</v>
      </c>
      <c r="C803">
        <f t="shared" si="113"/>
        <v>-319599</v>
      </c>
      <c r="D803" t="b">
        <f t="shared" si="108"/>
        <v>0</v>
      </c>
      <c r="E803">
        <f t="shared" si="111"/>
        <v>0</v>
      </c>
      <c r="F803">
        <f t="shared" si="112"/>
        <v>-800</v>
      </c>
      <c r="G803">
        <f t="shared" si="109"/>
        <v>319591.5</v>
      </c>
    </row>
    <row r="804" spans="2:7" x14ac:dyDescent="0.25">
      <c r="B804">
        <f t="shared" si="113"/>
        <v>36</v>
      </c>
      <c r="C804">
        <f t="shared" si="113"/>
        <v>-320399</v>
      </c>
      <c r="D804" t="b">
        <f t="shared" si="108"/>
        <v>0</v>
      </c>
      <c r="E804">
        <f t="shared" si="111"/>
        <v>0</v>
      </c>
      <c r="F804">
        <f t="shared" si="112"/>
        <v>-801</v>
      </c>
      <c r="G804">
        <f t="shared" si="109"/>
        <v>320391.5</v>
      </c>
    </row>
    <row r="805" spans="2:7" x14ac:dyDescent="0.25">
      <c r="B805">
        <f t="shared" si="113"/>
        <v>36</v>
      </c>
      <c r="C805">
        <f t="shared" si="113"/>
        <v>-321200</v>
      </c>
      <c r="D805" t="b">
        <f t="shared" si="108"/>
        <v>0</v>
      </c>
      <c r="E805">
        <f t="shared" si="111"/>
        <v>0</v>
      </c>
      <c r="F805">
        <f t="shared" si="112"/>
        <v>-802</v>
      </c>
      <c r="G805">
        <f t="shared" si="109"/>
        <v>321192.5</v>
      </c>
    </row>
    <row r="806" spans="2:7" x14ac:dyDescent="0.25">
      <c r="B806">
        <f t="shared" si="113"/>
        <v>36</v>
      </c>
      <c r="C806">
        <f t="shared" si="113"/>
        <v>-322002</v>
      </c>
      <c r="D806" t="b">
        <f t="shared" si="108"/>
        <v>0</v>
      </c>
      <c r="E806">
        <f t="shared" si="111"/>
        <v>0</v>
      </c>
      <c r="F806">
        <f t="shared" si="112"/>
        <v>-803</v>
      </c>
      <c r="G806">
        <f t="shared" si="109"/>
        <v>321994.5</v>
      </c>
    </row>
    <row r="807" spans="2:7" x14ac:dyDescent="0.25">
      <c r="B807">
        <f t="shared" ref="B807:C822" si="114">B806+E806</f>
        <v>36</v>
      </c>
      <c r="C807">
        <f t="shared" si="114"/>
        <v>-322805</v>
      </c>
      <c r="D807" t="b">
        <f t="shared" si="108"/>
        <v>0</v>
      </c>
      <c r="E807">
        <f t="shared" si="111"/>
        <v>0</v>
      </c>
      <c r="F807">
        <f t="shared" si="112"/>
        <v>-804</v>
      </c>
      <c r="G807">
        <f t="shared" si="109"/>
        <v>322797.5</v>
      </c>
    </row>
    <row r="808" spans="2:7" x14ac:dyDescent="0.25">
      <c r="B808">
        <f t="shared" si="114"/>
        <v>36</v>
      </c>
      <c r="C808">
        <f t="shared" si="114"/>
        <v>-323609</v>
      </c>
      <c r="D808" t="b">
        <f t="shared" si="108"/>
        <v>0</v>
      </c>
      <c r="E808">
        <f t="shared" si="111"/>
        <v>0</v>
      </c>
      <c r="F808">
        <f t="shared" si="112"/>
        <v>-805</v>
      </c>
      <c r="G808">
        <f t="shared" si="109"/>
        <v>323601.5</v>
      </c>
    </row>
    <row r="809" spans="2:7" x14ac:dyDescent="0.25">
      <c r="B809">
        <f t="shared" si="114"/>
        <v>36</v>
      </c>
      <c r="C809">
        <f t="shared" si="114"/>
        <v>-324414</v>
      </c>
      <c r="D809" t="b">
        <f t="shared" si="108"/>
        <v>0</v>
      </c>
      <c r="E809">
        <f t="shared" si="111"/>
        <v>0</v>
      </c>
      <c r="F809">
        <f t="shared" si="112"/>
        <v>-806</v>
      </c>
      <c r="G809">
        <f t="shared" si="109"/>
        <v>324406.5</v>
      </c>
    </row>
    <row r="810" spans="2:7" x14ac:dyDescent="0.25">
      <c r="B810">
        <f t="shared" si="114"/>
        <v>36</v>
      </c>
      <c r="C810">
        <f t="shared" si="114"/>
        <v>-325220</v>
      </c>
      <c r="D810" t="b">
        <f t="shared" si="108"/>
        <v>0</v>
      </c>
      <c r="E810">
        <f t="shared" si="111"/>
        <v>0</v>
      </c>
      <c r="F810">
        <f t="shared" si="112"/>
        <v>-807</v>
      </c>
      <c r="G810">
        <f t="shared" si="109"/>
        <v>325212.5</v>
      </c>
    </row>
    <row r="811" spans="2:7" x14ac:dyDescent="0.25">
      <c r="B811">
        <f t="shared" si="114"/>
        <v>36</v>
      </c>
      <c r="C811">
        <f t="shared" si="114"/>
        <v>-326027</v>
      </c>
      <c r="D811" t="b">
        <f t="shared" si="108"/>
        <v>0</v>
      </c>
      <c r="E811">
        <f t="shared" si="111"/>
        <v>0</v>
      </c>
      <c r="F811">
        <f t="shared" si="112"/>
        <v>-808</v>
      </c>
      <c r="G811">
        <f t="shared" si="109"/>
        <v>326019.5</v>
      </c>
    </row>
    <row r="812" spans="2:7" x14ac:dyDescent="0.25">
      <c r="B812">
        <f t="shared" si="114"/>
        <v>36</v>
      </c>
      <c r="C812">
        <f t="shared" si="114"/>
        <v>-326835</v>
      </c>
      <c r="D812" t="b">
        <f t="shared" si="108"/>
        <v>0</v>
      </c>
      <c r="E812">
        <f t="shared" si="111"/>
        <v>0</v>
      </c>
      <c r="F812">
        <f t="shared" si="112"/>
        <v>-809</v>
      </c>
      <c r="G812">
        <f t="shared" si="109"/>
        <v>326827.5</v>
      </c>
    </row>
    <row r="813" spans="2:7" x14ac:dyDescent="0.25">
      <c r="B813">
        <f t="shared" si="114"/>
        <v>36</v>
      </c>
      <c r="C813">
        <f t="shared" si="114"/>
        <v>-327644</v>
      </c>
      <c r="D813" t="b">
        <f t="shared" si="108"/>
        <v>0</v>
      </c>
      <c r="E813">
        <f t="shared" si="111"/>
        <v>0</v>
      </c>
      <c r="F813">
        <f t="shared" si="112"/>
        <v>-810</v>
      </c>
      <c r="G813">
        <f t="shared" si="109"/>
        <v>327636.5</v>
      </c>
    </row>
    <row r="814" spans="2:7" x14ac:dyDescent="0.25">
      <c r="B814">
        <f t="shared" si="114"/>
        <v>36</v>
      </c>
      <c r="C814">
        <f t="shared" si="114"/>
        <v>-328454</v>
      </c>
      <c r="D814" t="b">
        <f t="shared" si="108"/>
        <v>0</v>
      </c>
      <c r="E814">
        <f t="shared" si="111"/>
        <v>0</v>
      </c>
      <c r="F814">
        <f t="shared" si="112"/>
        <v>-811</v>
      </c>
      <c r="G814">
        <f t="shared" si="109"/>
        <v>328446.5</v>
      </c>
    </row>
    <row r="815" spans="2:7" x14ac:dyDescent="0.25">
      <c r="B815">
        <f t="shared" si="114"/>
        <v>36</v>
      </c>
      <c r="C815">
        <f t="shared" si="114"/>
        <v>-329265</v>
      </c>
      <c r="D815" t="b">
        <f t="shared" si="108"/>
        <v>0</v>
      </c>
      <c r="E815">
        <f t="shared" si="111"/>
        <v>0</v>
      </c>
      <c r="F815">
        <f t="shared" si="112"/>
        <v>-812</v>
      </c>
      <c r="G815">
        <f t="shared" si="109"/>
        <v>329257.5</v>
      </c>
    </row>
    <row r="816" spans="2:7" x14ac:dyDescent="0.25">
      <c r="B816">
        <f t="shared" si="114"/>
        <v>36</v>
      </c>
      <c r="C816">
        <f t="shared" si="114"/>
        <v>-330077</v>
      </c>
      <c r="D816" t="b">
        <f t="shared" si="108"/>
        <v>0</v>
      </c>
      <c r="E816">
        <f t="shared" si="111"/>
        <v>0</v>
      </c>
      <c r="F816">
        <f t="shared" si="112"/>
        <v>-813</v>
      </c>
      <c r="G816">
        <f t="shared" si="109"/>
        <v>330069.5</v>
      </c>
    </row>
    <row r="817" spans="2:7" x14ac:dyDescent="0.25">
      <c r="B817">
        <f t="shared" si="114"/>
        <v>36</v>
      </c>
      <c r="C817">
        <f t="shared" si="114"/>
        <v>-330890</v>
      </c>
      <c r="D817" t="b">
        <f t="shared" si="108"/>
        <v>0</v>
      </c>
      <c r="E817">
        <f t="shared" si="111"/>
        <v>0</v>
      </c>
      <c r="F817">
        <f t="shared" si="112"/>
        <v>-814</v>
      </c>
      <c r="G817">
        <f t="shared" si="109"/>
        <v>330882.5</v>
      </c>
    </row>
    <row r="818" spans="2:7" x14ac:dyDescent="0.25">
      <c r="B818">
        <f t="shared" si="114"/>
        <v>36</v>
      </c>
      <c r="C818">
        <f t="shared" si="114"/>
        <v>-331704</v>
      </c>
      <c r="D818" t="b">
        <f t="shared" si="108"/>
        <v>0</v>
      </c>
      <c r="E818">
        <f t="shared" si="111"/>
        <v>0</v>
      </c>
      <c r="F818">
        <f t="shared" si="112"/>
        <v>-815</v>
      </c>
      <c r="G818">
        <f t="shared" si="109"/>
        <v>331696.5</v>
      </c>
    </row>
    <row r="819" spans="2:7" x14ac:dyDescent="0.25">
      <c r="B819">
        <f t="shared" si="114"/>
        <v>36</v>
      </c>
      <c r="C819">
        <f t="shared" si="114"/>
        <v>-332519</v>
      </c>
      <c r="D819" t="b">
        <f t="shared" si="108"/>
        <v>0</v>
      </c>
      <c r="E819">
        <f t="shared" si="111"/>
        <v>0</v>
      </c>
      <c r="F819">
        <f t="shared" si="112"/>
        <v>-816</v>
      </c>
      <c r="G819">
        <f t="shared" si="109"/>
        <v>332511.5</v>
      </c>
    </row>
    <row r="820" spans="2:7" x14ac:dyDescent="0.25">
      <c r="B820">
        <f t="shared" si="114"/>
        <v>36</v>
      </c>
      <c r="C820">
        <f t="shared" si="114"/>
        <v>-333335</v>
      </c>
      <c r="D820" t="b">
        <f t="shared" si="108"/>
        <v>0</v>
      </c>
      <c r="E820">
        <f t="shared" si="111"/>
        <v>0</v>
      </c>
      <c r="F820">
        <f t="shared" si="112"/>
        <v>-817</v>
      </c>
      <c r="G820">
        <f t="shared" si="109"/>
        <v>333327.5</v>
      </c>
    </row>
    <row r="821" spans="2:7" x14ac:dyDescent="0.25">
      <c r="B821">
        <f t="shared" si="114"/>
        <v>36</v>
      </c>
      <c r="C821">
        <f t="shared" si="114"/>
        <v>-334152</v>
      </c>
      <c r="D821" t="b">
        <f t="shared" si="108"/>
        <v>0</v>
      </c>
      <c r="E821">
        <f t="shared" si="111"/>
        <v>0</v>
      </c>
      <c r="F821">
        <f t="shared" si="112"/>
        <v>-818</v>
      </c>
      <c r="G821">
        <f t="shared" si="109"/>
        <v>334144.5</v>
      </c>
    </row>
    <row r="822" spans="2:7" x14ac:dyDescent="0.25">
      <c r="B822">
        <f t="shared" si="114"/>
        <v>36</v>
      </c>
      <c r="C822">
        <f t="shared" si="114"/>
        <v>-334970</v>
      </c>
      <c r="D822" t="b">
        <f t="shared" si="108"/>
        <v>0</v>
      </c>
      <c r="E822">
        <f t="shared" si="111"/>
        <v>0</v>
      </c>
      <c r="F822">
        <f t="shared" si="112"/>
        <v>-819</v>
      </c>
      <c r="G822">
        <f t="shared" si="109"/>
        <v>334962.5</v>
      </c>
    </row>
    <row r="823" spans="2:7" x14ac:dyDescent="0.25">
      <c r="B823">
        <f t="shared" ref="B823:C838" si="115">B822+E822</f>
        <v>36</v>
      </c>
      <c r="C823">
        <f t="shared" si="115"/>
        <v>-335789</v>
      </c>
      <c r="D823" t="b">
        <f t="shared" si="108"/>
        <v>0</v>
      </c>
      <c r="E823">
        <f t="shared" si="111"/>
        <v>0</v>
      </c>
      <c r="F823">
        <f t="shared" si="112"/>
        <v>-820</v>
      </c>
      <c r="G823">
        <f t="shared" si="109"/>
        <v>335781.5</v>
      </c>
    </row>
    <row r="824" spans="2:7" x14ac:dyDescent="0.25">
      <c r="B824">
        <f t="shared" si="115"/>
        <v>36</v>
      </c>
      <c r="C824">
        <f t="shared" si="115"/>
        <v>-336609</v>
      </c>
      <c r="D824" t="b">
        <f t="shared" si="108"/>
        <v>0</v>
      </c>
      <c r="E824">
        <f t="shared" si="111"/>
        <v>0</v>
      </c>
      <c r="F824">
        <f t="shared" si="112"/>
        <v>-821</v>
      </c>
      <c r="G824">
        <f t="shared" si="109"/>
        <v>336601.5</v>
      </c>
    </row>
    <row r="825" spans="2:7" x14ac:dyDescent="0.25">
      <c r="B825">
        <f t="shared" si="115"/>
        <v>36</v>
      </c>
      <c r="C825">
        <f t="shared" si="115"/>
        <v>-337430</v>
      </c>
      <c r="D825" t="b">
        <f t="shared" si="108"/>
        <v>0</v>
      </c>
      <c r="E825">
        <f t="shared" si="111"/>
        <v>0</v>
      </c>
      <c r="F825">
        <f t="shared" si="112"/>
        <v>-822</v>
      </c>
      <c r="G825">
        <f t="shared" si="109"/>
        <v>337422.5</v>
      </c>
    </row>
    <row r="826" spans="2:7" x14ac:dyDescent="0.25">
      <c r="B826">
        <f t="shared" si="115"/>
        <v>36</v>
      </c>
      <c r="C826">
        <f t="shared" si="115"/>
        <v>-338252</v>
      </c>
      <c r="D826" t="b">
        <f t="shared" si="108"/>
        <v>0</v>
      </c>
      <c r="E826">
        <f t="shared" si="111"/>
        <v>0</v>
      </c>
      <c r="F826">
        <f t="shared" si="112"/>
        <v>-823</v>
      </c>
      <c r="G826">
        <f t="shared" si="109"/>
        <v>338244.5</v>
      </c>
    </row>
    <row r="827" spans="2:7" x14ac:dyDescent="0.25">
      <c r="B827">
        <f t="shared" si="115"/>
        <v>36</v>
      </c>
      <c r="C827">
        <f t="shared" si="115"/>
        <v>-339075</v>
      </c>
      <c r="D827" t="b">
        <f t="shared" si="108"/>
        <v>0</v>
      </c>
      <c r="E827">
        <f t="shared" si="111"/>
        <v>0</v>
      </c>
      <c r="F827">
        <f t="shared" si="112"/>
        <v>-824</v>
      </c>
      <c r="G827">
        <f t="shared" si="109"/>
        <v>339067.5</v>
      </c>
    </row>
    <row r="828" spans="2:7" x14ac:dyDescent="0.25">
      <c r="B828">
        <f t="shared" si="115"/>
        <v>36</v>
      </c>
      <c r="C828">
        <f t="shared" si="115"/>
        <v>-339899</v>
      </c>
      <c r="D828" t="b">
        <f t="shared" si="108"/>
        <v>0</v>
      </c>
      <c r="E828">
        <f t="shared" si="111"/>
        <v>0</v>
      </c>
      <c r="F828">
        <f t="shared" si="112"/>
        <v>-825</v>
      </c>
      <c r="G828">
        <f t="shared" si="109"/>
        <v>339891.5</v>
      </c>
    </row>
    <row r="829" spans="2:7" x14ac:dyDescent="0.25">
      <c r="B829">
        <f t="shared" si="115"/>
        <v>36</v>
      </c>
      <c r="C829">
        <f t="shared" si="115"/>
        <v>-340724</v>
      </c>
      <c r="D829" t="b">
        <f t="shared" si="108"/>
        <v>0</v>
      </c>
      <c r="E829">
        <f t="shared" si="111"/>
        <v>0</v>
      </c>
      <c r="F829">
        <f t="shared" si="112"/>
        <v>-826</v>
      </c>
      <c r="G829">
        <f t="shared" si="109"/>
        <v>340716.5</v>
      </c>
    </row>
    <row r="830" spans="2:7" x14ac:dyDescent="0.25">
      <c r="B830">
        <f t="shared" si="115"/>
        <v>36</v>
      </c>
      <c r="C830">
        <f t="shared" si="115"/>
        <v>-341550</v>
      </c>
      <c r="D830" t="b">
        <f t="shared" si="108"/>
        <v>0</v>
      </c>
      <c r="E830">
        <f t="shared" si="111"/>
        <v>0</v>
      </c>
      <c r="F830">
        <f t="shared" si="112"/>
        <v>-827</v>
      </c>
      <c r="G830">
        <f t="shared" si="109"/>
        <v>341542.5</v>
      </c>
    </row>
    <row r="831" spans="2:7" x14ac:dyDescent="0.25">
      <c r="B831">
        <f t="shared" si="115"/>
        <v>36</v>
      </c>
      <c r="C831">
        <f t="shared" si="115"/>
        <v>-342377</v>
      </c>
      <c r="D831" t="b">
        <f t="shared" si="108"/>
        <v>0</v>
      </c>
      <c r="E831">
        <f t="shared" si="111"/>
        <v>0</v>
      </c>
      <c r="F831">
        <f t="shared" si="112"/>
        <v>-828</v>
      </c>
      <c r="G831">
        <f t="shared" si="109"/>
        <v>342369.5</v>
      </c>
    </row>
    <row r="832" spans="2:7" x14ac:dyDescent="0.25">
      <c r="B832">
        <f t="shared" si="115"/>
        <v>36</v>
      </c>
      <c r="C832">
        <f t="shared" si="115"/>
        <v>-343205</v>
      </c>
      <c r="D832" t="b">
        <f t="shared" si="108"/>
        <v>0</v>
      </c>
      <c r="E832">
        <f t="shared" si="111"/>
        <v>0</v>
      </c>
      <c r="F832">
        <f t="shared" si="112"/>
        <v>-829</v>
      </c>
      <c r="G832">
        <f t="shared" si="109"/>
        <v>343197.5</v>
      </c>
    </row>
    <row r="833" spans="2:7" x14ac:dyDescent="0.25">
      <c r="B833">
        <f t="shared" si="115"/>
        <v>36</v>
      </c>
      <c r="C833">
        <f t="shared" si="115"/>
        <v>-344034</v>
      </c>
      <c r="D833" t="b">
        <f t="shared" si="108"/>
        <v>0</v>
      </c>
      <c r="E833">
        <f t="shared" si="111"/>
        <v>0</v>
      </c>
      <c r="F833">
        <f t="shared" si="112"/>
        <v>-830</v>
      </c>
      <c r="G833">
        <f t="shared" si="109"/>
        <v>344026.5</v>
      </c>
    </row>
    <row r="834" spans="2:7" x14ac:dyDescent="0.25">
      <c r="B834">
        <f t="shared" si="115"/>
        <v>36</v>
      </c>
      <c r="C834">
        <f t="shared" si="115"/>
        <v>-344864</v>
      </c>
      <c r="D834" t="b">
        <f t="shared" si="108"/>
        <v>0</v>
      </c>
      <c r="E834">
        <f t="shared" si="111"/>
        <v>0</v>
      </c>
      <c r="F834">
        <f t="shared" si="112"/>
        <v>-831</v>
      </c>
      <c r="G834">
        <f t="shared" si="109"/>
        <v>344856.5</v>
      </c>
    </row>
    <row r="835" spans="2:7" x14ac:dyDescent="0.25">
      <c r="B835">
        <f t="shared" si="115"/>
        <v>36</v>
      </c>
      <c r="C835">
        <f t="shared" si="115"/>
        <v>-345695</v>
      </c>
      <c r="D835" t="b">
        <f t="shared" si="108"/>
        <v>0</v>
      </c>
      <c r="E835">
        <f t="shared" si="111"/>
        <v>0</v>
      </c>
      <c r="F835">
        <f t="shared" si="112"/>
        <v>-832</v>
      </c>
      <c r="G835">
        <f t="shared" si="109"/>
        <v>345687.5</v>
      </c>
    </row>
    <row r="836" spans="2:7" x14ac:dyDescent="0.25">
      <c r="B836">
        <f t="shared" si="115"/>
        <v>36</v>
      </c>
      <c r="C836">
        <f t="shared" si="115"/>
        <v>-346527</v>
      </c>
      <c r="D836" t="b">
        <f t="shared" si="108"/>
        <v>0</v>
      </c>
      <c r="E836">
        <f t="shared" si="111"/>
        <v>0</v>
      </c>
      <c r="F836">
        <f t="shared" si="112"/>
        <v>-833</v>
      </c>
      <c r="G836">
        <f t="shared" si="109"/>
        <v>346519.5</v>
      </c>
    </row>
    <row r="837" spans="2:7" x14ac:dyDescent="0.25">
      <c r="B837">
        <f t="shared" si="115"/>
        <v>36</v>
      </c>
      <c r="C837">
        <f t="shared" si="115"/>
        <v>-347360</v>
      </c>
      <c r="D837" t="b">
        <f t="shared" si="108"/>
        <v>0</v>
      </c>
      <c r="E837">
        <f t="shared" si="111"/>
        <v>0</v>
      </c>
      <c r="F837">
        <f t="shared" si="112"/>
        <v>-834</v>
      </c>
      <c r="G837">
        <f t="shared" si="109"/>
        <v>347352.5</v>
      </c>
    </row>
    <row r="838" spans="2:7" x14ac:dyDescent="0.25">
      <c r="B838">
        <f t="shared" si="115"/>
        <v>36</v>
      </c>
      <c r="C838">
        <f t="shared" si="115"/>
        <v>-348194</v>
      </c>
      <c r="D838" t="b">
        <f t="shared" ref="D838:D901" si="116">AND(B838&gt;=$B$1,B838&lt;=$C$1,C838&gt;=$B$2,C838&lt;=$C$2)</f>
        <v>0</v>
      </c>
      <c r="E838">
        <f t="shared" si="111"/>
        <v>0</v>
      </c>
      <c r="F838">
        <f t="shared" si="112"/>
        <v>-835</v>
      </c>
      <c r="G838">
        <f t="shared" ref="G838:G901" si="117">ABS(C838-$E$2)</f>
        <v>348186.5</v>
      </c>
    </row>
    <row r="839" spans="2:7" x14ac:dyDescent="0.25">
      <c r="B839">
        <f t="shared" ref="B839:C854" si="118">B838+E838</f>
        <v>36</v>
      </c>
      <c r="C839">
        <f t="shared" si="118"/>
        <v>-349029</v>
      </c>
      <c r="D839" t="b">
        <f t="shared" si="116"/>
        <v>0</v>
      </c>
      <c r="E839">
        <f t="shared" ref="E839:E902" si="119">MAX(E838-1,0)</f>
        <v>0</v>
      </c>
      <c r="F839">
        <f t="shared" ref="F839:F902" si="120">F838-1</f>
        <v>-836</v>
      </c>
      <c r="G839">
        <f t="shared" si="117"/>
        <v>349021.5</v>
      </c>
    </row>
    <row r="840" spans="2:7" x14ac:dyDescent="0.25">
      <c r="B840">
        <f t="shared" si="118"/>
        <v>36</v>
      </c>
      <c r="C840">
        <f t="shared" si="118"/>
        <v>-349865</v>
      </c>
      <c r="D840" t="b">
        <f t="shared" si="116"/>
        <v>0</v>
      </c>
      <c r="E840">
        <f t="shared" si="119"/>
        <v>0</v>
      </c>
      <c r="F840">
        <f t="shared" si="120"/>
        <v>-837</v>
      </c>
      <c r="G840">
        <f t="shared" si="117"/>
        <v>349857.5</v>
      </c>
    </row>
    <row r="841" spans="2:7" x14ac:dyDescent="0.25">
      <c r="B841">
        <f t="shared" si="118"/>
        <v>36</v>
      </c>
      <c r="C841">
        <f t="shared" si="118"/>
        <v>-350702</v>
      </c>
      <c r="D841" t="b">
        <f t="shared" si="116"/>
        <v>0</v>
      </c>
      <c r="E841">
        <f t="shared" si="119"/>
        <v>0</v>
      </c>
      <c r="F841">
        <f t="shared" si="120"/>
        <v>-838</v>
      </c>
      <c r="G841">
        <f t="shared" si="117"/>
        <v>350694.5</v>
      </c>
    </row>
    <row r="842" spans="2:7" x14ac:dyDescent="0.25">
      <c r="B842">
        <f t="shared" si="118"/>
        <v>36</v>
      </c>
      <c r="C842">
        <f t="shared" si="118"/>
        <v>-351540</v>
      </c>
      <c r="D842" t="b">
        <f t="shared" si="116"/>
        <v>0</v>
      </c>
      <c r="E842">
        <f t="shared" si="119"/>
        <v>0</v>
      </c>
      <c r="F842">
        <f t="shared" si="120"/>
        <v>-839</v>
      </c>
      <c r="G842">
        <f t="shared" si="117"/>
        <v>351532.5</v>
      </c>
    </row>
    <row r="843" spans="2:7" x14ac:dyDescent="0.25">
      <c r="B843">
        <f t="shared" si="118"/>
        <v>36</v>
      </c>
      <c r="C843">
        <f t="shared" si="118"/>
        <v>-352379</v>
      </c>
      <c r="D843" t="b">
        <f t="shared" si="116"/>
        <v>0</v>
      </c>
      <c r="E843">
        <f t="shared" si="119"/>
        <v>0</v>
      </c>
      <c r="F843">
        <f t="shared" si="120"/>
        <v>-840</v>
      </c>
      <c r="G843">
        <f t="shared" si="117"/>
        <v>352371.5</v>
      </c>
    </row>
    <row r="844" spans="2:7" x14ac:dyDescent="0.25">
      <c r="B844">
        <f t="shared" si="118"/>
        <v>36</v>
      </c>
      <c r="C844">
        <f t="shared" si="118"/>
        <v>-353219</v>
      </c>
      <c r="D844" t="b">
        <f t="shared" si="116"/>
        <v>0</v>
      </c>
      <c r="E844">
        <f t="shared" si="119"/>
        <v>0</v>
      </c>
      <c r="F844">
        <f t="shared" si="120"/>
        <v>-841</v>
      </c>
      <c r="G844">
        <f t="shared" si="117"/>
        <v>353211.5</v>
      </c>
    </row>
    <row r="845" spans="2:7" x14ac:dyDescent="0.25">
      <c r="B845">
        <f t="shared" si="118"/>
        <v>36</v>
      </c>
      <c r="C845">
        <f t="shared" si="118"/>
        <v>-354060</v>
      </c>
      <c r="D845" t="b">
        <f t="shared" si="116"/>
        <v>0</v>
      </c>
      <c r="E845">
        <f t="shared" si="119"/>
        <v>0</v>
      </c>
      <c r="F845">
        <f t="shared" si="120"/>
        <v>-842</v>
      </c>
      <c r="G845">
        <f t="shared" si="117"/>
        <v>354052.5</v>
      </c>
    </row>
    <row r="846" spans="2:7" x14ac:dyDescent="0.25">
      <c r="B846">
        <f t="shared" si="118"/>
        <v>36</v>
      </c>
      <c r="C846">
        <f t="shared" si="118"/>
        <v>-354902</v>
      </c>
      <c r="D846" t="b">
        <f t="shared" si="116"/>
        <v>0</v>
      </c>
      <c r="E846">
        <f t="shared" si="119"/>
        <v>0</v>
      </c>
      <c r="F846">
        <f t="shared" si="120"/>
        <v>-843</v>
      </c>
      <c r="G846">
        <f t="shared" si="117"/>
        <v>354894.5</v>
      </c>
    </row>
    <row r="847" spans="2:7" x14ac:dyDescent="0.25">
      <c r="B847">
        <f t="shared" si="118"/>
        <v>36</v>
      </c>
      <c r="C847">
        <f t="shared" si="118"/>
        <v>-355745</v>
      </c>
      <c r="D847" t="b">
        <f t="shared" si="116"/>
        <v>0</v>
      </c>
      <c r="E847">
        <f t="shared" si="119"/>
        <v>0</v>
      </c>
      <c r="F847">
        <f t="shared" si="120"/>
        <v>-844</v>
      </c>
      <c r="G847">
        <f t="shared" si="117"/>
        <v>355737.5</v>
      </c>
    </row>
    <row r="848" spans="2:7" x14ac:dyDescent="0.25">
      <c r="B848">
        <f t="shared" si="118"/>
        <v>36</v>
      </c>
      <c r="C848">
        <f t="shared" si="118"/>
        <v>-356589</v>
      </c>
      <c r="D848" t="b">
        <f t="shared" si="116"/>
        <v>0</v>
      </c>
      <c r="E848">
        <f t="shared" si="119"/>
        <v>0</v>
      </c>
      <c r="F848">
        <f t="shared" si="120"/>
        <v>-845</v>
      </c>
      <c r="G848">
        <f t="shared" si="117"/>
        <v>356581.5</v>
      </c>
    </row>
    <row r="849" spans="2:7" x14ac:dyDescent="0.25">
      <c r="B849">
        <f t="shared" si="118"/>
        <v>36</v>
      </c>
      <c r="C849">
        <f t="shared" si="118"/>
        <v>-357434</v>
      </c>
      <c r="D849" t="b">
        <f t="shared" si="116"/>
        <v>0</v>
      </c>
      <c r="E849">
        <f t="shared" si="119"/>
        <v>0</v>
      </c>
      <c r="F849">
        <f t="shared" si="120"/>
        <v>-846</v>
      </c>
      <c r="G849">
        <f t="shared" si="117"/>
        <v>357426.5</v>
      </c>
    </row>
    <row r="850" spans="2:7" x14ac:dyDescent="0.25">
      <c r="B850">
        <f t="shared" si="118"/>
        <v>36</v>
      </c>
      <c r="C850">
        <f t="shared" si="118"/>
        <v>-358280</v>
      </c>
      <c r="D850" t="b">
        <f t="shared" si="116"/>
        <v>0</v>
      </c>
      <c r="E850">
        <f t="shared" si="119"/>
        <v>0</v>
      </c>
      <c r="F850">
        <f t="shared" si="120"/>
        <v>-847</v>
      </c>
      <c r="G850">
        <f t="shared" si="117"/>
        <v>358272.5</v>
      </c>
    </row>
    <row r="851" spans="2:7" x14ac:dyDescent="0.25">
      <c r="B851">
        <f t="shared" si="118"/>
        <v>36</v>
      </c>
      <c r="C851">
        <f t="shared" si="118"/>
        <v>-359127</v>
      </c>
      <c r="D851" t="b">
        <f t="shared" si="116"/>
        <v>0</v>
      </c>
      <c r="E851">
        <f t="shared" si="119"/>
        <v>0</v>
      </c>
      <c r="F851">
        <f t="shared" si="120"/>
        <v>-848</v>
      </c>
      <c r="G851">
        <f t="shared" si="117"/>
        <v>359119.5</v>
      </c>
    </row>
    <row r="852" spans="2:7" x14ac:dyDescent="0.25">
      <c r="B852">
        <f t="shared" si="118"/>
        <v>36</v>
      </c>
      <c r="C852">
        <f t="shared" si="118"/>
        <v>-359975</v>
      </c>
      <c r="D852" t="b">
        <f t="shared" si="116"/>
        <v>0</v>
      </c>
      <c r="E852">
        <f t="shared" si="119"/>
        <v>0</v>
      </c>
      <c r="F852">
        <f t="shared" si="120"/>
        <v>-849</v>
      </c>
      <c r="G852">
        <f t="shared" si="117"/>
        <v>359967.5</v>
      </c>
    </row>
    <row r="853" spans="2:7" x14ac:dyDescent="0.25">
      <c r="B853">
        <f t="shared" si="118"/>
        <v>36</v>
      </c>
      <c r="C853">
        <f t="shared" si="118"/>
        <v>-360824</v>
      </c>
      <c r="D853" t="b">
        <f t="shared" si="116"/>
        <v>0</v>
      </c>
      <c r="E853">
        <f t="shared" si="119"/>
        <v>0</v>
      </c>
      <c r="F853">
        <f t="shared" si="120"/>
        <v>-850</v>
      </c>
      <c r="G853">
        <f t="shared" si="117"/>
        <v>360816.5</v>
      </c>
    </row>
    <row r="854" spans="2:7" x14ac:dyDescent="0.25">
      <c r="B854">
        <f t="shared" si="118"/>
        <v>36</v>
      </c>
      <c r="C854">
        <f t="shared" si="118"/>
        <v>-361674</v>
      </c>
      <c r="D854" t="b">
        <f t="shared" si="116"/>
        <v>0</v>
      </c>
      <c r="E854">
        <f t="shared" si="119"/>
        <v>0</v>
      </c>
      <c r="F854">
        <f t="shared" si="120"/>
        <v>-851</v>
      </c>
      <c r="G854">
        <f t="shared" si="117"/>
        <v>361666.5</v>
      </c>
    </row>
    <row r="855" spans="2:7" x14ac:dyDescent="0.25">
      <c r="B855">
        <f t="shared" ref="B855:C870" si="121">B854+E854</f>
        <v>36</v>
      </c>
      <c r="C855">
        <f t="shared" si="121"/>
        <v>-362525</v>
      </c>
      <c r="D855" t="b">
        <f t="shared" si="116"/>
        <v>0</v>
      </c>
      <c r="E855">
        <f t="shared" si="119"/>
        <v>0</v>
      </c>
      <c r="F855">
        <f t="shared" si="120"/>
        <v>-852</v>
      </c>
      <c r="G855">
        <f t="shared" si="117"/>
        <v>362517.5</v>
      </c>
    </row>
    <row r="856" spans="2:7" x14ac:dyDescent="0.25">
      <c r="B856">
        <f t="shared" si="121"/>
        <v>36</v>
      </c>
      <c r="C856">
        <f t="shared" si="121"/>
        <v>-363377</v>
      </c>
      <c r="D856" t="b">
        <f t="shared" si="116"/>
        <v>0</v>
      </c>
      <c r="E856">
        <f t="shared" si="119"/>
        <v>0</v>
      </c>
      <c r="F856">
        <f t="shared" si="120"/>
        <v>-853</v>
      </c>
      <c r="G856">
        <f t="shared" si="117"/>
        <v>363369.5</v>
      </c>
    </row>
    <row r="857" spans="2:7" x14ac:dyDescent="0.25">
      <c r="B857">
        <f t="shared" si="121"/>
        <v>36</v>
      </c>
      <c r="C857">
        <f t="shared" si="121"/>
        <v>-364230</v>
      </c>
      <c r="D857" t="b">
        <f t="shared" si="116"/>
        <v>0</v>
      </c>
      <c r="E857">
        <f t="shared" si="119"/>
        <v>0</v>
      </c>
      <c r="F857">
        <f t="shared" si="120"/>
        <v>-854</v>
      </c>
      <c r="G857">
        <f t="shared" si="117"/>
        <v>364222.5</v>
      </c>
    </row>
    <row r="858" spans="2:7" x14ac:dyDescent="0.25">
      <c r="B858">
        <f t="shared" si="121"/>
        <v>36</v>
      </c>
      <c r="C858">
        <f t="shared" si="121"/>
        <v>-365084</v>
      </c>
      <c r="D858" t="b">
        <f t="shared" si="116"/>
        <v>0</v>
      </c>
      <c r="E858">
        <f t="shared" si="119"/>
        <v>0</v>
      </c>
      <c r="F858">
        <f t="shared" si="120"/>
        <v>-855</v>
      </c>
      <c r="G858">
        <f t="shared" si="117"/>
        <v>365076.5</v>
      </c>
    </row>
    <row r="859" spans="2:7" x14ac:dyDescent="0.25">
      <c r="B859">
        <f t="shared" si="121"/>
        <v>36</v>
      </c>
      <c r="C859">
        <f t="shared" si="121"/>
        <v>-365939</v>
      </c>
      <c r="D859" t="b">
        <f t="shared" si="116"/>
        <v>0</v>
      </c>
      <c r="E859">
        <f t="shared" si="119"/>
        <v>0</v>
      </c>
      <c r="F859">
        <f t="shared" si="120"/>
        <v>-856</v>
      </c>
      <c r="G859">
        <f t="shared" si="117"/>
        <v>365931.5</v>
      </c>
    </row>
    <row r="860" spans="2:7" x14ac:dyDescent="0.25">
      <c r="B860">
        <f t="shared" si="121"/>
        <v>36</v>
      </c>
      <c r="C860">
        <f t="shared" si="121"/>
        <v>-366795</v>
      </c>
      <c r="D860" t="b">
        <f t="shared" si="116"/>
        <v>0</v>
      </c>
      <c r="E860">
        <f t="shared" si="119"/>
        <v>0</v>
      </c>
      <c r="F860">
        <f t="shared" si="120"/>
        <v>-857</v>
      </c>
      <c r="G860">
        <f t="shared" si="117"/>
        <v>366787.5</v>
      </c>
    </row>
    <row r="861" spans="2:7" x14ac:dyDescent="0.25">
      <c r="B861">
        <f t="shared" si="121"/>
        <v>36</v>
      </c>
      <c r="C861">
        <f t="shared" si="121"/>
        <v>-367652</v>
      </c>
      <c r="D861" t="b">
        <f t="shared" si="116"/>
        <v>0</v>
      </c>
      <c r="E861">
        <f t="shared" si="119"/>
        <v>0</v>
      </c>
      <c r="F861">
        <f t="shared" si="120"/>
        <v>-858</v>
      </c>
      <c r="G861">
        <f t="shared" si="117"/>
        <v>367644.5</v>
      </c>
    </row>
    <row r="862" spans="2:7" x14ac:dyDescent="0.25">
      <c r="B862">
        <f t="shared" si="121"/>
        <v>36</v>
      </c>
      <c r="C862">
        <f t="shared" si="121"/>
        <v>-368510</v>
      </c>
      <c r="D862" t="b">
        <f t="shared" si="116"/>
        <v>0</v>
      </c>
      <c r="E862">
        <f t="shared" si="119"/>
        <v>0</v>
      </c>
      <c r="F862">
        <f t="shared" si="120"/>
        <v>-859</v>
      </c>
      <c r="G862">
        <f t="shared" si="117"/>
        <v>368502.5</v>
      </c>
    </row>
    <row r="863" spans="2:7" x14ac:dyDescent="0.25">
      <c r="B863">
        <f t="shared" si="121"/>
        <v>36</v>
      </c>
      <c r="C863">
        <f t="shared" si="121"/>
        <v>-369369</v>
      </c>
      <c r="D863" t="b">
        <f t="shared" si="116"/>
        <v>0</v>
      </c>
      <c r="E863">
        <f t="shared" si="119"/>
        <v>0</v>
      </c>
      <c r="F863">
        <f t="shared" si="120"/>
        <v>-860</v>
      </c>
      <c r="G863">
        <f t="shared" si="117"/>
        <v>369361.5</v>
      </c>
    </row>
    <row r="864" spans="2:7" x14ac:dyDescent="0.25">
      <c r="B864">
        <f t="shared" si="121"/>
        <v>36</v>
      </c>
      <c r="C864">
        <f t="shared" si="121"/>
        <v>-370229</v>
      </c>
      <c r="D864" t="b">
        <f t="shared" si="116"/>
        <v>0</v>
      </c>
      <c r="E864">
        <f t="shared" si="119"/>
        <v>0</v>
      </c>
      <c r="F864">
        <f t="shared" si="120"/>
        <v>-861</v>
      </c>
      <c r="G864">
        <f t="shared" si="117"/>
        <v>370221.5</v>
      </c>
    </row>
    <row r="865" spans="2:7" x14ac:dyDescent="0.25">
      <c r="B865">
        <f t="shared" si="121"/>
        <v>36</v>
      </c>
      <c r="C865">
        <f t="shared" si="121"/>
        <v>-371090</v>
      </c>
      <c r="D865" t="b">
        <f t="shared" si="116"/>
        <v>0</v>
      </c>
      <c r="E865">
        <f t="shared" si="119"/>
        <v>0</v>
      </c>
      <c r="F865">
        <f t="shared" si="120"/>
        <v>-862</v>
      </c>
      <c r="G865">
        <f t="shared" si="117"/>
        <v>371082.5</v>
      </c>
    </row>
    <row r="866" spans="2:7" x14ac:dyDescent="0.25">
      <c r="B866">
        <f t="shared" si="121"/>
        <v>36</v>
      </c>
      <c r="C866">
        <f t="shared" si="121"/>
        <v>-371952</v>
      </c>
      <c r="D866" t="b">
        <f t="shared" si="116"/>
        <v>0</v>
      </c>
      <c r="E866">
        <f t="shared" si="119"/>
        <v>0</v>
      </c>
      <c r="F866">
        <f t="shared" si="120"/>
        <v>-863</v>
      </c>
      <c r="G866">
        <f t="shared" si="117"/>
        <v>371944.5</v>
      </c>
    </row>
    <row r="867" spans="2:7" x14ac:dyDescent="0.25">
      <c r="B867">
        <f t="shared" si="121"/>
        <v>36</v>
      </c>
      <c r="C867">
        <f t="shared" si="121"/>
        <v>-372815</v>
      </c>
      <c r="D867" t="b">
        <f t="shared" si="116"/>
        <v>0</v>
      </c>
      <c r="E867">
        <f t="shared" si="119"/>
        <v>0</v>
      </c>
      <c r="F867">
        <f t="shared" si="120"/>
        <v>-864</v>
      </c>
      <c r="G867">
        <f t="shared" si="117"/>
        <v>372807.5</v>
      </c>
    </row>
    <row r="868" spans="2:7" x14ac:dyDescent="0.25">
      <c r="B868">
        <f t="shared" si="121"/>
        <v>36</v>
      </c>
      <c r="C868">
        <f t="shared" si="121"/>
        <v>-373679</v>
      </c>
      <c r="D868" t="b">
        <f t="shared" si="116"/>
        <v>0</v>
      </c>
      <c r="E868">
        <f t="shared" si="119"/>
        <v>0</v>
      </c>
      <c r="F868">
        <f t="shared" si="120"/>
        <v>-865</v>
      </c>
      <c r="G868">
        <f t="shared" si="117"/>
        <v>373671.5</v>
      </c>
    </row>
    <row r="869" spans="2:7" x14ac:dyDescent="0.25">
      <c r="B869">
        <f t="shared" si="121"/>
        <v>36</v>
      </c>
      <c r="C869">
        <f t="shared" si="121"/>
        <v>-374544</v>
      </c>
      <c r="D869" t="b">
        <f t="shared" si="116"/>
        <v>0</v>
      </c>
      <c r="E869">
        <f t="shared" si="119"/>
        <v>0</v>
      </c>
      <c r="F869">
        <f t="shared" si="120"/>
        <v>-866</v>
      </c>
      <c r="G869">
        <f t="shared" si="117"/>
        <v>374536.5</v>
      </c>
    </row>
    <row r="870" spans="2:7" x14ac:dyDescent="0.25">
      <c r="B870">
        <f t="shared" si="121"/>
        <v>36</v>
      </c>
      <c r="C870">
        <f t="shared" si="121"/>
        <v>-375410</v>
      </c>
      <c r="D870" t="b">
        <f t="shared" si="116"/>
        <v>0</v>
      </c>
      <c r="E870">
        <f t="shared" si="119"/>
        <v>0</v>
      </c>
      <c r="F870">
        <f t="shared" si="120"/>
        <v>-867</v>
      </c>
      <c r="G870">
        <f t="shared" si="117"/>
        <v>375402.5</v>
      </c>
    </row>
    <row r="871" spans="2:7" x14ac:dyDescent="0.25">
      <c r="B871">
        <f t="shared" ref="B871:C886" si="122">B870+E870</f>
        <v>36</v>
      </c>
      <c r="C871">
        <f t="shared" si="122"/>
        <v>-376277</v>
      </c>
      <c r="D871" t="b">
        <f t="shared" si="116"/>
        <v>0</v>
      </c>
      <c r="E871">
        <f t="shared" si="119"/>
        <v>0</v>
      </c>
      <c r="F871">
        <f t="shared" si="120"/>
        <v>-868</v>
      </c>
      <c r="G871">
        <f t="shared" si="117"/>
        <v>376269.5</v>
      </c>
    </row>
    <row r="872" spans="2:7" x14ac:dyDescent="0.25">
      <c r="B872">
        <f t="shared" si="122"/>
        <v>36</v>
      </c>
      <c r="C872">
        <f t="shared" si="122"/>
        <v>-377145</v>
      </c>
      <c r="D872" t="b">
        <f t="shared" si="116"/>
        <v>0</v>
      </c>
      <c r="E872">
        <f t="shared" si="119"/>
        <v>0</v>
      </c>
      <c r="F872">
        <f t="shared" si="120"/>
        <v>-869</v>
      </c>
      <c r="G872">
        <f t="shared" si="117"/>
        <v>377137.5</v>
      </c>
    </row>
    <row r="873" spans="2:7" x14ac:dyDescent="0.25">
      <c r="B873">
        <f t="shared" si="122"/>
        <v>36</v>
      </c>
      <c r="C873">
        <f t="shared" si="122"/>
        <v>-378014</v>
      </c>
      <c r="D873" t="b">
        <f t="shared" si="116"/>
        <v>0</v>
      </c>
      <c r="E873">
        <f t="shared" si="119"/>
        <v>0</v>
      </c>
      <c r="F873">
        <f t="shared" si="120"/>
        <v>-870</v>
      </c>
      <c r="G873">
        <f t="shared" si="117"/>
        <v>378006.5</v>
      </c>
    </row>
    <row r="874" spans="2:7" x14ac:dyDescent="0.25">
      <c r="B874">
        <f t="shared" si="122"/>
        <v>36</v>
      </c>
      <c r="C874">
        <f t="shared" si="122"/>
        <v>-378884</v>
      </c>
      <c r="D874" t="b">
        <f t="shared" si="116"/>
        <v>0</v>
      </c>
      <c r="E874">
        <f t="shared" si="119"/>
        <v>0</v>
      </c>
      <c r="F874">
        <f t="shared" si="120"/>
        <v>-871</v>
      </c>
      <c r="G874">
        <f t="shared" si="117"/>
        <v>378876.5</v>
      </c>
    </row>
    <row r="875" spans="2:7" x14ac:dyDescent="0.25">
      <c r="B875">
        <f t="shared" si="122"/>
        <v>36</v>
      </c>
      <c r="C875">
        <f t="shared" si="122"/>
        <v>-379755</v>
      </c>
      <c r="D875" t="b">
        <f t="shared" si="116"/>
        <v>0</v>
      </c>
      <c r="E875">
        <f t="shared" si="119"/>
        <v>0</v>
      </c>
      <c r="F875">
        <f t="shared" si="120"/>
        <v>-872</v>
      </c>
      <c r="G875">
        <f t="shared" si="117"/>
        <v>379747.5</v>
      </c>
    </row>
    <row r="876" spans="2:7" x14ac:dyDescent="0.25">
      <c r="B876">
        <f t="shared" si="122"/>
        <v>36</v>
      </c>
      <c r="C876">
        <f t="shared" si="122"/>
        <v>-380627</v>
      </c>
      <c r="D876" t="b">
        <f t="shared" si="116"/>
        <v>0</v>
      </c>
      <c r="E876">
        <f t="shared" si="119"/>
        <v>0</v>
      </c>
      <c r="F876">
        <f t="shared" si="120"/>
        <v>-873</v>
      </c>
      <c r="G876">
        <f t="shared" si="117"/>
        <v>380619.5</v>
      </c>
    </row>
    <row r="877" spans="2:7" x14ac:dyDescent="0.25">
      <c r="B877">
        <f t="shared" si="122"/>
        <v>36</v>
      </c>
      <c r="C877">
        <f t="shared" si="122"/>
        <v>-381500</v>
      </c>
      <c r="D877" t="b">
        <f t="shared" si="116"/>
        <v>0</v>
      </c>
      <c r="E877">
        <f t="shared" si="119"/>
        <v>0</v>
      </c>
      <c r="F877">
        <f t="shared" si="120"/>
        <v>-874</v>
      </c>
      <c r="G877">
        <f t="shared" si="117"/>
        <v>381492.5</v>
      </c>
    </row>
    <row r="878" spans="2:7" x14ac:dyDescent="0.25">
      <c r="B878">
        <f t="shared" si="122"/>
        <v>36</v>
      </c>
      <c r="C878">
        <f t="shared" si="122"/>
        <v>-382374</v>
      </c>
      <c r="D878" t="b">
        <f t="shared" si="116"/>
        <v>0</v>
      </c>
      <c r="E878">
        <f t="shared" si="119"/>
        <v>0</v>
      </c>
      <c r="F878">
        <f t="shared" si="120"/>
        <v>-875</v>
      </c>
      <c r="G878">
        <f t="shared" si="117"/>
        <v>382366.5</v>
      </c>
    </row>
    <row r="879" spans="2:7" x14ac:dyDescent="0.25">
      <c r="B879">
        <f t="shared" si="122"/>
        <v>36</v>
      </c>
      <c r="C879">
        <f t="shared" si="122"/>
        <v>-383249</v>
      </c>
      <c r="D879" t="b">
        <f t="shared" si="116"/>
        <v>0</v>
      </c>
      <c r="E879">
        <f t="shared" si="119"/>
        <v>0</v>
      </c>
      <c r="F879">
        <f t="shared" si="120"/>
        <v>-876</v>
      </c>
      <c r="G879">
        <f t="shared" si="117"/>
        <v>383241.5</v>
      </c>
    </row>
    <row r="880" spans="2:7" x14ac:dyDescent="0.25">
      <c r="B880">
        <f t="shared" si="122"/>
        <v>36</v>
      </c>
      <c r="C880">
        <f t="shared" si="122"/>
        <v>-384125</v>
      </c>
      <c r="D880" t="b">
        <f t="shared" si="116"/>
        <v>0</v>
      </c>
      <c r="E880">
        <f t="shared" si="119"/>
        <v>0</v>
      </c>
      <c r="F880">
        <f t="shared" si="120"/>
        <v>-877</v>
      </c>
      <c r="G880">
        <f t="shared" si="117"/>
        <v>384117.5</v>
      </c>
    </row>
    <row r="881" spans="2:7" x14ac:dyDescent="0.25">
      <c r="B881">
        <f t="shared" si="122"/>
        <v>36</v>
      </c>
      <c r="C881">
        <f t="shared" si="122"/>
        <v>-385002</v>
      </c>
      <c r="D881" t="b">
        <f t="shared" si="116"/>
        <v>0</v>
      </c>
      <c r="E881">
        <f t="shared" si="119"/>
        <v>0</v>
      </c>
      <c r="F881">
        <f t="shared" si="120"/>
        <v>-878</v>
      </c>
      <c r="G881">
        <f t="shared" si="117"/>
        <v>384994.5</v>
      </c>
    </row>
    <row r="882" spans="2:7" x14ac:dyDescent="0.25">
      <c r="B882">
        <f t="shared" si="122"/>
        <v>36</v>
      </c>
      <c r="C882">
        <f t="shared" si="122"/>
        <v>-385880</v>
      </c>
      <c r="D882" t="b">
        <f t="shared" si="116"/>
        <v>0</v>
      </c>
      <c r="E882">
        <f t="shared" si="119"/>
        <v>0</v>
      </c>
      <c r="F882">
        <f t="shared" si="120"/>
        <v>-879</v>
      </c>
      <c r="G882">
        <f t="shared" si="117"/>
        <v>385872.5</v>
      </c>
    </row>
    <row r="883" spans="2:7" x14ac:dyDescent="0.25">
      <c r="B883">
        <f t="shared" si="122"/>
        <v>36</v>
      </c>
      <c r="C883">
        <f t="shared" si="122"/>
        <v>-386759</v>
      </c>
      <c r="D883" t="b">
        <f t="shared" si="116"/>
        <v>0</v>
      </c>
      <c r="E883">
        <f t="shared" si="119"/>
        <v>0</v>
      </c>
      <c r="F883">
        <f t="shared" si="120"/>
        <v>-880</v>
      </c>
      <c r="G883">
        <f t="shared" si="117"/>
        <v>386751.5</v>
      </c>
    </row>
    <row r="884" spans="2:7" x14ac:dyDescent="0.25">
      <c r="B884">
        <f t="shared" si="122"/>
        <v>36</v>
      </c>
      <c r="C884">
        <f t="shared" si="122"/>
        <v>-387639</v>
      </c>
      <c r="D884" t="b">
        <f t="shared" si="116"/>
        <v>0</v>
      </c>
      <c r="E884">
        <f t="shared" si="119"/>
        <v>0</v>
      </c>
      <c r="F884">
        <f t="shared" si="120"/>
        <v>-881</v>
      </c>
      <c r="G884">
        <f t="shared" si="117"/>
        <v>387631.5</v>
      </c>
    </row>
    <row r="885" spans="2:7" x14ac:dyDescent="0.25">
      <c r="B885">
        <f t="shared" si="122"/>
        <v>36</v>
      </c>
      <c r="C885">
        <f t="shared" si="122"/>
        <v>-388520</v>
      </c>
      <c r="D885" t="b">
        <f t="shared" si="116"/>
        <v>0</v>
      </c>
      <c r="E885">
        <f t="shared" si="119"/>
        <v>0</v>
      </c>
      <c r="F885">
        <f t="shared" si="120"/>
        <v>-882</v>
      </c>
      <c r="G885">
        <f t="shared" si="117"/>
        <v>388512.5</v>
      </c>
    </row>
    <row r="886" spans="2:7" x14ac:dyDescent="0.25">
      <c r="B886">
        <f t="shared" si="122"/>
        <v>36</v>
      </c>
      <c r="C886">
        <f t="shared" si="122"/>
        <v>-389402</v>
      </c>
      <c r="D886" t="b">
        <f t="shared" si="116"/>
        <v>0</v>
      </c>
      <c r="E886">
        <f t="shared" si="119"/>
        <v>0</v>
      </c>
      <c r="F886">
        <f t="shared" si="120"/>
        <v>-883</v>
      </c>
      <c r="G886">
        <f t="shared" si="117"/>
        <v>389394.5</v>
      </c>
    </row>
    <row r="887" spans="2:7" x14ac:dyDescent="0.25">
      <c r="B887">
        <f t="shared" ref="B887:C902" si="123">B886+E886</f>
        <v>36</v>
      </c>
      <c r="C887">
        <f t="shared" si="123"/>
        <v>-390285</v>
      </c>
      <c r="D887" t="b">
        <f t="shared" si="116"/>
        <v>0</v>
      </c>
      <c r="E887">
        <f t="shared" si="119"/>
        <v>0</v>
      </c>
      <c r="F887">
        <f t="shared" si="120"/>
        <v>-884</v>
      </c>
      <c r="G887">
        <f t="shared" si="117"/>
        <v>390277.5</v>
      </c>
    </row>
    <row r="888" spans="2:7" x14ac:dyDescent="0.25">
      <c r="B888">
        <f t="shared" si="123"/>
        <v>36</v>
      </c>
      <c r="C888">
        <f t="shared" si="123"/>
        <v>-391169</v>
      </c>
      <c r="D888" t="b">
        <f t="shared" si="116"/>
        <v>0</v>
      </c>
      <c r="E888">
        <f t="shared" si="119"/>
        <v>0</v>
      </c>
      <c r="F888">
        <f t="shared" si="120"/>
        <v>-885</v>
      </c>
      <c r="G888">
        <f t="shared" si="117"/>
        <v>391161.5</v>
      </c>
    </row>
    <row r="889" spans="2:7" x14ac:dyDescent="0.25">
      <c r="B889">
        <f t="shared" si="123"/>
        <v>36</v>
      </c>
      <c r="C889">
        <f t="shared" si="123"/>
        <v>-392054</v>
      </c>
      <c r="D889" t="b">
        <f t="shared" si="116"/>
        <v>0</v>
      </c>
      <c r="E889">
        <f t="shared" si="119"/>
        <v>0</v>
      </c>
      <c r="F889">
        <f t="shared" si="120"/>
        <v>-886</v>
      </c>
      <c r="G889">
        <f t="shared" si="117"/>
        <v>392046.5</v>
      </c>
    </row>
    <row r="890" spans="2:7" x14ac:dyDescent="0.25">
      <c r="B890">
        <f t="shared" si="123"/>
        <v>36</v>
      </c>
      <c r="C890">
        <f t="shared" si="123"/>
        <v>-392940</v>
      </c>
      <c r="D890" t="b">
        <f t="shared" si="116"/>
        <v>0</v>
      </c>
      <c r="E890">
        <f t="shared" si="119"/>
        <v>0</v>
      </c>
      <c r="F890">
        <f t="shared" si="120"/>
        <v>-887</v>
      </c>
      <c r="G890">
        <f t="shared" si="117"/>
        <v>392932.5</v>
      </c>
    </row>
    <row r="891" spans="2:7" x14ac:dyDescent="0.25">
      <c r="B891">
        <f t="shared" si="123"/>
        <v>36</v>
      </c>
      <c r="C891">
        <f t="shared" si="123"/>
        <v>-393827</v>
      </c>
      <c r="D891" t="b">
        <f t="shared" si="116"/>
        <v>0</v>
      </c>
      <c r="E891">
        <f t="shared" si="119"/>
        <v>0</v>
      </c>
      <c r="F891">
        <f t="shared" si="120"/>
        <v>-888</v>
      </c>
      <c r="G891">
        <f t="shared" si="117"/>
        <v>393819.5</v>
      </c>
    </row>
    <row r="892" spans="2:7" x14ac:dyDescent="0.25">
      <c r="B892">
        <f t="shared" si="123"/>
        <v>36</v>
      </c>
      <c r="C892">
        <f t="shared" si="123"/>
        <v>-394715</v>
      </c>
      <c r="D892" t="b">
        <f t="shared" si="116"/>
        <v>0</v>
      </c>
      <c r="E892">
        <f t="shared" si="119"/>
        <v>0</v>
      </c>
      <c r="F892">
        <f t="shared" si="120"/>
        <v>-889</v>
      </c>
      <c r="G892">
        <f t="shared" si="117"/>
        <v>394707.5</v>
      </c>
    </row>
    <row r="893" spans="2:7" x14ac:dyDescent="0.25">
      <c r="B893">
        <f t="shared" si="123"/>
        <v>36</v>
      </c>
      <c r="C893">
        <f t="shared" si="123"/>
        <v>-395604</v>
      </c>
      <c r="D893" t="b">
        <f t="shared" si="116"/>
        <v>0</v>
      </c>
      <c r="E893">
        <f t="shared" si="119"/>
        <v>0</v>
      </c>
      <c r="F893">
        <f t="shared" si="120"/>
        <v>-890</v>
      </c>
      <c r="G893">
        <f t="shared" si="117"/>
        <v>395596.5</v>
      </c>
    </row>
    <row r="894" spans="2:7" x14ac:dyDescent="0.25">
      <c r="B894">
        <f t="shared" si="123"/>
        <v>36</v>
      </c>
      <c r="C894">
        <f t="shared" si="123"/>
        <v>-396494</v>
      </c>
      <c r="D894" t="b">
        <f t="shared" si="116"/>
        <v>0</v>
      </c>
      <c r="E894">
        <f t="shared" si="119"/>
        <v>0</v>
      </c>
      <c r="F894">
        <f t="shared" si="120"/>
        <v>-891</v>
      </c>
      <c r="G894">
        <f t="shared" si="117"/>
        <v>396486.5</v>
      </c>
    </row>
    <row r="895" spans="2:7" x14ac:dyDescent="0.25">
      <c r="B895">
        <f t="shared" si="123"/>
        <v>36</v>
      </c>
      <c r="C895">
        <f t="shared" si="123"/>
        <v>-397385</v>
      </c>
      <c r="D895" t="b">
        <f t="shared" si="116"/>
        <v>0</v>
      </c>
      <c r="E895">
        <f t="shared" si="119"/>
        <v>0</v>
      </c>
      <c r="F895">
        <f t="shared" si="120"/>
        <v>-892</v>
      </c>
      <c r="G895">
        <f t="shared" si="117"/>
        <v>397377.5</v>
      </c>
    </row>
    <row r="896" spans="2:7" x14ac:dyDescent="0.25">
      <c r="B896">
        <f t="shared" si="123"/>
        <v>36</v>
      </c>
      <c r="C896">
        <f t="shared" si="123"/>
        <v>-398277</v>
      </c>
      <c r="D896" t="b">
        <f t="shared" si="116"/>
        <v>0</v>
      </c>
      <c r="E896">
        <f t="shared" si="119"/>
        <v>0</v>
      </c>
      <c r="F896">
        <f t="shared" si="120"/>
        <v>-893</v>
      </c>
      <c r="G896">
        <f t="shared" si="117"/>
        <v>398269.5</v>
      </c>
    </row>
    <row r="897" spans="2:7" x14ac:dyDescent="0.25">
      <c r="B897">
        <f t="shared" si="123"/>
        <v>36</v>
      </c>
      <c r="C897">
        <f t="shared" si="123"/>
        <v>-399170</v>
      </c>
      <c r="D897" t="b">
        <f t="shared" si="116"/>
        <v>0</v>
      </c>
      <c r="E897">
        <f t="shared" si="119"/>
        <v>0</v>
      </c>
      <c r="F897">
        <f t="shared" si="120"/>
        <v>-894</v>
      </c>
      <c r="G897">
        <f t="shared" si="117"/>
        <v>399162.5</v>
      </c>
    </row>
    <row r="898" spans="2:7" x14ac:dyDescent="0.25">
      <c r="B898">
        <f t="shared" si="123"/>
        <v>36</v>
      </c>
      <c r="C898">
        <f t="shared" si="123"/>
        <v>-400064</v>
      </c>
      <c r="D898" t="b">
        <f t="shared" si="116"/>
        <v>0</v>
      </c>
      <c r="E898">
        <f t="shared" si="119"/>
        <v>0</v>
      </c>
      <c r="F898">
        <f t="shared" si="120"/>
        <v>-895</v>
      </c>
      <c r="G898">
        <f t="shared" si="117"/>
        <v>400056.5</v>
      </c>
    </row>
    <row r="899" spans="2:7" x14ac:dyDescent="0.25">
      <c r="B899">
        <f t="shared" si="123"/>
        <v>36</v>
      </c>
      <c r="C899">
        <f t="shared" si="123"/>
        <v>-400959</v>
      </c>
      <c r="D899" t="b">
        <f t="shared" si="116"/>
        <v>0</v>
      </c>
      <c r="E899">
        <f t="shared" si="119"/>
        <v>0</v>
      </c>
      <c r="F899">
        <f t="shared" si="120"/>
        <v>-896</v>
      </c>
      <c r="G899">
        <f t="shared" si="117"/>
        <v>400951.5</v>
      </c>
    </row>
    <row r="900" spans="2:7" x14ac:dyDescent="0.25">
      <c r="B900">
        <f t="shared" si="123"/>
        <v>36</v>
      </c>
      <c r="C900">
        <f t="shared" si="123"/>
        <v>-401855</v>
      </c>
      <c r="D900" t="b">
        <f t="shared" si="116"/>
        <v>0</v>
      </c>
      <c r="E900">
        <f t="shared" si="119"/>
        <v>0</v>
      </c>
      <c r="F900">
        <f t="shared" si="120"/>
        <v>-897</v>
      </c>
      <c r="G900">
        <f t="shared" si="117"/>
        <v>401847.5</v>
      </c>
    </row>
    <row r="901" spans="2:7" x14ac:dyDescent="0.25">
      <c r="B901">
        <f t="shared" si="123"/>
        <v>36</v>
      </c>
      <c r="C901">
        <f t="shared" si="123"/>
        <v>-402752</v>
      </c>
      <c r="D901" t="b">
        <f t="shared" si="116"/>
        <v>0</v>
      </c>
      <c r="E901">
        <f t="shared" si="119"/>
        <v>0</v>
      </c>
      <c r="F901">
        <f t="shared" si="120"/>
        <v>-898</v>
      </c>
      <c r="G901">
        <f t="shared" si="117"/>
        <v>402744.5</v>
      </c>
    </row>
    <row r="902" spans="2:7" x14ac:dyDescent="0.25">
      <c r="B902">
        <f t="shared" si="123"/>
        <v>36</v>
      </c>
      <c r="C902">
        <f t="shared" si="123"/>
        <v>-403650</v>
      </c>
      <c r="D902" t="b">
        <f t="shared" ref="D902:D965" si="124">AND(B902&gt;=$B$1,B902&lt;=$C$1,C902&gt;=$B$2,C902&lt;=$C$2)</f>
        <v>0</v>
      </c>
      <c r="E902">
        <f t="shared" si="119"/>
        <v>0</v>
      </c>
      <c r="F902">
        <f t="shared" si="120"/>
        <v>-899</v>
      </c>
      <c r="G902">
        <f t="shared" ref="G902:G965" si="125">ABS(C902-$E$2)</f>
        <v>403642.5</v>
      </c>
    </row>
    <row r="903" spans="2:7" x14ac:dyDescent="0.25">
      <c r="B903">
        <f t="shared" ref="B903:C918" si="126">B902+E902</f>
        <v>36</v>
      </c>
      <c r="C903">
        <f t="shared" si="126"/>
        <v>-404549</v>
      </c>
      <c r="D903" t="b">
        <f t="shared" si="124"/>
        <v>0</v>
      </c>
      <c r="E903">
        <f t="shared" ref="E903:E966" si="127">MAX(E902-1,0)</f>
        <v>0</v>
      </c>
      <c r="F903">
        <f t="shared" ref="F903:F966" si="128">F902-1</f>
        <v>-900</v>
      </c>
      <c r="G903">
        <f t="shared" si="125"/>
        <v>404541.5</v>
      </c>
    </row>
    <row r="904" spans="2:7" x14ac:dyDescent="0.25">
      <c r="B904">
        <f t="shared" si="126"/>
        <v>36</v>
      </c>
      <c r="C904">
        <f t="shared" si="126"/>
        <v>-405449</v>
      </c>
      <c r="D904" t="b">
        <f t="shared" si="124"/>
        <v>0</v>
      </c>
      <c r="E904">
        <f t="shared" si="127"/>
        <v>0</v>
      </c>
      <c r="F904">
        <f t="shared" si="128"/>
        <v>-901</v>
      </c>
      <c r="G904">
        <f t="shared" si="125"/>
        <v>405441.5</v>
      </c>
    </row>
    <row r="905" spans="2:7" x14ac:dyDescent="0.25">
      <c r="B905">
        <f t="shared" si="126"/>
        <v>36</v>
      </c>
      <c r="C905">
        <f t="shared" si="126"/>
        <v>-406350</v>
      </c>
      <c r="D905" t="b">
        <f t="shared" si="124"/>
        <v>0</v>
      </c>
      <c r="E905">
        <f t="shared" si="127"/>
        <v>0</v>
      </c>
      <c r="F905">
        <f t="shared" si="128"/>
        <v>-902</v>
      </c>
      <c r="G905">
        <f t="shared" si="125"/>
        <v>406342.5</v>
      </c>
    </row>
    <row r="906" spans="2:7" x14ac:dyDescent="0.25">
      <c r="B906">
        <f t="shared" si="126"/>
        <v>36</v>
      </c>
      <c r="C906">
        <f t="shared" si="126"/>
        <v>-407252</v>
      </c>
      <c r="D906" t="b">
        <f t="shared" si="124"/>
        <v>0</v>
      </c>
      <c r="E906">
        <f t="shared" si="127"/>
        <v>0</v>
      </c>
      <c r="F906">
        <f t="shared" si="128"/>
        <v>-903</v>
      </c>
      <c r="G906">
        <f t="shared" si="125"/>
        <v>407244.5</v>
      </c>
    </row>
    <row r="907" spans="2:7" x14ac:dyDescent="0.25">
      <c r="B907">
        <f t="shared" si="126"/>
        <v>36</v>
      </c>
      <c r="C907">
        <f t="shared" si="126"/>
        <v>-408155</v>
      </c>
      <c r="D907" t="b">
        <f t="shared" si="124"/>
        <v>0</v>
      </c>
      <c r="E907">
        <f t="shared" si="127"/>
        <v>0</v>
      </c>
      <c r="F907">
        <f t="shared" si="128"/>
        <v>-904</v>
      </c>
      <c r="G907">
        <f t="shared" si="125"/>
        <v>408147.5</v>
      </c>
    </row>
    <row r="908" spans="2:7" x14ac:dyDescent="0.25">
      <c r="B908">
        <f t="shared" si="126"/>
        <v>36</v>
      </c>
      <c r="C908">
        <f t="shared" si="126"/>
        <v>-409059</v>
      </c>
      <c r="D908" t="b">
        <f t="shared" si="124"/>
        <v>0</v>
      </c>
      <c r="E908">
        <f t="shared" si="127"/>
        <v>0</v>
      </c>
      <c r="F908">
        <f t="shared" si="128"/>
        <v>-905</v>
      </c>
      <c r="G908">
        <f t="shared" si="125"/>
        <v>409051.5</v>
      </c>
    </row>
    <row r="909" spans="2:7" x14ac:dyDescent="0.25">
      <c r="B909">
        <f t="shared" si="126"/>
        <v>36</v>
      </c>
      <c r="C909">
        <f t="shared" si="126"/>
        <v>-409964</v>
      </c>
      <c r="D909" t="b">
        <f t="shared" si="124"/>
        <v>0</v>
      </c>
      <c r="E909">
        <f t="shared" si="127"/>
        <v>0</v>
      </c>
      <c r="F909">
        <f t="shared" si="128"/>
        <v>-906</v>
      </c>
      <c r="G909">
        <f t="shared" si="125"/>
        <v>409956.5</v>
      </c>
    </row>
    <row r="910" spans="2:7" x14ac:dyDescent="0.25">
      <c r="B910">
        <f t="shared" si="126"/>
        <v>36</v>
      </c>
      <c r="C910">
        <f t="shared" si="126"/>
        <v>-410870</v>
      </c>
      <c r="D910" t="b">
        <f t="shared" si="124"/>
        <v>0</v>
      </c>
      <c r="E910">
        <f t="shared" si="127"/>
        <v>0</v>
      </c>
      <c r="F910">
        <f t="shared" si="128"/>
        <v>-907</v>
      </c>
      <c r="G910">
        <f t="shared" si="125"/>
        <v>410862.5</v>
      </c>
    </row>
    <row r="911" spans="2:7" x14ac:dyDescent="0.25">
      <c r="B911">
        <f t="shared" si="126"/>
        <v>36</v>
      </c>
      <c r="C911">
        <f t="shared" si="126"/>
        <v>-411777</v>
      </c>
      <c r="D911" t="b">
        <f t="shared" si="124"/>
        <v>0</v>
      </c>
      <c r="E911">
        <f t="shared" si="127"/>
        <v>0</v>
      </c>
      <c r="F911">
        <f t="shared" si="128"/>
        <v>-908</v>
      </c>
      <c r="G911">
        <f t="shared" si="125"/>
        <v>411769.5</v>
      </c>
    </row>
    <row r="912" spans="2:7" x14ac:dyDescent="0.25">
      <c r="B912">
        <f t="shared" si="126"/>
        <v>36</v>
      </c>
      <c r="C912">
        <f t="shared" si="126"/>
        <v>-412685</v>
      </c>
      <c r="D912" t="b">
        <f t="shared" si="124"/>
        <v>0</v>
      </c>
      <c r="E912">
        <f t="shared" si="127"/>
        <v>0</v>
      </c>
      <c r="F912">
        <f t="shared" si="128"/>
        <v>-909</v>
      </c>
      <c r="G912">
        <f t="shared" si="125"/>
        <v>412677.5</v>
      </c>
    </row>
    <row r="913" spans="2:7" x14ac:dyDescent="0.25">
      <c r="B913">
        <f t="shared" si="126"/>
        <v>36</v>
      </c>
      <c r="C913">
        <f t="shared" si="126"/>
        <v>-413594</v>
      </c>
      <c r="D913" t="b">
        <f t="shared" si="124"/>
        <v>0</v>
      </c>
      <c r="E913">
        <f t="shared" si="127"/>
        <v>0</v>
      </c>
      <c r="F913">
        <f t="shared" si="128"/>
        <v>-910</v>
      </c>
      <c r="G913">
        <f t="shared" si="125"/>
        <v>413586.5</v>
      </c>
    </row>
    <row r="914" spans="2:7" x14ac:dyDescent="0.25">
      <c r="B914">
        <f t="shared" si="126"/>
        <v>36</v>
      </c>
      <c r="C914">
        <f t="shared" si="126"/>
        <v>-414504</v>
      </c>
      <c r="D914" t="b">
        <f t="shared" si="124"/>
        <v>0</v>
      </c>
      <c r="E914">
        <f t="shared" si="127"/>
        <v>0</v>
      </c>
      <c r="F914">
        <f t="shared" si="128"/>
        <v>-911</v>
      </c>
      <c r="G914">
        <f t="shared" si="125"/>
        <v>414496.5</v>
      </c>
    </row>
    <row r="915" spans="2:7" x14ac:dyDescent="0.25">
      <c r="B915">
        <f t="shared" si="126"/>
        <v>36</v>
      </c>
      <c r="C915">
        <f t="shared" si="126"/>
        <v>-415415</v>
      </c>
      <c r="D915" t="b">
        <f t="shared" si="124"/>
        <v>0</v>
      </c>
      <c r="E915">
        <f t="shared" si="127"/>
        <v>0</v>
      </c>
      <c r="F915">
        <f t="shared" si="128"/>
        <v>-912</v>
      </c>
      <c r="G915">
        <f t="shared" si="125"/>
        <v>415407.5</v>
      </c>
    </row>
    <row r="916" spans="2:7" x14ac:dyDescent="0.25">
      <c r="B916">
        <f t="shared" si="126"/>
        <v>36</v>
      </c>
      <c r="C916">
        <f t="shared" si="126"/>
        <v>-416327</v>
      </c>
      <c r="D916" t="b">
        <f t="shared" si="124"/>
        <v>0</v>
      </c>
      <c r="E916">
        <f t="shared" si="127"/>
        <v>0</v>
      </c>
      <c r="F916">
        <f t="shared" si="128"/>
        <v>-913</v>
      </c>
      <c r="G916">
        <f t="shared" si="125"/>
        <v>416319.5</v>
      </c>
    </row>
    <row r="917" spans="2:7" x14ac:dyDescent="0.25">
      <c r="B917">
        <f t="shared" si="126"/>
        <v>36</v>
      </c>
      <c r="C917">
        <f t="shared" si="126"/>
        <v>-417240</v>
      </c>
      <c r="D917" t="b">
        <f t="shared" si="124"/>
        <v>0</v>
      </c>
      <c r="E917">
        <f t="shared" si="127"/>
        <v>0</v>
      </c>
      <c r="F917">
        <f t="shared" si="128"/>
        <v>-914</v>
      </c>
      <c r="G917">
        <f t="shared" si="125"/>
        <v>417232.5</v>
      </c>
    </row>
    <row r="918" spans="2:7" x14ac:dyDescent="0.25">
      <c r="B918">
        <f t="shared" si="126"/>
        <v>36</v>
      </c>
      <c r="C918">
        <f t="shared" si="126"/>
        <v>-418154</v>
      </c>
      <c r="D918" t="b">
        <f t="shared" si="124"/>
        <v>0</v>
      </c>
      <c r="E918">
        <f t="shared" si="127"/>
        <v>0</v>
      </c>
      <c r="F918">
        <f t="shared" si="128"/>
        <v>-915</v>
      </c>
      <c r="G918">
        <f t="shared" si="125"/>
        <v>418146.5</v>
      </c>
    </row>
    <row r="919" spans="2:7" x14ac:dyDescent="0.25">
      <c r="B919">
        <f t="shared" ref="B919:C934" si="129">B918+E918</f>
        <v>36</v>
      </c>
      <c r="C919">
        <f t="shared" si="129"/>
        <v>-419069</v>
      </c>
      <c r="D919" t="b">
        <f t="shared" si="124"/>
        <v>0</v>
      </c>
      <c r="E919">
        <f t="shared" si="127"/>
        <v>0</v>
      </c>
      <c r="F919">
        <f t="shared" si="128"/>
        <v>-916</v>
      </c>
      <c r="G919">
        <f t="shared" si="125"/>
        <v>419061.5</v>
      </c>
    </row>
    <row r="920" spans="2:7" x14ac:dyDescent="0.25">
      <c r="B920">
        <f t="shared" si="129"/>
        <v>36</v>
      </c>
      <c r="C920">
        <f t="shared" si="129"/>
        <v>-419985</v>
      </c>
      <c r="D920" t="b">
        <f t="shared" si="124"/>
        <v>0</v>
      </c>
      <c r="E920">
        <f t="shared" si="127"/>
        <v>0</v>
      </c>
      <c r="F920">
        <f t="shared" si="128"/>
        <v>-917</v>
      </c>
      <c r="G920">
        <f t="shared" si="125"/>
        <v>419977.5</v>
      </c>
    </row>
    <row r="921" spans="2:7" x14ac:dyDescent="0.25">
      <c r="B921">
        <f t="shared" si="129"/>
        <v>36</v>
      </c>
      <c r="C921">
        <f t="shared" si="129"/>
        <v>-420902</v>
      </c>
      <c r="D921" t="b">
        <f t="shared" si="124"/>
        <v>0</v>
      </c>
      <c r="E921">
        <f t="shared" si="127"/>
        <v>0</v>
      </c>
      <c r="F921">
        <f t="shared" si="128"/>
        <v>-918</v>
      </c>
      <c r="G921">
        <f t="shared" si="125"/>
        <v>420894.5</v>
      </c>
    </row>
    <row r="922" spans="2:7" x14ac:dyDescent="0.25">
      <c r="B922">
        <f t="shared" si="129"/>
        <v>36</v>
      </c>
      <c r="C922">
        <f t="shared" si="129"/>
        <v>-421820</v>
      </c>
      <c r="D922" t="b">
        <f t="shared" si="124"/>
        <v>0</v>
      </c>
      <c r="E922">
        <f t="shared" si="127"/>
        <v>0</v>
      </c>
      <c r="F922">
        <f t="shared" si="128"/>
        <v>-919</v>
      </c>
      <c r="G922">
        <f t="shared" si="125"/>
        <v>421812.5</v>
      </c>
    </row>
    <row r="923" spans="2:7" x14ac:dyDescent="0.25">
      <c r="B923">
        <f t="shared" si="129"/>
        <v>36</v>
      </c>
      <c r="C923">
        <f t="shared" si="129"/>
        <v>-422739</v>
      </c>
      <c r="D923" t="b">
        <f t="shared" si="124"/>
        <v>0</v>
      </c>
      <c r="E923">
        <f t="shared" si="127"/>
        <v>0</v>
      </c>
      <c r="F923">
        <f t="shared" si="128"/>
        <v>-920</v>
      </c>
      <c r="G923">
        <f t="shared" si="125"/>
        <v>422731.5</v>
      </c>
    </row>
    <row r="924" spans="2:7" x14ac:dyDescent="0.25">
      <c r="B924">
        <f t="shared" si="129"/>
        <v>36</v>
      </c>
      <c r="C924">
        <f t="shared" si="129"/>
        <v>-423659</v>
      </c>
      <c r="D924" t="b">
        <f t="shared" si="124"/>
        <v>0</v>
      </c>
      <c r="E924">
        <f t="shared" si="127"/>
        <v>0</v>
      </c>
      <c r="F924">
        <f t="shared" si="128"/>
        <v>-921</v>
      </c>
      <c r="G924">
        <f t="shared" si="125"/>
        <v>423651.5</v>
      </c>
    </row>
    <row r="925" spans="2:7" x14ac:dyDescent="0.25">
      <c r="B925">
        <f t="shared" si="129"/>
        <v>36</v>
      </c>
      <c r="C925">
        <f t="shared" si="129"/>
        <v>-424580</v>
      </c>
      <c r="D925" t="b">
        <f t="shared" si="124"/>
        <v>0</v>
      </c>
      <c r="E925">
        <f t="shared" si="127"/>
        <v>0</v>
      </c>
      <c r="F925">
        <f t="shared" si="128"/>
        <v>-922</v>
      </c>
      <c r="G925">
        <f t="shared" si="125"/>
        <v>424572.5</v>
      </c>
    </row>
    <row r="926" spans="2:7" x14ac:dyDescent="0.25">
      <c r="B926">
        <f t="shared" si="129"/>
        <v>36</v>
      </c>
      <c r="C926">
        <f t="shared" si="129"/>
        <v>-425502</v>
      </c>
      <c r="D926" t="b">
        <f t="shared" si="124"/>
        <v>0</v>
      </c>
      <c r="E926">
        <f t="shared" si="127"/>
        <v>0</v>
      </c>
      <c r="F926">
        <f t="shared" si="128"/>
        <v>-923</v>
      </c>
      <c r="G926">
        <f t="shared" si="125"/>
        <v>425494.5</v>
      </c>
    </row>
    <row r="927" spans="2:7" x14ac:dyDescent="0.25">
      <c r="B927">
        <f t="shared" si="129"/>
        <v>36</v>
      </c>
      <c r="C927">
        <f t="shared" si="129"/>
        <v>-426425</v>
      </c>
      <c r="D927" t="b">
        <f t="shared" si="124"/>
        <v>0</v>
      </c>
      <c r="E927">
        <f t="shared" si="127"/>
        <v>0</v>
      </c>
      <c r="F927">
        <f t="shared" si="128"/>
        <v>-924</v>
      </c>
      <c r="G927">
        <f t="shared" si="125"/>
        <v>426417.5</v>
      </c>
    </row>
    <row r="928" spans="2:7" x14ac:dyDescent="0.25">
      <c r="B928">
        <f t="shared" si="129"/>
        <v>36</v>
      </c>
      <c r="C928">
        <f t="shared" si="129"/>
        <v>-427349</v>
      </c>
      <c r="D928" t="b">
        <f t="shared" si="124"/>
        <v>0</v>
      </c>
      <c r="E928">
        <f t="shared" si="127"/>
        <v>0</v>
      </c>
      <c r="F928">
        <f t="shared" si="128"/>
        <v>-925</v>
      </c>
      <c r="G928">
        <f t="shared" si="125"/>
        <v>427341.5</v>
      </c>
    </row>
    <row r="929" spans="2:7" x14ac:dyDescent="0.25">
      <c r="B929">
        <f t="shared" si="129"/>
        <v>36</v>
      </c>
      <c r="C929">
        <f t="shared" si="129"/>
        <v>-428274</v>
      </c>
      <c r="D929" t="b">
        <f t="shared" si="124"/>
        <v>0</v>
      </c>
      <c r="E929">
        <f t="shared" si="127"/>
        <v>0</v>
      </c>
      <c r="F929">
        <f t="shared" si="128"/>
        <v>-926</v>
      </c>
      <c r="G929">
        <f t="shared" si="125"/>
        <v>428266.5</v>
      </c>
    </row>
    <row r="930" spans="2:7" x14ac:dyDescent="0.25">
      <c r="B930">
        <f t="shared" si="129"/>
        <v>36</v>
      </c>
      <c r="C930">
        <f t="shared" si="129"/>
        <v>-429200</v>
      </c>
      <c r="D930" t="b">
        <f t="shared" si="124"/>
        <v>0</v>
      </c>
      <c r="E930">
        <f t="shared" si="127"/>
        <v>0</v>
      </c>
      <c r="F930">
        <f t="shared" si="128"/>
        <v>-927</v>
      </c>
      <c r="G930">
        <f t="shared" si="125"/>
        <v>429192.5</v>
      </c>
    </row>
    <row r="931" spans="2:7" x14ac:dyDescent="0.25">
      <c r="B931">
        <f t="shared" si="129"/>
        <v>36</v>
      </c>
      <c r="C931">
        <f t="shared" si="129"/>
        <v>-430127</v>
      </c>
      <c r="D931" t="b">
        <f t="shared" si="124"/>
        <v>0</v>
      </c>
      <c r="E931">
        <f t="shared" si="127"/>
        <v>0</v>
      </c>
      <c r="F931">
        <f t="shared" si="128"/>
        <v>-928</v>
      </c>
      <c r="G931">
        <f t="shared" si="125"/>
        <v>430119.5</v>
      </c>
    </row>
    <row r="932" spans="2:7" x14ac:dyDescent="0.25">
      <c r="B932">
        <f t="shared" si="129"/>
        <v>36</v>
      </c>
      <c r="C932">
        <f t="shared" si="129"/>
        <v>-431055</v>
      </c>
      <c r="D932" t="b">
        <f t="shared" si="124"/>
        <v>0</v>
      </c>
      <c r="E932">
        <f t="shared" si="127"/>
        <v>0</v>
      </c>
      <c r="F932">
        <f t="shared" si="128"/>
        <v>-929</v>
      </c>
      <c r="G932">
        <f t="shared" si="125"/>
        <v>431047.5</v>
      </c>
    </row>
    <row r="933" spans="2:7" x14ac:dyDescent="0.25">
      <c r="B933">
        <f t="shared" si="129"/>
        <v>36</v>
      </c>
      <c r="C933">
        <f t="shared" si="129"/>
        <v>-431984</v>
      </c>
      <c r="D933" t="b">
        <f t="shared" si="124"/>
        <v>0</v>
      </c>
      <c r="E933">
        <f t="shared" si="127"/>
        <v>0</v>
      </c>
      <c r="F933">
        <f t="shared" si="128"/>
        <v>-930</v>
      </c>
      <c r="G933">
        <f t="shared" si="125"/>
        <v>431976.5</v>
      </c>
    </row>
    <row r="934" spans="2:7" x14ac:dyDescent="0.25">
      <c r="B934">
        <f t="shared" si="129"/>
        <v>36</v>
      </c>
      <c r="C934">
        <f t="shared" si="129"/>
        <v>-432914</v>
      </c>
      <c r="D934" t="b">
        <f t="shared" si="124"/>
        <v>0</v>
      </c>
      <c r="E934">
        <f t="shared" si="127"/>
        <v>0</v>
      </c>
      <c r="F934">
        <f t="shared" si="128"/>
        <v>-931</v>
      </c>
      <c r="G934">
        <f t="shared" si="125"/>
        <v>432906.5</v>
      </c>
    </row>
    <row r="935" spans="2:7" x14ac:dyDescent="0.25">
      <c r="B935">
        <f t="shared" ref="B935:C950" si="130">B934+E934</f>
        <v>36</v>
      </c>
      <c r="C935">
        <f t="shared" si="130"/>
        <v>-433845</v>
      </c>
      <c r="D935" t="b">
        <f t="shared" si="124"/>
        <v>0</v>
      </c>
      <c r="E935">
        <f t="shared" si="127"/>
        <v>0</v>
      </c>
      <c r="F935">
        <f t="shared" si="128"/>
        <v>-932</v>
      </c>
      <c r="G935">
        <f t="shared" si="125"/>
        <v>433837.5</v>
      </c>
    </row>
    <row r="936" spans="2:7" x14ac:dyDescent="0.25">
      <c r="B936">
        <f t="shared" si="130"/>
        <v>36</v>
      </c>
      <c r="C936">
        <f t="shared" si="130"/>
        <v>-434777</v>
      </c>
      <c r="D936" t="b">
        <f t="shared" si="124"/>
        <v>0</v>
      </c>
      <c r="E936">
        <f t="shared" si="127"/>
        <v>0</v>
      </c>
      <c r="F936">
        <f t="shared" si="128"/>
        <v>-933</v>
      </c>
      <c r="G936">
        <f t="shared" si="125"/>
        <v>434769.5</v>
      </c>
    </row>
    <row r="937" spans="2:7" x14ac:dyDescent="0.25">
      <c r="B937">
        <f t="shared" si="130"/>
        <v>36</v>
      </c>
      <c r="C937">
        <f t="shared" si="130"/>
        <v>-435710</v>
      </c>
      <c r="D937" t="b">
        <f t="shared" si="124"/>
        <v>0</v>
      </c>
      <c r="E937">
        <f t="shared" si="127"/>
        <v>0</v>
      </c>
      <c r="F937">
        <f t="shared" si="128"/>
        <v>-934</v>
      </c>
      <c r="G937">
        <f t="shared" si="125"/>
        <v>435702.5</v>
      </c>
    </row>
    <row r="938" spans="2:7" x14ac:dyDescent="0.25">
      <c r="B938">
        <f t="shared" si="130"/>
        <v>36</v>
      </c>
      <c r="C938">
        <f t="shared" si="130"/>
        <v>-436644</v>
      </c>
      <c r="D938" t="b">
        <f t="shared" si="124"/>
        <v>0</v>
      </c>
      <c r="E938">
        <f t="shared" si="127"/>
        <v>0</v>
      </c>
      <c r="F938">
        <f t="shared" si="128"/>
        <v>-935</v>
      </c>
      <c r="G938">
        <f t="shared" si="125"/>
        <v>436636.5</v>
      </c>
    </row>
    <row r="939" spans="2:7" x14ac:dyDescent="0.25">
      <c r="B939">
        <f t="shared" si="130"/>
        <v>36</v>
      </c>
      <c r="C939">
        <f t="shared" si="130"/>
        <v>-437579</v>
      </c>
      <c r="D939" t="b">
        <f t="shared" si="124"/>
        <v>0</v>
      </c>
      <c r="E939">
        <f t="shared" si="127"/>
        <v>0</v>
      </c>
      <c r="F939">
        <f t="shared" si="128"/>
        <v>-936</v>
      </c>
      <c r="G939">
        <f t="shared" si="125"/>
        <v>437571.5</v>
      </c>
    </row>
    <row r="940" spans="2:7" x14ac:dyDescent="0.25">
      <c r="B940">
        <f t="shared" si="130"/>
        <v>36</v>
      </c>
      <c r="C940">
        <f t="shared" si="130"/>
        <v>-438515</v>
      </c>
      <c r="D940" t="b">
        <f t="shared" si="124"/>
        <v>0</v>
      </c>
      <c r="E940">
        <f t="shared" si="127"/>
        <v>0</v>
      </c>
      <c r="F940">
        <f t="shared" si="128"/>
        <v>-937</v>
      </c>
      <c r="G940">
        <f t="shared" si="125"/>
        <v>438507.5</v>
      </c>
    </row>
    <row r="941" spans="2:7" x14ac:dyDescent="0.25">
      <c r="B941">
        <f t="shared" si="130"/>
        <v>36</v>
      </c>
      <c r="C941">
        <f t="shared" si="130"/>
        <v>-439452</v>
      </c>
      <c r="D941" t="b">
        <f t="shared" si="124"/>
        <v>0</v>
      </c>
      <c r="E941">
        <f t="shared" si="127"/>
        <v>0</v>
      </c>
      <c r="F941">
        <f t="shared" si="128"/>
        <v>-938</v>
      </c>
      <c r="G941">
        <f t="shared" si="125"/>
        <v>439444.5</v>
      </c>
    </row>
    <row r="942" spans="2:7" x14ac:dyDescent="0.25">
      <c r="B942">
        <f t="shared" si="130"/>
        <v>36</v>
      </c>
      <c r="C942">
        <f t="shared" si="130"/>
        <v>-440390</v>
      </c>
      <c r="D942" t="b">
        <f t="shared" si="124"/>
        <v>0</v>
      </c>
      <c r="E942">
        <f t="shared" si="127"/>
        <v>0</v>
      </c>
      <c r="F942">
        <f t="shared" si="128"/>
        <v>-939</v>
      </c>
      <c r="G942">
        <f t="shared" si="125"/>
        <v>440382.5</v>
      </c>
    </row>
    <row r="943" spans="2:7" x14ac:dyDescent="0.25">
      <c r="B943">
        <f t="shared" si="130"/>
        <v>36</v>
      </c>
      <c r="C943">
        <f t="shared" si="130"/>
        <v>-441329</v>
      </c>
      <c r="D943" t="b">
        <f t="shared" si="124"/>
        <v>0</v>
      </c>
      <c r="E943">
        <f t="shared" si="127"/>
        <v>0</v>
      </c>
      <c r="F943">
        <f t="shared" si="128"/>
        <v>-940</v>
      </c>
      <c r="G943">
        <f t="shared" si="125"/>
        <v>441321.5</v>
      </c>
    </row>
    <row r="944" spans="2:7" x14ac:dyDescent="0.25">
      <c r="B944">
        <f t="shared" si="130"/>
        <v>36</v>
      </c>
      <c r="C944">
        <f t="shared" si="130"/>
        <v>-442269</v>
      </c>
      <c r="D944" t="b">
        <f t="shared" si="124"/>
        <v>0</v>
      </c>
      <c r="E944">
        <f t="shared" si="127"/>
        <v>0</v>
      </c>
      <c r="F944">
        <f t="shared" si="128"/>
        <v>-941</v>
      </c>
      <c r="G944">
        <f t="shared" si="125"/>
        <v>442261.5</v>
      </c>
    </row>
    <row r="945" spans="2:7" x14ac:dyDescent="0.25">
      <c r="B945">
        <f t="shared" si="130"/>
        <v>36</v>
      </c>
      <c r="C945">
        <f t="shared" si="130"/>
        <v>-443210</v>
      </c>
      <c r="D945" t="b">
        <f t="shared" si="124"/>
        <v>0</v>
      </c>
      <c r="E945">
        <f t="shared" si="127"/>
        <v>0</v>
      </c>
      <c r="F945">
        <f t="shared" si="128"/>
        <v>-942</v>
      </c>
      <c r="G945">
        <f t="shared" si="125"/>
        <v>443202.5</v>
      </c>
    </row>
    <row r="946" spans="2:7" x14ac:dyDescent="0.25">
      <c r="B946">
        <f t="shared" si="130"/>
        <v>36</v>
      </c>
      <c r="C946">
        <f t="shared" si="130"/>
        <v>-444152</v>
      </c>
      <c r="D946" t="b">
        <f t="shared" si="124"/>
        <v>0</v>
      </c>
      <c r="E946">
        <f t="shared" si="127"/>
        <v>0</v>
      </c>
      <c r="F946">
        <f t="shared" si="128"/>
        <v>-943</v>
      </c>
      <c r="G946">
        <f t="shared" si="125"/>
        <v>444144.5</v>
      </c>
    </row>
    <row r="947" spans="2:7" x14ac:dyDescent="0.25">
      <c r="B947">
        <f t="shared" si="130"/>
        <v>36</v>
      </c>
      <c r="C947">
        <f t="shared" si="130"/>
        <v>-445095</v>
      </c>
      <c r="D947" t="b">
        <f t="shared" si="124"/>
        <v>0</v>
      </c>
      <c r="E947">
        <f t="shared" si="127"/>
        <v>0</v>
      </c>
      <c r="F947">
        <f t="shared" si="128"/>
        <v>-944</v>
      </c>
      <c r="G947">
        <f t="shared" si="125"/>
        <v>445087.5</v>
      </c>
    </row>
    <row r="948" spans="2:7" x14ac:dyDescent="0.25">
      <c r="B948">
        <f t="shared" si="130"/>
        <v>36</v>
      </c>
      <c r="C948">
        <f t="shared" si="130"/>
        <v>-446039</v>
      </c>
      <c r="D948" t="b">
        <f t="shared" si="124"/>
        <v>0</v>
      </c>
      <c r="E948">
        <f t="shared" si="127"/>
        <v>0</v>
      </c>
      <c r="F948">
        <f t="shared" si="128"/>
        <v>-945</v>
      </c>
      <c r="G948">
        <f t="shared" si="125"/>
        <v>446031.5</v>
      </c>
    </row>
    <row r="949" spans="2:7" x14ac:dyDescent="0.25">
      <c r="B949">
        <f t="shared" si="130"/>
        <v>36</v>
      </c>
      <c r="C949">
        <f t="shared" si="130"/>
        <v>-446984</v>
      </c>
      <c r="D949" t="b">
        <f t="shared" si="124"/>
        <v>0</v>
      </c>
      <c r="E949">
        <f t="shared" si="127"/>
        <v>0</v>
      </c>
      <c r="F949">
        <f t="shared" si="128"/>
        <v>-946</v>
      </c>
      <c r="G949">
        <f t="shared" si="125"/>
        <v>446976.5</v>
      </c>
    </row>
    <row r="950" spans="2:7" x14ac:dyDescent="0.25">
      <c r="B950">
        <f t="shared" si="130"/>
        <v>36</v>
      </c>
      <c r="C950">
        <f t="shared" si="130"/>
        <v>-447930</v>
      </c>
      <c r="D950" t="b">
        <f t="shared" si="124"/>
        <v>0</v>
      </c>
      <c r="E950">
        <f t="shared" si="127"/>
        <v>0</v>
      </c>
      <c r="F950">
        <f t="shared" si="128"/>
        <v>-947</v>
      </c>
      <c r="G950">
        <f t="shared" si="125"/>
        <v>447922.5</v>
      </c>
    </row>
    <row r="951" spans="2:7" x14ac:dyDescent="0.25">
      <c r="B951">
        <f t="shared" ref="B951:C966" si="131">B950+E950</f>
        <v>36</v>
      </c>
      <c r="C951">
        <f t="shared" si="131"/>
        <v>-448877</v>
      </c>
      <c r="D951" t="b">
        <f t="shared" si="124"/>
        <v>0</v>
      </c>
      <c r="E951">
        <f t="shared" si="127"/>
        <v>0</v>
      </c>
      <c r="F951">
        <f t="shared" si="128"/>
        <v>-948</v>
      </c>
      <c r="G951">
        <f t="shared" si="125"/>
        <v>448869.5</v>
      </c>
    </row>
    <row r="952" spans="2:7" x14ac:dyDescent="0.25">
      <c r="B952">
        <f t="shared" si="131"/>
        <v>36</v>
      </c>
      <c r="C952">
        <f t="shared" si="131"/>
        <v>-449825</v>
      </c>
      <c r="D952" t="b">
        <f t="shared" si="124"/>
        <v>0</v>
      </c>
      <c r="E952">
        <f t="shared" si="127"/>
        <v>0</v>
      </c>
      <c r="F952">
        <f t="shared" si="128"/>
        <v>-949</v>
      </c>
      <c r="G952">
        <f t="shared" si="125"/>
        <v>449817.5</v>
      </c>
    </row>
    <row r="953" spans="2:7" x14ac:dyDescent="0.25">
      <c r="B953">
        <f t="shared" si="131"/>
        <v>36</v>
      </c>
      <c r="C953">
        <f t="shared" si="131"/>
        <v>-450774</v>
      </c>
      <c r="D953" t="b">
        <f t="shared" si="124"/>
        <v>0</v>
      </c>
      <c r="E953">
        <f t="shared" si="127"/>
        <v>0</v>
      </c>
      <c r="F953">
        <f t="shared" si="128"/>
        <v>-950</v>
      </c>
      <c r="G953">
        <f t="shared" si="125"/>
        <v>450766.5</v>
      </c>
    </row>
    <row r="954" spans="2:7" x14ac:dyDescent="0.25">
      <c r="B954">
        <f t="shared" si="131"/>
        <v>36</v>
      </c>
      <c r="C954">
        <f t="shared" si="131"/>
        <v>-451724</v>
      </c>
      <c r="D954" t="b">
        <f t="shared" si="124"/>
        <v>0</v>
      </c>
      <c r="E954">
        <f t="shared" si="127"/>
        <v>0</v>
      </c>
      <c r="F954">
        <f t="shared" si="128"/>
        <v>-951</v>
      </c>
      <c r="G954">
        <f t="shared" si="125"/>
        <v>451716.5</v>
      </c>
    </row>
    <row r="955" spans="2:7" x14ac:dyDescent="0.25">
      <c r="B955">
        <f t="shared" si="131"/>
        <v>36</v>
      </c>
      <c r="C955">
        <f t="shared" si="131"/>
        <v>-452675</v>
      </c>
      <c r="D955" t="b">
        <f t="shared" si="124"/>
        <v>0</v>
      </c>
      <c r="E955">
        <f t="shared" si="127"/>
        <v>0</v>
      </c>
      <c r="F955">
        <f t="shared" si="128"/>
        <v>-952</v>
      </c>
      <c r="G955">
        <f t="shared" si="125"/>
        <v>452667.5</v>
      </c>
    </row>
    <row r="956" spans="2:7" x14ac:dyDescent="0.25">
      <c r="B956">
        <f t="shared" si="131"/>
        <v>36</v>
      </c>
      <c r="C956">
        <f t="shared" si="131"/>
        <v>-453627</v>
      </c>
      <c r="D956" t="b">
        <f t="shared" si="124"/>
        <v>0</v>
      </c>
      <c r="E956">
        <f t="shared" si="127"/>
        <v>0</v>
      </c>
      <c r="F956">
        <f t="shared" si="128"/>
        <v>-953</v>
      </c>
      <c r="G956">
        <f t="shared" si="125"/>
        <v>453619.5</v>
      </c>
    </row>
    <row r="957" spans="2:7" x14ac:dyDescent="0.25">
      <c r="B957">
        <f t="shared" si="131"/>
        <v>36</v>
      </c>
      <c r="C957">
        <f t="shared" si="131"/>
        <v>-454580</v>
      </c>
      <c r="D957" t="b">
        <f t="shared" si="124"/>
        <v>0</v>
      </c>
      <c r="E957">
        <f t="shared" si="127"/>
        <v>0</v>
      </c>
      <c r="F957">
        <f t="shared" si="128"/>
        <v>-954</v>
      </c>
      <c r="G957">
        <f t="shared" si="125"/>
        <v>454572.5</v>
      </c>
    </row>
    <row r="958" spans="2:7" x14ac:dyDescent="0.25">
      <c r="B958">
        <f t="shared" si="131"/>
        <v>36</v>
      </c>
      <c r="C958">
        <f t="shared" si="131"/>
        <v>-455534</v>
      </c>
      <c r="D958" t="b">
        <f t="shared" si="124"/>
        <v>0</v>
      </c>
      <c r="E958">
        <f t="shared" si="127"/>
        <v>0</v>
      </c>
      <c r="F958">
        <f t="shared" si="128"/>
        <v>-955</v>
      </c>
      <c r="G958">
        <f t="shared" si="125"/>
        <v>455526.5</v>
      </c>
    </row>
    <row r="959" spans="2:7" x14ac:dyDescent="0.25">
      <c r="B959">
        <f t="shared" si="131"/>
        <v>36</v>
      </c>
      <c r="C959">
        <f t="shared" si="131"/>
        <v>-456489</v>
      </c>
      <c r="D959" t="b">
        <f t="shared" si="124"/>
        <v>0</v>
      </c>
      <c r="E959">
        <f t="shared" si="127"/>
        <v>0</v>
      </c>
      <c r="F959">
        <f t="shared" si="128"/>
        <v>-956</v>
      </c>
      <c r="G959">
        <f t="shared" si="125"/>
        <v>456481.5</v>
      </c>
    </row>
    <row r="960" spans="2:7" x14ac:dyDescent="0.25">
      <c r="B960">
        <f t="shared" si="131"/>
        <v>36</v>
      </c>
      <c r="C960">
        <f t="shared" si="131"/>
        <v>-457445</v>
      </c>
      <c r="D960" t="b">
        <f t="shared" si="124"/>
        <v>0</v>
      </c>
      <c r="E960">
        <f t="shared" si="127"/>
        <v>0</v>
      </c>
      <c r="F960">
        <f t="shared" si="128"/>
        <v>-957</v>
      </c>
      <c r="G960">
        <f t="shared" si="125"/>
        <v>457437.5</v>
      </c>
    </row>
    <row r="961" spans="2:7" x14ac:dyDescent="0.25">
      <c r="B961">
        <f t="shared" si="131"/>
        <v>36</v>
      </c>
      <c r="C961">
        <f t="shared" si="131"/>
        <v>-458402</v>
      </c>
      <c r="D961" t="b">
        <f t="shared" si="124"/>
        <v>0</v>
      </c>
      <c r="E961">
        <f t="shared" si="127"/>
        <v>0</v>
      </c>
      <c r="F961">
        <f t="shared" si="128"/>
        <v>-958</v>
      </c>
      <c r="G961">
        <f t="shared" si="125"/>
        <v>458394.5</v>
      </c>
    </row>
    <row r="962" spans="2:7" x14ac:dyDescent="0.25">
      <c r="B962">
        <f t="shared" si="131"/>
        <v>36</v>
      </c>
      <c r="C962">
        <f t="shared" si="131"/>
        <v>-459360</v>
      </c>
      <c r="D962" t="b">
        <f t="shared" si="124"/>
        <v>0</v>
      </c>
      <c r="E962">
        <f t="shared" si="127"/>
        <v>0</v>
      </c>
      <c r="F962">
        <f t="shared" si="128"/>
        <v>-959</v>
      </c>
      <c r="G962">
        <f t="shared" si="125"/>
        <v>459352.5</v>
      </c>
    </row>
    <row r="963" spans="2:7" x14ac:dyDescent="0.25">
      <c r="B963">
        <f t="shared" si="131"/>
        <v>36</v>
      </c>
      <c r="C963">
        <f t="shared" si="131"/>
        <v>-460319</v>
      </c>
      <c r="D963" t="b">
        <f t="shared" si="124"/>
        <v>0</v>
      </c>
      <c r="E963">
        <f t="shared" si="127"/>
        <v>0</v>
      </c>
      <c r="F963">
        <f t="shared" si="128"/>
        <v>-960</v>
      </c>
      <c r="G963">
        <f t="shared" si="125"/>
        <v>460311.5</v>
      </c>
    </row>
    <row r="964" spans="2:7" x14ac:dyDescent="0.25">
      <c r="B964">
        <f t="shared" si="131"/>
        <v>36</v>
      </c>
      <c r="C964">
        <f t="shared" si="131"/>
        <v>-461279</v>
      </c>
      <c r="D964" t="b">
        <f t="shared" si="124"/>
        <v>0</v>
      </c>
      <c r="E964">
        <f t="shared" si="127"/>
        <v>0</v>
      </c>
      <c r="F964">
        <f t="shared" si="128"/>
        <v>-961</v>
      </c>
      <c r="G964">
        <f t="shared" si="125"/>
        <v>461271.5</v>
      </c>
    </row>
    <row r="965" spans="2:7" x14ac:dyDescent="0.25">
      <c r="B965">
        <f t="shared" si="131"/>
        <v>36</v>
      </c>
      <c r="C965">
        <f t="shared" si="131"/>
        <v>-462240</v>
      </c>
      <c r="D965" t="b">
        <f t="shared" si="124"/>
        <v>0</v>
      </c>
      <c r="E965">
        <f t="shared" si="127"/>
        <v>0</v>
      </c>
      <c r="F965">
        <f t="shared" si="128"/>
        <v>-962</v>
      </c>
      <c r="G965">
        <f t="shared" si="125"/>
        <v>462232.5</v>
      </c>
    </row>
    <row r="966" spans="2:7" x14ac:dyDescent="0.25">
      <c r="B966">
        <f t="shared" si="131"/>
        <v>36</v>
      </c>
      <c r="C966">
        <f t="shared" si="131"/>
        <v>-463202</v>
      </c>
      <c r="D966" t="b">
        <f t="shared" ref="D966:D1029" si="132">AND(B966&gt;=$B$1,B966&lt;=$C$1,C966&gt;=$B$2,C966&lt;=$C$2)</f>
        <v>0</v>
      </c>
      <c r="E966">
        <f t="shared" si="127"/>
        <v>0</v>
      </c>
      <c r="F966">
        <f t="shared" si="128"/>
        <v>-963</v>
      </c>
      <c r="G966">
        <f t="shared" ref="G966:G1029" si="133">ABS(C966-$E$2)</f>
        <v>463194.5</v>
      </c>
    </row>
    <row r="967" spans="2:7" x14ac:dyDescent="0.25">
      <c r="B967">
        <f t="shared" ref="B967:C982" si="134">B966+E966</f>
        <v>36</v>
      </c>
      <c r="C967">
        <f t="shared" si="134"/>
        <v>-464165</v>
      </c>
      <c r="D967" t="b">
        <f t="shared" si="132"/>
        <v>0</v>
      </c>
      <c r="E967">
        <f t="shared" ref="E967:E1030" si="135">MAX(E966-1,0)</f>
        <v>0</v>
      </c>
      <c r="F967">
        <f t="shared" ref="F967:F1030" si="136">F966-1</f>
        <v>-964</v>
      </c>
      <c r="G967">
        <f t="shared" si="133"/>
        <v>464157.5</v>
      </c>
    </row>
    <row r="968" spans="2:7" x14ac:dyDescent="0.25">
      <c r="B968">
        <f t="shared" si="134"/>
        <v>36</v>
      </c>
      <c r="C968">
        <f t="shared" si="134"/>
        <v>-465129</v>
      </c>
      <c r="D968" t="b">
        <f t="shared" si="132"/>
        <v>0</v>
      </c>
      <c r="E968">
        <f t="shared" si="135"/>
        <v>0</v>
      </c>
      <c r="F968">
        <f t="shared" si="136"/>
        <v>-965</v>
      </c>
      <c r="G968">
        <f t="shared" si="133"/>
        <v>465121.5</v>
      </c>
    </row>
    <row r="969" spans="2:7" x14ac:dyDescent="0.25">
      <c r="B969">
        <f t="shared" si="134"/>
        <v>36</v>
      </c>
      <c r="C969">
        <f t="shared" si="134"/>
        <v>-466094</v>
      </c>
      <c r="D969" t="b">
        <f t="shared" si="132"/>
        <v>0</v>
      </c>
      <c r="E969">
        <f t="shared" si="135"/>
        <v>0</v>
      </c>
      <c r="F969">
        <f t="shared" si="136"/>
        <v>-966</v>
      </c>
      <c r="G969">
        <f t="shared" si="133"/>
        <v>466086.5</v>
      </c>
    </row>
    <row r="970" spans="2:7" x14ac:dyDescent="0.25">
      <c r="B970">
        <f t="shared" si="134"/>
        <v>36</v>
      </c>
      <c r="C970">
        <f t="shared" si="134"/>
        <v>-467060</v>
      </c>
      <c r="D970" t="b">
        <f t="shared" si="132"/>
        <v>0</v>
      </c>
      <c r="E970">
        <f t="shared" si="135"/>
        <v>0</v>
      </c>
      <c r="F970">
        <f t="shared" si="136"/>
        <v>-967</v>
      </c>
      <c r="G970">
        <f t="shared" si="133"/>
        <v>467052.5</v>
      </c>
    </row>
    <row r="971" spans="2:7" x14ac:dyDescent="0.25">
      <c r="B971">
        <f t="shared" si="134"/>
        <v>36</v>
      </c>
      <c r="C971">
        <f t="shared" si="134"/>
        <v>-468027</v>
      </c>
      <c r="D971" t="b">
        <f t="shared" si="132"/>
        <v>0</v>
      </c>
      <c r="E971">
        <f t="shared" si="135"/>
        <v>0</v>
      </c>
      <c r="F971">
        <f t="shared" si="136"/>
        <v>-968</v>
      </c>
      <c r="G971">
        <f t="shared" si="133"/>
        <v>468019.5</v>
      </c>
    </row>
    <row r="972" spans="2:7" x14ac:dyDescent="0.25">
      <c r="B972">
        <f t="shared" si="134"/>
        <v>36</v>
      </c>
      <c r="C972">
        <f t="shared" si="134"/>
        <v>-468995</v>
      </c>
      <c r="D972" t="b">
        <f t="shared" si="132"/>
        <v>0</v>
      </c>
      <c r="E972">
        <f t="shared" si="135"/>
        <v>0</v>
      </c>
      <c r="F972">
        <f t="shared" si="136"/>
        <v>-969</v>
      </c>
      <c r="G972">
        <f t="shared" si="133"/>
        <v>468987.5</v>
      </c>
    </row>
    <row r="973" spans="2:7" x14ac:dyDescent="0.25">
      <c r="B973">
        <f t="shared" si="134"/>
        <v>36</v>
      </c>
      <c r="C973">
        <f t="shared" si="134"/>
        <v>-469964</v>
      </c>
      <c r="D973" t="b">
        <f t="shared" si="132"/>
        <v>0</v>
      </c>
      <c r="E973">
        <f t="shared" si="135"/>
        <v>0</v>
      </c>
      <c r="F973">
        <f t="shared" si="136"/>
        <v>-970</v>
      </c>
      <c r="G973">
        <f t="shared" si="133"/>
        <v>469956.5</v>
      </c>
    </row>
    <row r="974" spans="2:7" x14ac:dyDescent="0.25">
      <c r="B974">
        <f t="shared" si="134"/>
        <v>36</v>
      </c>
      <c r="C974">
        <f t="shared" si="134"/>
        <v>-470934</v>
      </c>
      <c r="D974" t="b">
        <f t="shared" si="132"/>
        <v>0</v>
      </c>
      <c r="E974">
        <f t="shared" si="135"/>
        <v>0</v>
      </c>
      <c r="F974">
        <f t="shared" si="136"/>
        <v>-971</v>
      </c>
      <c r="G974">
        <f t="shared" si="133"/>
        <v>470926.5</v>
      </c>
    </row>
    <row r="975" spans="2:7" x14ac:dyDescent="0.25">
      <c r="B975">
        <f t="shared" si="134"/>
        <v>36</v>
      </c>
      <c r="C975">
        <f t="shared" si="134"/>
        <v>-471905</v>
      </c>
      <c r="D975" t="b">
        <f t="shared" si="132"/>
        <v>0</v>
      </c>
      <c r="E975">
        <f t="shared" si="135"/>
        <v>0</v>
      </c>
      <c r="F975">
        <f t="shared" si="136"/>
        <v>-972</v>
      </c>
      <c r="G975">
        <f t="shared" si="133"/>
        <v>471897.5</v>
      </c>
    </row>
    <row r="976" spans="2:7" x14ac:dyDescent="0.25">
      <c r="B976">
        <f t="shared" si="134"/>
        <v>36</v>
      </c>
      <c r="C976">
        <f t="shared" si="134"/>
        <v>-472877</v>
      </c>
      <c r="D976" t="b">
        <f t="shared" si="132"/>
        <v>0</v>
      </c>
      <c r="E976">
        <f t="shared" si="135"/>
        <v>0</v>
      </c>
      <c r="F976">
        <f t="shared" si="136"/>
        <v>-973</v>
      </c>
      <c r="G976">
        <f t="shared" si="133"/>
        <v>472869.5</v>
      </c>
    </row>
    <row r="977" spans="2:7" x14ac:dyDescent="0.25">
      <c r="B977">
        <f t="shared" si="134"/>
        <v>36</v>
      </c>
      <c r="C977">
        <f t="shared" si="134"/>
        <v>-473850</v>
      </c>
      <c r="D977" t="b">
        <f t="shared" si="132"/>
        <v>0</v>
      </c>
      <c r="E977">
        <f t="shared" si="135"/>
        <v>0</v>
      </c>
      <c r="F977">
        <f t="shared" si="136"/>
        <v>-974</v>
      </c>
      <c r="G977">
        <f t="shared" si="133"/>
        <v>473842.5</v>
      </c>
    </row>
    <row r="978" spans="2:7" x14ac:dyDescent="0.25">
      <c r="B978">
        <f t="shared" si="134"/>
        <v>36</v>
      </c>
      <c r="C978">
        <f t="shared" si="134"/>
        <v>-474824</v>
      </c>
      <c r="D978" t="b">
        <f t="shared" si="132"/>
        <v>0</v>
      </c>
      <c r="E978">
        <f t="shared" si="135"/>
        <v>0</v>
      </c>
      <c r="F978">
        <f t="shared" si="136"/>
        <v>-975</v>
      </c>
      <c r="G978">
        <f t="shared" si="133"/>
        <v>474816.5</v>
      </c>
    </row>
    <row r="979" spans="2:7" x14ac:dyDescent="0.25">
      <c r="B979">
        <f t="shared" si="134"/>
        <v>36</v>
      </c>
      <c r="C979">
        <f t="shared" si="134"/>
        <v>-475799</v>
      </c>
      <c r="D979" t="b">
        <f t="shared" si="132"/>
        <v>0</v>
      </c>
      <c r="E979">
        <f t="shared" si="135"/>
        <v>0</v>
      </c>
      <c r="F979">
        <f t="shared" si="136"/>
        <v>-976</v>
      </c>
      <c r="G979">
        <f t="shared" si="133"/>
        <v>475791.5</v>
      </c>
    </row>
    <row r="980" spans="2:7" x14ac:dyDescent="0.25">
      <c r="B980">
        <f t="shared" si="134"/>
        <v>36</v>
      </c>
      <c r="C980">
        <f t="shared" si="134"/>
        <v>-476775</v>
      </c>
      <c r="D980" t="b">
        <f t="shared" si="132"/>
        <v>0</v>
      </c>
      <c r="E980">
        <f t="shared" si="135"/>
        <v>0</v>
      </c>
      <c r="F980">
        <f t="shared" si="136"/>
        <v>-977</v>
      </c>
      <c r="G980">
        <f t="shared" si="133"/>
        <v>476767.5</v>
      </c>
    </row>
    <row r="981" spans="2:7" x14ac:dyDescent="0.25">
      <c r="B981">
        <f t="shared" si="134"/>
        <v>36</v>
      </c>
      <c r="C981">
        <f t="shared" si="134"/>
        <v>-477752</v>
      </c>
      <c r="D981" t="b">
        <f t="shared" si="132"/>
        <v>0</v>
      </c>
      <c r="E981">
        <f t="shared" si="135"/>
        <v>0</v>
      </c>
      <c r="F981">
        <f t="shared" si="136"/>
        <v>-978</v>
      </c>
      <c r="G981">
        <f t="shared" si="133"/>
        <v>477744.5</v>
      </c>
    </row>
    <row r="982" spans="2:7" x14ac:dyDescent="0.25">
      <c r="B982">
        <f t="shared" si="134"/>
        <v>36</v>
      </c>
      <c r="C982">
        <f t="shared" si="134"/>
        <v>-478730</v>
      </c>
      <c r="D982" t="b">
        <f t="shared" si="132"/>
        <v>0</v>
      </c>
      <c r="E982">
        <f t="shared" si="135"/>
        <v>0</v>
      </c>
      <c r="F982">
        <f t="shared" si="136"/>
        <v>-979</v>
      </c>
      <c r="G982">
        <f t="shared" si="133"/>
        <v>478722.5</v>
      </c>
    </row>
    <row r="983" spans="2:7" x14ac:dyDescent="0.25">
      <c r="B983">
        <f t="shared" ref="B983:C998" si="137">B982+E982</f>
        <v>36</v>
      </c>
      <c r="C983">
        <f t="shared" si="137"/>
        <v>-479709</v>
      </c>
      <c r="D983" t="b">
        <f t="shared" si="132"/>
        <v>0</v>
      </c>
      <c r="E983">
        <f t="shared" si="135"/>
        <v>0</v>
      </c>
      <c r="F983">
        <f t="shared" si="136"/>
        <v>-980</v>
      </c>
      <c r="G983">
        <f t="shared" si="133"/>
        <v>479701.5</v>
      </c>
    </row>
    <row r="984" spans="2:7" x14ac:dyDescent="0.25">
      <c r="B984">
        <f t="shared" si="137"/>
        <v>36</v>
      </c>
      <c r="C984">
        <f t="shared" si="137"/>
        <v>-480689</v>
      </c>
      <c r="D984" t="b">
        <f t="shared" si="132"/>
        <v>0</v>
      </c>
      <c r="E984">
        <f t="shared" si="135"/>
        <v>0</v>
      </c>
      <c r="F984">
        <f t="shared" si="136"/>
        <v>-981</v>
      </c>
      <c r="G984">
        <f t="shared" si="133"/>
        <v>480681.5</v>
      </c>
    </row>
    <row r="985" spans="2:7" x14ac:dyDescent="0.25">
      <c r="B985">
        <f t="shared" si="137"/>
        <v>36</v>
      </c>
      <c r="C985">
        <f t="shared" si="137"/>
        <v>-481670</v>
      </c>
      <c r="D985" t="b">
        <f t="shared" si="132"/>
        <v>0</v>
      </c>
      <c r="E985">
        <f t="shared" si="135"/>
        <v>0</v>
      </c>
      <c r="F985">
        <f t="shared" si="136"/>
        <v>-982</v>
      </c>
      <c r="G985">
        <f t="shared" si="133"/>
        <v>481662.5</v>
      </c>
    </row>
    <row r="986" spans="2:7" x14ac:dyDescent="0.25">
      <c r="B986">
        <f t="shared" si="137"/>
        <v>36</v>
      </c>
      <c r="C986">
        <f t="shared" si="137"/>
        <v>-482652</v>
      </c>
      <c r="D986" t="b">
        <f t="shared" si="132"/>
        <v>0</v>
      </c>
      <c r="E986">
        <f t="shared" si="135"/>
        <v>0</v>
      </c>
      <c r="F986">
        <f t="shared" si="136"/>
        <v>-983</v>
      </c>
      <c r="G986">
        <f t="shared" si="133"/>
        <v>482644.5</v>
      </c>
    </row>
    <row r="987" spans="2:7" x14ac:dyDescent="0.25">
      <c r="B987">
        <f t="shared" si="137"/>
        <v>36</v>
      </c>
      <c r="C987">
        <f t="shared" si="137"/>
        <v>-483635</v>
      </c>
      <c r="D987" t="b">
        <f t="shared" si="132"/>
        <v>0</v>
      </c>
      <c r="E987">
        <f t="shared" si="135"/>
        <v>0</v>
      </c>
      <c r="F987">
        <f t="shared" si="136"/>
        <v>-984</v>
      </c>
      <c r="G987">
        <f t="shared" si="133"/>
        <v>483627.5</v>
      </c>
    </row>
    <row r="988" spans="2:7" x14ac:dyDescent="0.25">
      <c r="B988">
        <f t="shared" si="137"/>
        <v>36</v>
      </c>
      <c r="C988">
        <f t="shared" si="137"/>
        <v>-484619</v>
      </c>
      <c r="D988" t="b">
        <f t="shared" si="132"/>
        <v>0</v>
      </c>
      <c r="E988">
        <f t="shared" si="135"/>
        <v>0</v>
      </c>
      <c r="F988">
        <f t="shared" si="136"/>
        <v>-985</v>
      </c>
      <c r="G988">
        <f t="shared" si="133"/>
        <v>484611.5</v>
      </c>
    </row>
    <row r="989" spans="2:7" x14ac:dyDescent="0.25">
      <c r="B989">
        <f t="shared" si="137"/>
        <v>36</v>
      </c>
      <c r="C989">
        <f t="shared" si="137"/>
        <v>-485604</v>
      </c>
      <c r="D989" t="b">
        <f t="shared" si="132"/>
        <v>0</v>
      </c>
      <c r="E989">
        <f t="shared" si="135"/>
        <v>0</v>
      </c>
      <c r="F989">
        <f t="shared" si="136"/>
        <v>-986</v>
      </c>
      <c r="G989">
        <f t="shared" si="133"/>
        <v>485596.5</v>
      </c>
    </row>
    <row r="990" spans="2:7" x14ac:dyDescent="0.25">
      <c r="B990">
        <f t="shared" si="137"/>
        <v>36</v>
      </c>
      <c r="C990">
        <f t="shared" si="137"/>
        <v>-486590</v>
      </c>
      <c r="D990" t="b">
        <f t="shared" si="132"/>
        <v>0</v>
      </c>
      <c r="E990">
        <f t="shared" si="135"/>
        <v>0</v>
      </c>
      <c r="F990">
        <f t="shared" si="136"/>
        <v>-987</v>
      </c>
      <c r="G990">
        <f t="shared" si="133"/>
        <v>486582.5</v>
      </c>
    </row>
    <row r="991" spans="2:7" x14ac:dyDescent="0.25">
      <c r="B991">
        <f t="shared" si="137"/>
        <v>36</v>
      </c>
      <c r="C991">
        <f t="shared" si="137"/>
        <v>-487577</v>
      </c>
      <c r="D991" t="b">
        <f t="shared" si="132"/>
        <v>0</v>
      </c>
      <c r="E991">
        <f t="shared" si="135"/>
        <v>0</v>
      </c>
      <c r="F991">
        <f t="shared" si="136"/>
        <v>-988</v>
      </c>
      <c r="G991">
        <f t="shared" si="133"/>
        <v>487569.5</v>
      </c>
    </row>
    <row r="992" spans="2:7" x14ac:dyDescent="0.25">
      <c r="B992">
        <f t="shared" si="137"/>
        <v>36</v>
      </c>
      <c r="C992">
        <f t="shared" si="137"/>
        <v>-488565</v>
      </c>
      <c r="D992" t="b">
        <f t="shared" si="132"/>
        <v>0</v>
      </c>
      <c r="E992">
        <f t="shared" si="135"/>
        <v>0</v>
      </c>
      <c r="F992">
        <f t="shared" si="136"/>
        <v>-989</v>
      </c>
      <c r="G992">
        <f t="shared" si="133"/>
        <v>488557.5</v>
      </c>
    </row>
    <row r="993" spans="2:7" x14ac:dyDescent="0.25">
      <c r="B993">
        <f t="shared" si="137"/>
        <v>36</v>
      </c>
      <c r="C993">
        <f t="shared" si="137"/>
        <v>-489554</v>
      </c>
      <c r="D993" t="b">
        <f t="shared" si="132"/>
        <v>0</v>
      </c>
      <c r="E993">
        <f t="shared" si="135"/>
        <v>0</v>
      </c>
      <c r="F993">
        <f t="shared" si="136"/>
        <v>-990</v>
      </c>
      <c r="G993">
        <f t="shared" si="133"/>
        <v>489546.5</v>
      </c>
    </row>
    <row r="994" spans="2:7" x14ac:dyDescent="0.25">
      <c r="B994">
        <f t="shared" si="137"/>
        <v>36</v>
      </c>
      <c r="C994">
        <f t="shared" si="137"/>
        <v>-490544</v>
      </c>
      <c r="D994" t="b">
        <f t="shared" si="132"/>
        <v>0</v>
      </c>
      <c r="E994">
        <f t="shared" si="135"/>
        <v>0</v>
      </c>
      <c r="F994">
        <f t="shared" si="136"/>
        <v>-991</v>
      </c>
      <c r="G994">
        <f t="shared" si="133"/>
        <v>490536.5</v>
      </c>
    </row>
    <row r="995" spans="2:7" x14ac:dyDescent="0.25">
      <c r="B995">
        <f t="shared" si="137"/>
        <v>36</v>
      </c>
      <c r="C995">
        <f t="shared" si="137"/>
        <v>-491535</v>
      </c>
      <c r="D995" t="b">
        <f t="shared" si="132"/>
        <v>0</v>
      </c>
      <c r="E995">
        <f t="shared" si="135"/>
        <v>0</v>
      </c>
      <c r="F995">
        <f t="shared" si="136"/>
        <v>-992</v>
      </c>
      <c r="G995">
        <f t="shared" si="133"/>
        <v>491527.5</v>
      </c>
    </row>
    <row r="996" spans="2:7" x14ac:dyDescent="0.25">
      <c r="B996">
        <f t="shared" si="137"/>
        <v>36</v>
      </c>
      <c r="C996">
        <f t="shared" si="137"/>
        <v>-492527</v>
      </c>
      <c r="D996" t="b">
        <f t="shared" si="132"/>
        <v>0</v>
      </c>
      <c r="E996">
        <f t="shared" si="135"/>
        <v>0</v>
      </c>
      <c r="F996">
        <f t="shared" si="136"/>
        <v>-993</v>
      </c>
      <c r="G996">
        <f t="shared" si="133"/>
        <v>492519.5</v>
      </c>
    </row>
    <row r="997" spans="2:7" x14ac:dyDescent="0.25">
      <c r="B997">
        <f t="shared" si="137"/>
        <v>36</v>
      </c>
      <c r="C997">
        <f t="shared" si="137"/>
        <v>-493520</v>
      </c>
      <c r="D997" t="b">
        <f t="shared" si="132"/>
        <v>0</v>
      </c>
      <c r="E997">
        <f t="shared" si="135"/>
        <v>0</v>
      </c>
      <c r="F997">
        <f t="shared" si="136"/>
        <v>-994</v>
      </c>
      <c r="G997">
        <f t="shared" si="133"/>
        <v>493512.5</v>
      </c>
    </row>
    <row r="998" spans="2:7" x14ac:dyDescent="0.25">
      <c r="B998">
        <f t="shared" si="137"/>
        <v>36</v>
      </c>
      <c r="C998">
        <f t="shared" si="137"/>
        <v>-494514</v>
      </c>
      <c r="D998" t="b">
        <f t="shared" si="132"/>
        <v>0</v>
      </c>
      <c r="E998">
        <f t="shared" si="135"/>
        <v>0</v>
      </c>
      <c r="F998">
        <f t="shared" si="136"/>
        <v>-995</v>
      </c>
      <c r="G998">
        <f t="shared" si="133"/>
        <v>494506.5</v>
      </c>
    </row>
    <row r="999" spans="2:7" x14ac:dyDescent="0.25">
      <c r="B999">
        <f t="shared" ref="B999:C1014" si="138">B998+E998</f>
        <v>36</v>
      </c>
      <c r="C999">
        <f t="shared" si="138"/>
        <v>-495509</v>
      </c>
      <c r="D999" t="b">
        <f t="shared" si="132"/>
        <v>0</v>
      </c>
      <c r="E999">
        <f t="shared" si="135"/>
        <v>0</v>
      </c>
      <c r="F999">
        <f t="shared" si="136"/>
        <v>-996</v>
      </c>
      <c r="G999">
        <f t="shared" si="133"/>
        <v>495501.5</v>
      </c>
    </row>
    <row r="1000" spans="2:7" x14ac:dyDescent="0.25">
      <c r="B1000">
        <f t="shared" si="138"/>
        <v>36</v>
      </c>
      <c r="C1000">
        <f t="shared" si="138"/>
        <v>-496505</v>
      </c>
      <c r="D1000" t="b">
        <f t="shared" si="132"/>
        <v>0</v>
      </c>
      <c r="E1000">
        <f t="shared" si="135"/>
        <v>0</v>
      </c>
      <c r="F1000">
        <f t="shared" si="136"/>
        <v>-997</v>
      </c>
      <c r="G1000">
        <f t="shared" si="133"/>
        <v>496497.5</v>
      </c>
    </row>
    <row r="1001" spans="2:7" x14ac:dyDescent="0.25">
      <c r="B1001">
        <f t="shared" si="138"/>
        <v>36</v>
      </c>
      <c r="C1001">
        <f t="shared" si="138"/>
        <v>-497502</v>
      </c>
      <c r="D1001" t="b">
        <f t="shared" si="132"/>
        <v>0</v>
      </c>
      <c r="E1001">
        <f t="shared" si="135"/>
        <v>0</v>
      </c>
      <c r="F1001">
        <f t="shared" si="136"/>
        <v>-998</v>
      </c>
      <c r="G1001">
        <f t="shared" si="133"/>
        <v>497494.5</v>
      </c>
    </row>
    <row r="1002" spans="2:7" x14ac:dyDescent="0.25">
      <c r="B1002">
        <f t="shared" si="138"/>
        <v>36</v>
      </c>
      <c r="C1002">
        <f t="shared" si="138"/>
        <v>-498500</v>
      </c>
      <c r="D1002" t="b">
        <f t="shared" si="132"/>
        <v>0</v>
      </c>
      <c r="E1002">
        <f t="shared" si="135"/>
        <v>0</v>
      </c>
      <c r="F1002">
        <f t="shared" si="136"/>
        <v>-999</v>
      </c>
      <c r="G1002">
        <f t="shared" si="133"/>
        <v>498492.5</v>
      </c>
    </row>
    <row r="1003" spans="2:7" x14ac:dyDescent="0.25">
      <c r="B1003">
        <f t="shared" si="138"/>
        <v>36</v>
      </c>
      <c r="C1003">
        <f t="shared" si="138"/>
        <v>-499499</v>
      </c>
      <c r="D1003" t="b">
        <f t="shared" si="132"/>
        <v>0</v>
      </c>
      <c r="E1003">
        <f t="shared" si="135"/>
        <v>0</v>
      </c>
      <c r="F1003">
        <f t="shared" si="136"/>
        <v>-1000</v>
      </c>
      <c r="G1003">
        <f t="shared" si="133"/>
        <v>499491.5</v>
      </c>
    </row>
    <row r="1004" spans="2:7" x14ac:dyDescent="0.25">
      <c r="B1004">
        <f t="shared" si="138"/>
        <v>36</v>
      </c>
      <c r="C1004">
        <f t="shared" si="138"/>
        <v>-500499</v>
      </c>
      <c r="D1004" t="b">
        <f t="shared" si="132"/>
        <v>0</v>
      </c>
      <c r="E1004">
        <f t="shared" si="135"/>
        <v>0</v>
      </c>
      <c r="F1004">
        <f t="shared" si="136"/>
        <v>-1001</v>
      </c>
      <c r="G1004">
        <f t="shared" si="133"/>
        <v>500491.5</v>
      </c>
    </row>
    <row r="1005" spans="2:7" x14ac:dyDescent="0.25">
      <c r="B1005">
        <f t="shared" si="138"/>
        <v>36</v>
      </c>
      <c r="C1005">
        <f t="shared" si="138"/>
        <v>-501500</v>
      </c>
      <c r="D1005" t="b">
        <f t="shared" si="132"/>
        <v>0</v>
      </c>
      <c r="E1005">
        <f t="shared" si="135"/>
        <v>0</v>
      </c>
      <c r="F1005">
        <f t="shared" si="136"/>
        <v>-1002</v>
      </c>
      <c r="G1005">
        <f t="shared" si="133"/>
        <v>501492.5</v>
      </c>
    </row>
    <row r="1006" spans="2:7" x14ac:dyDescent="0.25">
      <c r="B1006">
        <f t="shared" si="138"/>
        <v>36</v>
      </c>
      <c r="C1006">
        <f t="shared" si="138"/>
        <v>-502502</v>
      </c>
      <c r="D1006" t="b">
        <f t="shared" si="132"/>
        <v>0</v>
      </c>
      <c r="E1006">
        <f t="shared" si="135"/>
        <v>0</v>
      </c>
      <c r="F1006">
        <f t="shared" si="136"/>
        <v>-1003</v>
      </c>
      <c r="G1006">
        <f t="shared" si="133"/>
        <v>502494.5</v>
      </c>
    </row>
    <row r="1007" spans="2:7" x14ac:dyDescent="0.25">
      <c r="B1007">
        <f t="shared" si="138"/>
        <v>36</v>
      </c>
      <c r="C1007">
        <f t="shared" si="138"/>
        <v>-503505</v>
      </c>
      <c r="D1007" t="b">
        <f t="shared" si="132"/>
        <v>0</v>
      </c>
      <c r="E1007">
        <f t="shared" si="135"/>
        <v>0</v>
      </c>
      <c r="F1007">
        <f t="shared" si="136"/>
        <v>-1004</v>
      </c>
      <c r="G1007">
        <f t="shared" si="133"/>
        <v>503497.5</v>
      </c>
    </row>
    <row r="1008" spans="2:7" x14ac:dyDescent="0.25">
      <c r="B1008">
        <f t="shared" si="138"/>
        <v>36</v>
      </c>
      <c r="C1008">
        <f t="shared" si="138"/>
        <v>-504509</v>
      </c>
      <c r="D1008" t="b">
        <f t="shared" si="132"/>
        <v>0</v>
      </c>
      <c r="E1008">
        <f t="shared" si="135"/>
        <v>0</v>
      </c>
      <c r="F1008">
        <f t="shared" si="136"/>
        <v>-1005</v>
      </c>
      <c r="G1008">
        <f t="shared" si="133"/>
        <v>504501.5</v>
      </c>
    </row>
    <row r="1009" spans="2:7" x14ac:dyDescent="0.25">
      <c r="B1009">
        <f t="shared" si="138"/>
        <v>36</v>
      </c>
      <c r="C1009">
        <f t="shared" si="138"/>
        <v>-505514</v>
      </c>
      <c r="D1009" t="b">
        <f t="shared" si="132"/>
        <v>0</v>
      </c>
      <c r="E1009">
        <f t="shared" si="135"/>
        <v>0</v>
      </c>
      <c r="F1009">
        <f t="shared" si="136"/>
        <v>-1006</v>
      </c>
      <c r="G1009">
        <f t="shared" si="133"/>
        <v>505506.5</v>
      </c>
    </row>
    <row r="1010" spans="2:7" x14ac:dyDescent="0.25">
      <c r="B1010">
        <f t="shared" si="138"/>
        <v>36</v>
      </c>
      <c r="C1010">
        <f t="shared" si="138"/>
        <v>-506520</v>
      </c>
      <c r="D1010" t="b">
        <f t="shared" si="132"/>
        <v>0</v>
      </c>
      <c r="E1010">
        <f t="shared" si="135"/>
        <v>0</v>
      </c>
      <c r="F1010">
        <f t="shared" si="136"/>
        <v>-1007</v>
      </c>
      <c r="G1010">
        <f t="shared" si="133"/>
        <v>506512.5</v>
      </c>
    </row>
    <row r="1011" spans="2:7" x14ac:dyDescent="0.25">
      <c r="B1011">
        <f t="shared" si="138"/>
        <v>36</v>
      </c>
      <c r="C1011">
        <f t="shared" si="138"/>
        <v>-507527</v>
      </c>
      <c r="D1011" t="b">
        <f t="shared" si="132"/>
        <v>0</v>
      </c>
      <c r="E1011">
        <f t="shared" si="135"/>
        <v>0</v>
      </c>
      <c r="F1011">
        <f t="shared" si="136"/>
        <v>-1008</v>
      </c>
      <c r="G1011">
        <f t="shared" si="133"/>
        <v>507519.5</v>
      </c>
    </row>
    <row r="1012" spans="2:7" x14ac:dyDescent="0.25">
      <c r="B1012">
        <f t="shared" si="138"/>
        <v>36</v>
      </c>
      <c r="C1012">
        <f t="shared" si="138"/>
        <v>-508535</v>
      </c>
      <c r="D1012" t="b">
        <f t="shared" si="132"/>
        <v>0</v>
      </c>
      <c r="E1012">
        <f t="shared" si="135"/>
        <v>0</v>
      </c>
      <c r="F1012">
        <f t="shared" si="136"/>
        <v>-1009</v>
      </c>
      <c r="G1012">
        <f t="shared" si="133"/>
        <v>508527.5</v>
      </c>
    </row>
    <row r="1013" spans="2:7" x14ac:dyDescent="0.25">
      <c r="B1013">
        <f t="shared" si="138"/>
        <v>36</v>
      </c>
      <c r="C1013">
        <f t="shared" si="138"/>
        <v>-509544</v>
      </c>
      <c r="D1013" t="b">
        <f t="shared" si="132"/>
        <v>0</v>
      </c>
      <c r="E1013">
        <f t="shared" si="135"/>
        <v>0</v>
      </c>
      <c r="F1013">
        <f t="shared" si="136"/>
        <v>-1010</v>
      </c>
      <c r="G1013">
        <f t="shared" si="133"/>
        <v>509536.5</v>
      </c>
    </row>
    <row r="1014" spans="2:7" x14ac:dyDescent="0.25">
      <c r="B1014">
        <f t="shared" si="138"/>
        <v>36</v>
      </c>
      <c r="C1014">
        <f t="shared" si="138"/>
        <v>-510554</v>
      </c>
      <c r="D1014" t="b">
        <f t="shared" si="132"/>
        <v>0</v>
      </c>
      <c r="E1014">
        <f t="shared" si="135"/>
        <v>0</v>
      </c>
      <c r="F1014">
        <f t="shared" si="136"/>
        <v>-1011</v>
      </c>
      <c r="G1014">
        <f t="shared" si="133"/>
        <v>510546.5</v>
      </c>
    </row>
    <row r="1015" spans="2:7" x14ac:dyDescent="0.25">
      <c r="B1015">
        <f t="shared" ref="B1015:C1030" si="139">B1014+E1014</f>
        <v>36</v>
      </c>
      <c r="C1015">
        <f t="shared" si="139"/>
        <v>-511565</v>
      </c>
      <c r="D1015" t="b">
        <f t="shared" si="132"/>
        <v>0</v>
      </c>
      <c r="E1015">
        <f t="shared" si="135"/>
        <v>0</v>
      </c>
      <c r="F1015">
        <f t="shared" si="136"/>
        <v>-1012</v>
      </c>
      <c r="G1015">
        <f t="shared" si="133"/>
        <v>511557.5</v>
      </c>
    </row>
    <row r="1016" spans="2:7" x14ac:dyDescent="0.25">
      <c r="B1016">
        <f t="shared" si="139"/>
        <v>36</v>
      </c>
      <c r="C1016">
        <f t="shared" si="139"/>
        <v>-512577</v>
      </c>
      <c r="D1016" t="b">
        <f t="shared" si="132"/>
        <v>0</v>
      </c>
      <c r="E1016">
        <f t="shared" si="135"/>
        <v>0</v>
      </c>
      <c r="F1016">
        <f t="shared" si="136"/>
        <v>-1013</v>
      </c>
      <c r="G1016">
        <f t="shared" si="133"/>
        <v>512569.5</v>
      </c>
    </row>
    <row r="1017" spans="2:7" x14ac:dyDescent="0.25">
      <c r="B1017">
        <f t="shared" si="139"/>
        <v>36</v>
      </c>
      <c r="C1017">
        <f t="shared" si="139"/>
        <v>-513590</v>
      </c>
      <c r="D1017" t="b">
        <f t="shared" si="132"/>
        <v>0</v>
      </c>
      <c r="E1017">
        <f t="shared" si="135"/>
        <v>0</v>
      </c>
      <c r="F1017">
        <f t="shared" si="136"/>
        <v>-1014</v>
      </c>
      <c r="G1017">
        <f t="shared" si="133"/>
        <v>513582.5</v>
      </c>
    </row>
    <row r="1018" spans="2:7" x14ac:dyDescent="0.25">
      <c r="B1018">
        <f t="shared" si="139"/>
        <v>36</v>
      </c>
      <c r="C1018">
        <f t="shared" si="139"/>
        <v>-514604</v>
      </c>
      <c r="D1018" t="b">
        <f t="shared" si="132"/>
        <v>0</v>
      </c>
      <c r="E1018">
        <f t="shared" si="135"/>
        <v>0</v>
      </c>
      <c r="F1018">
        <f t="shared" si="136"/>
        <v>-1015</v>
      </c>
      <c r="G1018">
        <f t="shared" si="133"/>
        <v>514596.5</v>
      </c>
    </row>
    <row r="1019" spans="2:7" x14ac:dyDescent="0.25">
      <c r="B1019">
        <f t="shared" si="139"/>
        <v>36</v>
      </c>
      <c r="C1019">
        <f t="shared" si="139"/>
        <v>-515619</v>
      </c>
      <c r="D1019" t="b">
        <f t="shared" si="132"/>
        <v>0</v>
      </c>
      <c r="E1019">
        <f t="shared" si="135"/>
        <v>0</v>
      </c>
      <c r="F1019">
        <f t="shared" si="136"/>
        <v>-1016</v>
      </c>
      <c r="G1019">
        <f t="shared" si="133"/>
        <v>515611.5</v>
      </c>
    </row>
    <row r="1020" spans="2:7" x14ac:dyDescent="0.25">
      <c r="B1020">
        <f t="shared" si="139"/>
        <v>36</v>
      </c>
      <c r="C1020">
        <f t="shared" si="139"/>
        <v>-516635</v>
      </c>
      <c r="D1020" t="b">
        <f t="shared" si="132"/>
        <v>0</v>
      </c>
      <c r="E1020">
        <f t="shared" si="135"/>
        <v>0</v>
      </c>
      <c r="F1020">
        <f t="shared" si="136"/>
        <v>-1017</v>
      </c>
      <c r="G1020">
        <f t="shared" si="133"/>
        <v>516627.5</v>
      </c>
    </row>
    <row r="1021" spans="2:7" x14ac:dyDescent="0.25">
      <c r="B1021">
        <f t="shared" si="139"/>
        <v>36</v>
      </c>
      <c r="C1021">
        <f t="shared" si="139"/>
        <v>-517652</v>
      </c>
      <c r="D1021" t="b">
        <f t="shared" si="132"/>
        <v>0</v>
      </c>
      <c r="E1021">
        <f t="shared" si="135"/>
        <v>0</v>
      </c>
      <c r="F1021">
        <f t="shared" si="136"/>
        <v>-1018</v>
      </c>
      <c r="G1021">
        <f t="shared" si="133"/>
        <v>517644.5</v>
      </c>
    </row>
    <row r="1022" spans="2:7" x14ac:dyDescent="0.25">
      <c r="B1022">
        <f t="shared" si="139"/>
        <v>36</v>
      </c>
      <c r="C1022">
        <f t="shared" si="139"/>
        <v>-518670</v>
      </c>
      <c r="D1022" t="b">
        <f t="shared" si="132"/>
        <v>0</v>
      </c>
      <c r="E1022">
        <f t="shared" si="135"/>
        <v>0</v>
      </c>
      <c r="F1022">
        <f t="shared" si="136"/>
        <v>-1019</v>
      </c>
      <c r="G1022">
        <f t="shared" si="133"/>
        <v>518662.5</v>
      </c>
    </row>
    <row r="1023" spans="2:7" x14ac:dyDescent="0.25">
      <c r="B1023">
        <f t="shared" si="139"/>
        <v>36</v>
      </c>
      <c r="C1023">
        <f t="shared" si="139"/>
        <v>-519689</v>
      </c>
      <c r="D1023" t="b">
        <f t="shared" si="132"/>
        <v>0</v>
      </c>
      <c r="E1023">
        <f t="shared" si="135"/>
        <v>0</v>
      </c>
      <c r="F1023">
        <f t="shared" si="136"/>
        <v>-1020</v>
      </c>
      <c r="G1023">
        <f t="shared" si="133"/>
        <v>519681.5</v>
      </c>
    </row>
    <row r="1024" spans="2:7" x14ac:dyDescent="0.25">
      <c r="B1024">
        <f t="shared" si="139"/>
        <v>36</v>
      </c>
      <c r="C1024">
        <f t="shared" si="139"/>
        <v>-520709</v>
      </c>
      <c r="D1024" t="b">
        <f t="shared" si="132"/>
        <v>0</v>
      </c>
      <c r="E1024">
        <f t="shared" si="135"/>
        <v>0</v>
      </c>
      <c r="F1024">
        <f t="shared" si="136"/>
        <v>-1021</v>
      </c>
      <c r="G1024">
        <f t="shared" si="133"/>
        <v>520701.5</v>
      </c>
    </row>
    <row r="1025" spans="2:7" x14ac:dyDescent="0.25">
      <c r="B1025">
        <f t="shared" si="139"/>
        <v>36</v>
      </c>
      <c r="C1025">
        <f t="shared" si="139"/>
        <v>-521730</v>
      </c>
      <c r="D1025" t="b">
        <f t="shared" si="132"/>
        <v>0</v>
      </c>
      <c r="E1025">
        <f t="shared" si="135"/>
        <v>0</v>
      </c>
      <c r="F1025">
        <f t="shared" si="136"/>
        <v>-1022</v>
      </c>
      <c r="G1025">
        <f t="shared" si="133"/>
        <v>521722.5</v>
      </c>
    </row>
    <row r="1026" spans="2:7" x14ac:dyDescent="0.25">
      <c r="B1026">
        <f t="shared" si="139"/>
        <v>36</v>
      </c>
      <c r="C1026">
        <f t="shared" si="139"/>
        <v>-522752</v>
      </c>
      <c r="D1026" t="b">
        <f t="shared" si="132"/>
        <v>0</v>
      </c>
      <c r="E1026">
        <f t="shared" si="135"/>
        <v>0</v>
      </c>
      <c r="F1026">
        <f t="shared" si="136"/>
        <v>-1023</v>
      </c>
      <c r="G1026">
        <f t="shared" si="133"/>
        <v>522744.5</v>
      </c>
    </row>
    <row r="1027" spans="2:7" x14ac:dyDescent="0.25">
      <c r="B1027">
        <f t="shared" si="139"/>
        <v>36</v>
      </c>
      <c r="C1027">
        <f t="shared" si="139"/>
        <v>-523775</v>
      </c>
      <c r="D1027" t="b">
        <f t="shared" si="132"/>
        <v>0</v>
      </c>
      <c r="E1027">
        <f t="shared" si="135"/>
        <v>0</v>
      </c>
      <c r="F1027">
        <f t="shared" si="136"/>
        <v>-1024</v>
      </c>
      <c r="G1027">
        <f t="shared" si="133"/>
        <v>523767.5</v>
      </c>
    </row>
    <row r="1028" spans="2:7" x14ac:dyDescent="0.25">
      <c r="B1028">
        <f t="shared" si="139"/>
        <v>36</v>
      </c>
      <c r="C1028">
        <f t="shared" si="139"/>
        <v>-524799</v>
      </c>
      <c r="D1028" t="b">
        <f t="shared" si="132"/>
        <v>0</v>
      </c>
      <c r="E1028">
        <f t="shared" si="135"/>
        <v>0</v>
      </c>
      <c r="F1028">
        <f t="shared" si="136"/>
        <v>-1025</v>
      </c>
      <c r="G1028">
        <f t="shared" si="133"/>
        <v>524791.5</v>
      </c>
    </row>
    <row r="1029" spans="2:7" x14ac:dyDescent="0.25">
      <c r="B1029">
        <f t="shared" si="139"/>
        <v>36</v>
      </c>
      <c r="C1029">
        <f t="shared" si="139"/>
        <v>-525824</v>
      </c>
      <c r="D1029" t="b">
        <f t="shared" si="132"/>
        <v>0</v>
      </c>
      <c r="E1029">
        <f t="shared" si="135"/>
        <v>0</v>
      </c>
      <c r="F1029">
        <f t="shared" si="136"/>
        <v>-1026</v>
      </c>
      <c r="G1029">
        <f t="shared" si="133"/>
        <v>525816.5</v>
      </c>
    </row>
    <row r="1030" spans="2:7" x14ac:dyDescent="0.25">
      <c r="B1030">
        <f t="shared" si="139"/>
        <v>36</v>
      </c>
      <c r="C1030">
        <f t="shared" si="139"/>
        <v>-526850</v>
      </c>
      <c r="D1030" t="b">
        <f t="shared" ref="D1030:D1093" si="140">AND(B1030&gt;=$B$1,B1030&lt;=$C$1,C1030&gt;=$B$2,C1030&lt;=$C$2)</f>
        <v>0</v>
      </c>
      <c r="E1030">
        <f t="shared" si="135"/>
        <v>0</v>
      </c>
      <c r="F1030">
        <f t="shared" si="136"/>
        <v>-1027</v>
      </c>
      <c r="G1030">
        <f t="shared" ref="G1030:G1093" si="141">ABS(C1030-$E$2)</f>
        <v>526842.5</v>
      </c>
    </row>
    <row r="1031" spans="2:7" x14ac:dyDescent="0.25">
      <c r="B1031">
        <f t="shared" ref="B1031:C1046" si="142">B1030+E1030</f>
        <v>36</v>
      </c>
      <c r="C1031">
        <f t="shared" si="142"/>
        <v>-527877</v>
      </c>
      <c r="D1031" t="b">
        <f t="shared" si="140"/>
        <v>0</v>
      </c>
      <c r="E1031">
        <f t="shared" ref="E1031:E1094" si="143">MAX(E1030-1,0)</f>
        <v>0</v>
      </c>
      <c r="F1031">
        <f t="shared" ref="F1031:F1094" si="144">F1030-1</f>
        <v>-1028</v>
      </c>
      <c r="G1031">
        <f t="shared" si="141"/>
        <v>527869.5</v>
      </c>
    </row>
    <row r="1032" spans="2:7" x14ac:dyDescent="0.25">
      <c r="B1032">
        <f t="shared" si="142"/>
        <v>36</v>
      </c>
      <c r="C1032">
        <f t="shared" si="142"/>
        <v>-528905</v>
      </c>
      <c r="D1032" t="b">
        <f t="shared" si="140"/>
        <v>0</v>
      </c>
      <c r="E1032">
        <f t="shared" si="143"/>
        <v>0</v>
      </c>
      <c r="F1032">
        <f t="shared" si="144"/>
        <v>-1029</v>
      </c>
      <c r="G1032">
        <f t="shared" si="141"/>
        <v>528897.5</v>
      </c>
    </row>
    <row r="1033" spans="2:7" x14ac:dyDescent="0.25">
      <c r="B1033">
        <f t="shared" si="142"/>
        <v>36</v>
      </c>
      <c r="C1033">
        <f t="shared" si="142"/>
        <v>-529934</v>
      </c>
      <c r="D1033" t="b">
        <f t="shared" si="140"/>
        <v>0</v>
      </c>
      <c r="E1033">
        <f t="shared" si="143"/>
        <v>0</v>
      </c>
      <c r="F1033">
        <f t="shared" si="144"/>
        <v>-1030</v>
      </c>
      <c r="G1033">
        <f t="shared" si="141"/>
        <v>529926.5</v>
      </c>
    </row>
    <row r="1034" spans="2:7" x14ac:dyDescent="0.25">
      <c r="B1034">
        <f t="shared" si="142"/>
        <v>36</v>
      </c>
      <c r="C1034">
        <f t="shared" si="142"/>
        <v>-530964</v>
      </c>
      <c r="D1034" t="b">
        <f t="shared" si="140"/>
        <v>0</v>
      </c>
      <c r="E1034">
        <f t="shared" si="143"/>
        <v>0</v>
      </c>
      <c r="F1034">
        <f t="shared" si="144"/>
        <v>-1031</v>
      </c>
      <c r="G1034">
        <f t="shared" si="141"/>
        <v>530956.5</v>
      </c>
    </row>
    <row r="1035" spans="2:7" x14ac:dyDescent="0.25">
      <c r="B1035">
        <f t="shared" si="142"/>
        <v>36</v>
      </c>
      <c r="C1035">
        <f t="shared" si="142"/>
        <v>-531995</v>
      </c>
      <c r="D1035" t="b">
        <f t="shared" si="140"/>
        <v>0</v>
      </c>
      <c r="E1035">
        <f t="shared" si="143"/>
        <v>0</v>
      </c>
      <c r="F1035">
        <f t="shared" si="144"/>
        <v>-1032</v>
      </c>
      <c r="G1035">
        <f t="shared" si="141"/>
        <v>531987.5</v>
      </c>
    </row>
    <row r="1036" spans="2:7" x14ac:dyDescent="0.25">
      <c r="B1036">
        <f t="shared" si="142"/>
        <v>36</v>
      </c>
      <c r="C1036">
        <f t="shared" si="142"/>
        <v>-533027</v>
      </c>
      <c r="D1036" t="b">
        <f t="shared" si="140"/>
        <v>0</v>
      </c>
      <c r="E1036">
        <f t="shared" si="143"/>
        <v>0</v>
      </c>
      <c r="F1036">
        <f t="shared" si="144"/>
        <v>-1033</v>
      </c>
      <c r="G1036">
        <f t="shared" si="141"/>
        <v>533019.5</v>
      </c>
    </row>
    <row r="1037" spans="2:7" x14ac:dyDescent="0.25">
      <c r="B1037">
        <f t="shared" si="142"/>
        <v>36</v>
      </c>
      <c r="C1037">
        <f t="shared" si="142"/>
        <v>-534060</v>
      </c>
      <c r="D1037" t="b">
        <f t="shared" si="140"/>
        <v>0</v>
      </c>
      <c r="E1037">
        <f t="shared" si="143"/>
        <v>0</v>
      </c>
      <c r="F1037">
        <f t="shared" si="144"/>
        <v>-1034</v>
      </c>
      <c r="G1037">
        <f t="shared" si="141"/>
        <v>534052.5</v>
      </c>
    </row>
    <row r="1038" spans="2:7" x14ac:dyDescent="0.25">
      <c r="B1038">
        <f t="shared" si="142"/>
        <v>36</v>
      </c>
      <c r="C1038">
        <f t="shared" si="142"/>
        <v>-535094</v>
      </c>
      <c r="D1038" t="b">
        <f t="shared" si="140"/>
        <v>0</v>
      </c>
      <c r="E1038">
        <f t="shared" si="143"/>
        <v>0</v>
      </c>
      <c r="F1038">
        <f t="shared" si="144"/>
        <v>-1035</v>
      </c>
      <c r="G1038">
        <f t="shared" si="141"/>
        <v>535086.5</v>
      </c>
    </row>
    <row r="1039" spans="2:7" x14ac:dyDescent="0.25">
      <c r="B1039">
        <f t="shared" si="142"/>
        <v>36</v>
      </c>
      <c r="C1039">
        <f t="shared" si="142"/>
        <v>-536129</v>
      </c>
      <c r="D1039" t="b">
        <f t="shared" si="140"/>
        <v>0</v>
      </c>
      <c r="E1039">
        <f t="shared" si="143"/>
        <v>0</v>
      </c>
      <c r="F1039">
        <f t="shared" si="144"/>
        <v>-1036</v>
      </c>
      <c r="G1039">
        <f t="shared" si="141"/>
        <v>536121.5</v>
      </c>
    </row>
    <row r="1040" spans="2:7" x14ac:dyDescent="0.25">
      <c r="B1040">
        <f t="shared" si="142"/>
        <v>36</v>
      </c>
      <c r="C1040">
        <f t="shared" si="142"/>
        <v>-537165</v>
      </c>
      <c r="D1040" t="b">
        <f t="shared" si="140"/>
        <v>0</v>
      </c>
      <c r="E1040">
        <f t="shared" si="143"/>
        <v>0</v>
      </c>
      <c r="F1040">
        <f t="shared" si="144"/>
        <v>-1037</v>
      </c>
      <c r="G1040">
        <f t="shared" si="141"/>
        <v>537157.5</v>
      </c>
    </row>
    <row r="1041" spans="2:7" x14ac:dyDescent="0.25">
      <c r="B1041">
        <f t="shared" si="142"/>
        <v>36</v>
      </c>
      <c r="C1041">
        <f t="shared" si="142"/>
        <v>-538202</v>
      </c>
      <c r="D1041" t="b">
        <f t="shared" si="140"/>
        <v>0</v>
      </c>
      <c r="E1041">
        <f t="shared" si="143"/>
        <v>0</v>
      </c>
      <c r="F1041">
        <f t="shared" si="144"/>
        <v>-1038</v>
      </c>
      <c r="G1041">
        <f t="shared" si="141"/>
        <v>538194.5</v>
      </c>
    </row>
    <row r="1042" spans="2:7" x14ac:dyDescent="0.25">
      <c r="B1042">
        <f t="shared" si="142"/>
        <v>36</v>
      </c>
      <c r="C1042">
        <f t="shared" si="142"/>
        <v>-539240</v>
      </c>
      <c r="D1042" t="b">
        <f t="shared" si="140"/>
        <v>0</v>
      </c>
      <c r="E1042">
        <f t="shared" si="143"/>
        <v>0</v>
      </c>
      <c r="F1042">
        <f t="shared" si="144"/>
        <v>-1039</v>
      </c>
      <c r="G1042">
        <f t="shared" si="141"/>
        <v>539232.5</v>
      </c>
    </row>
    <row r="1043" spans="2:7" x14ac:dyDescent="0.25">
      <c r="B1043">
        <f t="shared" si="142"/>
        <v>36</v>
      </c>
      <c r="C1043">
        <f t="shared" si="142"/>
        <v>-540279</v>
      </c>
      <c r="D1043" t="b">
        <f t="shared" si="140"/>
        <v>0</v>
      </c>
      <c r="E1043">
        <f t="shared" si="143"/>
        <v>0</v>
      </c>
      <c r="F1043">
        <f t="shared" si="144"/>
        <v>-1040</v>
      </c>
      <c r="G1043">
        <f t="shared" si="141"/>
        <v>540271.5</v>
      </c>
    </row>
    <row r="1044" spans="2:7" x14ac:dyDescent="0.25">
      <c r="B1044">
        <f t="shared" si="142"/>
        <v>36</v>
      </c>
      <c r="C1044">
        <f t="shared" si="142"/>
        <v>-541319</v>
      </c>
      <c r="D1044" t="b">
        <f t="shared" si="140"/>
        <v>0</v>
      </c>
      <c r="E1044">
        <f t="shared" si="143"/>
        <v>0</v>
      </c>
      <c r="F1044">
        <f t="shared" si="144"/>
        <v>-1041</v>
      </c>
      <c r="G1044">
        <f t="shared" si="141"/>
        <v>541311.5</v>
      </c>
    </row>
    <row r="1045" spans="2:7" x14ac:dyDescent="0.25">
      <c r="B1045">
        <f t="shared" si="142"/>
        <v>36</v>
      </c>
      <c r="C1045">
        <f t="shared" si="142"/>
        <v>-542360</v>
      </c>
      <c r="D1045" t="b">
        <f t="shared" si="140"/>
        <v>0</v>
      </c>
      <c r="E1045">
        <f t="shared" si="143"/>
        <v>0</v>
      </c>
      <c r="F1045">
        <f t="shared" si="144"/>
        <v>-1042</v>
      </c>
      <c r="G1045">
        <f t="shared" si="141"/>
        <v>542352.5</v>
      </c>
    </row>
    <row r="1046" spans="2:7" x14ac:dyDescent="0.25">
      <c r="B1046">
        <f t="shared" si="142"/>
        <v>36</v>
      </c>
      <c r="C1046">
        <f t="shared" si="142"/>
        <v>-543402</v>
      </c>
      <c r="D1046" t="b">
        <f t="shared" si="140"/>
        <v>0</v>
      </c>
      <c r="E1046">
        <f t="shared" si="143"/>
        <v>0</v>
      </c>
      <c r="F1046">
        <f t="shared" si="144"/>
        <v>-1043</v>
      </c>
      <c r="G1046">
        <f t="shared" si="141"/>
        <v>543394.5</v>
      </c>
    </row>
    <row r="1047" spans="2:7" x14ac:dyDescent="0.25">
      <c r="B1047">
        <f t="shared" ref="B1047:C1062" si="145">B1046+E1046</f>
        <v>36</v>
      </c>
      <c r="C1047">
        <f t="shared" si="145"/>
        <v>-544445</v>
      </c>
      <c r="D1047" t="b">
        <f t="shared" si="140"/>
        <v>0</v>
      </c>
      <c r="E1047">
        <f t="shared" si="143"/>
        <v>0</v>
      </c>
      <c r="F1047">
        <f t="shared" si="144"/>
        <v>-1044</v>
      </c>
      <c r="G1047">
        <f t="shared" si="141"/>
        <v>544437.5</v>
      </c>
    </row>
    <row r="1048" spans="2:7" x14ac:dyDescent="0.25">
      <c r="B1048">
        <f t="shared" si="145"/>
        <v>36</v>
      </c>
      <c r="C1048">
        <f t="shared" si="145"/>
        <v>-545489</v>
      </c>
      <c r="D1048" t="b">
        <f t="shared" si="140"/>
        <v>0</v>
      </c>
      <c r="E1048">
        <f t="shared" si="143"/>
        <v>0</v>
      </c>
      <c r="F1048">
        <f t="shared" si="144"/>
        <v>-1045</v>
      </c>
      <c r="G1048">
        <f t="shared" si="141"/>
        <v>545481.5</v>
      </c>
    </row>
    <row r="1049" spans="2:7" x14ac:dyDescent="0.25">
      <c r="B1049">
        <f t="shared" si="145"/>
        <v>36</v>
      </c>
      <c r="C1049">
        <f t="shared" si="145"/>
        <v>-546534</v>
      </c>
      <c r="D1049" t="b">
        <f t="shared" si="140"/>
        <v>0</v>
      </c>
      <c r="E1049">
        <f t="shared" si="143"/>
        <v>0</v>
      </c>
      <c r="F1049">
        <f t="shared" si="144"/>
        <v>-1046</v>
      </c>
      <c r="G1049">
        <f t="shared" si="141"/>
        <v>546526.5</v>
      </c>
    </row>
    <row r="1050" spans="2:7" x14ac:dyDescent="0.25">
      <c r="B1050">
        <f t="shared" si="145"/>
        <v>36</v>
      </c>
      <c r="C1050">
        <f t="shared" si="145"/>
        <v>-547580</v>
      </c>
      <c r="D1050" t="b">
        <f t="shared" si="140"/>
        <v>0</v>
      </c>
      <c r="E1050">
        <f t="shared" si="143"/>
        <v>0</v>
      </c>
      <c r="F1050">
        <f t="shared" si="144"/>
        <v>-1047</v>
      </c>
      <c r="G1050">
        <f t="shared" si="141"/>
        <v>547572.5</v>
      </c>
    </row>
    <row r="1051" spans="2:7" x14ac:dyDescent="0.25">
      <c r="B1051">
        <f t="shared" si="145"/>
        <v>36</v>
      </c>
      <c r="C1051">
        <f t="shared" si="145"/>
        <v>-548627</v>
      </c>
      <c r="D1051" t="b">
        <f t="shared" si="140"/>
        <v>0</v>
      </c>
      <c r="E1051">
        <f t="shared" si="143"/>
        <v>0</v>
      </c>
      <c r="F1051">
        <f t="shared" si="144"/>
        <v>-1048</v>
      </c>
      <c r="G1051">
        <f t="shared" si="141"/>
        <v>548619.5</v>
      </c>
    </row>
    <row r="1052" spans="2:7" x14ac:dyDescent="0.25">
      <c r="B1052">
        <f t="shared" si="145"/>
        <v>36</v>
      </c>
      <c r="C1052">
        <f t="shared" si="145"/>
        <v>-549675</v>
      </c>
      <c r="D1052" t="b">
        <f t="shared" si="140"/>
        <v>0</v>
      </c>
      <c r="E1052">
        <f t="shared" si="143"/>
        <v>0</v>
      </c>
      <c r="F1052">
        <f t="shared" si="144"/>
        <v>-1049</v>
      </c>
      <c r="G1052">
        <f t="shared" si="141"/>
        <v>549667.5</v>
      </c>
    </row>
    <row r="1053" spans="2:7" x14ac:dyDescent="0.25">
      <c r="B1053">
        <f t="shared" si="145"/>
        <v>36</v>
      </c>
      <c r="C1053">
        <f t="shared" si="145"/>
        <v>-550724</v>
      </c>
      <c r="D1053" t="b">
        <f t="shared" si="140"/>
        <v>0</v>
      </c>
      <c r="E1053">
        <f t="shared" si="143"/>
        <v>0</v>
      </c>
      <c r="F1053">
        <f t="shared" si="144"/>
        <v>-1050</v>
      </c>
      <c r="G1053">
        <f t="shared" si="141"/>
        <v>550716.5</v>
      </c>
    </row>
    <row r="1054" spans="2:7" x14ac:dyDescent="0.25">
      <c r="B1054">
        <f t="shared" si="145"/>
        <v>36</v>
      </c>
      <c r="C1054">
        <f t="shared" si="145"/>
        <v>-551774</v>
      </c>
      <c r="D1054" t="b">
        <f t="shared" si="140"/>
        <v>0</v>
      </c>
      <c r="E1054">
        <f t="shared" si="143"/>
        <v>0</v>
      </c>
      <c r="F1054">
        <f t="shared" si="144"/>
        <v>-1051</v>
      </c>
      <c r="G1054">
        <f t="shared" si="141"/>
        <v>551766.5</v>
      </c>
    </row>
    <row r="1055" spans="2:7" x14ac:dyDescent="0.25">
      <c r="B1055">
        <f t="shared" si="145"/>
        <v>36</v>
      </c>
      <c r="C1055">
        <f t="shared" si="145"/>
        <v>-552825</v>
      </c>
      <c r="D1055" t="b">
        <f t="shared" si="140"/>
        <v>0</v>
      </c>
      <c r="E1055">
        <f t="shared" si="143"/>
        <v>0</v>
      </c>
      <c r="F1055">
        <f t="shared" si="144"/>
        <v>-1052</v>
      </c>
      <c r="G1055">
        <f t="shared" si="141"/>
        <v>552817.5</v>
      </c>
    </row>
    <row r="1056" spans="2:7" x14ac:dyDescent="0.25">
      <c r="B1056">
        <f t="shared" si="145"/>
        <v>36</v>
      </c>
      <c r="C1056">
        <f t="shared" si="145"/>
        <v>-553877</v>
      </c>
      <c r="D1056" t="b">
        <f t="shared" si="140"/>
        <v>0</v>
      </c>
      <c r="E1056">
        <f t="shared" si="143"/>
        <v>0</v>
      </c>
      <c r="F1056">
        <f t="shared" si="144"/>
        <v>-1053</v>
      </c>
      <c r="G1056">
        <f t="shared" si="141"/>
        <v>553869.5</v>
      </c>
    </row>
    <row r="1057" spans="2:7" x14ac:dyDescent="0.25">
      <c r="B1057">
        <f t="shared" si="145"/>
        <v>36</v>
      </c>
      <c r="C1057">
        <f t="shared" si="145"/>
        <v>-554930</v>
      </c>
      <c r="D1057" t="b">
        <f t="shared" si="140"/>
        <v>0</v>
      </c>
      <c r="E1057">
        <f t="shared" si="143"/>
        <v>0</v>
      </c>
      <c r="F1057">
        <f t="shared" si="144"/>
        <v>-1054</v>
      </c>
      <c r="G1057">
        <f t="shared" si="141"/>
        <v>554922.5</v>
      </c>
    </row>
    <row r="1058" spans="2:7" x14ac:dyDescent="0.25">
      <c r="B1058">
        <f t="shared" si="145"/>
        <v>36</v>
      </c>
      <c r="C1058">
        <f t="shared" si="145"/>
        <v>-555984</v>
      </c>
      <c r="D1058" t="b">
        <f t="shared" si="140"/>
        <v>0</v>
      </c>
      <c r="E1058">
        <f t="shared" si="143"/>
        <v>0</v>
      </c>
      <c r="F1058">
        <f t="shared" si="144"/>
        <v>-1055</v>
      </c>
      <c r="G1058">
        <f t="shared" si="141"/>
        <v>555976.5</v>
      </c>
    </row>
    <row r="1059" spans="2:7" x14ac:dyDescent="0.25">
      <c r="B1059">
        <f t="shared" si="145"/>
        <v>36</v>
      </c>
      <c r="C1059">
        <f t="shared" si="145"/>
        <v>-557039</v>
      </c>
      <c r="D1059" t="b">
        <f t="shared" si="140"/>
        <v>0</v>
      </c>
      <c r="E1059">
        <f t="shared" si="143"/>
        <v>0</v>
      </c>
      <c r="F1059">
        <f t="shared" si="144"/>
        <v>-1056</v>
      </c>
      <c r="G1059">
        <f t="shared" si="141"/>
        <v>557031.5</v>
      </c>
    </row>
    <row r="1060" spans="2:7" x14ac:dyDescent="0.25">
      <c r="B1060">
        <f t="shared" si="145"/>
        <v>36</v>
      </c>
      <c r="C1060">
        <f t="shared" si="145"/>
        <v>-558095</v>
      </c>
      <c r="D1060" t="b">
        <f t="shared" si="140"/>
        <v>0</v>
      </c>
      <c r="E1060">
        <f t="shared" si="143"/>
        <v>0</v>
      </c>
      <c r="F1060">
        <f t="shared" si="144"/>
        <v>-1057</v>
      </c>
      <c r="G1060">
        <f t="shared" si="141"/>
        <v>558087.5</v>
      </c>
    </row>
    <row r="1061" spans="2:7" x14ac:dyDescent="0.25">
      <c r="B1061">
        <f t="shared" si="145"/>
        <v>36</v>
      </c>
      <c r="C1061">
        <f t="shared" si="145"/>
        <v>-559152</v>
      </c>
      <c r="D1061" t="b">
        <f t="shared" si="140"/>
        <v>0</v>
      </c>
      <c r="E1061">
        <f t="shared" si="143"/>
        <v>0</v>
      </c>
      <c r="F1061">
        <f t="shared" si="144"/>
        <v>-1058</v>
      </c>
      <c r="G1061">
        <f t="shared" si="141"/>
        <v>559144.5</v>
      </c>
    </row>
    <row r="1062" spans="2:7" x14ac:dyDescent="0.25">
      <c r="B1062">
        <f t="shared" si="145"/>
        <v>36</v>
      </c>
      <c r="C1062">
        <f t="shared" si="145"/>
        <v>-560210</v>
      </c>
      <c r="D1062" t="b">
        <f t="shared" si="140"/>
        <v>0</v>
      </c>
      <c r="E1062">
        <f t="shared" si="143"/>
        <v>0</v>
      </c>
      <c r="F1062">
        <f t="shared" si="144"/>
        <v>-1059</v>
      </c>
      <c r="G1062">
        <f t="shared" si="141"/>
        <v>560202.5</v>
      </c>
    </row>
    <row r="1063" spans="2:7" x14ac:dyDescent="0.25">
      <c r="B1063">
        <f t="shared" ref="B1063:C1078" si="146">B1062+E1062</f>
        <v>36</v>
      </c>
      <c r="C1063">
        <f t="shared" si="146"/>
        <v>-561269</v>
      </c>
      <c r="D1063" t="b">
        <f t="shared" si="140"/>
        <v>0</v>
      </c>
      <c r="E1063">
        <f t="shared" si="143"/>
        <v>0</v>
      </c>
      <c r="F1063">
        <f t="shared" si="144"/>
        <v>-1060</v>
      </c>
      <c r="G1063">
        <f t="shared" si="141"/>
        <v>561261.5</v>
      </c>
    </row>
    <row r="1064" spans="2:7" x14ac:dyDescent="0.25">
      <c r="B1064">
        <f t="shared" si="146"/>
        <v>36</v>
      </c>
      <c r="C1064">
        <f t="shared" si="146"/>
        <v>-562329</v>
      </c>
      <c r="D1064" t="b">
        <f t="shared" si="140"/>
        <v>0</v>
      </c>
      <c r="E1064">
        <f t="shared" si="143"/>
        <v>0</v>
      </c>
      <c r="F1064">
        <f t="shared" si="144"/>
        <v>-1061</v>
      </c>
      <c r="G1064">
        <f t="shared" si="141"/>
        <v>562321.5</v>
      </c>
    </row>
    <row r="1065" spans="2:7" x14ac:dyDescent="0.25">
      <c r="B1065">
        <f t="shared" si="146"/>
        <v>36</v>
      </c>
      <c r="C1065">
        <f t="shared" si="146"/>
        <v>-563390</v>
      </c>
      <c r="D1065" t="b">
        <f t="shared" si="140"/>
        <v>0</v>
      </c>
      <c r="E1065">
        <f t="shared" si="143"/>
        <v>0</v>
      </c>
      <c r="F1065">
        <f t="shared" si="144"/>
        <v>-1062</v>
      </c>
      <c r="G1065">
        <f t="shared" si="141"/>
        <v>563382.5</v>
      </c>
    </row>
    <row r="1066" spans="2:7" x14ac:dyDescent="0.25">
      <c r="B1066">
        <f t="shared" si="146"/>
        <v>36</v>
      </c>
      <c r="C1066">
        <f t="shared" si="146"/>
        <v>-564452</v>
      </c>
      <c r="D1066" t="b">
        <f t="shared" si="140"/>
        <v>0</v>
      </c>
      <c r="E1066">
        <f t="shared" si="143"/>
        <v>0</v>
      </c>
      <c r="F1066">
        <f t="shared" si="144"/>
        <v>-1063</v>
      </c>
      <c r="G1066">
        <f t="shared" si="141"/>
        <v>564444.5</v>
      </c>
    </row>
    <row r="1067" spans="2:7" x14ac:dyDescent="0.25">
      <c r="B1067">
        <f t="shared" si="146"/>
        <v>36</v>
      </c>
      <c r="C1067">
        <f t="shared" si="146"/>
        <v>-565515</v>
      </c>
      <c r="D1067" t="b">
        <f t="shared" si="140"/>
        <v>0</v>
      </c>
      <c r="E1067">
        <f t="shared" si="143"/>
        <v>0</v>
      </c>
      <c r="F1067">
        <f t="shared" si="144"/>
        <v>-1064</v>
      </c>
      <c r="G1067">
        <f t="shared" si="141"/>
        <v>565507.5</v>
      </c>
    </row>
    <row r="1068" spans="2:7" x14ac:dyDescent="0.25">
      <c r="B1068">
        <f t="shared" si="146"/>
        <v>36</v>
      </c>
      <c r="C1068">
        <f t="shared" si="146"/>
        <v>-566579</v>
      </c>
      <c r="D1068" t="b">
        <f t="shared" si="140"/>
        <v>0</v>
      </c>
      <c r="E1068">
        <f t="shared" si="143"/>
        <v>0</v>
      </c>
      <c r="F1068">
        <f t="shared" si="144"/>
        <v>-1065</v>
      </c>
      <c r="G1068">
        <f t="shared" si="141"/>
        <v>566571.5</v>
      </c>
    </row>
    <row r="1069" spans="2:7" x14ac:dyDescent="0.25">
      <c r="B1069">
        <f t="shared" si="146"/>
        <v>36</v>
      </c>
      <c r="C1069">
        <f t="shared" si="146"/>
        <v>-567644</v>
      </c>
      <c r="D1069" t="b">
        <f t="shared" si="140"/>
        <v>0</v>
      </c>
      <c r="E1069">
        <f t="shared" si="143"/>
        <v>0</v>
      </c>
      <c r="F1069">
        <f t="shared" si="144"/>
        <v>-1066</v>
      </c>
      <c r="G1069">
        <f t="shared" si="141"/>
        <v>567636.5</v>
      </c>
    </row>
    <row r="1070" spans="2:7" x14ac:dyDescent="0.25">
      <c r="B1070">
        <f t="shared" si="146"/>
        <v>36</v>
      </c>
      <c r="C1070">
        <f t="shared" si="146"/>
        <v>-568710</v>
      </c>
      <c r="D1070" t="b">
        <f t="shared" si="140"/>
        <v>0</v>
      </c>
      <c r="E1070">
        <f t="shared" si="143"/>
        <v>0</v>
      </c>
      <c r="F1070">
        <f t="shared" si="144"/>
        <v>-1067</v>
      </c>
      <c r="G1070">
        <f t="shared" si="141"/>
        <v>568702.5</v>
      </c>
    </row>
    <row r="1071" spans="2:7" x14ac:dyDescent="0.25">
      <c r="B1071">
        <f t="shared" si="146"/>
        <v>36</v>
      </c>
      <c r="C1071">
        <f t="shared" si="146"/>
        <v>-569777</v>
      </c>
      <c r="D1071" t="b">
        <f t="shared" si="140"/>
        <v>0</v>
      </c>
      <c r="E1071">
        <f t="shared" si="143"/>
        <v>0</v>
      </c>
      <c r="F1071">
        <f t="shared" si="144"/>
        <v>-1068</v>
      </c>
      <c r="G1071">
        <f t="shared" si="141"/>
        <v>569769.5</v>
      </c>
    </row>
    <row r="1072" spans="2:7" x14ac:dyDescent="0.25">
      <c r="B1072">
        <f t="shared" si="146"/>
        <v>36</v>
      </c>
      <c r="C1072">
        <f t="shared" si="146"/>
        <v>-570845</v>
      </c>
      <c r="D1072" t="b">
        <f t="shared" si="140"/>
        <v>0</v>
      </c>
      <c r="E1072">
        <f t="shared" si="143"/>
        <v>0</v>
      </c>
      <c r="F1072">
        <f t="shared" si="144"/>
        <v>-1069</v>
      </c>
      <c r="G1072">
        <f t="shared" si="141"/>
        <v>570837.5</v>
      </c>
    </row>
    <row r="1073" spans="2:7" x14ac:dyDescent="0.25">
      <c r="B1073">
        <f t="shared" si="146"/>
        <v>36</v>
      </c>
      <c r="C1073">
        <f t="shared" si="146"/>
        <v>-571914</v>
      </c>
      <c r="D1073" t="b">
        <f t="shared" si="140"/>
        <v>0</v>
      </c>
      <c r="E1073">
        <f t="shared" si="143"/>
        <v>0</v>
      </c>
      <c r="F1073">
        <f t="shared" si="144"/>
        <v>-1070</v>
      </c>
      <c r="G1073">
        <f t="shared" si="141"/>
        <v>571906.5</v>
      </c>
    </row>
    <row r="1074" spans="2:7" x14ac:dyDescent="0.25">
      <c r="B1074">
        <f t="shared" si="146"/>
        <v>36</v>
      </c>
      <c r="C1074">
        <f t="shared" si="146"/>
        <v>-572984</v>
      </c>
      <c r="D1074" t="b">
        <f t="shared" si="140"/>
        <v>0</v>
      </c>
      <c r="E1074">
        <f t="shared" si="143"/>
        <v>0</v>
      </c>
      <c r="F1074">
        <f t="shared" si="144"/>
        <v>-1071</v>
      </c>
      <c r="G1074">
        <f t="shared" si="141"/>
        <v>572976.5</v>
      </c>
    </row>
    <row r="1075" spans="2:7" x14ac:dyDescent="0.25">
      <c r="B1075">
        <f t="shared" si="146"/>
        <v>36</v>
      </c>
      <c r="C1075">
        <f t="shared" si="146"/>
        <v>-574055</v>
      </c>
      <c r="D1075" t="b">
        <f t="shared" si="140"/>
        <v>0</v>
      </c>
      <c r="E1075">
        <f t="shared" si="143"/>
        <v>0</v>
      </c>
      <c r="F1075">
        <f t="shared" si="144"/>
        <v>-1072</v>
      </c>
      <c r="G1075">
        <f t="shared" si="141"/>
        <v>574047.5</v>
      </c>
    </row>
    <row r="1076" spans="2:7" x14ac:dyDescent="0.25">
      <c r="B1076">
        <f t="shared" si="146"/>
        <v>36</v>
      </c>
      <c r="C1076">
        <f t="shared" si="146"/>
        <v>-575127</v>
      </c>
      <c r="D1076" t="b">
        <f t="shared" si="140"/>
        <v>0</v>
      </c>
      <c r="E1076">
        <f t="shared" si="143"/>
        <v>0</v>
      </c>
      <c r="F1076">
        <f t="shared" si="144"/>
        <v>-1073</v>
      </c>
      <c r="G1076">
        <f t="shared" si="141"/>
        <v>575119.5</v>
      </c>
    </row>
    <row r="1077" spans="2:7" x14ac:dyDescent="0.25">
      <c r="B1077">
        <f t="shared" si="146"/>
        <v>36</v>
      </c>
      <c r="C1077">
        <f t="shared" si="146"/>
        <v>-576200</v>
      </c>
      <c r="D1077" t="b">
        <f t="shared" si="140"/>
        <v>0</v>
      </c>
      <c r="E1077">
        <f t="shared" si="143"/>
        <v>0</v>
      </c>
      <c r="F1077">
        <f t="shared" si="144"/>
        <v>-1074</v>
      </c>
      <c r="G1077">
        <f t="shared" si="141"/>
        <v>576192.5</v>
      </c>
    </row>
    <row r="1078" spans="2:7" x14ac:dyDescent="0.25">
      <c r="B1078">
        <f t="shared" si="146"/>
        <v>36</v>
      </c>
      <c r="C1078">
        <f t="shared" si="146"/>
        <v>-577274</v>
      </c>
      <c r="D1078" t="b">
        <f t="shared" si="140"/>
        <v>0</v>
      </c>
      <c r="E1078">
        <f t="shared" si="143"/>
        <v>0</v>
      </c>
      <c r="F1078">
        <f t="shared" si="144"/>
        <v>-1075</v>
      </c>
      <c r="G1078">
        <f t="shared" si="141"/>
        <v>577266.5</v>
      </c>
    </row>
    <row r="1079" spans="2:7" x14ac:dyDescent="0.25">
      <c r="B1079">
        <f t="shared" ref="B1079:C1094" si="147">B1078+E1078</f>
        <v>36</v>
      </c>
      <c r="C1079">
        <f t="shared" si="147"/>
        <v>-578349</v>
      </c>
      <c r="D1079" t="b">
        <f t="shared" si="140"/>
        <v>0</v>
      </c>
      <c r="E1079">
        <f t="shared" si="143"/>
        <v>0</v>
      </c>
      <c r="F1079">
        <f t="shared" si="144"/>
        <v>-1076</v>
      </c>
      <c r="G1079">
        <f t="shared" si="141"/>
        <v>578341.5</v>
      </c>
    </row>
    <row r="1080" spans="2:7" x14ac:dyDescent="0.25">
      <c r="B1080">
        <f t="shared" si="147"/>
        <v>36</v>
      </c>
      <c r="C1080">
        <f t="shared" si="147"/>
        <v>-579425</v>
      </c>
      <c r="D1080" t="b">
        <f t="shared" si="140"/>
        <v>0</v>
      </c>
      <c r="E1080">
        <f t="shared" si="143"/>
        <v>0</v>
      </c>
      <c r="F1080">
        <f t="shared" si="144"/>
        <v>-1077</v>
      </c>
      <c r="G1080">
        <f t="shared" si="141"/>
        <v>579417.5</v>
      </c>
    </row>
    <row r="1081" spans="2:7" x14ac:dyDescent="0.25">
      <c r="B1081">
        <f t="shared" si="147"/>
        <v>36</v>
      </c>
      <c r="C1081">
        <f t="shared" si="147"/>
        <v>-580502</v>
      </c>
      <c r="D1081" t="b">
        <f t="shared" si="140"/>
        <v>0</v>
      </c>
      <c r="E1081">
        <f t="shared" si="143"/>
        <v>0</v>
      </c>
      <c r="F1081">
        <f t="shared" si="144"/>
        <v>-1078</v>
      </c>
      <c r="G1081">
        <f t="shared" si="141"/>
        <v>580494.5</v>
      </c>
    </row>
    <row r="1082" spans="2:7" x14ac:dyDescent="0.25">
      <c r="B1082">
        <f t="shared" si="147"/>
        <v>36</v>
      </c>
      <c r="C1082">
        <f t="shared" si="147"/>
        <v>-581580</v>
      </c>
      <c r="D1082" t="b">
        <f t="shared" si="140"/>
        <v>0</v>
      </c>
      <c r="E1082">
        <f t="shared" si="143"/>
        <v>0</v>
      </c>
      <c r="F1082">
        <f t="shared" si="144"/>
        <v>-1079</v>
      </c>
      <c r="G1082">
        <f t="shared" si="141"/>
        <v>581572.5</v>
      </c>
    </row>
    <row r="1083" spans="2:7" x14ac:dyDescent="0.25">
      <c r="B1083">
        <f t="shared" si="147"/>
        <v>36</v>
      </c>
      <c r="C1083">
        <f t="shared" si="147"/>
        <v>-582659</v>
      </c>
      <c r="D1083" t="b">
        <f t="shared" si="140"/>
        <v>0</v>
      </c>
      <c r="E1083">
        <f t="shared" si="143"/>
        <v>0</v>
      </c>
      <c r="F1083">
        <f t="shared" si="144"/>
        <v>-1080</v>
      </c>
      <c r="G1083">
        <f t="shared" si="141"/>
        <v>582651.5</v>
      </c>
    </row>
    <row r="1084" spans="2:7" x14ac:dyDescent="0.25">
      <c r="B1084">
        <f t="shared" si="147"/>
        <v>36</v>
      </c>
      <c r="C1084">
        <f t="shared" si="147"/>
        <v>-583739</v>
      </c>
      <c r="D1084" t="b">
        <f t="shared" si="140"/>
        <v>0</v>
      </c>
      <c r="E1084">
        <f t="shared" si="143"/>
        <v>0</v>
      </c>
      <c r="F1084">
        <f t="shared" si="144"/>
        <v>-1081</v>
      </c>
      <c r="G1084">
        <f t="shared" si="141"/>
        <v>583731.5</v>
      </c>
    </row>
    <row r="1085" spans="2:7" x14ac:dyDescent="0.25">
      <c r="B1085">
        <f t="shared" si="147"/>
        <v>36</v>
      </c>
      <c r="C1085">
        <f t="shared" si="147"/>
        <v>-584820</v>
      </c>
      <c r="D1085" t="b">
        <f t="shared" si="140"/>
        <v>0</v>
      </c>
      <c r="E1085">
        <f t="shared" si="143"/>
        <v>0</v>
      </c>
      <c r="F1085">
        <f t="shared" si="144"/>
        <v>-1082</v>
      </c>
      <c r="G1085">
        <f t="shared" si="141"/>
        <v>584812.5</v>
      </c>
    </row>
    <row r="1086" spans="2:7" x14ac:dyDescent="0.25">
      <c r="B1086">
        <f t="shared" si="147"/>
        <v>36</v>
      </c>
      <c r="C1086">
        <f t="shared" si="147"/>
        <v>-585902</v>
      </c>
      <c r="D1086" t="b">
        <f t="shared" si="140"/>
        <v>0</v>
      </c>
      <c r="E1086">
        <f t="shared" si="143"/>
        <v>0</v>
      </c>
      <c r="F1086">
        <f t="shared" si="144"/>
        <v>-1083</v>
      </c>
      <c r="G1086">
        <f t="shared" si="141"/>
        <v>585894.5</v>
      </c>
    </row>
    <row r="1087" spans="2:7" x14ac:dyDescent="0.25">
      <c r="B1087">
        <f t="shared" si="147"/>
        <v>36</v>
      </c>
      <c r="C1087">
        <f t="shared" si="147"/>
        <v>-586985</v>
      </c>
      <c r="D1087" t="b">
        <f t="shared" si="140"/>
        <v>0</v>
      </c>
      <c r="E1087">
        <f t="shared" si="143"/>
        <v>0</v>
      </c>
      <c r="F1087">
        <f t="shared" si="144"/>
        <v>-1084</v>
      </c>
      <c r="G1087">
        <f t="shared" si="141"/>
        <v>586977.5</v>
      </c>
    </row>
    <row r="1088" spans="2:7" x14ac:dyDescent="0.25">
      <c r="B1088">
        <f t="shared" si="147"/>
        <v>36</v>
      </c>
      <c r="C1088">
        <f t="shared" si="147"/>
        <v>-588069</v>
      </c>
      <c r="D1088" t="b">
        <f t="shared" si="140"/>
        <v>0</v>
      </c>
      <c r="E1088">
        <f t="shared" si="143"/>
        <v>0</v>
      </c>
      <c r="F1088">
        <f t="shared" si="144"/>
        <v>-1085</v>
      </c>
      <c r="G1088">
        <f t="shared" si="141"/>
        <v>588061.5</v>
      </c>
    </row>
    <row r="1089" spans="2:7" x14ac:dyDescent="0.25">
      <c r="B1089">
        <f t="shared" si="147"/>
        <v>36</v>
      </c>
      <c r="C1089">
        <f t="shared" si="147"/>
        <v>-589154</v>
      </c>
      <c r="D1089" t="b">
        <f t="shared" si="140"/>
        <v>0</v>
      </c>
      <c r="E1089">
        <f t="shared" si="143"/>
        <v>0</v>
      </c>
      <c r="F1089">
        <f t="shared" si="144"/>
        <v>-1086</v>
      </c>
      <c r="G1089">
        <f t="shared" si="141"/>
        <v>589146.5</v>
      </c>
    </row>
    <row r="1090" spans="2:7" x14ac:dyDescent="0.25">
      <c r="B1090">
        <f t="shared" si="147"/>
        <v>36</v>
      </c>
      <c r="C1090">
        <f t="shared" si="147"/>
        <v>-590240</v>
      </c>
      <c r="D1090" t="b">
        <f t="shared" si="140"/>
        <v>0</v>
      </c>
      <c r="E1090">
        <f t="shared" si="143"/>
        <v>0</v>
      </c>
      <c r="F1090">
        <f t="shared" si="144"/>
        <v>-1087</v>
      </c>
      <c r="G1090">
        <f t="shared" si="141"/>
        <v>590232.5</v>
      </c>
    </row>
    <row r="1091" spans="2:7" x14ac:dyDescent="0.25">
      <c r="B1091">
        <f t="shared" si="147"/>
        <v>36</v>
      </c>
      <c r="C1091">
        <f t="shared" si="147"/>
        <v>-591327</v>
      </c>
      <c r="D1091" t="b">
        <f t="shared" si="140"/>
        <v>0</v>
      </c>
      <c r="E1091">
        <f t="shared" si="143"/>
        <v>0</v>
      </c>
      <c r="F1091">
        <f t="shared" si="144"/>
        <v>-1088</v>
      </c>
      <c r="G1091">
        <f t="shared" si="141"/>
        <v>591319.5</v>
      </c>
    </row>
    <row r="1092" spans="2:7" x14ac:dyDescent="0.25">
      <c r="B1092">
        <f t="shared" si="147"/>
        <v>36</v>
      </c>
      <c r="C1092">
        <f t="shared" si="147"/>
        <v>-592415</v>
      </c>
      <c r="D1092" t="b">
        <f t="shared" si="140"/>
        <v>0</v>
      </c>
      <c r="E1092">
        <f t="shared" si="143"/>
        <v>0</v>
      </c>
      <c r="F1092">
        <f t="shared" si="144"/>
        <v>-1089</v>
      </c>
      <c r="G1092">
        <f t="shared" si="141"/>
        <v>592407.5</v>
      </c>
    </row>
    <row r="1093" spans="2:7" x14ac:dyDescent="0.25">
      <c r="B1093">
        <f t="shared" si="147"/>
        <v>36</v>
      </c>
      <c r="C1093">
        <f t="shared" si="147"/>
        <v>-593504</v>
      </c>
      <c r="D1093" t="b">
        <f t="shared" si="140"/>
        <v>0</v>
      </c>
      <c r="E1093">
        <f t="shared" si="143"/>
        <v>0</v>
      </c>
      <c r="F1093">
        <f t="shared" si="144"/>
        <v>-1090</v>
      </c>
      <c r="G1093">
        <f t="shared" si="141"/>
        <v>593496.5</v>
      </c>
    </row>
    <row r="1094" spans="2:7" x14ac:dyDescent="0.25">
      <c r="B1094">
        <f t="shared" si="147"/>
        <v>36</v>
      </c>
      <c r="C1094">
        <f t="shared" si="147"/>
        <v>-594594</v>
      </c>
      <c r="D1094" t="b">
        <f t="shared" ref="D1094:D1157" si="148">AND(B1094&gt;=$B$1,B1094&lt;=$C$1,C1094&gt;=$B$2,C1094&lt;=$C$2)</f>
        <v>0</v>
      </c>
      <c r="E1094">
        <f t="shared" si="143"/>
        <v>0</v>
      </c>
      <c r="F1094">
        <f t="shared" si="144"/>
        <v>-1091</v>
      </c>
      <c r="G1094">
        <f t="shared" ref="G1094:G1157" si="149">ABS(C1094-$E$2)</f>
        <v>594586.5</v>
      </c>
    </row>
    <row r="1095" spans="2:7" x14ac:dyDescent="0.25">
      <c r="B1095">
        <f t="shared" ref="B1095:C1110" si="150">B1094+E1094</f>
        <v>36</v>
      </c>
      <c r="C1095">
        <f t="shared" si="150"/>
        <v>-595685</v>
      </c>
      <c r="D1095" t="b">
        <f t="shared" si="148"/>
        <v>0</v>
      </c>
      <c r="E1095">
        <f t="shared" ref="E1095:E1158" si="151">MAX(E1094-1,0)</f>
        <v>0</v>
      </c>
      <c r="F1095">
        <f t="shared" ref="F1095:F1158" si="152">F1094-1</f>
        <v>-1092</v>
      </c>
      <c r="G1095">
        <f t="shared" si="149"/>
        <v>595677.5</v>
      </c>
    </row>
    <row r="1096" spans="2:7" x14ac:dyDescent="0.25">
      <c r="B1096">
        <f t="shared" si="150"/>
        <v>36</v>
      </c>
      <c r="C1096">
        <f t="shared" si="150"/>
        <v>-596777</v>
      </c>
      <c r="D1096" t="b">
        <f t="shared" si="148"/>
        <v>0</v>
      </c>
      <c r="E1096">
        <f t="shared" si="151"/>
        <v>0</v>
      </c>
      <c r="F1096">
        <f t="shared" si="152"/>
        <v>-1093</v>
      </c>
      <c r="G1096">
        <f t="shared" si="149"/>
        <v>596769.5</v>
      </c>
    </row>
    <row r="1097" spans="2:7" x14ac:dyDescent="0.25">
      <c r="B1097">
        <f t="shared" si="150"/>
        <v>36</v>
      </c>
      <c r="C1097">
        <f t="shared" si="150"/>
        <v>-597870</v>
      </c>
      <c r="D1097" t="b">
        <f t="shared" si="148"/>
        <v>0</v>
      </c>
      <c r="E1097">
        <f t="shared" si="151"/>
        <v>0</v>
      </c>
      <c r="F1097">
        <f t="shared" si="152"/>
        <v>-1094</v>
      </c>
      <c r="G1097">
        <f t="shared" si="149"/>
        <v>597862.5</v>
      </c>
    </row>
    <row r="1098" spans="2:7" x14ac:dyDescent="0.25">
      <c r="B1098">
        <f t="shared" si="150"/>
        <v>36</v>
      </c>
      <c r="C1098">
        <f t="shared" si="150"/>
        <v>-598964</v>
      </c>
      <c r="D1098" t="b">
        <f t="shared" si="148"/>
        <v>0</v>
      </c>
      <c r="E1098">
        <f t="shared" si="151"/>
        <v>0</v>
      </c>
      <c r="F1098">
        <f t="shared" si="152"/>
        <v>-1095</v>
      </c>
      <c r="G1098">
        <f t="shared" si="149"/>
        <v>598956.5</v>
      </c>
    </row>
    <row r="1099" spans="2:7" x14ac:dyDescent="0.25">
      <c r="B1099">
        <f t="shared" si="150"/>
        <v>36</v>
      </c>
      <c r="C1099">
        <f t="shared" si="150"/>
        <v>-600059</v>
      </c>
      <c r="D1099" t="b">
        <f t="shared" si="148"/>
        <v>0</v>
      </c>
      <c r="E1099">
        <f t="shared" si="151"/>
        <v>0</v>
      </c>
      <c r="F1099">
        <f t="shared" si="152"/>
        <v>-1096</v>
      </c>
      <c r="G1099">
        <f t="shared" si="149"/>
        <v>600051.5</v>
      </c>
    </row>
    <row r="1100" spans="2:7" x14ac:dyDescent="0.25">
      <c r="B1100">
        <f t="shared" si="150"/>
        <v>36</v>
      </c>
      <c r="C1100">
        <f t="shared" si="150"/>
        <v>-601155</v>
      </c>
      <c r="D1100" t="b">
        <f t="shared" si="148"/>
        <v>0</v>
      </c>
      <c r="E1100">
        <f t="shared" si="151"/>
        <v>0</v>
      </c>
      <c r="F1100">
        <f t="shared" si="152"/>
        <v>-1097</v>
      </c>
      <c r="G1100">
        <f t="shared" si="149"/>
        <v>601147.5</v>
      </c>
    </row>
    <row r="1101" spans="2:7" x14ac:dyDescent="0.25">
      <c r="B1101">
        <f t="shared" si="150"/>
        <v>36</v>
      </c>
      <c r="C1101">
        <f t="shared" si="150"/>
        <v>-602252</v>
      </c>
      <c r="D1101" t="b">
        <f t="shared" si="148"/>
        <v>0</v>
      </c>
      <c r="E1101">
        <f t="shared" si="151"/>
        <v>0</v>
      </c>
      <c r="F1101">
        <f t="shared" si="152"/>
        <v>-1098</v>
      </c>
      <c r="G1101">
        <f t="shared" si="149"/>
        <v>602244.5</v>
      </c>
    </row>
    <row r="1102" spans="2:7" x14ac:dyDescent="0.25">
      <c r="B1102">
        <f t="shared" si="150"/>
        <v>36</v>
      </c>
      <c r="C1102">
        <f t="shared" si="150"/>
        <v>-603350</v>
      </c>
      <c r="D1102" t="b">
        <f t="shared" si="148"/>
        <v>0</v>
      </c>
      <c r="E1102">
        <f t="shared" si="151"/>
        <v>0</v>
      </c>
      <c r="F1102">
        <f t="shared" si="152"/>
        <v>-1099</v>
      </c>
      <c r="G1102">
        <f t="shared" si="149"/>
        <v>603342.5</v>
      </c>
    </row>
    <row r="1103" spans="2:7" x14ac:dyDescent="0.25">
      <c r="B1103">
        <f t="shared" si="150"/>
        <v>36</v>
      </c>
      <c r="C1103">
        <f t="shared" si="150"/>
        <v>-604449</v>
      </c>
      <c r="D1103" t="b">
        <f t="shared" si="148"/>
        <v>0</v>
      </c>
      <c r="E1103">
        <f t="shared" si="151"/>
        <v>0</v>
      </c>
      <c r="F1103">
        <f t="shared" si="152"/>
        <v>-1100</v>
      </c>
      <c r="G1103">
        <f t="shared" si="149"/>
        <v>604441.5</v>
      </c>
    </row>
    <row r="1104" spans="2:7" x14ac:dyDescent="0.25">
      <c r="B1104">
        <f t="shared" si="150"/>
        <v>36</v>
      </c>
      <c r="C1104">
        <f t="shared" si="150"/>
        <v>-605549</v>
      </c>
      <c r="D1104" t="b">
        <f t="shared" si="148"/>
        <v>0</v>
      </c>
      <c r="E1104">
        <f t="shared" si="151"/>
        <v>0</v>
      </c>
      <c r="F1104">
        <f t="shared" si="152"/>
        <v>-1101</v>
      </c>
      <c r="G1104">
        <f t="shared" si="149"/>
        <v>605541.5</v>
      </c>
    </row>
    <row r="1105" spans="2:7" x14ac:dyDescent="0.25">
      <c r="B1105">
        <f t="shared" si="150"/>
        <v>36</v>
      </c>
      <c r="C1105">
        <f t="shared" si="150"/>
        <v>-606650</v>
      </c>
      <c r="D1105" t="b">
        <f t="shared" si="148"/>
        <v>0</v>
      </c>
      <c r="E1105">
        <f t="shared" si="151"/>
        <v>0</v>
      </c>
      <c r="F1105">
        <f t="shared" si="152"/>
        <v>-1102</v>
      </c>
      <c r="G1105">
        <f t="shared" si="149"/>
        <v>606642.5</v>
      </c>
    </row>
    <row r="1106" spans="2:7" x14ac:dyDescent="0.25">
      <c r="B1106">
        <f t="shared" si="150"/>
        <v>36</v>
      </c>
      <c r="C1106">
        <f t="shared" si="150"/>
        <v>-607752</v>
      </c>
      <c r="D1106" t="b">
        <f t="shared" si="148"/>
        <v>0</v>
      </c>
      <c r="E1106">
        <f t="shared" si="151"/>
        <v>0</v>
      </c>
      <c r="F1106">
        <f t="shared" si="152"/>
        <v>-1103</v>
      </c>
      <c r="G1106">
        <f t="shared" si="149"/>
        <v>607744.5</v>
      </c>
    </row>
    <row r="1107" spans="2:7" x14ac:dyDescent="0.25">
      <c r="B1107">
        <f t="shared" si="150"/>
        <v>36</v>
      </c>
      <c r="C1107">
        <f t="shared" si="150"/>
        <v>-608855</v>
      </c>
      <c r="D1107" t="b">
        <f t="shared" si="148"/>
        <v>0</v>
      </c>
      <c r="E1107">
        <f t="shared" si="151"/>
        <v>0</v>
      </c>
      <c r="F1107">
        <f t="shared" si="152"/>
        <v>-1104</v>
      </c>
      <c r="G1107">
        <f t="shared" si="149"/>
        <v>608847.5</v>
      </c>
    </row>
    <row r="1108" spans="2:7" x14ac:dyDescent="0.25">
      <c r="B1108">
        <f t="shared" si="150"/>
        <v>36</v>
      </c>
      <c r="C1108">
        <f t="shared" si="150"/>
        <v>-609959</v>
      </c>
      <c r="D1108" t="b">
        <f t="shared" si="148"/>
        <v>0</v>
      </c>
      <c r="E1108">
        <f t="shared" si="151"/>
        <v>0</v>
      </c>
      <c r="F1108">
        <f t="shared" si="152"/>
        <v>-1105</v>
      </c>
      <c r="G1108">
        <f t="shared" si="149"/>
        <v>609951.5</v>
      </c>
    </row>
    <row r="1109" spans="2:7" x14ac:dyDescent="0.25">
      <c r="B1109">
        <f t="shared" si="150"/>
        <v>36</v>
      </c>
      <c r="C1109">
        <f t="shared" si="150"/>
        <v>-611064</v>
      </c>
      <c r="D1109" t="b">
        <f t="shared" si="148"/>
        <v>0</v>
      </c>
      <c r="E1109">
        <f t="shared" si="151"/>
        <v>0</v>
      </c>
      <c r="F1109">
        <f t="shared" si="152"/>
        <v>-1106</v>
      </c>
      <c r="G1109">
        <f t="shared" si="149"/>
        <v>611056.5</v>
      </c>
    </row>
    <row r="1110" spans="2:7" x14ac:dyDescent="0.25">
      <c r="B1110">
        <f t="shared" si="150"/>
        <v>36</v>
      </c>
      <c r="C1110">
        <f t="shared" si="150"/>
        <v>-612170</v>
      </c>
      <c r="D1110" t="b">
        <f t="shared" si="148"/>
        <v>0</v>
      </c>
      <c r="E1110">
        <f t="shared" si="151"/>
        <v>0</v>
      </c>
      <c r="F1110">
        <f t="shared" si="152"/>
        <v>-1107</v>
      </c>
      <c r="G1110">
        <f t="shared" si="149"/>
        <v>612162.5</v>
      </c>
    </row>
    <row r="1111" spans="2:7" x14ac:dyDescent="0.25">
      <c r="B1111">
        <f t="shared" ref="B1111:C1126" si="153">B1110+E1110</f>
        <v>36</v>
      </c>
      <c r="C1111">
        <f t="shared" si="153"/>
        <v>-613277</v>
      </c>
      <c r="D1111" t="b">
        <f t="shared" si="148"/>
        <v>0</v>
      </c>
      <c r="E1111">
        <f t="shared" si="151"/>
        <v>0</v>
      </c>
      <c r="F1111">
        <f t="shared" si="152"/>
        <v>-1108</v>
      </c>
      <c r="G1111">
        <f t="shared" si="149"/>
        <v>613269.5</v>
      </c>
    </row>
    <row r="1112" spans="2:7" x14ac:dyDescent="0.25">
      <c r="B1112">
        <f t="shared" si="153"/>
        <v>36</v>
      </c>
      <c r="C1112">
        <f t="shared" si="153"/>
        <v>-614385</v>
      </c>
      <c r="D1112" t="b">
        <f t="shared" si="148"/>
        <v>0</v>
      </c>
      <c r="E1112">
        <f t="shared" si="151"/>
        <v>0</v>
      </c>
      <c r="F1112">
        <f t="shared" si="152"/>
        <v>-1109</v>
      </c>
      <c r="G1112">
        <f t="shared" si="149"/>
        <v>614377.5</v>
      </c>
    </row>
    <row r="1113" spans="2:7" x14ac:dyDescent="0.25">
      <c r="B1113">
        <f t="shared" si="153"/>
        <v>36</v>
      </c>
      <c r="C1113">
        <f t="shared" si="153"/>
        <v>-615494</v>
      </c>
      <c r="D1113" t="b">
        <f t="shared" si="148"/>
        <v>0</v>
      </c>
      <c r="E1113">
        <f t="shared" si="151"/>
        <v>0</v>
      </c>
      <c r="F1113">
        <f t="shared" si="152"/>
        <v>-1110</v>
      </c>
      <c r="G1113">
        <f t="shared" si="149"/>
        <v>615486.5</v>
      </c>
    </row>
    <row r="1114" spans="2:7" x14ac:dyDescent="0.25">
      <c r="B1114">
        <f t="shared" si="153"/>
        <v>36</v>
      </c>
      <c r="C1114">
        <f t="shared" si="153"/>
        <v>-616604</v>
      </c>
      <c r="D1114" t="b">
        <f t="shared" si="148"/>
        <v>0</v>
      </c>
      <c r="E1114">
        <f t="shared" si="151"/>
        <v>0</v>
      </c>
      <c r="F1114">
        <f t="shared" si="152"/>
        <v>-1111</v>
      </c>
      <c r="G1114">
        <f t="shared" si="149"/>
        <v>616596.5</v>
      </c>
    </row>
    <row r="1115" spans="2:7" x14ac:dyDescent="0.25">
      <c r="B1115">
        <f t="shared" si="153"/>
        <v>36</v>
      </c>
      <c r="C1115">
        <f t="shared" si="153"/>
        <v>-617715</v>
      </c>
      <c r="D1115" t="b">
        <f t="shared" si="148"/>
        <v>0</v>
      </c>
      <c r="E1115">
        <f t="shared" si="151"/>
        <v>0</v>
      </c>
      <c r="F1115">
        <f t="shared" si="152"/>
        <v>-1112</v>
      </c>
      <c r="G1115">
        <f t="shared" si="149"/>
        <v>617707.5</v>
      </c>
    </row>
    <row r="1116" spans="2:7" x14ac:dyDescent="0.25">
      <c r="B1116">
        <f t="shared" si="153"/>
        <v>36</v>
      </c>
      <c r="C1116">
        <f t="shared" si="153"/>
        <v>-618827</v>
      </c>
      <c r="D1116" t="b">
        <f t="shared" si="148"/>
        <v>0</v>
      </c>
      <c r="E1116">
        <f t="shared" si="151"/>
        <v>0</v>
      </c>
      <c r="F1116">
        <f t="shared" si="152"/>
        <v>-1113</v>
      </c>
      <c r="G1116">
        <f t="shared" si="149"/>
        <v>618819.5</v>
      </c>
    </row>
    <row r="1117" spans="2:7" x14ac:dyDescent="0.25">
      <c r="B1117">
        <f t="shared" si="153"/>
        <v>36</v>
      </c>
      <c r="C1117">
        <f t="shared" si="153"/>
        <v>-619940</v>
      </c>
      <c r="D1117" t="b">
        <f t="shared" si="148"/>
        <v>0</v>
      </c>
      <c r="E1117">
        <f t="shared" si="151"/>
        <v>0</v>
      </c>
      <c r="F1117">
        <f t="shared" si="152"/>
        <v>-1114</v>
      </c>
      <c r="G1117">
        <f t="shared" si="149"/>
        <v>619932.5</v>
      </c>
    </row>
    <row r="1118" spans="2:7" x14ac:dyDescent="0.25">
      <c r="B1118">
        <f t="shared" si="153"/>
        <v>36</v>
      </c>
      <c r="C1118">
        <f t="shared" si="153"/>
        <v>-621054</v>
      </c>
      <c r="D1118" t="b">
        <f t="shared" si="148"/>
        <v>0</v>
      </c>
      <c r="E1118">
        <f t="shared" si="151"/>
        <v>0</v>
      </c>
      <c r="F1118">
        <f t="shared" si="152"/>
        <v>-1115</v>
      </c>
      <c r="G1118">
        <f t="shared" si="149"/>
        <v>621046.5</v>
      </c>
    </row>
    <row r="1119" spans="2:7" x14ac:dyDescent="0.25">
      <c r="B1119">
        <f t="shared" si="153"/>
        <v>36</v>
      </c>
      <c r="C1119">
        <f t="shared" si="153"/>
        <v>-622169</v>
      </c>
      <c r="D1119" t="b">
        <f t="shared" si="148"/>
        <v>0</v>
      </c>
      <c r="E1119">
        <f t="shared" si="151"/>
        <v>0</v>
      </c>
      <c r="F1119">
        <f t="shared" si="152"/>
        <v>-1116</v>
      </c>
      <c r="G1119">
        <f t="shared" si="149"/>
        <v>622161.5</v>
      </c>
    </row>
    <row r="1120" spans="2:7" x14ac:dyDescent="0.25">
      <c r="B1120">
        <f t="shared" si="153"/>
        <v>36</v>
      </c>
      <c r="C1120">
        <f t="shared" si="153"/>
        <v>-623285</v>
      </c>
      <c r="D1120" t="b">
        <f t="shared" si="148"/>
        <v>0</v>
      </c>
      <c r="E1120">
        <f t="shared" si="151"/>
        <v>0</v>
      </c>
      <c r="F1120">
        <f t="shared" si="152"/>
        <v>-1117</v>
      </c>
      <c r="G1120">
        <f t="shared" si="149"/>
        <v>623277.5</v>
      </c>
    </row>
    <row r="1121" spans="2:7" x14ac:dyDescent="0.25">
      <c r="B1121">
        <f t="shared" si="153"/>
        <v>36</v>
      </c>
      <c r="C1121">
        <f t="shared" si="153"/>
        <v>-624402</v>
      </c>
      <c r="D1121" t="b">
        <f t="shared" si="148"/>
        <v>0</v>
      </c>
      <c r="E1121">
        <f t="shared" si="151"/>
        <v>0</v>
      </c>
      <c r="F1121">
        <f t="shared" si="152"/>
        <v>-1118</v>
      </c>
      <c r="G1121">
        <f t="shared" si="149"/>
        <v>624394.5</v>
      </c>
    </row>
    <row r="1122" spans="2:7" x14ac:dyDescent="0.25">
      <c r="B1122">
        <f t="shared" si="153"/>
        <v>36</v>
      </c>
      <c r="C1122">
        <f t="shared" si="153"/>
        <v>-625520</v>
      </c>
      <c r="D1122" t="b">
        <f t="shared" si="148"/>
        <v>0</v>
      </c>
      <c r="E1122">
        <f t="shared" si="151"/>
        <v>0</v>
      </c>
      <c r="F1122">
        <f t="shared" si="152"/>
        <v>-1119</v>
      </c>
      <c r="G1122">
        <f t="shared" si="149"/>
        <v>625512.5</v>
      </c>
    </row>
    <row r="1123" spans="2:7" x14ac:dyDescent="0.25">
      <c r="B1123">
        <f t="shared" si="153"/>
        <v>36</v>
      </c>
      <c r="C1123">
        <f t="shared" si="153"/>
        <v>-626639</v>
      </c>
      <c r="D1123" t="b">
        <f t="shared" si="148"/>
        <v>0</v>
      </c>
      <c r="E1123">
        <f t="shared" si="151"/>
        <v>0</v>
      </c>
      <c r="F1123">
        <f t="shared" si="152"/>
        <v>-1120</v>
      </c>
      <c r="G1123">
        <f t="shared" si="149"/>
        <v>626631.5</v>
      </c>
    </row>
    <row r="1124" spans="2:7" x14ac:dyDescent="0.25">
      <c r="B1124">
        <f t="shared" si="153"/>
        <v>36</v>
      </c>
      <c r="C1124">
        <f t="shared" si="153"/>
        <v>-627759</v>
      </c>
      <c r="D1124" t="b">
        <f t="shared" si="148"/>
        <v>0</v>
      </c>
      <c r="E1124">
        <f t="shared" si="151"/>
        <v>0</v>
      </c>
      <c r="F1124">
        <f t="shared" si="152"/>
        <v>-1121</v>
      </c>
      <c r="G1124">
        <f t="shared" si="149"/>
        <v>627751.5</v>
      </c>
    </row>
    <row r="1125" spans="2:7" x14ac:dyDescent="0.25">
      <c r="B1125">
        <f t="shared" si="153"/>
        <v>36</v>
      </c>
      <c r="C1125">
        <f t="shared" si="153"/>
        <v>-628880</v>
      </c>
      <c r="D1125" t="b">
        <f t="shared" si="148"/>
        <v>0</v>
      </c>
      <c r="E1125">
        <f t="shared" si="151"/>
        <v>0</v>
      </c>
      <c r="F1125">
        <f t="shared" si="152"/>
        <v>-1122</v>
      </c>
      <c r="G1125">
        <f t="shared" si="149"/>
        <v>628872.5</v>
      </c>
    </row>
    <row r="1126" spans="2:7" x14ac:dyDescent="0.25">
      <c r="B1126">
        <f t="shared" si="153"/>
        <v>36</v>
      </c>
      <c r="C1126">
        <f t="shared" si="153"/>
        <v>-630002</v>
      </c>
      <c r="D1126" t="b">
        <f t="shared" si="148"/>
        <v>0</v>
      </c>
      <c r="E1126">
        <f t="shared" si="151"/>
        <v>0</v>
      </c>
      <c r="F1126">
        <f t="shared" si="152"/>
        <v>-1123</v>
      </c>
      <c r="G1126">
        <f t="shared" si="149"/>
        <v>629994.5</v>
      </c>
    </row>
    <row r="1127" spans="2:7" x14ac:dyDescent="0.25">
      <c r="B1127">
        <f t="shared" ref="B1127:C1142" si="154">B1126+E1126</f>
        <v>36</v>
      </c>
      <c r="C1127">
        <f t="shared" si="154"/>
        <v>-631125</v>
      </c>
      <c r="D1127" t="b">
        <f t="shared" si="148"/>
        <v>0</v>
      </c>
      <c r="E1127">
        <f t="shared" si="151"/>
        <v>0</v>
      </c>
      <c r="F1127">
        <f t="shared" si="152"/>
        <v>-1124</v>
      </c>
      <c r="G1127">
        <f t="shared" si="149"/>
        <v>631117.5</v>
      </c>
    </row>
    <row r="1128" spans="2:7" x14ac:dyDescent="0.25">
      <c r="B1128">
        <f t="shared" si="154"/>
        <v>36</v>
      </c>
      <c r="C1128">
        <f t="shared" si="154"/>
        <v>-632249</v>
      </c>
      <c r="D1128" t="b">
        <f t="shared" si="148"/>
        <v>0</v>
      </c>
      <c r="E1128">
        <f t="shared" si="151"/>
        <v>0</v>
      </c>
      <c r="F1128">
        <f t="shared" si="152"/>
        <v>-1125</v>
      </c>
      <c r="G1128">
        <f t="shared" si="149"/>
        <v>632241.5</v>
      </c>
    </row>
    <row r="1129" spans="2:7" x14ac:dyDescent="0.25">
      <c r="B1129">
        <f t="shared" si="154"/>
        <v>36</v>
      </c>
      <c r="C1129">
        <f t="shared" si="154"/>
        <v>-633374</v>
      </c>
      <c r="D1129" t="b">
        <f t="shared" si="148"/>
        <v>0</v>
      </c>
      <c r="E1129">
        <f t="shared" si="151"/>
        <v>0</v>
      </c>
      <c r="F1129">
        <f t="shared" si="152"/>
        <v>-1126</v>
      </c>
      <c r="G1129">
        <f t="shared" si="149"/>
        <v>633366.5</v>
      </c>
    </row>
    <row r="1130" spans="2:7" x14ac:dyDescent="0.25">
      <c r="B1130">
        <f t="shared" si="154"/>
        <v>36</v>
      </c>
      <c r="C1130">
        <f t="shared" si="154"/>
        <v>-634500</v>
      </c>
      <c r="D1130" t="b">
        <f t="shared" si="148"/>
        <v>0</v>
      </c>
      <c r="E1130">
        <f t="shared" si="151"/>
        <v>0</v>
      </c>
      <c r="F1130">
        <f t="shared" si="152"/>
        <v>-1127</v>
      </c>
      <c r="G1130">
        <f t="shared" si="149"/>
        <v>634492.5</v>
      </c>
    </row>
    <row r="1131" spans="2:7" x14ac:dyDescent="0.25">
      <c r="B1131">
        <f t="shared" si="154"/>
        <v>36</v>
      </c>
      <c r="C1131">
        <f t="shared" si="154"/>
        <v>-635627</v>
      </c>
      <c r="D1131" t="b">
        <f t="shared" si="148"/>
        <v>0</v>
      </c>
      <c r="E1131">
        <f t="shared" si="151"/>
        <v>0</v>
      </c>
      <c r="F1131">
        <f t="shared" si="152"/>
        <v>-1128</v>
      </c>
      <c r="G1131">
        <f t="shared" si="149"/>
        <v>635619.5</v>
      </c>
    </row>
    <row r="1132" spans="2:7" x14ac:dyDescent="0.25">
      <c r="B1132">
        <f t="shared" si="154"/>
        <v>36</v>
      </c>
      <c r="C1132">
        <f t="shared" si="154"/>
        <v>-636755</v>
      </c>
      <c r="D1132" t="b">
        <f t="shared" si="148"/>
        <v>0</v>
      </c>
      <c r="E1132">
        <f t="shared" si="151"/>
        <v>0</v>
      </c>
      <c r="F1132">
        <f t="shared" si="152"/>
        <v>-1129</v>
      </c>
      <c r="G1132">
        <f t="shared" si="149"/>
        <v>636747.5</v>
      </c>
    </row>
    <row r="1133" spans="2:7" x14ac:dyDescent="0.25">
      <c r="B1133">
        <f t="shared" si="154"/>
        <v>36</v>
      </c>
      <c r="C1133">
        <f t="shared" si="154"/>
        <v>-637884</v>
      </c>
      <c r="D1133" t="b">
        <f t="shared" si="148"/>
        <v>0</v>
      </c>
      <c r="E1133">
        <f t="shared" si="151"/>
        <v>0</v>
      </c>
      <c r="F1133">
        <f t="shared" si="152"/>
        <v>-1130</v>
      </c>
      <c r="G1133">
        <f t="shared" si="149"/>
        <v>637876.5</v>
      </c>
    </row>
    <row r="1134" spans="2:7" x14ac:dyDescent="0.25">
      <c r="B1134">
        <f t="shared" si="154"/>
        <v>36</v>
      </c>
      <c r="C1134">
        <f t="shared" si="154"/>
        <v>-639014</v>
      </c>
      <c r="D1134" t="b">
        <f t="shared" si="148"/>
        <v>0</v>
      </c>
      <c r="E1134">
        <f t="shared" si="151"/>
        <v>0</v>
      </c>
      <c r="F1134">
        <f t="shared" si="152"/>
        <v>-1131</v>
      </c>
      <c r="G1134">
        <f t="shared" si="149"/>
        <v>639006.5</v>
      </c>
    </row>
    <row r="1135" spans="2:7" x14ac:dyDescent="0.25">
      <c r="B1135">
        <f t="shared" si="154"/>
        <v>36</v>
      </c>
      <c r="C1135">
        <f t="shared" si="154"/>
        <v>-640145</v>
      </c>
      <c r="D1135" t="b">
        <f t="shared" si="148"/>
        <v>0</v>
      </c>
      <c r="E1135">
        <f t="shared" si="151"/>
        <v>0</v>
      </c>
      <c r="F1135">
        <f t="shared" si="152"/>
        <v>-1132</v>
      </c>
      <c r="G1135">
        <f t="shared" si="149"/>
        <v>640137.5</v>
      </c>
    </row>
    <row r="1136" spans="2:7" x14ac:dyDescent="0.25">
      <c r="B1136">
        <f t="shared" si="154"/>
        <v>36</v>
      </c>
      <c r="C1136">
        <f t="shared" si="154"/>
        <v>-641277</v>
      </c>
      <c r="D1136" t="b">
        <f t="shared" si="148"/>
        <v>0</v>
      </c>
      <c r="E1136">
        <f t="shared" si="151"/>
        <v>0</v>
      </c>
      <c r="F1136">
        <f t="shared" si="152"/>
        <v>-1133</v>
      </c>
      <c r="G1136">
        <f t="shared" si="149"/>
        <v>641269.5</v>
      </c>
    </row>
    <row r="1137" spans="2:7" x14ac:dyDescent="0.25">
      <c r="B1137">
        <f t="shared" si="154"/>
        <v>36</v>
      </c>
      <c r="C1137">
        <f t="shared" si="154"/>
        <v>-642410</v>
      </c>
      <c r="D1137" t="b">
        <f t="shared" si="148"/>
        <v>0</v>
      </c>
      <c r="E1137">
        <f t="shared" si="151"/>
        <v>0</v>
      </c>
      <c r="F1137">
        <f t="shared" si="152"/>
        <v>-1134</v>
      </c>
      <c r="G1137">
        <f t="shared" si="149"/>
        <v>642402.5</v>
      </c>
    </row>
    <row r="1138" spans="2:7" x14ac:dyDescent="0.25">
      <c r="B1138">
        <f t="shared" si="154"/>
        <v>36</v>
      </c>
      <c r="C1138">
        <f t="shared" si="154"/>
        <v>-643544</v>
      </c>
      <c r="D1138" t="b">
        <f t="shared" si="148"/>
        <v>0</v>
      </c>
      <c r="E1138">
        <f t="shared" si="151"/>
        <v>0</v>
      </c>
      <c r="F1138">
        <f t="shared" si="152"/>
        <v>-1135</v>
      </c>
      <c r="G1138">
        <f t="shared" si="149"/>
        <v>643536.5</v>
      </c>
    </row>
    <row r="1139" spans="2:7" x14ac:dyDescent="0.25">
      <c r="B1139">
        <f t="shared" si="154"/>
        <v>36</v>
      </c>
      <c r="C1139">
        <f t="shared" si="154"/>
        <v>-644679</v>
      </c>
      <c r="D1139" t="b">
        <f t="shared" si="148"/>
        <v>0</v>
      </c>
      <c r="E1139">
        <f t="shared" si="151"/>
        <v>0</v>
      </c>
      <c r="F1139">
        <f t="shared" si="152"/>
        <v>-1136</v>
      </c>
      <c r="G1139">
        <f t="shared" si="149"/>
        <v>644671.5</v>
      </c>
    </row>
    <row r="1140" spans="2:7" x14ac:dyDescent="0.25">
      <c r="B1140">
        <f t="shared" si="154"/>
        <v>36</v>
      </c>
      <c r="C1140">
        <f t="shared" si="154"/>
        <v>-645815</v>
      </c>
      <c r="D1140" t="b">
        <f t="shared" si="148"/>
        <v>0</v>
      </c>
      <c r="E1140">
        <f t="shared" si="151"/>
        <v>0</v>
      </c>
      <c r="F1140">
        <f t="shared" si="152"/>
        <v>-1137</v>
      </c>
      <c r="G1140">
        <f t="shared" si="149"/>
        <v>645807.5</v>
      </c>
    </row>
    <row r="1141" spans="2:7" x14ac:dyDescent="0.25">
      <c r="B1141">
        <f t="shared" si="154"/>
        <v>36</v>
      </c>
      <c r="C1141">
        <f t="shared" si="154"/>
        <v>-646952</v>
      </c>
      <c r="D1141" t="b">
        <f t="shared" si="148"/>
        <v>0</v>
      </c>
      <c r="E1141">
        <f t="shared" si="151"/>
        <v>0</v>
      </c>
      <c r="F1141">
        <f t="shared" si="152"/>
        <v>-1138</v>
      </c>
      <c r="G1141">
        <f t="shared" si="149"/>
        <v>646944.5</v>
      </c>
    </row>
    <row r="1142" spans="2:7" x14ac:dyDescent="0.25">
      <c r="B1142">
        <f t="shared" si="154"/>
        <v>36</v>
      </c>
      <c r="C1142">
        <f t="shared" si="154"/>
        <v>-648090</v>
      </c>
      <c r="D1142" t="b">
        <f t="shared" si="148"/>
        <v>0</v>
      </c>
      <c r="E1142">
        <f t="shared" si="151"/>
        <v>0</v>
      </c>
      <c r="F1142">
        <f t="shared" si="152"/>
        <v>-1139</v>
      </c>
      <c r="G1142">
        <f t="shared" si="149"/>
        <v>648082.5</v>
      </c>
    </row>
    <row r="1143" spans="2:7" x14ac:dyDescent="0.25">
      <c r="B1143">
        <f t="shared" ref="B1143:C1158" si="155">B1142+E1142</f>
        <v>36</v>
      </c>
      <c r="C1143">
        <f t="shared" si="155"/>
        <v>-649229</v>
      </c>
      <c r="D1143" t="b">
        <f t="shared" si="148"/>
        <v>0</v>
      </c>
      <c r="E1143">
        <f t="shared" si="151"/>
        <v>0</v>
      </c>
      <c r="F1143">
        <f t="shared" si="152"/>
        <v>-1140</v>
      </c>
      <c r="G1143">
        <f t="shared" si="149"/>
        <v>649221.5</v>
      </c>
    </row>
    <row r="1144" spans="2:7" x14ac:dyDescent="0.25">
      <c r="B1144">
        <f t="shared" si="155"/>
        <v>36</v>
      </c>
      <c r="C1144">
        <f t="shared" si="155"/>
        <v>-650369</v>
      </c>
      <c r="D1144" t="b">
        <f t="shared" si="148"/>
        <v>0</v>
      </c>
      <c r="E1144">
        <f t="shared" si="151"/>
        <v>0</v>
      </c>
      <c r="F1144">
        <f t="shared" si="152"/>
        <v>-1141</v>
      </c>
      <c r="G1144">
        <f t="shared" si="149"/>
        <v>650361.5</v>
      </c>
    </row>
    <row r="1145" spans="2:7" x14ac:dyDescent="0.25">
      <c r="B1145">
        <f t="shared" si="155"/>
        <v>36</v>
      </c>
      <c r="C1145">
        <f t="shared" si="155"/>
        <v>-651510</v>
      </c>
      <c r="D1145" t="b">
        <f t="shared" si="148"/>
        <v>0</v>
      </c>
      <c r="E1145">
        <f t="shared" si="151"/>
        <v>0</v>
      </c>
      <c r="F1145">
        <f t="shared" si="152"/>
        <v>-1142</v>
      </c>
      <c r="G1145">
        <f t="shared" si="149"/>
        <v>651502.5</v>
      </c>
    </row>
    <row r="1146" spans="2:7" x14ac:dyDescent="0.25">
      <c r="B1146">
        <f t="shared" si="155"/>
        <v>36</v>
      </c>
      <c r="C1146">
        <f t="shared" si="155"/>
        <v>-652652</v>
      </c>
      <c r="D1146" t="b">
        <f t="shared" si="148"/>
        <v>0</v>
      </c>
      <c r="E1146">
        <f t="shared" si="151"/>
        <v>0</v>
      </c>
      <c r="F1146">
        <f t="shared" si="152"/>
        <v>-1143</v>
      </c>
      <c r="G1146">
        <f t="shared" si="149"/>
        <v>652644.5</v>
      </c>
    </row>
    <row r="1147" spans="2:7" x14ac:dyDescent="0.25">
      <c r="B1147">
        <f t="shared" si="155"/>
        <v>36</v>
      </c>
      <c r="C1147">
        <f t="shared" si="155"/>
        <v>-653795</v>
      </c>
      <c r="D1147" t="b">
        <f t="shared" si="148"/>
        <v>0</v>
      </c>
      <c r="E1147">
        <f t="shared" si="151"/>
        <v>0</v>
      </c>
      <c r="F1147">
        <f t="shared" si="152"/>
        <v>-1144</v>
      </c>
      <c r="G1147">
        <f t="shared" si="149"/>
        <v>653787.5</v>
      </c>
    </row>
    <row r="1148" spans="2:7" x14ac:dyDescent="0.25">
      <c r="B1148">
        <f t="shared" si="155"/>
        <v>36</v>
      </c>
      <c r="C1148">
        <f t="shared" si="155"/>
        <v>-654939</v>
      </c>
      <c r="D1148" t="b">
        <f t="shared" si="148"/>
        <v>0</v>
      </c>
      <c r="E1148">
        <f t="shared" si="151"/>
        <v>0</v>
      </c>
      <c r="F1148">
        <f t="shared" si="152"/>
        <v>-1145</v>
      </c>
      <c r="G1148">
        <f t="shared" si="149"/>
        <v>654931.5</v>
      </c>
    </row>
    <row r="1149" spans="2:7" x14ac:dyDescent="0.25">
      <c r="B1149">
        <f t="shared" si="155"/>
        <v>36</v>
      </c>
      <c r="C1149">
        <f t="shared" si="155"/>
        <v>-656084</v>
      </c>
      <c r="D1149" t="b">
        <f t="shared" si="148"/>
        <v>0</v>
      </c>
      <c r="E1149">
        <f t="shared" si="151"/>
        <v>0</v>
      </c>
      <c r="F1149">
        <f t="shared" si="152"/>
        <v>-1146</v>
      </c>
      <c r="G1149">
        <f t="shared" si="149"/>
        <v>656076.5</v>
      </c>
    </row>
    <row r="1150" spans="2:7" x14ac:dyDescent="0.25">
      <c r="B1150">
        <f t="shared" si="155"/>
        <v>36</v>
      </c>
      <c r="C1150">
        <f t="shared" si="155"/>
        <v>-657230</v>
      </c>
      <c r="D1150" t="b">
        <f t="shared" si="148"/>
        <v>0</v>
      </c>
      <c r="E1150">
        <f t="shared" si="151"/>
        <v>0</v>
      </c>
      <c r="F1150">
        <f t="shared" si="152"/>
        <v>-1147</v>
      </c>
      <c r="G1150">
        <f t="shared" si="149"/>
        <v>657222.5</v>
      </c>
    </row>
    <row r="1151" spans="2:7" x14ac:dyDescent="0.25">
      <c r="B1151">
        <f t="shared" si="155"/>
        <v>36</v>
      </c>
      <c r="C1151">
        <f t="shared" si="155"/>
        <v>-658377</v>
      </c>
      <c r="D1151" t="b">
        <f t="shared" si="148"/>
        <v>0</v>
      </c>
      <c r="E1151">
        <f t="shared" si="151"/>
        <v>0</v>
      </c>
      <c r="F1151">
        <f t="shared" si="152"/>
        <v>-1148</v>
      </c>
      <c r="G1151">
        <f t="shared" si="149"/>
        <v>658369.5</v>
      </c>
    </row>
    <row r="1152" spans="2:7" x14ac:dyDescent="0.25">
      <c r="B1152">
        <f t="shared" si="155"/>
        <v>36</v>
      </c>
      <c r="C1152">
        <f t="shared" si="155"/>
        <v>-659525</v>
      </c>
      <c r="D1152" t="b">
        <f t="shared" si="148"/>
        <v>0</v>
      </c>
      <c r="E1152">
        <f t="shared" si="151"/>
        <v>0</v>
      </c>
      <c r="F1152">
        <f t="shared" si="152"/>
        <v>-1149</v>
      </c>
      <c r="G1152">
        <f t="shared" si="149"/>
        <v>659517.5</v>
      </c>
    </row>
    <row r="1153" spans="2:7" x14ac:dyDescent="0.25">
      <c r="B1153">
        <f t="shared" si="155"/>
        <v>36</v>
      </c>
      <c r="C1153">
        <f t="shared" si="155"/>
        <v>-660674</v>
      </c>
      <c r="D1153" t="b">
        <f t="shared" si="148"/>
        <v>0</v>
      </c>
      <c r="E1153">
        <f t="shared" si="151"/>
        <v>0</v>
      </c>
      <c r="F1153">
        <f t="shared" si="152"/>
        <v>-1150</v>
      </c>
      <c r="G1153">
        <f t="shared" si="149"/>
        <v>660666.5</v>
      </c>
    </row>
    <row r="1154" spans="2:7" x14ac:dyDescent="0.25">
      <c r="B1154">
        <f t="shared" si="155"/>
        <v>36</v>
      </c>
      <c r="C1154">
        <f t="shared" si="155"/>
        <v>-661824</v>
      </c>
      <c r="D1154" t="b">
        <f t="shared" si="148"/>
        <v>0</v>
      </c>
      <c r="E1154">
        <f t="shared" si="151"/>
        <v>0</v>
      </c>
      <c r="F1154">
        <f t="shared" si="152"/>
        <v>-1151</v>
      </c>
      <c r="G1154">
        <f t="shared" si="149"/>
        <v>661816.5</v>
      </c>
    </row>
    <row r="1155" spans="2:7" x14ac:dyDescent="0.25">
      <c r="B1155">
        <f t="shared" si="155"/>
        <v>36</v>
      </c>
      <c r="C1155">
        <f t="shared" si="155"/>
        <v>-662975</v>
      </c>
      <c r="D1155" t="b">
        <f t="shared" si="148"/>
        <v>0</v>
      </c>
      <c r="E1155">
        <f t="shared" si="151"/>
        <v>0</v>
      </c>
      <c r="F1155">
        <f t="shared" si="152"/>
        <v>-1152</v>
      </c>
      <c r="G1155">
        <f t="shared" si="149"/>
        <v>662967.5</v>
      </c>
    </row>
    <row r="1156" spans="2:7" x14ac:dyDescent="0.25">
      <c r="B1156">
        <f t="shared" si="155"/>
        <v>36</v>
      </c>
      <c r="C1156">
        <f t="shared" si="155"/>
        <v>-664127</v>
      </c>
      <c r="D1156" t="b">
        <f t="shared" si="148"/>
        <v>0</v>
      </c>
      <c r="E1156">
        <f t="shared" si="151"/>
        <v>0</v>
      </c>
      <c r="F1156">
        <f t="shared" si="152"/>
        <v>-1153</v>
      </c>
      <c r="G1156">
        <f t="shared" si="149"/>
        <v>664119.5</v>
      </c>
    </row>
    <row r="1157" spans="2:7" x14ac:dyDescent="0.25">
      <c r="B1157">
        <f t="shared" si="155"/>
        <v>36</v>
      </c>
      <c r="C1157">
        <f t="shared" si="155"/>
        <v>-665280</v>
      </c>
      <c r="D1157" t="b">
        <f t="shared" si="148"/>
        <v>0</v>
      </c>
      <c r="E1157">
        <f t="shared" si="151"/>
        <v>0</v>
      </c>
      <c r="F1157">
        <f t="shared" si="152"/>
        <v>-1154</v>
      </c>
      <c r="G1157">
        <f t="shared" si="149"/>
        <v>665272.5</v>
      </c>
    </row>
    <row r="1158" spans="2:7" x14ac:dyDescent="0.25">
      <c r="B1158">
        <f t="shared" si="155"/>
        <v>36</v>
      </c>
      <c r="C1158">
        <f t="shared" si="155"/>
        <v>-666434</v>
      </c>
      <c r="D1158" t="b">
        <f t="shared" ref="D1158:D1221" si="156">AND(B1158&gt;=$B$1,B1158&lt;=$C$1,C1158&gt;=$B$2,C1158&lt;=$C$2)</f>
        <v>0</v>
      </c>
      <c r="E1158">
        <f t="shared" si="151"/>
        <v>0</v>
      </c>
      <c r="F1158">
        <f t="shared" si="152"/>
        <v>-1155</v>
      </c>
      <c r="G1158">
        <f t="shared" ref="G1158:G1221" si="157">ABS(C1158-$E$2)</f>
        <v>666426.5</v>
      </c>
    </row>
    <row r="1159" spans="2:7" x14ac:dyDescent="0.25">
      <c r="B1159">
        <f t="shared" ref="B1159:C1174" si="158">B1158+E1158</f>
        <v>36</v>
      </c>
      <c r="C1159">
        <f t="shared" si="158"/>
        <v>-667589</v>
      </c>
      <c r="D1159" t="b">
        <f t="shared" si="156"/>
        <v>0</v>
      </c>
      <c r="E1159">
        <f t="shared" ref="E1159:E1222" si="159">MAX(E1158-1,0)</f>
        <v>0</v>
      </c>
      <c r="F1159">
        <f t="shared" ref="F1159:F1222" si="160">F1158-1</f>
        <v>-1156</v>
      </c>
      <c r="G1159">
        <f t="shared" si="157"/>
        <v>667581.5</v>
      </c>
    </row>
    <row r="1160" spans="2:7" x14ac:dyDescent="0.25">
      <c r="B1160">
        <f t="shared" si="158"/>
        <v>36</v>
      </c>
      <c r="C1160">
        <f t="shared" si="158"/>
        <v>-668745</v>
      </c>
      <c r="D1160" t="b">
        <f t="shared" si="156"/>
        <v>0</v>
      </c>
      <c r="E1160">
        <f t="shared" si="159"/>
        <v>0</v>
      </c>
      <c r="F1160">
        <f t="shared" si="160"/>
        <v>-1157</v>
      </c>
      <c r="G1160">
        <f t="shared" si="157"/>
        <v>668737.5</v>
      </c>
    </row>
    <row r="1161" spans="2:7" x14ac:dyDescent="0.25">
      <c r="B1161">
        <f t="shared" si="158"/>
        <v>36</v>
      </c>
      <c r="C1161">
        <f t="shared" si="158"/>
        <v>-669902</v>
      </c>
      <c r="D1161" t="b">
        <f t="shared" si="156"/>
        <v>0</v>
      </c>
      <c r="E1161">
        <f t="shared" si="159"/>
        <v>0</v>
      </c>
      <c r="F1161">
        <f t="shared" si="160"/>
        <v>-1158</v>
      </c>
      <c r="G1161">
        <f t="shared" si="157"/>
        <v>669894.5</v>
      </c>
    </row>
    <row r="1162" spans="2:7" x14ac:dyDescent="0.25">
      <c r="B1162">
        <f t="shared" si="158"/>
        <v>36</v>
      </c>
      <c r="C1162">
        <f t="shared" si="158"/>
        <v>-671060</v>
      </c>
      <c r="D1162" t="b">
        <f t="shared" si="156"/>
        <v>0</v>
      </c>
      <c r="E1162">
        <f t="shared" si="159"/>
        <v>0</v>
      </c>
      <c r="F1162">
        <f t="shared" si="160"/>
        <v>-1159</v>
      </c>
      <c r="G1162">
        <f t="shared" si="157"/>
        <v>671052.5</v>
      </c>
    </row>
    <row r="1163" spans="2:7" x14ac:dyDescent="0.25">
      <c r="B1163">
        <f t="shared" si="158"/>
        <v>36</v>
      </c>
      <c r="C1163">
        <f t="shared" si="158"/>
        <v>-672219</v>
      </c>
      <c r="D1163" t="b">
        <f t="shared" si="156"/>
        <v>0</v>
      </c>
      <c r="E1163">
        <f t="shared" si="159"/>
        <v>0</v>
      </c>
      <c r="F1163">
        <f t="shared" si="160"/>
        <v>-1160</v>
      </c>
      <c r="G1163">
        <f t="shared" si="157"/>
        <v>672211.5</v>
      </c>
    </row>
    <row r="1164" spans="2:7" x14ac:dyDescent="0.25">
      <c r="B1164">
        <f t="shared" si="158"/>
        <v>36</v>
      </c>
      <c r="C1164">
        <f t="shared" si="158"/>
        <v>-673379</v>
      </c>
      <c r="D1164" t="b">
        <f t="shared" si="156"/>
        <v>0</v>
      </c>
      <c r="E1164">
        <f t="shared" si="159"/>
        <v>0</v>
      </c>
      <c r="F1164">
        <f t="shared" si="160"/>
        <v>-1161</v>
      </c>
      <c r="G1164">
        <f t="shared" si="157"/>
        <v>673371.5</v>
      </c>
    </row>
    <row r="1165" spans="2:7" x14ac:dyDescent="0.25">
      <c r="B1165">
        <f t="shared" si="158"/>
        <v>36</v>
      </c>
      <c r="C1165">
        <f t="shared" si="158"/>
        <v>-674540</v>
      </c>
      <c r="D1165" t="b">
        <f t="shared" si="156"/>
        <v>0</v>
      </c>
      <c r="E1165">
        <f t="shared" si="159"/>
        <v>0</v>
      </c>
      <c r="F1165">
        <f t="shared" si="160"/>
        <v>-1162</v>
      </c>
      <c r="G1165">
        <f t="shared" si="157"/>
        <v>674532.5</v>
      </c>
    </row>
    <row r="1166" spans="2:7" x14ac:dyDescent="0.25">
      <c r="B1166">
        <f t="shared" si="158"/>
        <v>36</v>
      </c>
      <c r="C1166">
        <f t="shared" si="158"/>
        <v>-675702</v>
      </c>
      <c r="D1166" t="b">
        <f t="shared" si="156"/>
        <v>0</v>
      </c>
      <c r="E1166">
        <f t="shared" si="159"/>
        <v>0</v>
      </c>
      <c r="F1166">
        <f t="shared" si="160"/>
        <v>-1163</v>
      </c>
      <c r="G1166">
        <f t="shared" si="157"/>
        <v>675694.5</v>
      </c>
    </row>
    <row r="1167" spans="2:7" x14ac:dyDescent="0.25">
      <c r="B1167">
        <f t="shared" si="158"/>
        <v>36</v>
      </c>
      <c r="C1167">
        <f t="shared" si="158"/>
        <v>-676865</v>
      </c>
      <c r="D1167" t="b">
        <f t="shared" si="156"/>
        <v>0</v>
      </c>
      <c r="E1167">
        <f t="shared" si="159"/>
        <v>0</v>
      </c>
      <c r="F1167">
        <f t="shared" si="160"/>
        <v>-1164</v>
      </c>
      <c r="G1167">
        <f t="shared" si="157"/>
        <v>676857.5</v>
      </c>
    </row>
    <row r="1168" spans="2:7" x14ac:dyDescent="0.25">
      <c r="B1168">
        <f t="shared" si="158"/>
        <v>36</v>
      </c>
      <c r="C1168">
        <f t="shared" si="158"/>
        <v>-678029</v>
      </c>
      <c r="D1168" t="b">
        <f t="shared" si="156"/>
        <v>0</v>
      </c>
      <c r="E1168">
        <f t="shared" si="159"/>
        <v>0</v>
      </c>
      <c r="F1168">
        <f t="shared" si="160"/>
        <v>-1165</v>
      </c>
      <c r="G1168">
        <f t="shared" si="157"/>
        <v>678021.5</v>
      </c>
    </row>
    <row r="1169" spans="2:7" x14ac:dyDescent="0.25">
      <c r="B1169">
        <f t="shared" si="158"/>
        <v>36</v>
      </c>
      <c r="C1169">
        <f t="shared" si="158"/>
        <v>-679194</v>
      </c>
      <c r="D1169" t="b">
        <f t="shared" si="156"/>
        <v>0</v>
      </c>
      <c r="E1169">
        <f t="shared" si="159"/>
        <v>0</v>
      </c>
      <c r="F1169">
        <f t="shared" si="160"/>
        <v>-1166</v>
      </c>
      <c r="G1169">
        <f t="shared" si="157"/>
        <v>679186.5</v>
      </c>
    </row>
    <row r="1170" spans="2:7" x14ac:dyDescent="0.25">
      <c r="B1170">
        <f t="shared" si="158"/>
        <v>36</v>
      </c>
      <c r="C1170">
        <f t="shared" si="158"/>
        <v>-680360</v>
      </c>
      <c r="D1170" t="b">
        <f t="shared" si="156"/>
        <v>0</v>
      </c>
      <c r="E1170">
        <f t="shared" si="159"/>
        <v>0</v>
      </c>
      <c r="F1170">
        <f t="shared" si="160"/>
        <v>-1167</v>
      </c>
      <c r="G1170">
        <f t="shared" si="157"/>
        <v>680352.5</v>
      </c>
    </row>
    <row r="1171" spans="2:7" x14ac:dyDescent="0.25">
      <c r="B1171">
        <f t="shared" si="158"/>
        <v>36</v>
      </c>
      <c r="C1171">
        <f t="shared" si="158"/>
        <v>-681527</v>
      </c>
      <c r="D1171" t="b">
        <f t="shared" si="156"/>
        <v>0</v>
      </c>
      <c r="E1171">
        <f t="shared" si="159"/>
        <v>0</v>
      </c>
      <c r="F1171">
        <f t="shared" si="160"/>
        <v>-1168</v>
      </c>
      <c r="G1171">
        <f t="shared" si="157"/>
        <v>681519.5</v>
      </c>
    </row>
    <row r="1172" spans="2:7" x14ac:dyDescent="0.25">
      <c r="B1172">
        <f t="shared" si="158"/>
        <v>36</v>
      </c>
      <c r="C1172">
        <f t="shared" si="158"/>
        <v>-682695</v>
      </c>
      <c r="D1172" t="b">
        <f t="shared" si="156"/>
        <v>0</v>
      </c>
      <c r="E1172">
        <f t="shared" si="159"/>
        <v>0</v>
      </c>
      <c r="F1172">
        <f t="shared" si="160"/>
        <v>-1169</v>
      </c>
      <c r="G1172">
        <f t="shared" si="157"/>
        <v>682687.5</v>
      </c>
    </row>
    <row r="1173" spans="2:7" x14ac:dyDescent="0.25">
      <c r="B1173">
        <f t="shared" si="158"/>
        <v>36</v>
      </c>
      <c r="C1173">
        <f t="shared" si="158"/>
        <v>-683864</v>
      </c>
      <c r="D1173" t="b">
        <f t="shared" si="156"/>
        <v>0</v>
      </c>
      <c r="E1173">
        <f t="shared" si="159"/>
        <v>0</v>
      </c>
      <c r="F1173">
        <f t="shared" si="160"/>
        <v>-1170</v>
      </c>
      <c r="G1173">
        <f t="shared" si="157"/>
        <v>683856.5</v>
      </c>
    </row>
    <row r="1174" spans="2:7" x14ac:dyDescent="0.25">
      <c r="B1174">
        <f t="shared" si="158"/>
        <v>36</v>
      </c>
      <c r="C1174">
        <f t="shared" si="158"/>
        <v>-685034</v>
      </c>
      <c r="D1174" t="b">
        <f t="shared" si="156"/>
        <v>0</v>
      </c>
      <c r="E1174">
        <f t="shared" si="159"/>
        <v>0</v>
      </c>
      <c r="F1174">
        <f t="shared" si="160"/>
        <v>-1171</v>
      </c>
      <c r="G1174">
        <f t="shared" si="157"/>
        <v>685026.5</v>
      </c>
    </row>
    <row r="1175" spans="2:7" x14ac:dyDescent="0.25">
      <c r="B1175">
        <f t="shared" ref="B1175:C1190" si="161">B1174+E1174</f>
        <v>36</v>
      </c>
      <c r="C1175">
        <f t="shared" si="161"/>
        <v>-686205</v>
      </c>
      <c r="D1175" t="b">
        <f t="shared" si="156"/>
        <v>0</v>
      </c>
      <c r="E1175">
        <f t="shared" si="159"/>
        <v>0</v>
      </c>
      <c r="F1175">
        <f t="shared" si="160"/>
        <v>-1172</v>
      </c>
      <c r="G1175">
        <f t="shared" si="157"/>
        <v>686197.5</v>
      </c>
    </row>
    <row r="1176" spans="2:7" x14ac:dyDescent="0.25">
      <c r="B1176">
        <f t="shared" si="161"/>
        <v>36</v>
      </c>
      <c r="C1176">
        <f t="shared" si="161"/>
        <v>-687377</v>
      </c>
      <c r="D1176" t="b">
        <f t="shared" si="156"/>
        <v>0</v>
      </c>
      <c r="E1176">
        <f t="shared" si="159"/>
        <v>0</v>
      </c>
      <c r="F1176">
        <f t="shared" si="160"/>
        <v>-1173</v>
      </c>
      <c r="G1176">
        <f t="shared" si="157"/>
        <v>687369.5</v>
      </c>
    </row>
    <row r="1177" spans="2:7" x14ac:dyDescent="0.25">
      <c r="B1177">
        <f t="shared" si="161"/>
        <v>36</v>
      </c>
      <c r="C1177">
        <f t="shared" si="161"/>
        <v>-688550</v>
      </c>
      <c r="D1177" t="b">
        <f t="shared" si="156"/>
        <v>0</v>
      </c>
      <c r="E1177">
        <f t="shared" si="159"/>
        <v>0</v>
      </c>
      <c r="F1177">
        <f t="shared" si="160"/>
        <v>-1174</v>
      </c>
      <c r="G1177">
        <f t="shared" si="157"/>
        <v>688542.5</v>
      </c>
    </row>
    <row r="1178" spans="2:7" x14ac:dyDescent="0.25">
      <c r="B1178">
        <f t="shared" si="161"/>
        <v>36</v>
      </c>
      <c r="C1178">
        <f t="shared" si="161"/>
        <v>-689724</v>
      </c>
      <c r="D1178" t="b">
        <f t="shared" si="156"/>
        <v>0</v>
      </c>
      <c r="E1178">
        <f t="shared" si="159"/>
        <v>0</v>
      </c>
      <c r="F1178">
        <f t="shared" si="160"/>
        <v>-1175</v>
      </c>
      <c r="G1178">
        <f t="shared" si="157"/>
        <v>689716.5</v>
      </c>
    </row>
    <row r="1179" spans="2:7" x14ac:dyDescent="0.25">
      <c r="B1179">
        <f t="shared" si="161"/>
        <v>36</v>
      </c>
      <c r="C1179">
        <f t="shared" si="161"/>
        <v>-690899</v>
      </c>
      <c r="D1179" t="b">
        <f t="shared" si="156"/>
        <v>0</v>
      </c>
      <c r="E1179">
        <f t="shared" si="159"/>
        <v>0</v>
      </c>
      <c r="F1179">
        <f t="shared" si="160"/>
        <v>-1176</v>
      </c>
      <c r="G1179">
        <f t="shared" si="157"/>
        <v>690891.5</v>
      </c>
    </row>
    <row r="1180" spans="2:7" x14ac:dyDescent="0.25">
      <c r="B1180">
        <f t="shared" si="161"/>
        <v>36</v>
      </c>
      <c r="C1180">
        <f t="shared" si="161"/>
        <v>-692075</v>
      </c>
      <c r="D1180" t="b">
        <f t="shared" si="156"/>
        <v>0</v>
      </c>
      <c r="E1180">
        <f t="shared" si="159"/>
        <v>0</v>
      </c>
      <c r="F1180">
        <f t="shared" si="160"/>
        <v>-1177</v>
      </c>
      <c r="G1180">
        <f t="shared" si="157"/>
        <v>692067.5</v>
      </c>
    </row>
    <row r="1181" spans="2:7" x14ac:dyDescent="0.25">
      <c r="B1181">
        <f t="shared" si="161"/>
        <v>36</v>
      </c>
      <c r="C1181">
        <f t="shared" si="161"/>
        <v>-693252</v>
      </c>
      <c r="D1181" t="b">
        <f t="shared" si="156"/>
        <v>0</v>
      </c>
      <c r="E1181">
        <f t="shared" si="159"/>
        <v>0</v>
      </c>
      <c r="F1181">
        <f t="shared" si="160"/>
        <v>-1178</v>
      </c>
      <c r="G1181">
        <f t="shared" si="157"/>
        <v>693244.5</v>
      </c>
    </row>
    <row r="1182" spans="2:7" x14ac:dyDescent="0.25">
      <c r="B1182">
        <f t="shared" si="161"/>
        <v>36</v>
      </c>
      <c r="C1182">
        <f t="shared" si="161"/>
        <v>-694430</v>
      </c>
      <c r="D1182" t="b">
        <f t="shared" si="156"/>
        <v>0</v>
      </c>
      <c r="E1182">
        <f t="shared" si="159"/>
        <v>0</v>
      </c>
      <c r="F1182">
        <f t="shared" si="160"/>
        <v>-1179</v>
      </c>
      <c r="G1182">
        <f t="shared" si="157"/>
        <v>694422.5</v>
      </c>
    </row>
    <row r="1183" spans="2:7" x14ac:dyDescent="0.25">
      <c r="B1183">
        <f t="shared" si="161"/>
        <v>36</v>
      </c>
      <c r="C1183">
        <f t="shared" si="161"/>
        <v>-695609</v>
      </c>
      <c r="D1183" t="b">
        <f t="shared" si="156"/>
        <v>0</v>
      </c>
      <c r="E1183">
        <f t="shared" si="159"/>
        <v>0</v>
      </c>
      <c r="F1183">
        <f t="shared" si="160"/>
        <v>-1180</v>
      </c>
      <c r="G1183">
        <f t="shared" si="157"/>
        <v>695601.5</v>
      </c>
    </row>
    <row r="1184" spans="2:7" x14ac:dyDescent="0.25">
      <c r="B1184">
        <f t="shared" si="161"/>
        <v>36</v>
      </c>
      <c r="C1184">
        <f t="shared" si="161"/>
        <v>-696789</v>
      </c>
      <c r="D1184" t="b">
        <f t="shared" si="156"/>
        <v>0</v>
      </c>
      <c r="E1184">
        <f t="shared" si="159"/>
        <v>0</v>
      </c>
      <c r="F1184">
        <f t="shared" si="160"/>
        <v>-1181</v>
      </c>
      <c r="G1184">
        <f t="shared" si="157"/>
        <v>696781.5</v>
      </c>
    </row>
    <row r="1185" spans="2:7" x14ac:dyDescent="0.25">
      <c r="B1185">
        <f t="shared" si="161"/>
        <v>36</v>
      </c>
      <c r="C1185">
        <f t="shared" si="161"/>
        <v>-697970</v>
      </c>
      <c r="D1185" t="b">
        <f t="shared" si="156"/>
        <v>0</v>
      </c>
      <c r="E1185">
        <f t="shared" si="159"/>
        <v>0</v>
      </c>
      <c r="F1185">
        <f t="shared" si="160"/>
        <v>-1182</v>
      </c>
      <c r="G1185">
        <f t="shared" si="157"/>
        <v>697962.5</v>
      </c>
    </row>
    <row r="1186" spans="2:7" x14ac:dyDescent="0.25">
      <c r="B1186">
        <f t="shared" si="161"/>
        <v>36</v>
      </c>
      <c r="C1186">
        <f t="shared" si="161"/>
        <v>-699152</v>
      </c>
      <c r="D1186" t="b">
        <f t="shared" si="156"/>
        <v>0</v>
      </c>
      <c r="E1186">
        <f t="shared" si="159"/>
        <v>0</v>
      </c>
      <c r="F1186">
        <f t="shared" si="160"/>
        <v>-1183</v>
      </c>
      <c r="G1186">
        <f t="shared" si="157"/>
        <v>699144.5</v>
      </c>
    </row>
    <row r="1187" spans="2:7" x14ac:dyDescent="0.25">
      <c r="B1187">
        <f t="shared" si="161"/>
        <v>36</v>
      </c>
      <c r="C1187">
        <f t="shared" si="161"/>
        <v>-700335</v>
      </c>
      <c r="D1187" t="b">
        <f t="shared" si="156"/>
        <v>0</v>
      </c>
      <c r="E1187">
        <f t="shared" si="159"/>
        <v>0</v>
      </c>
      <c r="F1187">
        <f t="shared" si="160"/>
        <v>-1184</v>
      </c>
      <c r="G1187">
        <f t="shared" si="157"/>
        <v>700327.5</v>
      </c>
    </row>
    <row r="1188" spans="2:7" x14ac:dyDescent="0.25">
      <c r="B1188">
        <f t="shared" si="161"/>
        <v>36</v>
      </c>
      <c r="C1188">
        <f t="shared" si="161"/>
        <v>-701519</v>
      </c>
      <c r="D1188" t="b">
        <f t="shared" si="156"/>
        <v>0</v>
      </c>
      <c r="E1188">
        <f t="shared" si="159"/>
        <v>0</v>
      </c>
      <c r="F1188">
        <f t="shared" si="160"/>
        <v>-1185</v>
      </c>
      <c r="G1188">
        <f t="shared" si="157"/>
        <v>701511.5</v>
      </c>
    </row>
    <row r="1189" spans="2:7" x14ac:dyDescent="0.25">
      <c r="B1189">
        <f t="shared" si="161"/>
        <v>36</v>
      </c>
      <c r="C1189">
        <f t="shared" si="161"/>
        <v>-702704</v>
      </c>
      <c r="D1189" t="b">
        <f t="shared" si="156"/>
        <v>0</v>
      </c>
      <c r="E1189">
        <f t="shared" si="159"/>
        <v>0</v>
      </c>
      <c r="F1189">
        <f t="shared" si="160"/>
        <v>-1186</v>
      </c>
      <c r="G1189">
        <f t="shared" si="157"/>
        <v>702696.5</v>
      </c>
    </row>
    <row r="1190" spans="2:7" x14ac:dyDescent="0.25">
      <c r="B1190">
        <f t="shared" si="161"/>
        <v>36</v>
      </c>
      <c r="C1190">
        <f t="shared" si="161"/>
        <v>-703890</v>
      </c>
      <c r="D1190" t="b">
        <f t="shared" si="156"/>
        <v>0</v>
      </c>
      <c r="E1190">
        <f t="shared" si="159"/>
        <v>0</v>
      </c>
      <c r="F1190">
        <f t="shared" si="160"/>
        <v>-1187</v>
      </c>
      <c r="G1190">
        <f t="shared" si="157"/>
        <v>703882.5</v>
      </c>
    </row>
    <row r="1191" spans="2:7" x14ac:dyDescent="0.25">
      <c r="B1191">
        <f t="shared" ref="B1191:C1206" si="162">B1190+E1190</f>
        <v>36</v>
      </c>
      <c r="C1191">
        <f t="shared" si="162"/>
        <v>-705077</v>
      </c>
      <c r="D1191" t="b">
        <f t="shared" si="156"/>
        <v>0</v>
      </c>
      <c r="E1191">
        <f t="shared" si="159"/>
        <v>0</v>
      </c>
      <c r="F1191">
        <f t="shared" si="160"/>
        <v>-1188</v>
      </c>
      <c r="G1191">
        <f t="shared" si="157"/>
        <v>705069.5</v>
      </c>
    </row>
    <row r="1192" spans="2:7" x14ac:dyDescent="0.25">
      <c r="B1192">
        <f t="shared" si="162"/>
        <v>36</v>
      </c>
      <c r="C1192">
        <f t="shared" si="162"/>
        <v>-706265</v>
      </c>
      <c r="D1192" t="b">
        <f t="shared" si="156"/>
        <v>0</v>
      </c>
      <c r="E1192">
        <f t="shared" si="159"/>
        <v>0</v>
      </c>
      <c r="F1192">
        <f t="shared" si="160"/>
        <v>-1189</v>
      </c>
      <c r="G1192">
        <f t="shared" si="157"/>
        <v>706257.5</v>
      </c>
    </row>
    <row r="1193" spans="2:7" x14ac:dyDescent="0.25">
      <c r="B1193">
        <f t="shared" si="162"/>
        <v>36</v>
      </c>
      <c r="C1193">
        <f t="shared" si="162"/>
        <v>-707454</v>
      </c>
      <c r="D1193" t="b">
        <f t="shared" si="156"/>
        <v>0</v>
      </c>
      <c r="E1193">
        <f t="shared" si="159"/>
        <v>0</v>
      </c>
      <c r="F1193">
        <f t="shared" si="160"/>
        <v>-1190</v>
      </c>
      <c r="G1193">
        <f t="shared" si="157"/>
        <v>707446.5</v>
      </c>
    </row>
    <row r="1194" spans="2:7" x14ac:dyDescent="0.25">
      <c r="B1194">
        <f t="shared" si="162"/>
        <v>36</v>
      </c>
      <c r="C1194">
        <f t="shared" si="162"/>
        <v>-708644</v>
      </c>
      <c r="D1194" t="b">
        <f t="shared" si="156"/>
        <v>0</v>
      </c>
      <c r="E1194">
        <f t="shared" si="159"/>
        <v>0</v>
      </c>
      <c r="F1194">
        <f t="shared" si="160"/>
        <v>-1191</v>
      </c>
      <c r="G1194">
        <f t="shared" si="157"/>
        <v>708636.5</v>
      </c>
    </row>
    <row r="1195" spans="2:7" x14ac:dyDescent="0.25">
      <c r="B1195">
        <f t="shared" si="162"/>
        <v>36</v>
      </c>
      <c r="C1195">
        <f t="shared" si="162"/>
        <v>-709835</v>
      </c>
      <c r="D1195" t="b">
        <f t="shared" si="156"/>
        <v>0</v>
      </c>
      <c r="E1195">
        <f t="shared" si="159"/>
        <v>0</v>
      </c>
      <c r="F1195">
        <f t="shared" si="160"/>
        <v>-1192</v>
      </c>
      <c r="G1195">
        <f t="shared" si="157"/>
        <v>709827.5</v>
      </c>
    </row>
    <row r="1196" spans="2:7" x14ac:dyDescent="0.25">
      <c r="B1196">
        <f t="shared" si="162"/>
        <v>36</v>
      </c>
      <c r="C1196">
        <f t="shared" si="162"/>
        <v>-711027</v>
      </c>
      <c r="D1196" t="b">
        <f t="shared" si="156"/>
        <v>0</v>
      </c>
      <c r="E1196">
        <f t="shared" si="159"/>
        <v>0</v>
      </c>
      <c r="F1196">
        <f t="shared" si="160"/>
        <v>-1193</v>
      </c>
      <c r="G1196">
        <f t="shared" si="157"/>
        <v>711019.5</v>
      </c>
    </row>
    <row r="1197" spans="2:7" x14ac:dyDescent="0.25">
      <c r="B1197">
        <f t="shared" si="162"/>
        <v>36</v>
      </c>
      <c r="C1197">
        <f t="shared" si="162"/>
        <v>-712220</v>
      </c>
      <c r="D1197" t="b">
        <f t="shared" si="156"/>
        <v>0</v>
      </c>
      <c r="E1197">
        <f t="shared" si="159"/>
        <v>0</v>
      </c>
      <c r="F1197">
        <f t="shared" si="160"/>
        <v>-1194</v>
      </c>
      <c r="G1197">
        <f t="shared" si="157"/>
        <v>712212.5</v>
      </c>
    </row>
    <row r="1198" spans="2:7" x14ac:dyDescent="0.25">
      <c r="B1198">
        <f t="shared" si="162"/>
        <v>36</v>
      </c>
      <c r="C1198">
        <f t="shared" si="162"/>
        <v>-713414</v>
      </c>
      <c r="D1198" t="b">
        <f t="shared" si="156"/>
        <v>0</v>
      </c>
      <c r="E1198">
        <f t="shared" si="159"/>
        <v>0</v>
      </c>
      <c r="F1198">
        <f t="shared" si="160"/>
        <v>-1195</v>
      </c>
      <c r="G1198">
        <f t="shared" si="157"/>
        <v>713406.5</v>
      </c>
    </row>
    <row r="1199" spans="2:7" x14ac:dyDescent="0.25">
      <c r="B1199">
        <f t="shared" si="162"/>
        <v>36</v>
      </c>
      <c r="C1199">
        <f t="shared" si="162"/>
        <v>-714609</v>
      </c>
      <c r="D1199" t="b">
        <f t="shared" si="156"/>
        <v>0</v>
      </c>
      <c r="E1199">
        <f t="shared" si="159"/>
        <v>0</v>
      </c>
      <c r="F1199">
        <f t="shared" si="160"/>
        <v>-1196</v>
      </c>
      <c r="G1199">
        <f t="shared" si="157"/>
        <v>714601.5</v>
      </c>
    </row>
    <row r="1200" spans="2:7" x14ac:dyDescent="0.25">
      <c r="B1200">
        <f t="shared" si="162"/>
        <v>36</v>
      </c>
      <c r="C1200">
        <f t="shared" si="162"/>
        <v>-715805</v>
      </c>
      <c r="D1200" t="b">
        <f t="shared" si="156"/>
        <v>0</v>
      </c>
      <c r="E1200">
        <f t="shared" si="159"/>
        <v>0</v>
      </c>
      <c r="F1200">
        <f t="shared" si="160"/>
        <v>-1197</v>
      </c>
      <c r="G1200">
        <f t="shared" si="157"/>
        <v>715797.5</v>
      </c>
    </row>
    <row r="1201" spans="2:7" x14ac:dyDescent="0.25">
      <c r="B1201">
        <f t="shared" si="162"/>
        <v>36</v>
      </c>
      <c r="C1201">
        <f t="shared" si="162"/>
        <v>-717002</v>
      </c>
      <c r="D1201" t="b">
        <f t="shared" si="156"/>
        <v>0</v>
      </c>
      <c r="E1201">
        <f t="shared" si="159"/>
        <v>0</v>
      </c>
      <c r="F1201">
        <f t="shared" si="160"/>
        <v>-1198</v>
      </c>
      <c r="G1201">
        <f t="shared" si="157"/>
        <v>716994.5</v>
      </c>
    </row>
    <row r="1202" spans="2:7" x14ac:dyDescent="0.25">
      <c r="B1202">
        <f t="shared" si="162"/>
        <v>36</v>
      </c>
      <c r="C1202">
        <f t="shared" si="162"/>
        <v>-718200</v>
      </c>
      <c r="D1202" t="b">
        <f t="shared" si="156"/>
        <v>0</v>
      </c>
      <c r="E1202">
        <f t="shared" si="159"/>
        <v>0</v>
      </c>
      <c r="F1202">
        <f t="shared" si="160"/>
        <v>-1199</v>
      </c>
      <c r="G1202">
        <f t="shared" si="157"/>
        <v>718192.5</v>
      </c>
    </row>
    <row r="1203" spans="2:7" x14ac:dyDescent="0.25">
      <c r="B1203">
        <f t="shared" si="162"/>
        <v>36</v>
      </c>
      <c r="C1203">
        <f t="shared" si="162"/>
        <v>-719399</v>
      </c>
      <c r="D1203" t="b">
        <f t="shared" si="156"/>
        <v>0</v>
      </c>
      <c r="E1203">
        <f t="shared" si="159"/>
        <v>0</v>
      </c>
      <c r="F1203">
        <f t="shared" si="160"/>
        <v>-1200</v>
      </c>
      <c r="G1203">
        <f t="shared" si="157"/>
        <v>719391.5</v>
      </c>
    </row>
    <row r="1204" spans="2:7" x14ac:dyDescent="0.25">
      <c r="B1204">
        <f t="shared" si="162"/>
        <v>36</v>
      </c>
      <c r="C1204">
        <f t="shared" si="162"/>
        <v>-720599</v>
      </c>
      <c r="D1204" t="b">
        <f t="shared" si="156"/>
        <v>0</v>
      </c>
      <c r="E1204">
        <f t="shared" si="159"/>
        <v>0</v>
      </c>
      <c r="F1204">
        <f t="shared" si="160"/>
        <v>-1201</v>
      </c>
      <c r="G1204">
        <f t="shared" si="157"/>
        <v>720591.5</v>
      </c>
    </row>
    <row r="1205" spans="2:7" x14ac:dyDescent="0.25">
      <c r="B1205">
        <f t="shared" si="162"/>
        <v>36</v>
      </c>
      <c r="C1205">
        <f t="shared" si="162"/>
        <v>-721800</v>
      </c>
      <c r="D1205" t="b">
        <f t="shared" si="156"/>
        <v>0</v>
      </c>
      <c r="E1205">
        <f t="shared" si="159"/>
        <v>0</v>
      </c>
      <c r="F1205">
        <f t="shared" si="160"/>
        <v>-1202</v>
      </c>
      <c r="G1205">
        <f t="shared" si="157"/>
        <v>721792.5</v>
      </c>
    </row>
    <row r="1206" spans="2:7" x14ac:dyDescent="0.25">
      <c r="B1206">
        <f t="shared" si="162"/>
        <v>36</v>
      </c>
      <c r="C1206">
        <f t="shared" si="162"/>
        <v>-723002</v>
      </c>
      <c r="D1206" t="b">
        <f t="shared" si="156"/>
        <v>0</v>
      </c>
      <c r="E1206">
        <f t="shared" si="159"/>
        <v>0</v>
      </c>
      <c r="F1206">
        <f t="shared" si="160"/>
        <v>-1203</v>
      </c>
      <c r="G1206">
        <f t="shared" si="157"/>
        <v>722994.5</v>
      </c>
    </row>
    <row r="1207" spans="2:7" x14ac:dyDescent="0.25">
      <c r="B1207">
        <f t="shared" ref="B1207:C1222" si="163">B1206+E1206</f>
        <v>36</v>
      </c>
      <c r="C1207">
        <f t="shared" si="163"/>
        <v>-724205</v>
      </c>
      <c r="D1207" t="b">
        <f t="shared" si="156"/>
        <v>0</v>
      </c>
      <c r="E1207">
        <f t="shared" si="159"/>
        <v>0</v>
      </c>
      <c r="F1207">
        <f t="shared" si="160"/>
        <v>-1204</v>
      </c>
      <c r="G1207">
        <f t="shared" si="157"/>
        <v>724197.5</v>
      </c>
    </row>
    <row r="1208" spans="2:7" x14ac:dyDescent="0.25">
      <c r="B1208">
        <f t="shared" si="163"/>
        <v>36</v>
      </c>
      <c r="C1208">
        <f t="shared" si="163"/>
        <v>-725409</v>
      </c>
      <c r="D1208" t="b">
        <f t="shared" si="156"/>
        <v>0</v>
      </c>
      <c r="E1208">
        <f t="shared" si="159"/>
        <v>0</v>
      </c>
      <c r="F1208">
        <f t="shared" si="160"/>
        <v>-1205</v>
      </c>
      <c r="G1208">
        <f t="shared" si="157"/>
        <v>725401.5</v>
      </c>
    </row>
    <row r="1209" spans="2:7" x14ac:dyDescent="0.25">
      <c r="B1209">
        <f t="shared" si="163"/>
        <v>36</v>
      </c>
      <c r="C1209">
        <f t="shared" si="163"/>
        <v>-726614</v>
      </c>
      <c r="D1209" t="b">
        <f t="shared" si="156"/>
        <v>0</v>
      </c>
      <c r="E1209">
        <f t="shared" si="159"/>
        <v>0</v>
      </c>
      <c r="F1209">
        <f t="shared" si="160"/>
        <v>-1206</v>
      </c>
      <c r="G1209">
        <f t="shared" si="157"/>
        <v>726606.5</v>
      </c>
    </row>
    <row r="1210" spans="2:7" x14ac:dyDescent="0.25">
      <c r="B1210">
        <f t="shared" si="163"/>
        <v>36</v>
      </c>
      <c r="C1210">
        <f t="shared" si="163"/>
        <v>-727820</v>
      </c>
      <c r="D1210" t="b">
        <f t="shared" si="156"/>
        <v>0</v>
      </c>
      <c r="E1210">
        <f t="shared" si="159"/>
        <v>0</v>
      </c>
      <c r="F1210">
        <f t="shared" si="160"/>
        <v>-1207</v>
      </c>
      <c r="G1210">
        <f t="shared" si="157"/>
        <v>727812.5</v>
      </c>
    </row>
    <row r="1211" spans="2:7" x14ac:dyDescent="0.25">
      <c r="B1211">
        <f t="shared" si="163"/>
        <v>36</v>
      </c>
      <c r="C1211">
        <f t="shared" si="163"/>
        <v>-729027</v>
      </c>
      <c r="D1211" t="b">
        <f t="shared" si="156"/>
        <v>0</v>
      </c>
      <c r="E1211">
        <f t="shared" si="159"/>
        <v>0</v>
      </c>
      <c r="F1211">
        <f t="shared" si="160"/>
        <v>-1208</v>
      </c>
      <c r="G1211">
        <f t="shared" si="157"/>
        <v>729019.5</v>
      </c>
    </row>
    <row r="1212" spans="2:7" x14ac:dyDescent="0.25">
      <c r="B1212">
        <f t="shared" si="163"/>
        <v>36</v>
      </c>
      <c r="C1212">
        <f t="shared" si="163"/>
        <v>-730235</v>
      </c>
      <c r="D1212" t="b">
        <f t="shared" si="156"/>
        <v>0</v>
      </c>
      <c r="E1212">
        <f t="shared" si="159"/>
        <v>0</v>
      </c>
      <c r="F1212">
        <f t="shared" si="160"/>
        <v>-1209</v>
      </c>
      <c r="G1212">
        <f t="shared" si="157"/>
        <v>730227.5</v>
      </c>
    </row>
    <row r="1213" spans="2:7" x14ac:dyDescent="0.25">
      <c r="B1213">
        <f t="shared" si="163"/>
        <v>36</v>
      </c>
      <c r="C1213">
        <f t="shared" si="163"/>
        <v>-731444</v>
      </c>
      <c r="D1213" t="b">
        <f t="shared" si="156"/>
        <v>0</v>
      </c>
      <c r="E1213">
        <f t="shared" si="159"/>
        <v>0</v>
      </c>
      <c r="F1213">
        <f t="shared" si="160"/>
        <v>-1210</v>
      </c>
      <c r="G1213">
        <f t="shared" si="157"/>
        <v>731436.5</v>
      </c>
    </row>
    <row r="1214" spans="2:7" x14ac:dyDescent="0.25">
      <c r="B1214">
        <f t="shared" si="163"/>
        <v>36</v>
      </c>
      <c r="C1214">
        <f t="shared" si="163"/>
        <v>-732654</v>
      </c>
      <c r="D1214" t="b">
        <f t="shared" si="156"/>
        <v>0</v>
      </c>
      <c r="E1214">
        <f t="shared" si="159"/>
        <v>0</v>
      </c>
      <c r="F1214">
        <f t="shared" si="160"/>
        <v>-1211</v>
      </c>
      <c r="G1214">
        <f t="shared" si="157"/>
        <v>732646.5</v>
      </c>
    </row>
    <row r="1215" spans="2:7" x14ac:dyDescent="0.25">
      <c r="B1215">
        <f t="shared" si="163"/>
        <v>36</v>
      </c>
      <c r="C1215">
        <f t="shared" si="163"/>
        <v>-733865</v>
      </c>
      <c r="D1215" t="b">
        <f t="shared" si="156"/>
        <v>0</v>
      </c>
      <c r="E1215">
        <f t="shared" si="159"/>
        <v>0</v>
      </c>
      <c r="F1215">
        <f t="shared" si="160"/>
        <v>-1212</v>
      </c>
      <c r="G1215">
        <f t="shared" si="157"/>
        <v>733857.5</v>
      </c>
    </row>
    <row r="1216" spans="2:7" x14ac:dyDescent="0.25">
      <c r="B1216">
        <f t="shared" si="163"/>
        <v>36</v>
      </c>
      <c r="C1216">
        <f t="shared" si="163"/>
        <v>-735077</v>
      </c>
      <c r="D1216" t="b">
        <f t="shared" si="156"/>
        <v>0</v>
      </c>
      <c r="E1216">
        <f t="shared" si="159"/>
        <v>0</v>
      </c>
      <c r="F1216">
        <f t="shared" si="160"/>
        <v>-1213</v>
      </c>
      <c r="G1216">
        <f t="shared" si="157"/>
        <v>735069.5</v>
      </c>
    </row>
    <row r="1217" spans="2:7" x14ac:dyDescent="0.25">
      <c r="B1217">
        <f t="shared" si="163"/>
        <v>36</v>
      </c>
      <c r="C1217">
        <f t="shared" si="163"/>
        <v>-736290</v>
      </c>
      <c r="D1217" t="b">
        <f t="shared" si="156"/>
        <v>0</v>
      </c>
      <c r="E1217">
        <f t="shared" si="159"/>
        <v>0</v>
      </c>
      <c r="F1217">
        <f t="shared" si="160"/>
        <v>-1214</v>
      </c>
      <c r="G1217">
        <f t="shared" si="157"/>
        <v>736282.5</v>
      </c>
    </row>
    <row r="1218" spans="2:7" x14ac:dyDescent="0.25">
      <c r="B1218">
        <f t="shared" si="163"/>
        <v>36</v>
      </c>
      <c r="C1218">
        <f t="shared" si="163"/>
        <v>-737504</v>
      </c>
      <c r="D1218" t="b">
        <f t="shared" si="156"/>
        <v>0</v>
      </c>
      <c r="E1218">
        <f t="shared" si="159"/>
        <v>0</v>
      </c>
      <c r="F1218">
        <f t="shared" si="160"/>
        <v>-1215</v>
      </c>
      <c r="G1218">
        <f t="shared" si="157"/>
        <v>737496.5</v>
      </c>
    </row>
    <row r="1219" spans="2:7" x14ac:dyDescent="0.25">
      <c r="B1219">
        <f t="shared" si="163"/>
        <v>36</v>
      </c>
      <c r="C1219">
        <f t="shared" si="163"/>
        <v>-738719</v>
      </c>
      <c r="D1219" t="b">
        <f t="shared" si="156"/>
        <v>0</v>
      </c>
      <c r="E1219">
        <f t="shared" si="159"/>
        <v>0</v>
      </c>
      <c r="F1219">
        <f t="shared" si="160"/>
        <v>-1216</v>
      </c>
      <c r="G1219">
        <f t="shared" si="157"/>
        <v>738711.5</v>
      </c>
    </row>
    <row r="1220" spans="2:7" x14ac:dyDescent="0.25">
      <c r="B1220">
        <f t="shared" si="163"/>
        <v>36</v>
      </c>
      <c r="C1220">
        <f t="shared" si="163"/>
        <v>-739935</v>
      </c>
      <c r="D1220" t="b">
        <f t="shared" si="156"/>
        <v>0</v>
      </c>
      <c r="E1220">
        <f t="shared" si="159"/>
        <v>0</v>
      </c>
      <c r="F1220">
        <f t="shared" si="160"/>
        <v>-1217</v>
      </c>
      <c r="G1220">
        <f t="shared" si="157"/>
        <v>739927.5</v>
      </c>
    </row>
    <row r="1221" spans="2:7" x14ac:dyDescent="0.25">
      <c r="B1221">
        <f t="shared" si="163"/>
        <v>36</v>
      </c>
      <c r="C1221">
        <f t="shared" si="163"/>
        <v>-741152</v>
      </c>
      <c r="D1221" t="b">
        <f t="shared" si="156"/>
        <v>0</v>
      </c>
      <c r="E1221">
        <f t="shared" si="159"/>
        <v>0</v>
      </c>
      <c r="F1221">
        <f t="shared" si="160"/>
        <v>-1218</v>
      </c>
      <c r="G1221">
        <f t="shared" si="157"/>
        <v>741144.5</v>
      </c>
    </row>
    <row r="1222" spans="2:7" x14ac:dyDescent="0.25">
      <c r="B1222">
        <f t="shared" si="163"/>
        <v>36</v>
      </c>
      <c r="C1222">
        <f t="shared" si="163"/>
        <v>-742370</v>
      </c>
      <c r="D1222" t="b">
        <f t="shared" ref="D1222:D1285" si="164">AND(B1222&gt;=$B$1,B1222&lt;=$C$1,C1222&gt;=$B$2,C1222&lt;=$C$2)</f>
        <v>0</v>
      </c>
      <c r="E1222">
        <f t="shared" si="159"/>
        <v>0</v>
      </c>
      <c r="F1222">
        <f t="shared" si="160"/>
        <v>-1219</v>
      </c>
      <c r="G1222">
        <f t="shared" ref="G1222:G1285" si="165">ABS(C1222-$E$2)</f>
        <v>742362.5</v>
      </c>
    </row>
    <row r="1223" spans="2:7" x14ac:dyDescent="0.25">
      <c r="B1223">
        <f t="shared" ref="B1223:C1238" si="166">B1222+E1222</f>
        <v>36</v>
      </c>
      <c r="C1223">
        <f t="shared" si="166"/>
        <v>-743589</v>
      </c>
      <c r="D1223" t="b">
        <f t="shared" si="164"/>
        <v>0</v>
      </c>
      <c r="E1223">
        <f t="shared" ref="E1223:E1286" si="167">MAX(E1222-1,0)</f>
        <v>0</v>
      </c>
      <c r="F1223">
        <f t="shared" ref="F1223:F1286" si="168">F1222-1</f>
        <v>-1220</v>
      </c>
      <c r="G1223">
        <f t="shared" si="165"/>
        <v>743581.5</v>
      </c>
    </row>
    <row r="1224" spans="2:7" x14ac:dyDescent="0.25">
      <c r="B1224">
        <f t="shared" si="166"/>
        <v>36</v>
      </c>
      <c r="C1224">
        <f t="shared" si="166"/>
        <v>-744809</v>
      </c>
      <c r="D1224" t="b">
        <f t="shared" si="164"/>
        <v>0</v>
      </c>
      <c r="E1224">
        <f t="shared" si="167"/>
        <v>0</v>
      </c>
      <c r="F1224">
        <f t="shared" si="168"/>
        <v>-1221</v>
      </c>
      <c r="G1224">
        <f t="shared" si="165"/>
        <v>744801.5</v>
      </c>
    </row>
    <row r="1225" spans="2:7" x14ac:dyDescent="0.25">
      <c r="B1225">
        <f t="shared" si="166"/>
        <v>36</v>
      </c>
      <c r="C1225">
        <f t="shared" si="166"/>
        <v>-746030</v>
      </c>
      <c r="D1225" t="b">
        <f t="shared" si="164"/>
        <v>0</v>
      </c>
      <c r="E1225">
        <f t="shared" si="167"/>
        <v>0</v>
      </c>
      <c r="F1225">
        <f t="shared" si="168"/>
        <v>-1222</v>
      </c>
      <c r="G1225">
        <f t="shared" si="165"/>
        <v>746022.5</v>
      </c>
    </row>
    <row r="1226" spans="2:7" x14ac:dyDescent="0.25">
      <c r="B1226">
        <f t="shared" si="166"/>
        <v>36</v>
      </c>
      <c r="C1226">
        <f t="shared" si="166"/>
        <v>-747252</v>
      </c>
      <c r="D1226" t="b">
        <f t="shared" si="164"/>
        <v>0</v>
      </c>
      <c r="E1226">
        <f t="shared" si="167"/>
        <v>0</v>
      </c>
      <c r="F1226">
        <f t="shared" si="168"/>
        <v>-1223</v>
      </c>
      <c r="G1226">
        <f t="shared" si="165"/>
        <v>747244.5</v>
      </c>
    </row>
    <row r="1227" spans="2:7" x14ac:dyDescent="0.25">
      <c r="B1227">
        <f t="shared" si="166"/>
        <v>36</v>
      </c>
      <c r="C1227">
        <f t="shared" si="166"/>
        <v>-748475</v>
      </c>
      <c r="D1227" t="b">
        <f t="shared" si="164"/>
        <v>0</v>
      </c>
      <c r="E1227">
        <f t="shared" si="167"/>
        <v>0</v>
      </c>
      <c r="F1227">
        <f t="shared" si="168"/>
        <v>-1224</v>
      </c>
      <c r="G1227">
        <f t="shared" si="165"/>
        <v>748467.5</v>
      </c>
    </row>
    <row r="1228" spans="2:7" x14ac:dyDescent="0.25">
      <c r="B1228">
        <f t="shared" si="166"/>
        <v>36</v>
      </c>
      <c r="C1228">
        <f t="shared" si="166"/>
        <v>-749699</v>
      </c>
      <c r="D1228" t="b">
        <f t="shared" si="164"/>
        <v>0</v>
      </c>
      <c r="E1228">
        <f t="shared" si="167"/>
        <v>0</v>
      </c>
      <c r="F1228">
        <f t="shared" si="168"/>
        <v>-1225</v>
      </c>
      <c r="G1228">
        <f t="shared" si="165"/>
        <v>749691.5</v>
      </c>
    </row>
    <row r="1229" spans="2:7" x14ac:dyDescent="0.25">
      <c r="B1229">
        <f t="shared" si="166"/>
        <v>36</v>
      </c>
      <c r="C1229">
        <f t="shared" si="166"/>
        <v>-750924</v>
      </c>
      <c r="D1229" t="b">
        <f t="shared" si="164"/>
        <v>0</v>
      </c>
      <c r="E1229">
        <f t="shared" si="167"/>
        <v>0</v>
      </c>
      <c r="F1229">
        <f t="shared" si="168"/>
        <v>-1226</v>
      </c>
      <c r="G1229">
        <f t="shared" si="165"/>
        <v>750916.5</v>
      </c>
    </row>
    <row r="1230" spans="2:7" x14ac:dyDescent="0.25">
      <c r="B1230">
        <f t="shared" si="166"/>
        <v>36</v>
      </c>
      <c r="C1230">
        <f t="shared" si="166"/>
        <v>-752150</v>
      </c>
      <c r="D1230" t="b">
        <f t="shared" si="164"/>
        <v>0</v>
      </c>
      <c r="E1230">
        <f t="shared" si="167"/>
        <v>0</v>
      </c>
      <c r="F1230">
        <f t="shared" si="168"/>
        <v>-1227</v>
      </c>
      <c r="G1230">
        <f t="shared" si="165"/>
        <v>752142.5</v>
      </c>
    </row>
    <row r="1231" spans="2:7" x14ac:dyDescent="0.25">
      <c r="B1231">
        <f t="shared" si="166"/>
        <v>36</v>
      </c>
      <c r="C1231">
        <f t="shared" si="166"/>
        <v>-753377</v>
      </c>
      <c r="D1231" t="b">
        <f t="shared" si="164"/>
        <v>0</v>
      </c>
      <c r="E1231">
        <f t="shared" si="167"/>
        <v>0</v>
      </c>
      <c r="F1231">
        <f t="shared" si="168"/>
        <v>-1228</v>
      </c>
      <c r="G1231">
        <f t="shared" si="165"/>
        <v>753369.5</v>
      </c>
    </row>
    <row r="1232" spans="2:7" x14ac:dyDescent="0.25">
      <c r="B1232">
        <f t="shared" si="166"/>
        <v>36</v>
      </c>
      <c r="C1232">
        <f t="shared" si="166"/>
        <v>-754605</v>
      </c>
      <c r="D1232" t="b">
        <f t="shared" si="164"/>
        <v>0</v>
      </c>
      <c r="E1232">
        <f t="shared" si="167"/>
        <v>0</v>
      </c>
      <c r="F1232">
        <f t="shared" si="168"/>
        <v>-1229</v>
      </c>
      <c r="G1232">
        <f t="shared" si="165"/>
        <v>754597.5</v>
      </c>
    </row>
    <row r="1233" spans="2:7" x14ac:dyDescent="0.25">
      <c r="B1233">
        <f t="shared" si="166"/>
        <v>36</v>
      </c>
      <c r="C1233">
        <f t="shared" si="166"/>
        <v>-755834</v>
      </c>
      <c r="D1233" t="b">
        <f t="shared" si="164"/>
        <v>0</v>
      </c>
      <c r="E1233">
        <f t="shared" si="167"/>
        <v>0</v>
      </c>
      <c r="F1233">
        <f t="shared" si="168"/>
        <v>-1230</v>
      </c>
      <c r="G1233">
        <f t="shared" si="165"/>
        <v>755826.5</v>
      </c>
    </row>
    <row r="1234" spans="2:7" x14ac:dyDescent="0.25">
      <c r="B1234">
        <f t="shared" si="166"/>
        <v>36</v>
      </c>
      <c r="C1234">
        <f t="shared" si="166"/>
        <v>-757064</v>
      </c>
      <c r="D1234" t="b">
        <f t="shared" si="164"/>
        <v>0</v>
      </c>
      <c r="E1234">
        <f t="shared" si="167"/>
        <v>0</v>
      </c>
      <c r="F1234">
        <f t="shared" si="168"/>
        <v>-1231</v>
      </c>
      <c r="G1234">
        <f t="shared" si="165"/>
        <v>757056.5</v>
      </c>
    </row>
    <row r="1235" spans="2:7" x14ac:dyDescent="0.25">
      <c r="B1235">
        <f t="shared" si="166"/>
        <v>36</v>
      </c>
      <c r="C1235">
        <f t="shared" si="166"/>
        <v>-758295</v>
      </c>
      <c r="D1235" t="b">
        <f t="shared" si="164"/>
        <v>0</v>
      </c>
      <c r="E1235">
        <f t="shared" si="167"/>
        <v>0</v>
      </c>
      <c r="F1235">
        <f t="shared" si="168"/>
        <v>-1232</v>
      </c>
      <c r="G1235">
        <f t="shared" si="165"/>
        <v>758287.5</v>
      </c>
    </row>
    <row r="1236" spans="2:7" x14ac:dyDescent="0.25">
      <c r="B1236">
        <f t="shared" si="166"/>
        <v>36</v>
      </c>
      <c r="C1236">
        <f t="shared" si="166"/>
        <v>-759527</v>
      </c>
      <c r="D1236" t="b">
        <f t="shared" si="164"/>
        <v>0</v>
      </c>
      <c r="E1236">
        <f t="shared" si="167"/>
        <v>0</v>
      </c>
      <c r="F1236">
        <f t="shared" si="168"/>
        <v>-1233</v>
      </c>
      <c r="G1236">
        <f t="shared" si="165"/>
        <v>759519.5</v>
      </c>
    </row>
    <row r="1237" spans="2:7" x14ac:dyDescent="0.25">
      <c r="B1237">
        <f t="shared" si="166"/>
        <v>36</v>
      </c>
      <c r="C1237">
        <f t="shared" si="166"/>
        <v>-760760</v>
      </c>
      <c r="D1237" t="b">
        <f t="shared" si="164"/>
        <v>0</v>
      </c>
      <c r="E1237">
        <f t="shared" si="167"/>
        <v>0</v>
      </c>
      <c r="F1237">
        <f t="shared" si="168"/>
        <v>-1234</v>
      </c>
      <c r="G1237">
        <f t="shared" si="165"/>
        <v>760752.5</v>
      </c>
    </row>
    <row r="1238" spans="2:7" x14ac:dyDescent="0.25">
      <c r="B1238">
        <f t="shared" si="166"/>
        <v>36</v>
      </c>
      <c r="C1238">
        <f t="shared" si="166"/>
        <v>-761994</v>
      </c>
      <c r="D1238" t="b">
        <f t="shared" si="164"/>
        <v>0</v>
      </c>
      <c r="E1238">
        <f t="shared" si="167"/>
        <v>0</v>
      </c>
      <c r="F1238">
        <f t="shared" si="168"/>
        <v>-1235</v>
      </c>
      <c r="G1238">
        <f t="shared" si="165"/>
        <v>761986.5</v>
      </c>
    </row>
    <row r="1239" spans="2:7" x14ac:dyDescent="0.25">
      <c r="B1239">
        <f t="shared" ref="B1239:C1254" si="169">B1238+E1238</f>
        <v>36</v>
      </c>
      <c r="C1239">
        <f t="shared" si="169"/>
        <v>-763229</v>
      </c>
      <c r="D1239" t="b">
        <f t="shared" si="164"/>
        <v>0</v>
      </c>
      <c r="E1239">
        <f t="shared" si="167"/>
        <v>0</v>
      </c>
      <c r="F1239">
        <f t="shared" si="168"/>
        <v>-1236</v>
      </c>
      <c r="G1239">
        <f t="shared" si="165"/>
        <v>763221.5</v>
      </c>
    </row>
    <row r="1240" spans="2:7" x14ac:dyDescent="0.25">
      <c r="B1240">
        <f t="shared" si="169"/>
        <v>36</v>
      </c>
      <c r="C1240">
        <f t="shared" si="169"/>
        <v>-764465</v>
      </c>
      <c r="D1240" t="b">
        <f t="shared" si="164"/>
        <v>0</v>
      </c>
      <c r="E1240">
        <f t="shared" si="167"/>
        <v>0</v>
      </c>
      <c r="F1240">
        <f t="shared" si="168"/>
        <v>-1237</v>
      </c>
      <c r="G1240">
        <f t="shared" si="165"/>
        <v>764457.5</v>
      </c>
    </row>
    <row r="1241" spans="2:7" x14ac:dyDescent="0.25">
      <c r="B1241">
        <f t="shared" si="169"/>
        <v>36</v>
      </c>
      <c r="C1241">
        <f t="shared" si="169"/>
        <v>-765702</v>
      </c>
      <c r="D1241" t="b">
        <f t="shared" si="164"/>
        <v>0</v>
      </c>
      <c r="E1241">
        <f t="shared" si="167"/>
        <v>0</v>
      </c>
      <c r="F1241">
        <f t="shared" si="168"/>
        <v>-1238</v>
      </c>
      <c r="G1241">
        <f t="shared" si="165"/>
        <v>765694.5</v>
      </c>
    </row>
    <row r="1242" spans="2:7" x14ac:dyDescent="0.25">
      <c r="B1242">
        <f t="shared" si="169"/>
        <v>36</v>
      </c>
      <c r="C1242">
        <f t="shared" si="169"/>
        <v>-766940</v>
      </c>
      <c r="D1242" t="b">
        <f t="shared" si="164"/>
        <v>0</v>
      </c>
      <c r="E1242">
        <f t="shared" si="167"/>
        <v>0</v>
      </c>
      <c r="F1242">
        <f t="shared" si="168"/>
        <v>-1239</v>
      </c>
      <c r="G1242">
        <f t="shared" si="165"/>
        <v>766932.5</v>
      </c>
    </row>
    <row r="1243" spans="2:7" x14ac:dyDescent="0.25">
      <c r="B1243">
        <f t="shared" si="169"/>
        <v>36</v>
      </c>
      <c r="C1243">
        <f t="shared" si="169"/>
        <v>-768179</v>
      </c>
      <c r="D1243" t="b">
        <f t="shared" si="164"/>
        <v>0</v>
      </c>
      <c r="E1243">
        <f t="shared" si="167"/>
        <v>0</v>
      </c>
      <c r="F1243">
        <f t="shared" si="168"/>
        <v>-1240</v>
      </c>
      <c r="G1243">
        <f t="shared" si="165"/>
        <v>768171.5</v>
      </c>
    </row>
    <row r="1244" spans="2:7" x14ac:dyDescent="0.25">
      <c r="B1244">
        <f t="shared" si="169"/>
        <v>36</v>
      </c>
      <c r="C1244">
        <f t="shared" si="169"/>
        <v>-769419</v>
      </c>
      <c r="D1244" t="b">
        <f t="shared" si="164"/>
        <v>0</v>
      </c>
      <c r="E1244">
        <f t="shared" si="167"/>
        <v>0</v>
      </c>
      <c r="F1244">
        <f t="shared" si="168"/>
        <v>-1241</v>
      </c>
      <c r="G1244">
        <f t="shared" si="165"/>
        <v>769411.5</v>
      </c>
    </row>
    <row r="1245" spans="2:7" x14ac:dyDescent="0.25">
      <c r="B1245">
        <f t="shared" si="169"/>
        <v>36</v>
      </c>
      <c r="C1245">
        <f t="shared" si="169"/>
        <v>-770660</v>
      </c>
      <c r="D1245" t="b">
        <f t="shared" si="164"/>
        <v>0</v>
      </c>
      <c r="E1245">
        <f t="shared" si="167"/>
        <v>0</v>
      </c>
      <c r="F1245">
        <f t="shared" si="168"/>
        <v>-1242</v>
      </c>
      <c r="G1245">
        <f t="shared" si="165"/>
        <v>770652.5</v>
      </c>
    </row>
    <row r="1246" spans="2:7" x14ac:dyDescent="0.25">
      <c r="B1246">
        <f t="shared" si="169"/>
        <v>36</v>
      </c>
      <c r="C1246">
        <f t="shared" si="169"/>
        <v>-771902</v>
      </c>
      <c r="D1246" t="b">
        <f t="shared" si="164"/>
        <v>0</v>
      </c>
      <c r="E1246">
        <f t="shared" si="167"/>
        <v>0</v>
      </c>
      <c r="F1246">
        <f t="shared" si="168"/>
        <v>-1243</v>
      </c>
      <c r="G1246">
        <f t="shared" si="165"/>
        <v>771894.5</v>
      </c>
    </row>
    <row r="1247" spans="2:7" x14ac:dyDescent="0.25">
      <c r="B1247">
        <f t="shared" si="169"/>
        <v>36</v>
      </c>
      <c r="C1247">
        <f t="shared" si="169"/>
        <v>-773145</v>
      </c>
      <c r="D1247" t="b">
        <f t="shared" si="164"/>
        <v>0</v>
      </c>
      <c r="E1247">
        <f t="shared" si="167"/>
        <v>0</v>
      </c>
      <c r="F1247">
        <f t="shared" si="168"/>
        <v>-1244</v>
      </c>
      <c r="G1247">
        <f t="shared" si="165"/>
        <v>773137.5</v>
      </c>
    </row>
    <row r="1248" spans="2:7" x14ac:dyDescent="0.25">
      <c r="B1248">
        <f t="shared" si="169"/>
        <v>36</v>
      </c>
      <c r="C1248">
        <f t="shared" si="169"/>
        <v>-774389</v>
      </c>
      <c r="D1248" t="b">
        <f t="shared" si="164"/>
        <v>0</v>
      </c>
      <c r="E1248">
        <f t="shared" si="167"/>
        <v>0</v>
      </c>
      <c r="F1248">
        <f t="shared" si="168"/>
        <v>-1245</v>
      </c>
      <c r="G1248">
        <f t="shared" si="165"/>
        <v>774381.5</v>
      </c>
    </row>
    <row r="1249" spans="2:7" x14ac:dyDescent="0.25">
      <c r="B1249">
        <f t="shared" si="169"/>
        <v>36</v>
      </c>
      <c r="C1249">
        <f t="shared" si="169"/>
        <v>-775634</v>
      </c>
      <c r="D1249" t="b">
        <f t="shared" si="164"/>
        <v>0</v>
      </c>
      <c r="E1249">
        <f t="shared" si="167"/>
        <v>0</v>
      </c>
      <c r="F1249">
        <f t="shared" si="168"/>
        <v>-1246</v>
      </c>
      <c r="G1249">
        <f t="shared" si="165"/>
        <v>775626.5</v>
      </c>
    </row>
    <row r="1250" spans="2:7" x14ac:dyDescent="0.25">
      <c r="B1250">
        <f t="shared" si="169"/>
        <v>36</v>
      </c>
      <c r="C1250">
        <f t="shared" si="169"/>
        <v>-776880</v>
      </c>
      <c r="D1250" t="b">
        <f t="shared" si="164"/>
        <v>0</v>
      </c>
      <c r="E1250">
        <f t="shared" si="167"/>
        <v>0</v>
      </c>
      <c r="F1250">
        <f t="shared" si="168"/>
        <v>-1247</v>
      </c>
      <c r="G1250">
        <f t="shared" si="165"/>
        <v>776872.5</v>
      </c>
    </row>
    <row r="1251" spans="2:7" x14ac:dyDescent="0.25">
      <c r="B1251">
        <f t="shared" si="169"/>
        <v>36</v>
      </c>
      <c r="C1251">
        <f t="shared" si="169"/>
        <v>-778127</v>
      </c>
      <c r="D1251" t="b">
        <f t="shared" si="164"/>
        <v>0</v>
      </c>
      <c r="E1251">
        <f t="shared" si="167"/>
        <v>0</v>
      </c>
      <c r="F1251">
        <f t="shared" si="168"/>
        <v>-1248</v>
      </c>
      <c r="G1251">
        <f t="shared" si="165"/>
        <v>778119.5</v>
      </c>
    </row>
    <row r="1252" spans="2:7" x14ac:dyDescent="0.25">
      <c r="B1252">
        <f t="shared" si="169"/>
        <v>36</v>
      </c>
      <c r="C1252">
        <f t="shared" si="169"/>
        <v>-779375</v>
      </c>
      <c r="D1252" t="b">
        <f t="shared" si="164"/>
        <v>0</v>
      </c>
      <c r="E1252">
        <f t="shared" si="167"/>
        <v>0</v>
      </c>
      <c r="F1252">
        <f t="shared" si="168"/>
        <v>-1249</v>
      </c>
      <c r="G1252">
        <f t="shared" si="165"/>
        <v>779367.5</v>
      </c>
    </row>
    <row r="1253" spans="2:7" x14ac:dyDescent="0.25">
      <c r="B1253">
        <f t="shared" si="169"/>
        <v>36</v>
      </c>
      <c r="C1253">
        <f t="shared" si="169"/>
        <v>-780624</v>
      </c>
      <c r="D1253" t="b">
        <f t="shared" si="164"/>
        <v>0</v>
      </c>
      <c r="E1253">
        <f t="shared" si="167"/>
        <v>0</v>
      </c>
      <c r="F1253">
        <f t="shared" si="168"/>
        <v>-1250</v>
      </c>
      <c r="G1253">
        <f t="shared" si="165"/>
        <v>780616.5</v>
      </c>
    </row>
    <row r="1254" spans="2:7" x14ac:dyDescent="0.25">
      <c r="B1254">
        <f t="shared" si="169"/>
        <v>36</v>
      </c>
      <c r="C1254">
        <f t="shared" si="169"/>
        <v>-781874</v>
      </c>
      <c r="D1254" t="b">
        <f t="shared" si="164"/>
        <v>0</v>
      </c>
      <c r="E1254">
        <f t="shared" si="167"/>
        <v>0</v>
      </c>
      <c r="F1254">
        <f t="shared" si="168"/>
        <v>-1251</v>
      </c>
      <c r="G1254">
        <f t="shared" si="165"/>
        <v>781866.5</v>
      </c>
    </row>
    <row r="1255" spans="2:7" x14ac:dyDescent="0.25">
      <c r="B1255">
        <f t="shared" ref="B1255:C1270" si="170">B1254+E1254</f>
        <v>36</v>
      </c>
      <c r="C1255">
        <f t="shared" si="170"/>
        <v>-783125</v>
      </c>
      <c r="D1255" t="b">
        <f t="shared" si="164"/>
        <v>0</v>
      </c>
      <c r="E1255">
        <f t="shared" si="167"/>
        <v>0</v>
      </c>
      <c r="F1255">
        <f t="shared" si="168"/>
        <v>-1252</v>
      </c>
      <c r="G1255">
        <f t="shared" si="165"/>
        <v>783117.5</v>
      </c>
    </row>
    <row r="1256" spans="2:7" x14ac:dyDescent="0.25">
      <c r="B1256">
        <f t="shared" si="170"/>
        <v>36</v>
      </c>
      <c r="C1256">
        <f t="shared" si="170"/>
        <v>-784377</v>
      </c>
      <c r="D1256" t="b">
        <f t="shared" si="164"/>
        <v>0</v>
      </c>
      <c r="E1256">
        <f t="shared" si="167"/>
        <v>0</v>
      </c>
      <c r="F1256">
        <f t="shared" si="168"/>
        <v>-1253</v>
      </c>
      <c r="G1256">
        <f t="shared" si="165"/>
        <v>784369.5</v>
      </c>
    </row>
    <row r="1257" spans="2:7" x14ac:dyDescent="0.25">
      <c r="B1257">
        <f t="shared" si="170"/>
        <v>36</v>
      </c>
      <c r="C1257">
        <f t="shared" si="170"/>
        <v>-785630</v>
      </c>
      <c r="D1257" t="b">
        <f t="shared" si="164"/>
        <v>0</v>
      </c>
      <c r="E1257">
        <f t="shared" si="167"/>
        <v>0</v>
      </c>
      <c r="F1257">
        <f t="shared" si="168"/>
        <v>-1254</v>
      </c>
      <c r="G1257">
        <f t="shared" si="165"/>
        <v>785622.5</v>
      </c>
    </row>
    <row r="1258" spans="2:7" x14ac:dyDescent="0.25">
      <c r="B1258">
        <f t="shared" si="170"/>
        <v>36</v>
      </c>
      <c r="C1258">
        <f t="shared" si="170"/>
        <v>-786884</v>
      </c>
      <c r="D1258" t="b">
        <f t="shared" si="164"/>
        <v>0</v>
      </c>
      <c r="E1258">
        <f t="shared" si="167"/>
        <v>0</v>
      </c>
      <c r="F1258">
        <f t="shared" si="168"/>
        <v>-1255</v>
      </c>
      <c r="G1258">
        <f t="shared" si="165"/>
        <v>786876.5</v>
      </c>
    </row>
    <row r="1259" spans="2:7" x14ac:dyDescent="0.25">
      <c r="B1259">
        <f t="shared" si="170"/>
        <v>36</v>
      </c>
      <c r="C1259">
        <f t="shared" si="170"/>
        <v>-788139</v>
      </c>
      <c r="D1259" t="b">
        <f t="shared" si="164"/>
        <v>0</v>
      </c>
      <c r="E1259">
        <f t="shared" si="167"/>
        <v>0</v>
      </c>
      <c r="F1259">
        <f t="shared" si="168"/>
        <v>-1256</v>
      </c>
      <c r="G1259">
        <f t="shared" si="165"/>
        <v>788131.5</v>
      </c>
    </row>
    <row r="1260" spans="2:7" x14ac:dyDescent="0.25">
      <c r="B1260">
        <f t="shared" si="170"/>
        <v>36</v>
      </c>
      <c r="C1260">
        <f t="shared" si="170"/>
        <v>-789395</v>
      </c>
      <c r="D1260" t="b">
        <f t="shared" si="164"/>
        <v>0</v>
      </c>
      <c r="E1260">
        <f t="shared" si="167"/>
        <v>0</v>
      </c>
      <c r="F1260">
        <f t="shared" si="168"/>
        <v>-1257</v>
      </c>
      <c r="G1260">
        <f t="shared" si="165"/>
        <v>789387.5</v>
      </c>
    </row>
    <row r="1261" spans="2:7" x14ac:dyDescent="0.25">
      <c r="B1261">
        <f t="shared" si="170"/>
        <v>36</v>
      </c>
      <c r="C1261">
        <f t="shared" si="170"/>
        <v>-790652</v>
      </c>
      <c r="D1261" t="b">
        <f t="shared" si="164"/>
        <v>0</v>
      </c>
      <c r="E1261">
        <f t="shared" si="167"/>
        <v>0</v>
      </c>
      <c r="F1261">
        <f t="shared" si="168"/>
        <v>-1258</v>
      </c>
      <c r="G1261">
        <f t="shared" si="165"/>
        <v>790644.5</v>
      </c>
    </row>
    <row r="1262" spans="2:7" x14ac:dyDescent="0.25">
      <c r="B1262">
        <f t="shared" si="170"/>
        <v>36</v>
      </c>
      <c r="C1262">
        <f t="shared" si="170"/>
        <v>-791910</v>
      </c>
      <c r="D1262" t="b">
        <f t="shared" si="164"/>
        <v>0</v>
      </c>
      <c r="E1262">
        <f t="shared" si="167"/>
        <v>0</v>
      </c>
      <c r="F1262">
        <f t="shared" si="168"/>
        <v>-1259</v>
      </c>
      <c r="G1262">
        <f t="shared" si="165"/>
        <v>791902.5</v>
      </c>
    </row>
    <row r="1263" spans="2:7" x14ac:dyDescent="0.25">
      <c r="B1263">
        <f t="shared" si="170"/>
        <v>36</v>
      </c>
      <c r="C1263">
        <f t="shared" si="170"/>
        <v>-793169</v>
      </c>
      <c r="D1263" t="b">
        <f t="shared" si="164"/>
        <v>0</v>
      </c>
      <c r="E1263">
        <f t="shared" si="167"/>
        <v>0</v>
      </c>
      <c r="F1263">
        <f t="shared" si="168"/>
        <v>-1260</v>
      </c>
      <c r="G1263">
        <f t="shared" si="165"/>
        <v>793161.5</v>
      </c>
    </row>
    <row r="1264" spans="2:7" x14ac:dyDescent="0.25">
      <c r="B1264">
        <f t="shared" si="170"/>
        <v>36</v>
      </c>
      <c r="C1264">
        <f t="shared" si="170"/>
        <v>-794429</v>
      </c>
      <c r="D1264" t="b">
        <f t="shared" si="164"/>
        <v>0</v>
      </c>
      <c r="E1264">
        <f t="shared" si="167"/>
        <v>0</v>
      </c>
      <c r="F1264">
        <f t="shared" si="168"/>
        <v>-1261</v>
      </c>
      <c r="G1264">
        <f t="shared" si="165"/>
        <v>794421.5</v>
      </c>
    </row>
    <row r="1265" spans="2:7" x14ac:dyDescent="0.25">
      <c r="B1265">
        <f t="shared" si="170"/>
        <v>36</v>
      </c>
      <c r="C1265">
        <f t="shared" si="170"/>
        <v>-795690</v>
      </c>
      <c r="D1265" t="b">
        <f t="shared" si="164"/>
        <v>0</v>
      </c>
      <c r="E1265">
        <f t="shared" si="167"/>
        <v>0</v>
      </c>
      <c r="F1265">
        <f t="shared" si="168"/>
        <v>-1262</v>
      </c>
      <c r="G1265">
        <f t="shared" si="165"/>
        <v>795682.5</v>
      </c>
    </row>
    <row r="1266" spans="2:7" x14ac:dyDescent="0.25">
      <c r="B1266">
        <f t="shared" si="170"/>
        <v>36</v>
      </c>
      <c r="C1266">
        <f t="shared" si="170"/>
        <v>-796952</v>
      </c>
      <c r="D1266" t="b">
        <f t="shared" si="164"/>
        <v>0</v>
      </c>
      <c r="E1266">
        <f t="shared" si="167"/>
        <v>0</v>
      </c>
      <c r="F1266">
        <f t="shared" si="168"/>
        <v>-1263</v>
      </c>
      <c r="G1266">
        <f t="shared" si="165"/>
        <v>796944.5</v>
      </c>
    </row>
    <row r="1267" spans="2:7" x14ac:dyDescent="0.25">
      <c r="B1267">
        <f t="shared" si="170"/>
        <v>36</v>
      </c>
      <c r="C1267">
        <f t="shared" si="170"/>
        <v>-798215</v>
      </c>
      <c r="D1267" t="b">
        <f t="shared" si="164"/>
        <v>0</v>
      </c>
      <c r="E1267">
        <f t="shared" si="167"/>
        <v>0</v>
      </c>
      <c r="F1267">
        <f t="shared" si="168"/>
        <v>-1264</v>
      </c>
      <c r="G1267">
        <f t="shared" si="165"/>
        <v>798207.5</v>
      </c>
    </row>
    <row r="1268" spans="2:7" x14ac:dyDescent="0.25">
      <c r="B1268">
        <f t="shared" si="170"/>
        <v>36</v>
      </c>
      <c r="C1268">
        <f t="shared" si="170"/>
        <v>-799479</v>
      </c>
      <c r="D1268" t="b">
        <f t="shared" si="164"/>
        <v>0</v>
      </c>
      <c r="E1268">
        <f t="shared" si="167"/>
        <v>0</v>
      </c>
      <c r="F1268">
        <f t="shared" si="168"/>
        <v>-1265</v>
      </c>
      <c r="G1268">
        <f t="shared" si="165"/>
        <v>799471.5</v>
      </c>
    </row>
    <row r="1269" spans="2:7" x14ac:dyDescent="0.25">
      <c r="B1269">
        <f t="shared" si="170"/>
        <v>36</v>
      </c>
      <c r="C1269">
        <f t="shared" si="170"/>
        <v>-800744</v>
      </c>
      <c r="D1269" t="b">
        <f t="shared" si="164"/>
        <v>0</v>
      </c>
      <c r="E1269">
        <f t="shared" si="167"/>
        <v>0</v>
      </c>
      <c r="F1269">
        <f t="shared" si="168"/>
        <v>-1266</v>
      </c>
      <c r="G1269">
        <f t="shared" si="165"/>
        <v>800736.5</v>
      </c>
    </row>
    <row r="1270" spans="2:7" x14ac:dyDescent="0.25">
      <c r="B1270">
        <f t="shared" si="170"/>
        <v>36</v>
      </c>
      <c r="C1270">
        <f t="shared" si="170"/>
        <v>-802010</v>
      </c>
      <c r="D1270" t="b">
        <f t="shared" si="164"/>
        <v>0</v>
      </c>
      <c r="E1270">
        <f t="shared" si="167"/>
        <v>0</v>
      </c>
      <c r="F1270">
        <f t="shared" si="168"/>
        <v>-1267</v>
      </c>
      <c r="G1270">
        <f t="shared" si="165"/>
        <v>802002.5</v>
      </c>
    </row>
    <row r="1271" spans="2:7" x14ac:dyDescent="0.25">
      <c r="B1271">
        <f t="shared" ref="B1271:C1286" si="171">B1270+E1270</f>
        <v>36</v>
      </c>
      <c r="C1271">
        <f t="shared" si="171"/>
        <v>-803277</v>
      </c>
      <c r="D1271" t="b">
        <f t="shared" si="164"/>
        <v>0</v>
      </c>
      <c r="E1271">
        <f t="shared" si="167"/>
        <v>0</v>
      </c>
      <c r="F1271">
        <f t="shared" si="168"/>
        <v>-1268</v>
      </c>
      <c r="G1271">
        <f t="shared" si="165"/>
        <v>803269.5</v>
      </c>
    </row>
    <row r="1272" spans="2:7" x14ac:dyDescent="0.25">
      <c r="B1272">
        <f t="shared" si="171"/>
        <v>36</v>
      </c>
      <c r="C1272">
        <f t="shared" si="171"/>
        <v>-804545</v>
      </c>
      <c r="D1272" t="b">
        <f t="shared" si="164"/>
        <v>0</v>
      </c>
      <c r="E1272">
        <f t="shared" si="167"/>
        <v>0</v>
      </c>
      <c r="F1272">
        <f t="shared" si="168"/>
        <v>-1269</v>
      </c>
      <c r="G1272">
        <f t="shared" si="165"/>
        <v>804537.5</v>
      </c>
    </row>
    <row r="1273" spans="2:7" x14ac:dyDescent="0.25">
      <c r="B1273">
        <f t="shared" si="171"/>
        <v>36</v>
      </c>
      <c r="C1273">
        <f t="shared" si="171"/>
        <v>-805814</v>
      </c>
      <c r="D1273" t="b">
        <f t="shared" si="164"/>
        <v>0</v>
      </c>
      <c r="E1273">
        <f t="shared" si="167"/>
        <v>0</v>
      </c>
      <c r="F1273">
        <f t="shared" si="168"/>
        <v>-1270</v>
      </c>
      <c r="G1273">
        <f t="shared" si="165"/>
        <v>805806.5</v>
      </c>
    </row>
    <row r="1274" spans="2:7" x14ac:dyDescent="0.25">
      <c r="B1274">
        <f t="shared" si="171"/>
        <v>36</v>
      </c>
      <c r="C1274">
        <f t="shared" si="171"/>
        <v>-807084</v>
      </c>
      <c r="D1274" t="b">
        <f t="shared" si="164"/>
        <v>0</v>
      </c>
      <c r="E1274">
        <f t="shared" si="167"/>
        <v>0</v>
      </c>
      <c r="F1274">
        <f t="shared" si="168"/>
        <v>-1271</v>
      </c>
      <c r="G1274">
        <f t="shared" si="165"/>
        <v>807076.5</v>
      </c>
    </row>
    <row r="1275" spans="2:7" x14ac:dyDescent="0.25">
      <c r="B1275">
        <f t="shared" si="171"/>
        <v>36</v>
      </c>
      <c r="C1275">
        <f t="shared" si="171"/>
        <v>-808355</v>
      </c>
      <c r="D1275" t="b">
        <f t="shared" si="164"/>
        <v>0</v>
      </c>
      <c r="E1275">
        <f t="shared" si="167"/>
        <v>0</v>
      </c>
      <c r="F1275">
        <f t="shared" si="168"/>
        <v>-1272</v>
      </c>
      <c r="G1275">
        <f t="shared" si="165"/>
        <v>808347.5</v>
      </c>
    </row>
    <row r="1276" spans="2:7" x14ac:dyDescent="0.25">
      <c r="B1276">
        <f t="shared" si="171"/>
        <v>36</v>
      </c>
      <c r="C1276">
        <f t="shared" si="171"/>
        <v>-809627</v>
      </c>
      <c r="D1276" t="b">
        <f t="shared" si="164"/>
        <v>0</v>
      </c>
      <c r="E1276">
        <f t="shared" si="167"/>
        <v>0</v>
      </c>
      <c r="F1276">
        <f t="shared" si="168"/>
        <v>-1273</v>
      </c>
      <c r="G1276">
        <f t="shared" si="165"/>
        <v>809619.5</v>
      </c>
    </row>
    <row r="1277" spans="2:7" x14ac:dyDescent="0.25">
      <c r="B1277">
        <f t="shared" si="171"/>
        <v>36</v>
      </c>
      <c r="C1277">
        <f t="shared" si="171"/>
        <v>-810900</v>
      </c>
      <c r="D1277" t="b">
        <f t="shared" si="164"/>
        <v>0</v>
      </c>
      <c r="E1277">
        <f t="shared" si="167"/>
        <v>0</v>
      </c>
      <c r="F1277">
        <f t="shared" si="168"/>
        <v>-1274</v>
      </c>
      <c r="G1277">
        <f t="shared" si="165"/>
        <v>810892.5</v>
      </c>
    </row>
    <row r="1278" spans="2:7" x14ac:dyDescent="0.25">
      <c r="B1278">
        <f t="shared" si="171"/>
        <v>36</v>
      </c>
      <c r="C1278">
        <f t="shared" si="171"/>
        <v>-812174</v>
      </c>
      <c r="D1278" t="b">
        <f t="shared" si="164"/>
        <v>0</v>
      </c>
      <c r="E1278">
        <f t="shared" si="167"/>
        <v>0</v>
      </c>
      <c r="F1278">
        <f t="shared" si="168"/>
        <v>-1275</v>
      </c>
      <c r="G1278">
        <f t="shared" si="165"/>
        <v>812166.5</v>
      </c>
    </row>
    <row r="1279" spans="2:7" x14ac:dyDescent="0.25">
      <c r="B1279">
        <f t="shared" si="171"/>
        <v>36</v>
      </c>
      <c r="C1279">
        <f t="shared" si="171"/>
        <v>-813449</v>
      </c>
      <c r="D1279" t="b">
        <f t="shared" si="164"/>
        <v>0</v>
      </c>
      <c r="E1279">
        <f t="shared" si="167"/>
        <v>0</v>
      </c>
      <c r="F1279">
        <f t="shared" si="168"/>
        <v>-1276</v>
      </c>
      <c r="G1279">
        <f t="shared" si="165"/>
        <v>813441.5</v>
      </c>
    </row>
    <row r="1280" spans="2:7" x14ac:dyDescent="0.25">
      <c r="B1280">
        <f t="shared" si="171"/>
        <v>36</v>
      </c>
      <c r="C1280">
        <f t="shared" si="171"/>
        <v>-814725</v>
      </c>
      <c r="D1280" t="b">
        <f t="shared" si="164"/>
        <v>0</v>
      </c>
      <c r="E1280">
        <f t="shared" si="167"/>
        <v>0</v>
      </c>
      <c r="F1280">
        <f t="shared" si="168"/>
        <v>-1277</v>
      </c>
      <c r="G1280">
        <f t="shared" si="165"/>
        <v>814717.5</v>
      </c>
    </row>
    <row r="1281" spans="2:7" x14ac:dyDescent="0.25">
      <c r="B1281">
        <f t="shared" si="171"/>
        <v>36</v>
      </c>
      <c r="C1281">
        <f t="shared" si="171"/>
        <v>-816002</v>
      </c>
      <c r="D1281" t="b">
        <f t="shared" si="164"/>
        <v>0</v>
      </c>
      <c r="E1281">
        <f t="shared" si="167"/>
        <v>0</v>
      </c>
      <c r="F1281">
        <f t="shared" si="168"/>
        <v>-1278</v>
      </c>
      <c r="G1281">
        <f t="shared" si="165"/>
        <v>815994.5</v>
      </c>
    </row>
    <row r="1282" spans="2:7" x14ac:dyDescent="0.25">
      <c r="B1282">
        <f t="shared" si="171"/>
        <v>36</v>
      </c>
      <c r="C1282">
        <f t="shared" si="171"/>
        <v>-817280</v>
      </c>
      <c r="D1282" t="b">
        <f t="shared" si="164"/>
        <v>0</v>
      </c>
      <c r="E1282">
        <f t="shared" si="167"/>
        <v>0</v>
      </c>
      <c r="F1282">
        <f t="shared" si="168"/>
        <v>-1279</v>
      </c>
      <c r="G1282">
        <f t="shared" si="165"/>
        <v>817272.5</v>
      </c>
    </row>
    <row r="1283" spans="2:7" x14ac:dyDescent="0.25">
      <c r="B1283">
        <f t="shared" si="171"/>
        <v>36</v>
      </c>
      <c r="C1283">
        <f t="shared" si="171"/>
        <v>-818559</v>
      </c>
      <c r="D1283" t="b">
        <f t="shared" si="164"/>
        <v>0</v>
      </c>
      <c r="E1283">
        <f t="shared" si="167"/>
        <v>0</v>
      </c>
      <c r="F1283">
        <f t="shared" si="168"/>
        <v>-1280</v>
      </c>
      <c r="G1283">
        <f t="shared" si="165"/>
        <v>818551.5</v>
      </c>
    </row>
    <row r="1284" spans="2:7" x14ac:dyDescent="0.25">
      <c r="B1284">
        <f t="shared" si="171"/>
        <v>36</v>
      </c>
      <c r="C1284">
        <f t="shared" si="171"/>
        <v>-819839</v>
      </c>
      <c r="D1284" t="b">
        <f t="shared" si="164"/>
        <v>0</v>
      </c>
      <c r="E1284">
        <f t="shared" si="167"/>
        <v>0</v>
      </c>
      <c r="F1284">
        <f t="shared" si="168"/>
        <v>-1281</v>
      </c>
      <c r="G1284">
        <f t="shared" si="165"/>
        <v>819831.5</v>
      </c>
    </row>
    <row r="1285" spans="2:7" x14ac:dyDescent="0.25">
      <c r="B1285">
        <f t="shared" si="171"/>
        <v>36</v>
      </c>
      <c r="C1285">
        <f t="shared" si="171"/>
        <v>-821120</v>
      </c>
      <c r="D1285" t="b">
        <f t="shared" si="164"/>
        <v>0</v>
      </c>
      <c r="E1285">
        <f t="shared" si="167"/>
        <v>0</v>
      </c>
      <c r="F1285">
        <f t="shared" si="168"/>
        <v>-1282</v>
      </c>
      <c r="G1285">
        <f t="shared" si="165"/>
        <v>821112.5</v>
      </c>
    </row>
    <row r="1286" spans="2:7" x14ac:dyDescent="0.25">
      <c r="B1286">
        <f t="shared" si="171"/>
        <v>36</v>
      </c>
      <c r="C1286">
        <f t="shared" si="171"/>
        <v>-822402</v>
      </c>
      <c r="D1286" t="b">
        <f t="shared" ref="D1286:D1349" si="172">AND(B1286&gt;=$B$1,B1286&lt;=$C$1,C1286&gt;=$B$2,C1286&lt;=$C$2)</f>
        <v>0</v>
      </c>
      <c r="E1286">
        <f t="shared" si="167"/>
        <v>0</v>
      </c>
      <c r="F1286">
        <f t="shared" si="168"/>
        <v>-1283</v>
      </c>
      <c r="G1286">
        <f t="shared" ref="G1286:G1349" si="173">ABS(C1286-$E$2)</f>
        <v>822394.5</v>
      </c>
    </row>
    <row r="1287" spans="2:7" x14ac:dyDescent="0.25">
      <c r="B1287">
        <f t="shared" ref="B1287:C1302" si="174">B1286+E1286</f>
        <v>36</v>
      </c>
      <c r="C1287">
        <f t="shared" si="174"/>
        <v>-823685</v>
      </c>
      <c r="D1287" t="b">
        <f t="shared" si="172"/>
        <v>0</v>
      </c>
      <c r="E1287">
        <f t="shared" ref="E1287:E1350" si="175">MAX(E1286-1,0)</f>
        <v>0</v>
      </c>
      <c r="F1287">
        <f t="shared" ref="F1287:F1350" si="176">F1286-1</f>
        <v>-1284</v>
      </c>
      <c r="G1287">
        <f t="shared" si="173"/>
        <v>823677.5</v>
      </c>
    </row>
    <row r="1288" spans="2:7" x14ac:dyDescent="0.25">
      <c r="B1288">
        <f t="shared" si="174"/>
        <v>36</v>
      </c>
      <c r="C1288">
        <f t="shared" si="174"/>
        <v>-824969</v>
      </c>
      <c r="D1288" t="b">
        <f t="shared" si="172"/>
        <v>0</v>
      </c>
      <c r="E1288">
        <f t="shared" si="175"/>
        <v>0</v>
      </c>
      <c r="F1288">
        <f t="shared" si="176"/>
        <v>-1285</v>
      </c>
      <c r="G1288">
        <f t="shared" si="173"/>
        <v>824961.5</v>
      </c>
    </row>
    <row r="1289" spans="2:7" x14ac:dyDescent="0.25">
      <c r="B1289">
        <f t="shared" si="174"/>
        <v>36</v>
      </c>
      <c r="C1289">
        <f t="shared" si="174"/>
        <v>-826254</v>
      </c>
      <c r="D1289" t="b">
        <f t="shared" si="172"/>
        <v>0</v>
      </c>
      <c r="E1289">
        <f t="shared" si="175"/>
        <v>0</v>
      </c>
      <c r="F1289">
        <f t="shared" si="176"/>
        <v>-1286</v>
      </c>
      <c r="G1289">
        <f t="shared" si="173"/>
        <v>826246.5</v>
      </c>
    </row>
    <row r="1290" spans="2:7" x14ac:dyDescent="0.25">
      <c r="B1290">
        <f t="shared" si="174"/>
        <v>36</v>
      </c>
      <c r="C1290">
        <f t="shared" si="174"/>
        <v>-827540</v>
      </c>
      <c r="D1290" t="b">
        <f t="shared" si="172"/>
        <v>0</v>
      </c>
      <c r="E1290">
        <f t="shared" si="175"/>
        <v>0</v>
      </c>
      <c r="F1290">
        <f t="shared" si="176"/>
        <v>-1287</v>
      </c>
      <c r="G1290">
        <f t="shared" si="173"/>
        <v>827532.5</v>
      </c>
    </row>
    <row r="1291" spans="2:7" x14ac:dyDescent="0.25">
      <c r="B1291">
        <f t="shared" si="174"/>
        <v>36</v>
      </c>
      <c r="C1291">
        <f t="shared" si="174"/>
        <v>-828827</v>
      </c>
      <c r="D1291" t="b">
        <f t="shared" si="172"/>
        <v>0</v>
      </c>
      <c r="E1291">
        <f t="shared" si="175"/>
        <v>0</v>
      </c>
      <c r="F1291">
        <f t="shared" si="176"/>
        <v>-1288</v>
      </c>
      <c r="G1291">
        <f t="shared" si="173"/>
        <v>828819.5</v>
      </c>
    </row>
    <row r="1292" spans="2:7" x14ac:dyDescent="0.25">
      <c r="B1292">
        <f t="shared" si="174"/>
        <v>36</v>
      </c>
      <c r="C1292">
        <f t="shared" si="174"/>
        <v>-830115</v>
      </c>
      <c r="D1292" t="b">
        <f t="shared" si="172"/>
        <v>0</v>
      </c>
      <c r="E1292">
        <f t="shared" si="175"/>
        <v>0</v>
      </c>
      <c r="F1292">
        <f t="shared" si="176"/>
        <v>-1289</v>
      </c>
      <c r="G1292">
        <f t="shared" si="173"/>
        <v>830107.5</v>
      </c>
    </row>
    <row r="1293" spans="2:7" x14ac:dyDescent="0.25">
      <c r="B1293">
        <f t="shared" si="174"/>
        <v>36</v>
      </c>
      <c r="C1293">
        <f t="shared" si="174"/>
        <v>-831404</v>
      </c>
      <c r="D1293" t="b">
        <f t="shared" si="172"/>
        <v>0</v>
      </c>
      <c r="E1293">
        <f t="shared" si="175"/>
        <v>0</v>
      </c>
      <c r="F1293">
        <f t="shared" si="176"/>
        <v>-1290</v>
      </c>
      <c r="G1293">
        <f t="shared" si="173"/>
        <v>831396.5</v>
      </c>
    </row>
    <row r="1294" spans="2:7" x14ac:dyDescent="0.25">
      <c r="B1294">
        <f t="shared" si="174"/>
        <v>36</v>
      </c>
      <c r="C1294">
        <f t="shared" si="174"/>
        <v>-832694</v>
      </c>
      <c r="D1294" t="b">
        <f t="shared" si="172"/>
        <v>0</v>
      </c>
      <c r="E1294">
        <f t="shared" si="175"/>
        <v>0</v>
      </c>
      <c r="F1294">
        <f t="shared" si="176"/>
        <v>-1291</v>
      </c>
      <c r="G1294">
        <f t="shared" si="173"/>
        <v>832686.5</v>
      </c>
    </row>
    <row r="1295" spans="2:7" x14ac:dyDescent="0.25">
      <c r="B1295">
        <f t="shared" si="174"/>
        <v>36</v>
      </c>
      <c r="C1295">
        <f t="shared" si="174"/>
        <v>-833985</v>
      </c>
      <c r="D1295" t="b">
        <f t="shared" si="172"/>
        <v>0</v>
      </c>
      <c r="E1295">
        <f t="shared" si="175"/>
        <v>0</v>
      </c>
      <c r="F1295">
        <f t="shared" si="176"/>
        <v>-1292</v>
      </c>
      <c r="G1295">
        <f t="shared" si="173"/>
        <v>833977.5</v>
      </c>
    </row>
    <row r="1296" spans="2:7" x14ac:dyDescent="0.25">
      <c r="B1296">
        <f t="shared" si="174"/>
        <v>36</v>
      </c>
      <c r="C1296">
        <f t="shared" si="174"/>
        <v>-835277</v>
      </c>
      <c r="D1296" t="b">
        <f t="shared" si="172"/>
        <v>0</v>
      </c>
      <c r="E1296">
        <f t="shared" si="175"/>
        <v>0</v>
      </c>
      <c r="F1296">
        <f t="shared" si="176"/>
        <v>-1293</v>
      </c>
      <c r="G1296">
        <f t="shared" si="173"/>
        <v>835269.5</v>
      </c>
    </row>
    <row r="1297" spans="2:7" x14ac:dyDescent="0.25">
      <c r="B1297">
        <f t="shared" si="174"/>
        <v>36</v>
      </c>
      <c r="C1297">
        <f t="shared" si="174"/>
        <v>-836570</v>
      </c>
      <c r="D1297" t="b">
        <f t="shared" si="172"/>
        <v>0</v>
      </c>
      <c r="E1297">
        <f t="shared" si="175"/>
        <v>0</v>
      </c>
      <c r="F1297">
        <f t="shared" si="176"/>
        <v>-1294</v>
      </c>
      <c r="G1297">
        <f t="shared" si="173"/>
        <v>836562.5</v>
      </c>
    </row>
    <row r="1298" spans="2:7" x14ac:dyDescent="0.25">
      <c r="B1298">
        <f t="shared" si="174"/>
        <v>36</v>
      </c>
      <c r="C1298">
        <f t="shared" si="174"/>
        <v>-837864</v>
      </c>
      <c r="D1298" t="b">
        <f t="shared" si="172"/>
        <v>0</v>
      </c>
      <c r="E1298">
        <f t="shared" si="175"/>
        <v>0</v>
      </c>
      <c r="F1298">
        <f t="shared" si="176"/>
        <v>-1295</v>
      </c>
      <c r="G1298">
        <f t="shared" si="173"/>
        <v>837856.5</v>
      </c>
    </row>
    <row r="1299" spans="2:7" x14ac:dyDescent="0.25">
      <c r="B1299">
        <f t="shared" si="174"/>
        <v>36</v>
      </c>
      <c r="C1299">
        <f t="shared" si="174"/>
        <v>-839159</v>
      </c>
      <c r="D1299" t="b">
        <f t="shared" si="172"/>
        <v>0</v>
      </c>
      <c r="E1299">
        <f t="shared" si="175"/>
        <v>0</v>
      </c>
      <c r="F1299">
        <f t="shared" si="176"/>
        <v>-1296</v>
      </c>
      <c r="G1299">
        <f t="shared" si="173"/>
        <v>839151.5</v>
      </c>
    </row>
    <row r="1300" spans="2:7" x14ac:dyDescent="0.25">
      <c r="B1300">
        <f t="shared" si="174"/>
        <v>36</v>
      </c>
      <c r="C1300">
        <f t="shared" si="174"/>
        <v>-840455</v>
      </c>
      <c r="D1300" t="b">
        <f t="shared" si="172"/>
        <v>0</v>
      </c>
      <c r="E1300">
        <f t="shared" si="175"/>
        <v>0</v>
      </c>
      <c r="F1300">
        <f t="shared" si="176"/>
        <v>-1297</v>
      </c>
      <c r="G1300">
        <f t="shared" si="173"/>
        <v>840447.5</v>
      </c>
    </row>
    <row r="1301" spans="2:7" x14ac:dyDescent="0.25">
      <c r="B1301">
        <f t="shared" si="174"/>
        <v>36</v>
      </c>
      <c r="C1301">
        <f t="shared" si="174"/>
        <v>-841752</v>
      </c>
      <c r="D1301" t="b">
        <f t="shared" si="172"/>
        <v>0</v>
      </c>
      <c r="E1301">
        <f t="shared" si="175"/>
        <v>0</v>
      </c>
      <c r="F1301">
        <f t="shared" si="176"/>
        <v>-1298</v>
      </c>
      <c r="G1301">
        <f t="shared" si="173"/>
        <v>841744.5</v>
      </c>
    </row>
    <row r="1302" spans="2:7" x14ac:dyDescent="0.25">
      <c r="B1302">
        <f t="shared" si="174"/>
        <v>36</v>
      </c>
      <c r="C1302">
        <f t="shared" si="174"/>
        <v>-843050</v>
      </c>
      <c r="D1302" t="b">
        <f t="shared" si="172"/>
        <v>0</v>
      </c>
      <c r="E1302">
        <f t="shared" si="175"/>
        <v>0</v>
      </c>
      <c r="F1302">
        <f t="shared" si="176"/>
        <v>-1299</v>
      </c>
      <c r="G1302">
        <f t="shared" si="173"/>
        <v>843042.5</v>
      </c>
    </row>
    <row r="1303" spans="2:7" x14ac:dyDescent="0.25">
      <c r="B1303">
        <f t="shared" ref="B1303:C1318" si="177">B1302+E1302</f>
        <v>36</v>
      </c>
      <c r="C1303">
        <f t="shared" si="177"/>
        <v>-844349</v>
      </c>
      <c r="D1303" t="b">
        <f t="shared" si="172"/>
        <v>0</v>
      </c>
      <c r="E1303">
        <f t="shared" si="175"/>
        <v>0</v>
      </c>
      <c r="F1303">
        <f t="shared" si="176"/>
        <v>-1300</v>
      </c>
      <c r="G1303">
        <f t="shared" si="173"/>
        <v>844341.5</v>
      </c>
    </row>
    <row r="1304" spans="2:7" x14ac:dyDescent="0.25">
      <c r="B1304">
        <f t="shared" si="177"/>
        <v>36</v>
      </c>
      <c r="C1304">
        <f t="shared" si="177"/>
        <v>-845649</v>
      </c>
      <c r="D1304" t="b">
        <f t="shared" si="172"/>
        <v>0</v>
      </c>
      <c r="E1304">
        <f t="shared" si="175"/>
        <v>0</v>
      </c>
      <c r="F1304">
        <f t="shared" si="176"/>
        <v>-1301</v>
      </c>
      <c r="G1304">
        <f t="shared" si="173"/>
        <v>845641.5</v>
      </c>
    </row>
    <row r="1305" spans="2:7" x14ac:dyDescent="0.25">
      <c r="B1305">
        <f t="shared" si="177"/>
        <v>36</v>
      </c>
      <c r="C1305">
        <f t="shared" si="177"/>
        <v>-846950</v>
      </c>
      <c r="D1305" t="b">
        <f t="shared" si="172"/>
        <v>0</v>
      </c>
      <c r="E1305">
        <f t="shared" si="175"/>
        <v>0</v>
      </c>
      <c r="F1305">
        <f t="shared" si="176"/>
        <v>-1302</v>
      </c>
      <c r="G1305">
        <f t="shared" si="173"/>
        <v>846942.5</v>
      </c>
    </row>
    <row r="1306" spans="2:7" x14ac:dyDescent="0.25">
      <c r="B1306">
        <f t="shared" si="177"/>
        <v>36</v>
      </c>
      <c r="C1306">
        <f t="shared" si="177"/>
        <v>-848252</v>
      </c>
      <c r="D1306" t="b">
        <f t="shared" si="172"/>
        <v>0</v>
      </c>
      <c r="E1306">
        <f t="shared" si="175"/>
        <v>0</v>
      </c>
      <c r="F1306">
        <f t="shared" si="176"/>
        <v>-1303</v>
      </c>
      <c r="G1306">
        <f t="shared" si="173"/>
        <v>848244.5</v>
      </c>
    </row>
    <row r="1307" spans="2:7" x14ac:dyDescent="0.25">
      <c r="B1307">
        <f t="shared" si="177"/>
        <v>36</v>
      </c>
      <c r="C1307">
        <f t="shared" si="177"/>
        <v>-849555</v>
      </c>
      <c r="D1307" t="b">
        <f t="shared" si="172"/>
        <v>0</v>
      </c>
      <c r="E1307">
        <f t="shared" si="175"/>
        <v>0</v>
      </c>
      <c r="F1307">
        <f t="shared" si="176"/>
        <v>-1304</v>
      </c>
      <c r="G1307">
        <f t="shared" si="173"/>
        <v>849547.5</v>
      </c>
    </row>
    <row r="1308" spans="2:7" x14ac:dyDescent="0.25">
      <c r="B1308">
        <f t="shared" si="177"/>
        <v>36</v>
      </c>
      <c r="C1308">
        <f t="shared" si="177"/>
        <v>-850859</v>
      </c>
      <c r="D1308" t="b">
        <f t="shared" si="172"/>
        <v>0</v>
      </c>
      <c r="E1308">
        <f t="shared" si="175"/>
        <v>0</v>
      </c>
      <c r="F1308">
        <f t="shared" si="176"/>
        <v>-1305</v>
      </c>
      <c r="G1308">
        <f t="shared" si="173"/>
        <v>850851.5</v>
      </c>
    </row>
    <row r="1309" spans="2:7" x14ac:dyDescent="0.25">
      <c r="B1309">
        <f t="shared" si="177"/>
        <v>36</v>
      </c>
      <c r="C1309">
        <f t="shared" si="177"/>
        <v>-852164</v>
      </c>
      <c r="D1309" t="b">
        <f t="shared" si="172"/>
        <v>0</v>
      </c>
      <c r="E1309">
        <f t="shared" si="175"/>
        <v>0</v>
      </c>
      <c r="F1309">
        <f t="shared" si="176"/>
        <v>-1306</v>
      </c>
      <c r="G1309">
        <f t="shared" si="173"/>
        <v>852156.5</v>
      </c>
    </row>
    <row r="1310" spans="2:7" x14ac:dyDescent="0.25">
      <c r="B1310">
        <f t="shared" si="177"/>
        <v>36</v>
      </c>
      <c r="C1310">
        <f t="shared" si="177"/>
        <v>-853470</v>
      </c>
      <c r="D1310" t="b">
        <f t="shared" si="172"/>
        <v>0</v>
      </c>
      <c r="E1310">
        <f t="shared" si="175"/>
        <v>0</v>
      </c>
      <c r="F1310">
        <f t="shared" si="176"/>
        <v>-1307</v>
      </c>
      <c r="G1310">
        <f t="shared" si="173"/>
        <v>853462.5</v>
      </c>
    </row>
    <row r="1311" spans="2:7" x14ac:dyDescent="0.25">
      <c r="B1311">
        <f t="shared" si="177"/>
        <v>36</v>
      </c>
      <c r="C1311">
        <f t="shared" si="177"/>
        <v>-854777</v>
      </c>
      <c r="D1311" t="b">
        <f t="shared" si="172"/>
        <v>0</v>
      </c>
      <c r="E1311">
        <f t="shared" si="175"/>
        <v>0</v>
      </c>
      <c r="F1311">
        <f t="shared" si="176"/>
        <v>-1308</v>
      </c>
      <c r="G1311">
        <f t="shared" si="173"/>
        <v>854769.5</v>
      </c>
    </row>
    <row r="1312" spans="2:7" x14ac:dyDescent="0.25">
      <c r="B1312">
        <f t="shared" si="177"/>
        <v>36</v>
      </c>
      <c r="C1312">
        <f t="shared" si="177"/>
        <v>-856085</v>
      </c>
      <c r="D1312" t="b">
        <f t="shared" si="172"/>
        <v>0</v>
      </c>
      <c r="E1312">
        <f t="shared" si="175"/>
        <v>0</v>
      </c>
      <c r="F1312">
        <f t="shared" si="176"/>
        <v>-1309</v>
      </c>
      <c r="G1312">
        <f t="shared" si="173"/>
        <v>856077.5</v>
      </c>
    </row>
    <row r="1313" spans="2:7" x14ac:dyDescent="0.25">
      <c r="B1313">
        <f t="shared" si="177"/>
        <v>36</v>
      </c>
      <c r="C1313">
        <f t="shared" si="177"/>
        <v>-857394</v>
      </c>
      <c r="D1313" t="b">
        <f t="shared" si="172"/>
        <v>0</v>
      </c>
      <c r="E1313">
        <f t="shared" si="175"/>
        <v>0</v>
      </c>
      <c r="F1313">
        <f t="shared" si="176"/>
        <v>-1310</v>
      </c>
      <c r="G1313">
        <f t="shared" si="173"/>
        <v>857386.5</v>
      </c>
    </row>
    <row r="1314" spans="2:7" x14ac:dyDescent="0.25">
      <c r="B1314">
        <f t="shared" si="177"/>
        <v>36</v>
      </c>
      <c r="C1314">
        <f t="shared" si="177"/>
        <v>-858704</v>
      </c>
      <c r="D1314" t="b">
        <f t="shared" si="172"/>
        <v>0</v>
      </c>
      <c r="E1314">
        <f t="shared" si="175"/>
        <v>0</v>
      </c>
      <c r="F1314">
        <f t="shared" si="176"/>
        <v>-1311</v>
      </c>
      <c r="G1314">
        <f t="shared" si="173"/>
        <v>858696.5</v>
      </c>
    </row>
    <row r="1315" spans="2:7" x14ac:dyDescent="0.25">
      <c r="B1315">
        <f t="shared" si="177"/>
        <v>36</v>
      </c>
      <c r="C1315">
        <f t="shared" si="177"/>
        <v>-860015</v>
      </c>
      <c r="D1315" t="b">
        <f t="shared" si="172"/>
        <v>0</v>
      </c>
      <c r="E1315">
        <f t="shared" si="175"/>
        <v>0</v>
      </c>
      <c r="F1315">
        <f t="shared" si="176"/>
        <v>-1312</v>
      </c>
      <c r="G1315">
        <f t="shared" si="173"/>
        <v>860007.5</v>
      </c>
    </row>
    <row r="1316" spans="2:7" x14ac:dyDescent="0.25">
      <c r="B1316">
        <f t="shared" si="177"/>
        <v>36</v>
      </c>
      <c r="C1316">
        <f t="shared" si="177"/>
        <v>-861327</v>
      </c>
      <c r="D1316" t="b">
        <f t="shared" si="172"/>
        <v>0</v>
      </c>
      <c r="E1316">
        <f t="shared" si="175"/>
        <v>0</v>
      </c>
      <c r="F1316">
        <f t="shared" si="176"/>
        <v>-1313</v>
      </c>
      <c r="G1316">
        <f t="shared" si="173"/>
        <v>861319.5</v>
      </c>
    </row>
    <row r="1317" spans="2:7" x14ac:dyDescent="0.25">
      <c r="B1317">
        <f t="shared" si="177"/>
        <v>36</v>
      </c>
      <c r="C1317">
        <f t="shared" si="177"/>
        <v>-862640</v>
      </c>
      <c r="D1317" t="b">
        <f t="shared" si="172"/>
        <v>0</v>
      </c>
      <c r="E1317">
        <f t="shared" si="175"/>
        <v>0</v>
      </c>
      <c r="F1317">
        <f t="shared" si="176"/>
        <v>-1314</v>
      </c>
      <c r="G1317">
        <f t="shared" si="173"/>
        <v>862632.5</v>
      </c>
    </row>
    <row r="1318" spans="2:7" x14ac:dyDescent="0.25">
      <c r="B1318">
        <f t="shared" si="177"/>
        <v>36</v>
      </c>
      <c r="C1318">
        <f t="shared" si="177"/>
        <v>-863954</v>
      </c>
      <c r="D1318" t="b">
        <f t="shared" si="172"/>
        <v>0</v>
      </c>
      <c r="E1318">
        <f t="shared" si="175"/>
        <v>0</v>
      </c>
      <c r="F1318">
        <f t="shared" si="176"/>
        <v>-1315</v>
      </c>
      <c r="G1318">
        <f t="shared" si="173"/>
        <v>863946.5</v>
      </c>
    </row>
    <row r="1319" spans="2:7" x14ac:dyDescent="0.25">
      <c r="B1319">
        <f t="shared" ref="B1319:C1334" si="178">B1318+E1318</f>
        <v>36</v>
      </c>
      <c r="C1319">
        <f t="shared" si="178"/>
        <v>-865269</v>
      </c>
      <c r="D1319" t="b">
        <f t="shared" si="172"/>
        <v>0</v>
      </c>
      <c r="E1319">
        <f t="shared" si="175"/>
        <v>0</v>
      </c>
      <c r="F1319">
        <f t="shared" si="176"/>
        <v>-1316</v>
      </c>
      <c r="G1319">
        <f t="shared" si="173"/>
        <v>865261.5</v>
      </c>
    </row>
    <row r="1320" spans="2:7" x14ac:dyDescent="0.25">
      <c r="B1320">
        <f t="shared" si="178"/>
        <v>36</v>
      </c>
      <c r="C1320">
        <f t="shared" si="178"/>
        <v>-866585</v>
      </c>
      <c r="D1320" t="b">
        <f t="shared" si="172"/>
        <v>0</v>
      </c>
      <c r="E1320">
        <f t="shared" si="175"/>
        <v>0</v>
      </c>
      <c r="F1320">
        <f t="shared" si="176"/>
        <v>-1317</v>
      </c>
      <c r="G1320">
        <f t="shared" si="173"/>
        <v>866577.5</v>
      </c>
    </row>
    <row r="1321" spans="2:7" x14ac:dyDescent="0.25">
      <c r="B1321">
        <f t="shared" si="178"/>
        <v>36</v>
      </c>
      <c r="C1321">
        <f t="shared" si="178"/>
        <v>-867902</v>
      </c>
      <c r="D1321" t="b">
        <f t="shared" si="172"/>
        <v>0</v>
      </c>
      <c r="E1321">
        <f t="shared" si="175"/>
        <v>0</v>
      </c>
      <c r="F1321">
        <f t="shared" si="176"/>
        <v>-1318</v>
      </c>
      <c r="G1321">
        <f t="shared" si="173"/>
        <v>867894.5</v>
      </c>
    </row>
    <row r="1322" spans="2:7" x14ac:dyDescent="0.25">
      <c r="B1322">
        <f t="shared" si="178"/>
        <v>36</v>
      </c>
      <c r="C1322">
        <f t="shared" si="178"/>
        <v>-869220</v>
      </c>
      <c r="D1322" t="b">
        <f t="shared" si="172"/>
        <v>0</v>
      </c>
      <c r="E1322">
        <f t="shared" si="175"/>
        <v>0</v>
      </c>
      <c r="F1322">
        <f t="shared" si="176"/>
        <v>-1319</v>
      </c>
      <c r="G1322">
        <f t="shared" si="173"/>
        <v>869212.5</v>
      </c>
    </row>
    <row r="1323" spans="2:7" x14ac:dyDescent="0.25">
      <c r="B1323">
        <f t="shared" si="178"/>
        <v>36</v>
      </c>
      <c r="C1323">
        <f t="shared" si="178"/>
        <v>-870539</v>
      </c>
      <c r="D1323" t="b">
        <f t="shared" si="172"/>
        <v>0</v>
      </c>
      <c r="E1323">
        <f t="shared" si="175"/>
        <v>0</v>
      </c>
      <c r="F1323">
        <f t="shared" si="176"/>
        <v>-1320</v>
      </c>
      <c r="G1323">
        <f t="shared" si="173"/>
        <v>870531.5</v>
      </c>
    </row>
    <row r="1324" spans="2:7" x14ac:dyDescent="0.25">
      <c r="B1324">
        <f t="shared" si="178"/>
        <v>36</v>
      </c>
      <c r="C1324">
        <f t="shared" si="178"/>
        <v>-871859</v>
      </c>
      <c r="D1324" t="b">
        <f t="shared" si="172"/>
        <v>0</v>
      </c>
      <c r="E1324">
        <f t="shared" si="175"/>
        <v>0</v>
      </c>
      <c r="F1324">
        <f t="shared" si="176"/>
        <v>-1321</v>
      </c>
      <c r="G1324">
        <f t="shared" si="173"/>
        <v>871851.5</v>
      </c>
    </row>
    <row r="1325" spans="2:7" x14ac:dyDescent="0.25">
      <c r="B1325">
        <f t="shared" si="178"/>
        <v>36</v>
      </c>
      <c r="C1325">
        <f t="shared" si="178"/>
        <v>-873180</v>
      </c>
      <c r="D1325" t="b">
        <f t="shared" si="172"/>
        <v>0</v>
      </c>
      <c r="E1325">
        <f t="shared" si="175"/>
        <v>0</v>
      </c>
      <c r="F1325">
        <f t="shared" si="176"/>
        <v>-1322</v>
      </c>
      <c r="G1325">
        <f t="shared" si="173"/>
        <v>873172.5</v>
      </c>
    </row>
    <row r="1326" spans="2:7" x14ac:dyDescent="0.25">
      <c r="B1326">
        <f t="shared" si="178"/>
        <v>36</v>
      </c>
      <c r="C1326">
        <f t="shared" si="178"/>
        <v>-874502</v>
      </c>
      <c r="D1326" t="b">
        <f t="shared" si="172"/>
        <v>0</v>
      </c>
      <c r="E1326">
        <f t="shared" si="175"/>
        <v>0</v>
      </c>
      <c r="F1326">
        <f t="shared" si="176"/>
        <v>-1323</v>
      </c>
      <c r="G1326">
        <f t="shared" si="173"/>
        <v>874494.5</v>
      </c>
    </row>
    <row r="1327" spans="2:7" x14ac:dyDescent="0.25">
      <c r="B1327">
        <f t="shared" si="178"/>
        <v>36</v>
      </c>
      <c r="C1327">
        <f t="shared" si="178"/>
        <v>-875825</v>
      </c>
      <c r="D1327" t="b">
        <f t="shared" si="172"/>
        <v>0</v>
      </c>
      <c r="E1327">
        <f t="shared" si="175"/>
        <v>0</v>
      </c>
      <c r="F1327">
        <f t="shared" si="176"/>
        <v>-1324</v>
      </c>
      <c r="G1327">
        <f t="shared" si="173"/>
        <v>875817.5</v>
      </c>
    </row>
    <row r="1328" spans="2:7" x14ac:dyDescent="0.25">
      <c r="B1328">
        <f t="shared" si="178"/>
        <v>36</v>
      </c>
      <c r="C1328">
        <f t="shared" si="178"/>
        <v>-877149</v>
      </c>
      <c r="D1328" t="b">
        <f t="shared" si="172"/>
        <v>0</v>
      </c>
      <c r="E1328">
        <f t="shared" si="175"/>
        <v>0</v>
      </c>
      <c r="F1328">
        <f t="shared" si="176"/>
        <v>-1325</v>
      </c>
      <c r="G1328">
        <f t="shared" si="173"/>
        <v>877141.5</v>
      </c>
    </row>
    <row r="1329" spans="2:7" x14ac:dyDescent="0.25">
      <c r="B1329">
        <f t="shared" si="178"/>
        <v>36</v>
      </c>
      <c r="C1329">
        <f t="shared" si="178"/>
        <v>-878474</v>
      </c>
      <c r="D1329" t="b">
        <f t="shared" si="172"/>
        <v>0</v>
      </c>
      <c r="E1329">
        <f t="shared" si="175"/>
        <v>0</v>
      </c>
      <c r="F1329">
        <f t="shared" si="176"/>
        <v>-1326</v>
      </c>
      <c r="G1329">
        <f t="shared" si="173"/>
        <v>878466.5</v>
      </c>
    </row>
    <row r="1330" spans="2:7" x14ac:dyDescent="0.25">
      <c r="B1330">
        <f t="shared" si="178"/>
        <v>36</v>
      </c>
      <c r="C1330">
        <f t="shared" si="178"/>
        <v>-879800</v>
      </c>
      <c r="D1330" t="b">
        <f t="shared" si="172"/>
        <v>0</v>
      </c>
      <c r="E1330">
        <f t="shared" si="175"/>
        <v>0</v>
      </c>
      <c r="F1330">
        <f t="shared" si="176"/>
        <v>-1327</v>
      </c>
      <c r="G1330">
        <f t="shared" si="173"/>
        <v>879792.5</v>
      </c>
    </row>
    <row r="1331" spans="2:7" x14ac:dyDescent="0.25">
      <c r="B1331">
        <f t="shared" si="178"/>
        <v>36</v>
      </c>
      <c r="C1331">
        <f t="shared" si="178"/>
        <v>-881127</v>
      </c>
      <c r="D1331" t="b">
        <f t="shared" si="172"/>
        <v>0</v>
      </c>
      <c r="E1331">
        <f t="shared" si="175"/>
        <v>0</v>
      </c>
      <c r="F1331">
        <f t="shared" si="176"/>
        <v>-1328</v>
      </c>
      <c r="G1331">
        <f t="shared" si="173"/>
        <v>881119.5</v>
      </c>
    </row>
    <row r="1332" spans="2:7" x14ac:dyDescent="0.25">
      <c r="B1332">
        <f t="shared" si="178"/>
        <v>36</v>
      </c>
      <c r="C1332">
        <f t="shared" si="178"/>
        <v>-882455</v>
      </c>
      <c r="D1332" t="b">
        <f t="shared" si="172"/>
        <v>0</v>
      </c>
      <c r="E1332">
        <f t="shared" si="175"/>
        <v>0</v>
      </c>
      <c r="F1332">
        <f t="shared" si="176"/>
        <v>-1329</v>
      </c>
      <c r="G1332">
        <f t="shared" si="173"/>
        <v>882447.5</v>
      </c>
    </row>
    <row r="1333" spans="2:7" x14ac:dyDescent="0.25">
      <c r="B1333">
        <f t="shared" si="178"/>
        <v>36</v>
      </c>
      <c r="C1333">
        <f t="shared" si="178"/>
        <v>-883784</v>
      </c>
      <c r="D1333" t="b">
        <f t="shared" si="172"/>
        <v>0</v>
      </c>
      <c r="E1333">
        <f t="shared" si="175"/>
        <v>0</v>
      </c>
      <c r="F1333">
        <f t="shared" si="176"/>
        <v>-1330</v>
      </c>
      <c r="G1333">
        <f t="shared" si="173"/>
        <v>883776.5</v>
      </c>
    </row>
    <row r="1334" spans="2:7" x14ac:dyDescent="0.25">
      <c r="B1334">
        <f t="shared" si="178"/>
        <v>36</v>
      </c>
      <c r="C1334">
        <f t="shared" si="178"/>
        <v>-885114</v>
      </c>
      <c r="D1334" t="b">
        <f t="shared" si="172"/>
        <v>0</v>
      </c>
      <c r="E1334">
        <f t="shared" si="175"/>
        <v>0</v>
      </c>
      <c r="F1334">
        <f t="shared" si="176"/>
        <v>-1331</v>
      </c>
      <c r="G1334">
        <f t="shared" si="173"/>
        <v>885106.5</v>
      </c>
    </row>
    <row r="1335" spans="2:7" x14ac:dyDescent="0.25">
      <c r="B1335">
        <f t="shared" ref="B1335:C1350" si="179">B1334+E1334</f>
        <v>36</v>
      </c>
      <c r="C1335">
        <f t="shared" si="179"/>
        <v>-886445</v>
      </c>
      <c r="D1335" t="b">
        <f t="shared" si="172"/>
        <v>0</v>
      </c>
      <c r="E1335">
        <f t="shared" si="175"/>
        <v>0</v>
      </c>
      <c r="F1335">
        <f t="shared" si="176"/>
        <v>-1332</v>
      </c>
      <c r="G1335">
        <f t="shared" si="173"/>
        <v>886437.5</v>
      </c>
    </row>
    <row r="1336" spans="2:7" x14ac:dyDescent="0.25">
      <c r="B1336">
        <f t="shared" si="179"/>
        <v>36</v>
      </c>
      <c r="C1336">
        <f t="shared" si="179"/>
        <v>-887777</v>
      </c>
      <c r="D1336" t="b">
        <f t="shared" si="172"/>
        <v>0</v>
      </c>
      <c r="E1336">
        <f t="shared" si="175"/>
        <v>0</v>
      </c>
      <c r="F1336">
        <f t="shared" si="176"/>
        <v>-1333</v>
      </c>
      <c r="G1336">
        <f t="shared" si="173"/>
        <v>887769.5</v>
      </c>
    </row>
    <row r="1337" spans="2:7" x14ac:dyDescent="0.25">
      <c r="B1337">
        <f t="shared" si="179"/>
        <v>36</v>
      </c>
      <c r="C1337">
        <f t="shared" si="179"/>
        <v>-889110</v>
      </c>
      <c r="D1337" t="b">
        <f t="shared" si="172"/>
        <v>0</v>
      </c>
      <c r="E1337">
        <f t="shared" si="175"/>
        <v>0</v>
      </c>
      <c r="F1337">
        <f t="shared" si="176"/>
        <v>-1334</v>
      </c>
      <c r="G1337">
        <f t="shared" si="173"/>
        <v>889102.5</v>
      </c>
    </row>
    <row r="1338" spans="2:7" x14ac:dyDescent="0.25">
      <c r="B1338">
        <f t="shared" si="179"/>
        <v>36</v>
      </c>
      <c r="C1338">
        <f t="shared" si="179"/>
        <v>-890444</v>
      </c>
      <c r="D1338" t="b">
        <f t="shared" si="172"/>
        <v>0</v>
      </c>
      <c r="E1338">
        <f t="shared" si="175"/>
        <v>0</v>
      </c>
      <c r="F1338">
        <f t="shared" si="176"/>
        <v>-1335</v>
      </c>
      <c r="G1338">
        <f t="shared" si="173"/>
        <v>890436.5</v>
      </c>
    </row>
    <row r="1339" spans="2:7" x14ac:dyDescent="0.25">
      <c r="B1339">
        <f t="shared" si="179"/>
        <v>36</v>
      </c>
      <c r="C1339">
        <f t="shared" si="179"/>
        <v>-891779</v>
      </c>
      <c r="D1339" t="b">
        <f t="shared" si="172"/>
        <v>0</v>
      </c>
      <c r="E1339">
        <f t="shared" si="175"/>
        <v>0</v>
      </c>
      <c r="F1339">
        <f t="shared" si="176"/>
        <v>-1336</v>
      </c>
      <c r="G1339">
        <f t="shared" si="173"/>
        <v>891771.5</v>
      </c>
    </row>
    <row r="1340" spans="2:7" x14ac:dyDescent="0.25">
      <c r="B1340">
        <f t="shared" si="179"/>
        <v>36</v>
      </c>
      <c r="C1340">
        <f t="shared" si="179"/>
        <v>-893115</v>
      </c>
      <c r="D1340" t="b">
        <f t="shared" si="172"/>
        <v>0</v>
      </c>
      <c r="E1340">
        <f t="shared" si="175"/>
        <v>0</v>
      </c>
      <c r="F1340">
        <f t="shared" si="176"/>
        <v>-1337</v>
      </c>
      <c r="G1340">
        <f t="shared" si="173"/>
        <v>893107.5</v>
      </c>
    </row>
    <row r="1341" spans="2:7" x14ac:dyDescent="0.25">
      <c r="B1341">
        <f t="shared" si="179"/>
        <v>36</v>
      </c>
      <c r="C1341">
        <f t="shared" si="179"/>
        <v>-894452</v>
      </c>
      <c r="D1341" t="b">
        <f t="shared" si="172"/>
        <v>0</v>
      </c>
      <c r="E1341">
        <f t="shared" si="175"/>
        <v>0</v>
      </c>
      <c r="F1341">
        <f t="shared" si="176"/>
        <v>-1338</v>
      </c>
      <c r="G1341">
        <f t="shared" si="173"/>
        <v>894444.5</v>
      </c>
    </row>
    <row r="1342" spans="2:7" x14ac:dyDescent="0.25">
      <c r="B1342">
        <f t="shared" si="179"/>
        <v>36</v>
      </c>
      <c r="C1342">
        <f t="shared" si="179"/>
        <v>-895790</v>
      </c>
      <c r="D1342" t="b">
        <f t="shared" si="172"/>
        <v>0</v>
      </c>
      <c r="E1342">
        <f t="shared" si="175"/>
        <v>0</v>
      </c>
      <c r="F1342">
        <f t="shared" si="176"/>
        <v>-1339</v>
      </c>
      <c r="G1342">
        <f t="shared" si="173"/>
        <v>895782.5</v>
      </c>
    </row>
    <row r="1343" spans="2:7" x14ac:dyDescent="0.25">
      <c r="B1343">
        <f t="shared" si="179"/>
        <v>36</v>
      </c>
      <c r="C1343">
        <f t="shared" si="179"/>
        <v>-897129</v>
      </c>
      <c r="D1343" t="b">
        <f t="shared" si="172"/>
        <v>0</v>
      </c>
      <c r="E1343">
        <f t="shared" si="175"/>
        <v>0</v>
      </c>
      <c r="F1343">
        <f t="shared" si="176"/>
        <v>-1340</v>
      </c>
      <c r="G1343">
        <f t="shared" si="173"/>
        <v>897121.5</v>
      </c>
    </row>
    <row r="1344" spans="2:7" x14ac:dyDescent="0.25">
      <c r="B1344">
        <f t="shared" si="179"/>
        <v>36</v>
      </c>
      <c r="C1344">
        <f t="shared" si="179"/>
        <v>-898469</v>
      </c>
      <c r="D1344" t="b">
        <f t="shared" si="172"/>
        <v>0</v>
      </c>
      <c r="E1344">
        <f t="shared" si="175"/>
        <v>0</v>
      </c>
      <c r="F1344">
        <f t="shared" si="176"/>
        <v>-1341</v>
      </c>
      <c r="G1344">
        <f t="shared" si="173"/>
        <v>898461.5</v>
      </c>
    </row>
    <row r="1345" spans="2:7" x14ac:dyDescent="0.25">
      <c r="B1345">
        <f t="shared" si="179"/>
        <v>36</v>
      </c>
      <c r="C1345">
        <f t="shared" si="179"/>
        <v>-899810</v>
      </c>
      <c r="D1345" t="b">
        <f t="shared" si="172"/>
        <v>0</v>
      </c>
      <c r="E1345">
        <f t="shared" si="175"/>
        <v>0</v>
      </c>
      <c r="F1345">
        <f t="shared" si="176"/>
        <v>-1342</v>
      </c>
      <c r="G1345">
        <f t="shared" si="173"/>
        <v>899802.5</v>
      </c>
    </row>
    <row r="1346" spans="2:7" x14ac:dyDescent="0.25">
      <c r="B1346">
        <f t="shared" si="179"/>
        <v>36</v>
      </c>
      <c r="C1346">
        <f t="shared" si="179"/>
        <v>-901152</v>
      </c>
      <c r="D1346" t="b">
        <f t="shared" si="172"/>
        <v>0</v>
      </c>
      <c r="E1346">
        <f t="shared" si="175"/>
        <v>0</v>
      </c>
      <c r="F1346">
        <f t="shared" si="176"/>
        <v>-1343</v>
      </c>
      <c r="G1346">
        <f t="shared" si="173"/>
        <v>901144.5</v>
      </c>
    </row>
    <row r="1347" spans="2:7" x14ac:dyDescent="0.25">
      <c r="B1347">
        <f t="shared" si="179"/>
        <v>36</v>
      </c>
      <c r="C1347">
        <f t="shared" si="179"/>
        <v>-902495</v>
      </c>
      <c r="D1347" t="b">
        <f t="shared" si="172"/>
        <v>0</v>
      </c>
      <c r="E1347">
        <f t="shared" si="175"/>
        <v>0</v>
      </c>
      <c r="F1347">
        <f t="shared" si="176"/>
        <v>-1344</v>
      </c>
      <c r="G1347">
        <f t="shared" si="173"/>
        <v>902487.5</v>
      </c>
    </row>
    <row r="1348" spans="2:7" x14ac:dyDescent="0.25">
      <c r="B1348">
        <f t="shared" si="179"/>
        <v>36</v>
      </c>
      <c r="C1348">
        <f t="shared" si="179"/>
        <v>-903839</v>
      </c>
      <c r="D1348" t="b">
        <f t="shared" si="172"/>
        <v>0</v>
      </c>
      <c r="E1348">
        <f t="shared" si="175"/>
        <v>0</v>
      </c>
      <c r="F1348">
        <f t="shared" si="176"/>
        <v>-1345</v>
      </c>
      <c r="G1348">
        <f t="shared" si="173"/>
        <v>903831.5</v>
      </c>
    </row>
    <row r="1349" spans="2:7" x14ac:dyDescent="0.25">
      <c r="B1349">
        <f t="shared" si="179"/>
        <v>36</v>
      </c>
      <c r="C1349">
        <f t="shared" si="179"/>
        <v>-905184</v>
      </c>
      <c r="D1349" t="b">
        <f t="shared" si="172"/>
        <v>0</v>
      </c>
      <c r="E1349">
        <f t="shared" si="175"/>
        <v>0</v>
      </c>
      <c r="F1349">
        <f t="shared" si="176"/>
        <v>-1346</v>
      </c>
      <c r="G1349">
        <f t="shared" si="173"/>
        <v>905176.5</v>
      </c>
    </row>
    <row r="1350" spans="2:7" x14ac:dyDescent="0.25">
      <c r="B1350">
        <f t="shared" si="179"/>
        <v>36</v>
      </c>
      <c r="C1350">
        <f t="shared" si="179"/>
        <v>-906530</v>
      </c>
      <c r="D1350" t="b">
        <f t="shared" ref="D1350:D1413" si="180">AND(B1350&gt;=$B$1,B1350&lt;=$C$1,C1350&gt;=$B$2,C1350&lt;=$C$2)</f>
        <v>0</v>
      </c>
      <c r="E1350">
        <f t="shared" si="175"/>
        <v>0</v>
      </c>
      <c r="F1350">
        <f t="shared" si="176"/>
        <v>-1347</v>
      </c>
      <c r="G1350">
        <f t="shared" ref="G1350:G1413" si="181">ABS(C1350-$E$2)</f>
        <v>906522.5</v>
      </c>
    </row>
    <row r="1351" spans="2:7" x14ac:dyDescent="0.25">
      <c r="B1351">
        <f t="shared" ref="B1351:C1366" si="182">B1350+E1350</f>
        <v>36</v>
      </c>
      <c r="C1351">
        <f t="shared" si="182"/>
        <v>-907877</v>
      </c>
      <c r="D1351" t="b">
        <f t="shared" si="180"/>
        <v>0</v>
      </c>
      <c r="E1351">
        <f t="shared" ref="E1351:E1414" si="183">MAX(E1350-1,0)</f>
        <v>0</v>
      </c>
      <c r="F1351">
        <f t="shared" ref="F1351:F1414" si="184">F1350-1</f>
        <v>-1348</v>
      </c>
      <c r="G1351">
        <f t="shared" si="181"/>
        <v>907869.5</v>
      </c>
    </row>
    <row r="1352" spans="2:7" x14ac:dyDescent="0.25">
      <c r="B1352">
        <f t="shared" si="182"/>
        <v>36</v>
      </c>
      <c r="C1352">
        <f t="shared" si="182"/>
        <v>-909225</v>
      </c>
      <c r="D1352" t="b">
        <f t="shared" si="180"/>
        <v>0</v>
      </c>
      <c r="E1352">
        <f t="shared" si="183"/>
        <v>0</v>
      </c>
      <c r="F1352">
        <f t="shared" si="184"/>
        <v>-1349</v>
      </c>
      <c r="G1352">
        <f t="shared" si="181"/>
        <v>909217.5</v>
      </c>
    </row>
    <row r="1353" spans="2:7" x14ac:dyDescent="0.25">
      <c r="B1353">
        <f t="shared" si="182"/>
        <v>36</v>
      </c>
      <c r="C1353">
        <f t="shared" si="182"/>
        <v>-910574</v>
      </c>
      <c r="D1353" t="b">
        <f t="shared" si="180"/>
        <v>0</v>
      </c>
      <c r="E1353">
        <f t="shared" si="183"/>
        <v>0</v>
      </c>
      <c r="F1353">
        <f t="shared" si="184"/>
        <v>-1350</v>
      </c>
      <c r="G1353">
        <f t="shared" si="181"/>
        <v>910566.5</v>
      </c>
    </row>
    <row r="1354" spans="2:7" x14ac:dyDescent="0.25">
      <c r="B1354">
        <f t="shared" si="182"/>
        <v>36</v>
      </c>
      <c r="C1354">
        <f t="shared" si="182"/>
        <v>-911924</v>
      </c>
      <c r="D1354" t="b">
        <f t="shared" si="180"/>
        <v>0</v>
      </c>
      <c r="E1354">
        <f t="shared" si="183"/>
        <v>0</v>
      </c>
      <c r="F1354">
        <f t="shared" si="184"/>
        <v>-1351</v>
      </c>
      <c r="G1354">
        <f t="shared" si="181"/>
        <v>911916.5</v>
      </c>
    </row>
    <row r="1355" spans="2:7" x14ac:dyDescent="0.25">
      <c r="B1355">
        <f t="shared" si="182"/>
        <v>36</v>
      </c>
      <c r="C1355">
        <f t="shared" si="182"/>
        <v>-913275</v>
      </c>
      <c r="D1355" t="b">
        <f t="shared" si="180"/>
        <v>0</v>
      </c>
      <c r="E1355">
        <f t="shared" si="183"/>
        <v>0</v>
      </c>
      <c r="F1355">
        <f t="shared" si="184"/>
        <v>-1352</v>
      </c>
      <c r="G1355">
        <f t="shared" si="181"/>
        <v>913267.5</v>
      </c>
    </row>
    <row r="1356" spans="2:7" x14ac:dyDescent="0.25">
      <c r="B1356">
        <f t="shared" si="182"/>
        <v>36</v>
      </c>
      <c r="C1356">
        <f t="shared" si="182"/>
        <v>-914627</v>
      </c>
      <c r="D1356" t="b">
        <f t="shared" si="180"/>
        <v>0</v>
      </c>
      <c r="E1356">
        <f t="shared" si="183"/>
        <v>0</v>
      </c>
      <c r="F1356">
        <f t="shared" si="184"/>
        <v>-1353</v>
      </c>
      <c r="G1356">
        <f t="shared" si="181"/>
        <v>914619.5</v>
      </c>
    </row>
    <row r="1357" spans="2:7" x14ac:dyDescent="0.25">
      <c r="B1357">
        <f t="shared" si="182"/>
        <v>36</v>
      </c>
      <c r="C1357">
        <f t="shared" si="182"/>
        <v>-915980</v>
      </c>
      <c r="D1357" t="b">
        <f t="shared" si="180"/>
        <v>0</v>
      </c>
      <c r="E1357">
        <f t="shared" si="183"/>
        <v>0</v>
      </c>
      <c r="F1357">
        <f t="shared" si="184"/>
        <v>-1354</v>
      </c>
      <c r="G1357">
        <f t="shared" si="181"/>
        <v>915972.5</v>
      </c>
    </row>
    <row r="1358" spans="2:7" x14ac:dyDescent="0.25">
      <c r="B1358">
        <f t="shared" si="182"/>
        <v>36</v>
      </c>
      <c r="C1358">
        <f t="shared" si="182"/>
        <v>-917334</v>
      </c>
      <c r="D1358" t="b">
        <f t="shared" si="180"/>
        <v>0</v>
      </c>
      <c r="E1358">
        <f t="shared" si="183"/>
        <v>0</v>
      </c>
      <c r="F1358">
        <f t="shared" si="184"/>
        <v>-1355</v>
      </c>
      <c r="G1358">
        <f t="shared" si="181"/>
        <v>917326.5</v>
      </c>
    </row>
    <row r="1359" spans="2:7" x14ac:dyDescent="0.25">
      <c r="B1359">
        <f t="shared" si="182"/>
        <v>36</v>
      </c>
      <c r="C1359">
        <f t="shared" si="182"/>
        <v>-918689</v>
      </c>
      <c r="D1359" t="b">
        <f t="shared" si="180"/>
        <v>0</v>
      </c>
      <c r="E1359">
        <f t="shared" si="183"/>
        <v>0</v>
      </c>
      <c r="F1359">
        <f t="shared" si="184"/>
        <v>-1356</v>
      </c>
      <c r="G1359">
        <f t="shared" si="181"/>
        <v>918681.5</v>
      </c>
    </row>
    <row r="1360" spans="2:7" x14ac:dyDescent="0.25">
      <c r="B1360">
        <f t="shared" si="182"/>
        <v>36</v>
      </c>
      <c r="C1360">
        <f t="shared" si="182"/>
        <v>-920045</v>
      </c>
      <c r="D1360" t="b">
        <f t="shared" si="180"/>
        <v>0</v>
      </c>
      <c r="E1360">
        <f t="shared" si="183"/>
        <v>0</v>
      </c>
      <c r="F1360">
        <f t="shared" si="184"/>
        <v>-1357</v>
      </c>
      <c r="G1360">
        <f t="shared" si="181"/>
        <v>920037.5</v>
      </c>
    </row>
    <row r="1361" spans="2:7" x14ac:dyDescent="0.25">
      <c r="B1361">
        <f t="shared" si="182"/>
        <v>36</v>
      </c>
      <c r="C1361">
        <f t="shared" si="182"/>
        <v>-921402</v>
      </c>
      <c r="D1361" t="b">
        <f t="shared" si="180"/>
        <v>0</v>
      </c>
      <c r="E1361">
        <f t="shared" si="183"/>
        <v>0</v>
      </c>
      <c r="F1361">
        <f t="shared" si="184"/>
        <v>-1358</v>
      </c>
      <c r="G1361">
        <f t="shared" si="181"/>
        <v>921394.5</v>
      </c>
    </row>
    <row r="1362" spans="2:7" x14ac:dyDescent="0.25">
      <c r="B1362">
        <f t="shared" si="182"/>
        <v>36</v>
      </c>
      <c r="C1362">
        <f t="shared" si="182"/>
        <v>-922760</v>
      </c>
      <c r="D1362" t="b">
        <f t="shared" si="180"/>
        <v>0</v>
      </c>
      <c r="E1362">
        <f t="shared" si="183"/>
        <v>0</v>
      </c>
      <c r="F1362">
        <f t="shared" si="184"/>
        <v>-1359</v>
      </c>
      <c r="G1362">
        <f t="shared" si="181"/>
        <v>922752.5</v>
      </c>
    </row>
    <row r="1363" spans="2:7" x14ac:dyDescent="0.25">
      <c r="B1363">
        <f t="shared" si="182"/>
        <v>36</v>
      </c>
      <c r="C1363">
        <f t="shared" si="182"/>
        <v>-924119</v>
      </c>
      <c r="D1363" t="b">
        <f t="shared" si="180"/>
        <v>0</v>
      </c>
      <c r="E1363">
        <f t="shared" si="183"/>
        <v>0</v>
      </c>
      <c r="F1363">
        <f t="shared" si="184"/>
        <v>-1360</v>
      </c>
      <c r="G1363">
        <f t="shared" si="181"/>
        <v>924111.5</v>
      </c>
    </row>
    <row r="1364" spans="2:7" x14ac:dyDescent="0.25">
      <c r="B1364">
        <f t="shared" si="182"/>
        <v>36</v>
      </c>
      <c r="C1364">
        <f t="shared" si="182"/>
        <v>-925479</v>
      </c>
      <c r="D1364" t="b">
        <f t="shared" si="180"/>
        <v>0</v>
      </c>
      <c r="E1364">
        <f t="shared" si="183"/>
        <v>0</v>
      </c>
      <c r="F1364">
        <f t="shared" si="184"/>
        <v>-1361</v>
      </c>
      <c r="G1364">
        <f t="shared" si="181"/>
        <v>925471.5</v>
      </c>
    </row>
    <row r="1365" spans="2:7" x14ac:dyDescent="0.25">
      <c r="B1365">
        <f t="shared" si="182"/>
        <v>36</v>
      </c>
      <c r="C1365">
        <f t="shared" si="182"/>
        <v>-926840</v>
      </c>
      <c r="D1365" t="b">
        <f t="shared" si="180"/>
        <v>0</v>
      </c>
      <c r="E1365">
        <f t="shared" si="183"/>
        <v>0</v>
      </c>
      <c r="F1365">
        <f t="shared" si="184"/>
        <v>-1362</v>
      </c>
      <c r="G1365">
        <f t="shared" si="181"/>
        <v>926832.5</v>
      </c>
    </row>
    <row r="1366" spans="2:7" x14ac:dyDescent="0.25">
      <c r="B1366">
        <f t="shared" si="182"/>
        <v>36</v>
      </c>
      <c r="C1366">
        <f t="shared" si="182"/>
        <v>-928202</v>
      </c>
      <c r="D1366" t="b">
        <f t="shared" si="180"/>
        <v>0</v>
      </c>
      <c r="E1366">
        <f t="shared" si="183"/>
        <v>0</v>
      </c>
      <c r="F1366">
        <f t="shared" si="184"/>
        <v>-1363</v>
      </c>
      <c r="G1366">
        <f t="shared" si="181"/>
        <v>928194.5</v>
      </c>
    </row>
    <row r="1367" spans="2:7" x14ac:dyDescent="0.25">
      <c r="B1367">
        <f t="shared" ref="B1367:C1382" si="185">B1366+E1366</f>
        <v>36</v>
      </c>
      <c r="C1367">
        <f t="shared" si="185"/>
        <v>-929565</v>
      </c>
      <c r="D1367" t="b">
        <f t="shared" si="180"/>
        <v>0</v>
      </c>
      <c r="E1367">
        <f t="shared" si="183"/>
        <v>0</v>
      </c>
      <c r="F1367">
        <f t="shared" si="184"/>
        <v>-1364</v>
      </c>
      <c r="G1367">
        <f t="shared" si="181"/>
        <v>929557.5</v>
      </c>
    </row>
    <row r="1368" spans="2:7" x14ac:dyDescent="0.25">
      <c r="B1368">
        <f t="shared" si="185"/>
        <v>36</v>
      </c>
      <c r="C1368">
        <f t="shared" si="185"/>
        <v>-930929</v>
      </c>
      <c r="D1368" t="b">
        <f t="shared" si="180"/>
        <v>0</v>
      </c>
      <c r="E1368">
        <f t="shared" si="183"/>
        <v>0</v>
      </c>
      <c r="F1368">
        <f t="shared" si="184"/>
        <v>-1365</v>
      </c>
      <c r="G1368">
        <f t="shared" si="181"/>
        <v>930921.5</v>
      </c>
    </row>
    <row r="1369" spans="2:7" x14ac:dyDescent="0.25">
      <c r="B1369">
        <f t="shared" si="185"/>
        <v>36</v>
      </c>
      <c r="C1369">
        <f t="shared" si="185"/>
        <v>-932294</v>
      </c>
      <c r="D1369" t="b">
        <f t="shared" si="180"/>
        <v>0</v>
      </c>
      <c r="E1369">
        <f t="shared" si="183"/>
        <v>0</v>
      </c>
      <c r="F1369">
        <f t="shared" si="184"/>
        <v>-1366</v>
      </c>
      <c r="G1369">
        <f t="shared" si="181"/>
        <v>932286.5</v>
      </c>
    </row>
    <row r="1370" spans="2:7" x14ac:dyDescent="0.25">
      <c r="B1370">
        <f t="shared" si="185"/>
        <v>36</v>
      </c>
      <c r="C1370">
        <f t="shared" si="185"/>
        <v>-933660</v>
      </c>
      <c r="D1370" t="b">
        <f t="shared" si="180"/>
        <v>0</v>
      </c>
      <c r="E1370">
        <f t="shared" si="183"/>
        <v>0</v>
      </c>
      <c r="F1370">
        <f t="shared" si="184"/>
        <v>-1367</v>
      </c>
      <c r="G1370">
        <f t="shared" si="181"/>
        <v>933652.5</v>
      </c>
    </row>
    <row r="1371" spans="2:7" x14ac:dyDescent="0.25">
      <c r="B1371">
        <f t="shared" si="185"/>
        <v>36</v>
      </c>
      <c r="C1371">
        <f t="shared" si="185"/>
        <v>-935027</v>
      </c>
      <c r="D1371" t="b">
        <f t="shared" si="180"/>
        <v>0</v>
      </c>
      <c r="E1371">
        <f t="shared" si="183"/>
        <v>0</v>
      </c>
      <c r="F1371">
        <f t="shared" si="184"/>
        <v>-1368</v>
      </c>
      <c r="G1371">
        <f t="shared" si="181"/>
        <v>935019.5</v>
      </c>
    </row>
    <row r="1372" spans="2:7" x14ac:dyDescent="0.25">
      <c r="B1372">
        <f t="shared" si="185"/>
        <v>36</v>
      </c>
      <c r="C1372">
        <f t="shared" si="185"/>
        <v>-936395</v>
      </c>
      <c r="D1372" t="b">
        <f t="shared" si="180"/>
        <v>0</v>
      </c>
      <c r="E1372">
        <f t="shared" si="183"/>
        <v>0</v>
      </c>
      <c r="F1372">
        <f t="shared" si="184"/>
        <v>-1369</v>
      </c>
      <c r="G1372">
        <f t="shared" si="181"/>
        <v>936387.5</v>
      </c>
    </row>
    <row r="1373" spans="2:7" x14ac:dyDescent="0.25">
      <c r="B1373">
        <f t="shared" si="185"/>
        <v>36</v>
      </c>
      <c r="C1373">
        <f t="shared" si="185"/>
        <v>-937764</v>
      </c>
      <c r="D1373" t="b">
        <f t="shared" si="180"/>
        <v>0</v>
      </c>
      <c r="E1373">
        <f t="shared" si="183"/>
        <v>0</v>
      </c>
      <c r="F1373">
        <f t="shared" si="184"/>
        <v>-1370</v>
      </c>
      <c r="G1373">
        <f t="shared" si="181"/>
        <v>937756.5</v>
      </c>
    </row>
    <row r="1374" spans="2:7" x14ac:dyDescent="0.25">
      <c r="B1374">
        <f t="shared" si="185"/>
        <v>36</v>
      </c>
      <c r="C1374">
        <f t="shared" si="185"/>
        <v>-939134</v>
      </c>
      <c r="D1374" t="b">
        <f t="shared" si="180"/>
        <v>0</v>
      </c>
      <c r="E1374">
        <f t="shared" si="183"/>
        <v>0</v>
      </c>
      <c r="F1374">
        <f t="shared" si="184"/>
        <v>-1371</v>
      </c>
      <c r="G1374">
        <f t="shared" si="181"/>
        <v>939126.5</v>
      </c>
    </row>
    <row r="1375" spans="2:7" x14ac:dyDescent="0.25">
      <c r="B1375">
        <f t="shared" si="185"/>
        <v>36</v>
      </c>
      <c r="C1375">
        <f t="shared" si="185"/>
        <v>-940505</v>
      </c>
      <c r="D1375" t="b">
        <f t="shared" si="180"/>
        <v>0</v>
      </c>
      <c r="E1375">
        <f t="shared" si="183"/>
        <v>0</v>
      </c>
      <c r="F1375">
        <f t="shared" si="184"/>
        <v>-1372</v>
      </c>
      <c r="G1375">
        <f t="shared" si="181"/>
        <v>940497.5</v>
      </c>
    </row>
    <row r="1376" spans="2:7" x14ac:dyDescent="0.25">
      <c r="B1376">
        <f t="shared" si="185"/>
        <v>36</v>
      </c>
      <c r="C1376">
        <f t="shared" si="185"/>
        <v>-941877</v>
      </c>
      <c r="D1376" t="b">
        <f t="shared" si="180"/>
        <v>0</v>
      </c>
      <c r="E1376">
        <f t="shared" si="183"/>
        <v>0</v>
      </c>
      <c r="F1376">
        <f t="shared" si="184"/>
        <v>-1373</v>
      </c>
      <c r="G1376">
        <f t="shared" si="181"/>
        <v>941869.5</v>
      </c>
    </row>
    <row r="1377" spans="2:7" x14ac:dyDescent="0.25">
      <c r="B1377">
        <f t="shared" si="185"/>
        <v>36</v>
      </c>
      <c r="C1377">
        <f t="shared" si="185"/>
        <v>-943250</v>
      </c>
      <c r="D1377" t="b">
        <f t="shared" si="180"/>
        <v>0</v>
      </c>
      <c r="E1377">
        <f t="shared" si="183"/>
        <v>0</v>
      </c>
      <c r="F1377">
        <f t="shared" si="184"/>
        <v>-1374</v>
      </c>
      <c r="G1377">
        <f t="shared" si="181"/>
        <v>943242.5</v>
      </c>
    </row>
    <row r="1378" spans="2:7" x14ac:dyDescent="0.25">
      <c r="B1378">
        <f t="shared" si="185"/>
        <v>36</v>
      </c>
      <c r="C1378">
        <f t="shared" si="185"/>
        <v>-944624</v>
      </c>
      <c r="D1378" t="b">
        <f t="shared" si="180"/>
        <v>0</v>
      </c>
      <c r="E1378">
        <f t="shared" si="183"/>
        <v>0</v>
      </c>
      <c r="F1378">
        <f t="shared" si="184"/>
        <v>-1375</v>
      </c>
      <c r="G1378">
        <f t="shared" si="181"/>
        <v>944616.5</v>
      </c>
    </row>
    <row r="1379" spans="2:7" x14ac:dyDescent="0.25">
      <c r="B1379">
        <f t="shared" si="185"/>
        <v>36</v>
      </c>
      <c r="C1379">
        <f t="shared" si="185"/>
        <v>-945999</v>
      </c>
      <c r="D1379" t="b">
        <f t="shared" si="180"/>
        <v>0</v>
      </c>
      <c r="E1379">
        <f t="shared" si="183"/>
        <v>0</v>
      </c>
      <c r="F1379">
        <f t="shared" si="184"/>
        <v>-1376</v>
      </c>
      <c r="G1379">
        <f t="shared" si="181"/>
        <v>945991.5</v>
      </c>
    </row>
    <row r="1380" spans="2:7" x14ac:dyDescent="0.25">
      <c r="B1380">
        <f t="shared" si="185"/>
        <v>36</v>
      </c>
      <c r="C1380">
        <f t="shared" si="185"/>
        <v>-947375</v>
      </c>
      <c r="D1380" t="b">
        <f t="shared" si="180"/>
        <v>0</v>
      </c>
      <c r="E1380">
        <f t="shared" si="183"/>
        <v>0</v>
      </c>
      <c r="F1380">
        <f t="shared" si="184"/>
        <v>-1377</v>
      </c>
      <c r="G1380">
        <f t="shared" si="181"/>
        <v>947367.5</v>
      </c>
    </row>
    <row r="1381" spans="2:7" x14ac:dyDescent="0.25">
      <c r="B1381">
        <f t="shared" si="185"/>
        <v>36</v>
      </c>
      <c r="C1381">
        <f t="shared" si="185"/>
        <v>-948752</v>
      </c>
      <c r="D1381" t="b">
        <f t="shared" si="180"/>
        <v>0</v>
      </c>
      <c r="E1381">
        <f t="shared" si="183"/>
        <v>0</v>
      </c>
      <c r="F1381">
        <f t="shared" si="184"/>
        <v>-1378</v>
      </c>
      <c r="G1381">
        <f t="shared" si="181"/>
        <v>948744.5</v>
      </c>
    </row>
    <row r="1382" spans="2:7" x14ac:dyDescent="0.25">
      <c r="B1382">
        <f t="shared" si="185"/>
        <v>36</v>
      </c>
      <c r="C1382">
        <f t="shared" si="185"/>
        <v>-950130</v>
      </c>
      <c r="D1382" t="b">
        <f t="shared" si="180"/>
        <v>0</v>
      </c>
      <c r="E1382">
        <f t="shared" si="183"/>
        <v>0</v>
      </c>
      <c r="F1382">
        <f t="shared" si="184"/>
        <v>-1379</v>
      </c>
      <c r="G1382">
        <f t="shared" si="181"/>
        <v>950122.5</v>
      </c>
    </row>
    <row r="1383" spans="2:7" x14ac:dyDescent="0.25">
      <c r="B1383">
        <f t="shared" ref="B1383:C1398" si="186">B1382+E1382</f>
        <v>36</v>
      </c>
      <c r="C1383">
        <f t="shared" si="186"/>
        <v>-951509</v>
      </c>
      <c r="D1383" t="b">
        <f t="shared" si="180"/>
        <v>0</v>
      </c>
      <c r="E1383">
        <f t="shared" si="183"/>
        <v>0</v>
      </c>
      <c r="F1383">
        <f t="shared" si="184"/>
        <v>-1380</v>
      </c>
      <c r="G1383">
        <f t="shared" si="181"/>
        <v>951501.5</v>
      </c>
    </row>
    <row r="1384" spans="2:7" x14ac:dyDescent="0.25">
      <c r="B1384">
        <f t="shared" si="186"/>
        <v>36</v>
      </c>
      <c r="C1384">
        <f t="shared" si="186"/>
        <v>-952889</v>
      </c>
      <c r="D1384" t="b">
        <f t="shared" si="180"/>
        <v>0</v>
      </c>
      <c r="E1384">
        <f t="shared" si="183"/>
        <v>0</v>
      </c>
      <c r="F1384">
        <f t="shared" si="184"/>
        <v>-1381</v>
      </c>
      <c r="G1384">
        <f t="shared" si="181"/>
        <v>952881.5</v>
      </c>
    </row>
    <row r="1385" spans="2:7" x14ac:dyDescent="0.25">
      <c r="B1385">
        <f t="shared" si="186"/>
        <v>36</v>
      </c>
      <c r="C1385">
        <f t="shared" si="186"/>
        <v>-954270</v>
      </c>
      <c r="D1385" t="b">
        <f t="shared" si="180"/>
        <v>0</v>
      </c>
      <c r="E1385">
        <f t="shared" si="183"/>
        <v>0</v>
      </c>
      <c r="F1385">
        <f t="shared" si="184"/>
        <v>-1382</v>
      </c>
      <c r="G1385">
        <f t="shared" si="181"/>
        <v>954262.5</v>
      </c>
    </row>
    <row r="1386" spans="2:7" x14ac:dyDescent="0.25">
      <c r="B1386">
        <f t="shared" si="186"/>
        <v>36</v>
      </c>
      <c r="C1386">
        <f t="shared" si="186"/>
        <v>-955652</v>
      </c>
      <c r="D1386" t="b">
        <f t="shared" si="180"/>
        <v>0</v>
      </c>
      <c r="E1386">
        <f t="shared" si="183"/>
        <v>0</v>
      </c>
      <c r="F1386">
        <f t="shared" si="184"/>
        <v>-1383</v>
      </c>
      <c r="G1386">
        <f t="shared" si="181"/>
        <v>955644.5</v>
      </c>
    </row>
    <row r="1387" spans="2:7" x14ac:dyDescent="0.25">
      <c r="B1387">
        <f t="shared" si="186"/>
        <v>36</v>
      </c>
      <c r="C1387">
        <f t="shared" si="186"/>
        <v>-957035</v>
      </c>
      <c r="D1387" t="b">
        <f t="shared" si="180"/>
        <v>0</v>
      </c>
      <c r="E1387">
        <f t="shared" si="183"/>
        <v>0</v>
      </c>
      <c r="F1387">
        <f t="shared" si="184"/>
        <v>-1384</v>
      </c>
      <c r="G1387">
        <f t="shared" si="181"/>
        <v>957027.5</v>
      </c>
    </row>
    <row r="1388" spans="2:7" x14ac:dyDescent="0.25">
      <c r="B1388">
        <f t="shared" si="186"/>
        <v>36</v>
      </c>
      <c r="C1388">
        <f t="shared" si="186"/>
        <v>-958419</v>
      </c>
      <c r="D1388" t="b">
        <f t="shared" si="180"/>
        <v>0</v>
      </c>
      <c r="E1388">
        <f t="shared" si="183"/>
        <v>0</v>
      </c>
      <c r="F1388">
        <f t="shared" si="184"/>
        <v>-1385</v>
      </c>
      <c r="G1388">
        <f t="shared" si="181"/>
        <v>958411.5</v>
      </c>
    </row>
    <row r="1389" spans="2:7" x14ac:dyDescent="0.25">
      <c r="B1389">
        <f t="shared" si="186"/>
        <v>36</v>
      </c>
      <c r="C1389">
        <f t="shared" si="186"/>
        <v>-959804</v>
      </c>
      <c r="D1389" t="b">
        <f t="shared" si="180"/>
        <v>0</v>
      </c>
      <c r="E1389">
        <f t="shared" si="183"/>
        <v>0</v>
      </c>
      <c r="F1389">
        <f t="shared" si="184"/>
        <v>-1386</v>
      </c>
      <c r="G1389">
        <f t="shared" si="181"/>
        <v>959796.5</v>
      </c>
    </row>
    <row r="1390" spans="2:7" x14ac:dyDescent="0.25">
      <c r="B1390">
        <f t="shared" si="186"/>
        <v>36</v>
      </c>
      <c r="C1390">
        <f t="shared" si="186"/>
        <v>-961190</v>
      </c>
      <c r="D1390" t="b">
        <f t="shared" si="180"/>
        <v>0</v>
      </c>
      <c r="E1390">
        <f t="shared" si="183"/>
        <v>0</v>
      </c>
      <c r="F1390">
        <f t="shared" si="184"/>
        <v>-1387</v>
      </c>
      <c r="G1390">
        <f t="shared" si="181"/>
        <v>961182.5</v>
      </c>
    </row>
    <row r="1391" spans="2:7" x14ac:dyDescent="0.25">
      <c r="B1391">
        <f t="shared" si="186"/>
        <v>36</v>
      </c>
      <c r="C1391">
        <f t="shared" si="186"/>
        <v>-962577</v>
      </c>
      <c r="D1391" t="b">
        <f t="shared" si="180"/>
        <v>0</v>
      </c>
      <c r="E1391">
        <f t="shared" si="183"/>
        <v>0</v>
      </c>
      <c r="F1391">
        <f t="shared" si="184"/>
        <v>-1388</v>
      </c>
      <c r="G1391">
        <f t="shared" si="181"/>
        <v>962569.5</v>
      </c>
    </row>
    <row r="1392" spans="2:7" x14ac:dyDescent="0.25">
      <c r="B1392">
        <f t="shared" si="186"/>
        <v>36</v>
      </c>
      <c r="C1392">
        <f t="shared" si="186"/>
        <v>-963965</v>
      </c>
      <c r="D1392" t="b">
        <f t="shared" si="180"/>
        <v>0</v>
      </c>
      <c r="E1392">
        <f t="shared" si="183"/>
        <v>0</v>
      </c>
      <c r="F1392">
        <f t="shared" si="184"/>
        <v>-1389</v>
      </c>
      <c r="G1392">
        <f t="shared" si="181"/>
        <v>963957.5</v>
      </c>
    </row>
    <row r="1393" spans="2:7" x14ac:dyDescent="0.25">
      <c r="B1393">
        <f t="shared" si="186"/>
        <v>36</v>
      </c>
      <c r="C1393">
        <f t="shared" si="186"/>
        <v>-965354</v>
      </c>
      <c r="D1393" t="b">
        <f t="shared" si="180"/>
        <v>0</v>
      </c>
      <c r="E1393">
        <f t="shared" si="183"/>
        <v>0</v>
      </c>
      <c r="F1393">
        <f t="shared" si="184"/>
        <v>-1390</v>
      </c>
      <c r="G1393">
        <f t="shared" si="181"/>
        <v>965346.5</v>
      </c>
    </row>
    <row r="1394" spans="2:7" x14ac:dyDescent="0.25">
      <c r="B1394">
        <f t="shared" si="186"/>
        <v>36</v>
      </c>
      <c r="C1394">
        <f t="shared" si="186"/>
        <v>-966744</v>
      </c>
      <c r="D1394" t="b">
        <f t="shared" si="180"/>
        <v>0</v>
      </c>
      <c r="E1394">
        <f t="shared" si="183"/>
        <v>0</v>
      </c>
      <c r="F1394">
        <f t="shared" si="184"/>
        <v>-1391</v>
      </c>
      <c r="G1394">
        <f t="shared" si="181"/>
        <v>966736.5</v>
      </c>
    </row>
    <row r="1395" spans="2:7" x14ac:dyDescent="0.25">
      <c r="B1395">
        <f t="shared" si="186"/>
        <v>36</v>
      </c>
      <c r="C1395">
        <f t="shared" si="186"/>
        <v>-968135</v>
      </c>
      <c r="D1395" t="b">
        <f t="shared" si="180"/>
        <v>0</v>
      </c>
      <c r="E1395">
        <f t="shared" si="183"/>
        <v>0</v>
      </c>
      <c r="F1395">
        <f t="shared" si="184"/>
        <v>-1392</v>
      </c>
      <c r="G1395">
        <f t="shared" si="181"/>
        <v>968127.5</v>
      </c>
    </row>
    <row r="1396" spans="2:7" x14ac:dyDescent="0.25">
      <c r="B1396">
        <f t="shared" si="186"/>
        <v>36</v>
      </c>
      <c r="C1396">
        <f t="shared" si="186"/>
        <v>-969527</v>
      </c>
      <c r="D1396" t="b">
        <f t="shared" si="180"/>
        <v>0</v>
      </c>
      <c r="E1396">
        <f t="shared" si="183"/>
        <v>0</v>
      </c>
      <c r="F1396">
        <f t="shared" si="184"/>
        <v>-1393</v>
      </c>
      <c r="G1396">
        <f t="shared" si="181"/>
        <v>969519.5</v>
      </c>
    </row>
    <row r="1397" spans="2:7" x14ac:dyDescent="0.25">
      <c r="B1397">
        <f t="shared" si="186"/>
        <v>36</v>
      </c>
      <c r="C1397">
        <f t="shared" si="186"/>
        <v>-970920</v>
      </c>
      <c r="D1397" t="b">
        <f t="shared" si="180"/>
        <v>0</v>
      </c>
      <c r="E1397">
        <f t="shared" si="183"/>
        <v>0</v>
      </c>
      <c r="F1397">
        <f t="shared" si="184"/>
        <v>-1394</v>
      </c>
      <c r="G1397">
        <f t="shared" si="181"/>
        <v>970912.5</v>
      </c>
    </row>
    <row r="1398" spans="2:7" x14ac:dyDescent="0.25">
      <c r="B1398">
        <f t="shared" si="186"/>
        <v>36</v>
      </c>
      <c r="C1398">
        <f t="shared" si="186"/>
        <v>-972314</v>
      </c>
      <c r="D1398" t="b">
        <f t="shared" si="180"/>
        <v>0</v>
      </c>
      <c r="E1398">
        <f t="shared" si="183"/>
        <v>0</v>
      </c>
      <c r="F1398">
        <f t="shared" si="184"/>
        <v>-1395</v>
      </c>
      <c r="G1398">
        <f t="shared" si="181"/>
        <v>972306.5</v>
      </c>
    </row>
    <row r="1399" spans="2:7" x14ac:dyDescent="0.25">
      <c r="B1399">
        <f t="shared" ref="B1399:C1414" si="187">B1398+E1398</f>
        <v>36</v>
      </c>
      <c r="C1399">
        <f t="shared" si="187"/>
        <v>-973709</v>
      </c>
      <c r="D1399" t="b">
        <f t="shared" si="180"/>
        <v>0</v>
      </c>
      <c r="E1399">
        <f t="shared" si="183"/>
        <v>0</v>
      </c>
      <c r="F1399">
        <f t="shared" si="184"/>
        <v>-1396</v>
      </c>
      <c r="G1399">
        <f t="shared" si="181"/>
        <v>973701.5</v>
      </c>
    </row>
    <row r="1400" spans="2:7" x14ac:dyDescent="0.25">
      <c r="B1400">
        <f t="shared" si="187"/>
        <v>36</v>
      </c>
      <c r="C1400">
        <f t="shared" si="187"/>
        <v>-975105</v>
      </c>
      <c r="D1400" t="b">
        <f t="shared" si="180"/>
        <v>0</v>
      </c>
      <c r="E1400">
        <f t="shared" si="183"/>
        <v>0</v>
      </c>
      <c r="F1400">
        <f t="shared" si="184"/>
        <v>-1397</v>
      </c>
      <c r="G1400">
        <f t="shared" si="181"/>
        <v>975097.5</v>
      </c>
    </row>
    <row r="1401" spans="2:7" x14ac:dyDescent="0.25">
      <c r="B1401">
        <f t="shared" si="187"/>
        <v>36</v>
      </c>
      <c r="C1401">
        <f t="shared" si="187"/>
        <v>-976502</v>
      </c>
      <c r="D1401" t="b">
        <f t="shared" si="180"/>
        <v>0</v>
      </c>
      <c r="E1401">
        <f t="shared" si="183"/>
        <v>0</v>
      </c>
      <c r="F1401">
        <f t="shared" si="184"/>
        <v>-1398</v>
      </c>
      <c r="G1401">
        <f t="shared" si="181"/>
        <v>976494.5</v>
      </c>
    </row>
    <row r="1402" spans="2:7" x14ac:dyDescent="0.25">
      <c r="B1402">
        <f t="shared" si="187"/>
        <v>36</v>
      </c>
      <c r="C1402">
        <f t="shared" si="187"/>
        <v>-977900</v>
      </c>
      <c r="D1402" t="b">
        <f t="shared" si="180"/>
        <v>0</v>
      </c>
      <c r="E1402">
        <f t="shared" si="183"/>
        <v>0</v>
      </c>
      <c r="F1402">
        <f t="shared" si="184"/>
        <v>-1399</v>
      </c>
      <c r="G1402">
        <f t="shared" si="181"/>
        <v>977892.5</v>
      </c>
    </row>
    <row r="1403" spans="2:7" x14ac:dyDescent="0.25">
      <c r="B1403">
        <f t="shared" si="187"/>
        <v>36</v>
      </c>
      <c r="C1403">
        <f t="shared" si="187"/>
        <v>-979299</v>
      </c>
      <c r="D1403" t="b">
        <f t="shared" si="180"/>
        <v>0</v>
      </c>
      <c r="E1403">
        <f t="shared" si="183"/>
        <v>0</v>
      </c>
      <c r="F1403">
        <f t="shared" si="184"/>
        <v>-1400</v>
      </c>
      <c r="G1403">
        <f t="shared" si="181"/>
        <v>979291.5</v>
      </c>
    </row>
    <row r="1404" spans="2:7" x14ac:dyDescent="0.25">
      <c r="B1404">
        <f t="shared" si="187"/>
        <v>36</v>
      </c>
      <c r="C1404">
        <f t="shared" si="187"/>
        <v>-980699</v>
      </c>
      <c r="D1404" t="b">
        <f t="shared" si="180"/>
        <v>0</v>
      </c>
      <c r="E1404">
        <f t="shared" si="183"/>
        <v>0</v>
      </c>
      <c r="F1404">
        <f t="shared" si="184"/>
        <v>-1401</v>
      </c>
      <c r="G1404">
        <f t="shared" si="181"/>
        <v>980691.5</v>
      </c>
    </row>
    <row r="1405" spans="2:7" x14ac:dyDescent="0.25">
      <c r="B1405">
        <f t="shared" si="187"/>
        <v>36</v>
      </c>
      <c r="C1405">
        <f t="shared" si="187"/>
        <v>-982100</v>
      </c>
      <c r="D1405" t="b">
        <f t="shared" si="180"/>
        <v>0</v>
      </c>
      <c r="E1405">
        <f t="shared" si="183"/>
        <v>0</v>
      </c>
      <c r="F1405">
        <f t="shared" si="184"/>
        <v>-1402</v>
      </c>
      <c r="G1405">
        <f t="shared" si="181"/>
        <v>982092.5</v>
      </c>
    </row>
    <row r="1406" spans="2:7" x14ac:dyDescent="0.25">
      <c r="B1406">
        <f t="shared" si="187"/>
        <v>36</v>
      </c>
      <c r="C1406">
        <f t="shared" si="187"/>
        <v>-983502</v>
      </c>
      <c r="D1406" t="b">
        <f t="shared" si="180"/>
        <v>0</v>
      </c>
      <c r="E1406">
        <f t="shared" si="183"/>
        <v>0</v>
      </c>
      <c r="F1406">
        <f t="shared" si="184"/>
        <v>-1403</v>
      </c>
      <c r="G1406">
        <f t="shared" si="181"/>
        <v>983494.5</v>
      </c>
    </row>
    <row r="1407" spans="2:7" x14ac:dyDescent="0.25">
      <c r="B1407">
        <f t="shared" si="187"/>
        <v>36</v>
      </c>
      <c r="C1407">
        <f t="shared" si="187"/>
        <v>-984905</v>
      </c>
      <c r="D1407" t="b">
        <f t="shared" si="180"/>
        <v>0</v>
      </c>
      <c r="E1407">
        <f t="shared" si="183"/>
        <v>0</v>
      </c>
      <c r="F1407">
        <f t="shared" si="184"/>
        <v>-1404</v>
      </c>
      <c r="G1407">
        <f t="shared" si="181"/>
        <v>984897.5</v>
      </c>
    </row>
    <row r="1408" spans="2:7" x14ac:dyDescent="0.25">
      <c r="B1408">
        <f t="shared" si="187"/>
        <v>36</v>
      </c>
      <c r="C1408">
        <f t="shared" si="187"/>
        <v>-986309</v>
      </c>
      <c r="D1408" t="b">
        <f t="shared" si="180"/>
        <v>0</v>
      </c>
      <c r="E1408">
        <f t="shared" si="183"/>
        <v>0</v>
      </c>
      <c r="F1408">
        <f t="shared" si="184"/>
        <v>-1405</v>
      </c>
      <c r="G1408">
        <f t="shared" si="181"/>
        <v>986301.5</v>
      </c>
    </row>
    <row r="1409" spans="2:7" x14ac:dyDescent="0.25">
      <c r="B1409">
        <f t="shared" si="187"/>
        <v>36</v>
      </c>
      <c r="C1409">
        <f t="shared" si="187"/>
        <v>-987714</v>
      </c>
      <c r="D1409" t="b">
        <f t="shared" si="180"/>
        <v>0</v>
      </c>
      <c r="E1409">
        <f t="shared" si="183"/>
        <v>0</v>
      </c>
      <c r="F1409">
        <f t="shared" si="184"/>
        <v>-1406</v>
      </c>
      <c r="G1409">
        <f t="shared" si="181"/>
        <v>987706.5</v>
      </c>
    </row>
    <row r="1410" spans="2:7" x14ac:dyDescent="0.25">
      <c r="B1410">
        <f t="shared" si="187"/>
        <v>36</v>
      </c>
      <c r="C1410">
        <f t="shared" si="187"/>
        <v>-989120</v>
      </c>
      <c r="D1410" t="b">
        <f t="shared" si="180"/>
        <v>0</v>
      </c>
      <c r="E1410">
        <f t="shared" si="183"/>
        <v>0</v>
      </c>
      <c r="F1410">
        <f t="shared" si="184"/>
        <v>-1407</v>
      </c>
      <c r="G1410">
        <f t="shared" si="181"/>
        <v>989112.5</v>
      </c>
    </row>
    <row r="1411" spans="2:7" x14ac:dyDescent="0.25">
      <c r="B1411">
        <f t="shared" si="187"/>
        <v>36</v>
      </c>
      <c r="C1411">
        <f t="shared" si="187"/>
        <v>-990527</v>
      </c>
      <c r="D1411" t="b">
        <f t="shared" si="180"/>
        <v>0</v>
      </c>
      <c r="E1411">
        <f t="shared" si="183"/>
        <v>0</v>
      </c>
      <c r="F1411">
        <f t="shared" si="184"/>
        <v>-1408</v>
      </c>
      <c r="G1411">
        <f t="shared" si="181"/>
        <v>990519.5</v>
      </c>
    </row>
    <row r="1412" spans="2:7" x14ac:dyDescent="0.25">
      <c r="B1412">
        <f t="shared" si="187"/>
        <v>36</v>
      </c>
      <c r="C1412">
        <f t="shared" si="187"/>
        <v>-991935</v>
      </c>
      <c r="D1412" t="b">
        <f t="shared" si="180"/>
        <v>0</v>
      </c>
      <c r="E1412">
        <f t="shared" si="183"/>
        <v>0</v>
      </c>
      <c r="F1412">
        <f t="shared" si="184"/>
        <v>-1409</v>
      </c>
      <c r="G1412">
        <f t="shared" si="181"/>
        <v>991927.5</v>
      </c>
    </row>
    <row r="1413" spans="2:7" x14ac:dyDescent="0.25">
      <c r="B1413">
        <f t="shared" si="187"/>
        <v>36</v>
      </c>
      <c r="C1413">
        <f t="shared" si="187"/>
        <v>-993344</v>
      </c>
      <c r="D1413" t="b">
        <f t="shared" si="180"/>
        <v>0</v>
      </c>
      <c r="E1413">
        <f t="shared" si="183"/>
        <v>0</v>
      </c>
      <c r="F1413">
        <f t="shared" si="184"/>
        <v>-1410</v>
      </c>
      <c r="G1413">
        <f t="shared" si="181"/>
        <v>993336.5</v>
      </c>
    </row>
    <row r="1414" spans="2:7" x14ac:dyDescent="0.25">
      <c r="B1414">
        <f t="shared" si="187"/>
        <v>36</v>
      </c>
      <c r="C1414">
        <f t="shared" si="187"/>
        <v>-994754</v>
      </c>
      <c r="D1414" t="b">
        <f t="shared" ref="D1414:D1477" si="188">AND(B1414&gt;=$B$1,B1414&lt;=$C$1,C1414&gt;=$B$2,C1414&lt;=$C$2)</f>
        <v>0</v>
      </c>
      <c r="E1414">
        <f t="shared" si="183"/>
        <v>0</v>
      </c>
      <c r="F1414">
        <f t="shared" si="184"/>
        <v>-1411</v>
      </c>
      <c r="G1414">
        <f t="shared" ref="G1414:G1477" si="189">ABS(C1414-$E$2)</f>
        <v>994746.5</v>
      </c>
    </row>
    <row r="1415" spans="2:7" x14ac:dyDescent="0.25">
      <c r="B1415">
        <f t="shared" ref="B1415:C1430" si="190">B1414+E1414</f>
        <v>36</v>
      </c>
      <c r="C1415">
        <f t="shared" si="190"/>
        <v>-996165</v>
      </c>
      <c r="D1415" t="b">
        <f t="shared" si="188"/>
        <v>0</v>
      </c>
      <c r="E1415">
        <f t="shared" ref="E1415:E1478" si="191">MAX(E1414-1,0)</f>
        <v>0</v>
      </c>
      <c r="F1415">
        <f t="shared" ref="F1415:F1478" si="192">F1414-1</f>
        <v>-1412</v>
      </c>
      <c r="G1415">
        <f t="shared" si="189"/>
        <v>996157.5</v>
      </c>
    </row>
    <row r="1416" spans="2:7" x14ac:dyDescent="0.25">
      <c r="B1416">
        <f t="shared" si="190"/>
        <v>36</v>
      </c>
      <c r="C1416">
        <f t="shared" si="190"/>
        <v>-997577</v>
      </c>
      <c r="D1416" t="b">
        <f t="shared" si="188"/>
        <v>0</v>
      </c>
      <c r="E1416">
        <f t="shared" si="191"/>
        <v>0</v>
      </c>
      <c r="F1416">
        <f t="shared" si="192"/>
        <v>-1413</v>
      </c>
      <c r="G1416">
        <f t="shared" si="189"/>
        <v>997569.5</v>
      </c>
    </row>
    <row r="1417" spans="2:7" x14ac:dyDescent="0.25">
      <c r="B1417">
        <f t="shared" si="190"/>
        <v>36</v>
      </c>
      <c r="C1417">
        <f t="shared" si="190"/>
        <v>-998990</v>
      </c>
      <c r="D1417" t="b">
        <f t="shared" si="188"/>
        <v>0</v>
      </c>
      <c r="E1417">
        <f t="shared" si="191"/>
        <v>0</v>
      </c>
      <c r="F1417">
        <f t="shared" si="192"/>
        <v>-1414</v>
      </c>
      <c r="G1417">
        <f t="shared" si="189"/>
        <v>998982.5</v>
      </c>
    </row>
    <row r="1418" spans="2:7" x14ac:dyDescent="0.25">
      <c r="B1418">
        <f t="shared" si="190"/>
        <v>36</v>
      </c>
      <c r="C1418">
        <f t="shared" si="190"/>
        <v>-1000404</v>
      </c>
      <c r="D1418" t="b">
        <f t="shared" si="188"/>
        <v>0</v>
      </c>
      <c r="E1418">
        <f t="shared" si="191"/>
        <v>0</v>
      </c>
      <c r="F1418">
        <f t="shared" si="192"/>
        <v>-1415</v>
      </c>
      <c r="G1418">
        <f t="shared" si="189"/>
        <v>1000396.5</v>
      </c>
    </row>
    <row r="1419" spans="2:7" x14ac:dyDescent="0.25">
      <c r="B1419">
        <f t="shared" si="190"/>
        <v>36</v>
      </c>
      <c r="C1419">
        <f t="shared" si="190"/>
        <v>-1001819</v>
      </c>
      <c r="D1419" t="b">
        <f t="shared" si="188"/>
        <v>0</v>
      </c>
      <c r="E1419">
        <f t="shared" si="191"/>
        <v>0</v>
      </c>
      <c r="F1419">
        <f t="shared" si="192"/>
        <v>-1416</v>
      </c>
      <c r="G1419">
        <f t="shared" si="189"/>
        <v>1001811.5</v>
      </c>
    </row>
    <row r="1420" spans="2:7" x14ac:dyDescent="0.25">
      <c r="B1420">
        <f t="shared" si="190"/>
        <v>36</v>
      </c>
      <c r="C1420">
        <f t="shared" si="190"/>
        <v>-1003235</v>
      </c>
      <c r="D1420" t="b">
        <f t="shared" si="188"/>
        <v>0</v>
      </c>
      <c r="E1420">
        <f t="shared" si="191"/>
        <v>0</v>
      </c>
      <c r="F1420">
        <f t="shared" si="192"/>
        <v>-1417</v>
      </c>
      <c r="G1420">
        <f t="shared" si="189"/>
        <v>1003227.5</v>
      </c>
    </row>
    <row r="1421" spans="2:7" x14ac:dyDescent="0.25">
      <c r="B1421">
        <f t="shared" si="190"/>
        <v>36</v>
      </c>
      <c r="C1421">
        <f t="shared" si="190"/>
        <v>-1004652</v>
      </c>
      <c r="D1421" t="b">
        <f t="shared" si="188"/>
        <v>0</v>
      </c>
      <c r="E1421">
        <f t="shared" si="191"/>
        <v>0</v>
      </c>
      <c r="F1421">
        <f t="shared" si="192"/>
        <v>-1418</v>
      </c>
      <c r="G1421">
        <f t="shared" si="189"/>
        <v>1004644.5</v>
      </c>
    </row>
    <row r="1422" spans="2:7" x14ac:dyDescent="0.25">
      <c r="B1422">
        <f t="shared" si="190"/>
        <v>36</v>
      </c>
      <c r="C1422">
        <f t="shared" si="190"/>
        <v>-1006070</v>
      </c>
      <c r="D1422" t="b">
        <f t="shared" si="188"/>
        <v>0</v>
      </c>
      <c r="E1422">
        <f t="shared" si="191"/>
        <v>0</v>
      </c>
      <c r="F1422">
        <f t="shared" si="192"/>
        <v>-1419</v>
      </c>
      <c r="G1422">
        <f t="shared" si="189"/>
        <v>1006062.5</v>
      </c>
    </row>
    <row r="1423" spans="2:7" x14ac:dyDescent="0.25">
      <c r="B1423">
        <f t="shared" si="190"/>
        <v>36</v>
      </c>
      <c r="C1423">
        <f t="shared" si="190"/>
        <v>-1007489</v>
      </c>
      <c r="D1423" t="b">
        <f t="shared" si="188"/>
        <v>0</v>
      </c>
      <c r="E1423">
        <f t="shared" si="191"/>
        <v>0</v>
      </c>
      <c r="F1423">
        <f t="shared" si="192"/>
        <v>-1420</v>
      </c>
      <c r="G1423">
        <f t="shared" si="189"/>
        <v>1007481.5</v>
      </c>
    </row>
    <row r="1424" spans="2:7" x14ac:dyDescent="0.25">
      <c r="B1424">
        <f t="shared" si="190"/>
        <v>36</v>
      </c>
      <c r="C1424">
        <f t="shared" si="190"/>
        <v>-1008909</v>
      </c>
      <c r="D1424" t="b">
        <f t="shared" si="188"/>
        <v>0</v>
      </c>
      <c r="E1424">
        <f t="shared" si="191"/>
        <v>0</v>
      </c>
      <c r="F1424">
        <f t="shared" si="192"/>
        <v>-1421</v>
      </c>
      <c r="G1424">
        <f t="shared" si="189"/>
        <v>1008901.5</v>
      </c>
    </row>
    <row r="1425" spans="2:7" x14ac:dyDescent="0.25">
      <c r="B1425">
        <f t="shared" si="190"/>
        <v>36</v>
      </c>
      <c r="C1425">
        <f t="shared" si="190"/>
        <v>-1010330</v>
      </c>
      <c r="D1425" t="b">
        <f t="shared" si="188"/>
        <v>0</v>
      </c>
      <c r="E1425">
        <f t="shared" si="191"/>
        <v>0</v>
      </c>
      <c r="F1425">
        <f t="shared" si="192"/>
        <v>-1422</v>
      </c>
      <c r="G1425">
        <f t="shared" si="189"/>
        <v>1010322.5</v>
      </c>
    </row>
    <row r="1426" spans="2:7" x14ac:dyDescent="0.25">
      <c r="B1426">
        <f t="shared" si="190"/>
        <v>36</v>
      </c>
      <c r="C1426">
        <f t="shared" si="190"/>
        <v>-1011752</v>
      </c>
      <c r="D1426" t="b">
        <f t="shared" si="188"/>
        <v>0</v>
      </c>
      <c r="E1426">
        <f t="shared" si="191"/>
        <v>0</v>
      </c>
      <c r="F1426">
        <f t="shared" si="192"/>
        <v>-1423</v>
      </c>
      <c r="G1426">
        <f t="shared" si="189"/>
        <v>1011744.5</v>
      </c>
    </row>
    <row r="1427" spans="2:7" x14ac:dyDescent="0.25">
      <c r="B1427">
        <f t="shared" si="190"/>
        <v>36</v>
      </c>
      <c r="C1427">
        <f t="shared" si="190"/>
        <v>-1013175</v>
      </c>
      <c r="D1427" t="b">
        <f t="shared" si="188"/>
        <v>0</v>
      </c>
      <c r="E1427">
        <f t="shared" si="191"/>
        <v>0</v>
      </c>
      <c r="F1427">
        <f t="shared" si="192"/>
        <v>-1424</v>
      </c>
      <c r="G1427">
        <f t="shared" si="189"/>
        <v>1013167.5</v>
      </c>
    </row>
    <row r="1428" spans="2:7" x14ac:dyDescent="0.25">
      <c r="B1428">
        <f t="shared" si="190"/>
        <v>36</v>
      </c>
      <c r="C1428">
        <f t="shared" si="190"/>
        <v>-1014599</v>
      </c>
      <c r="D1428" t="b">
        <f t="shared" si="188"/>
        <v>0</v>
      </c>
      <c r="E1428">
        <f t="shared" si="191"/>
        <v>0</v>
      </c>
      <c r="F1428">
        <f t="shared" si="192"/>
        <v>-1425</v>
      </c>
      <c r="G1428">
        <f t="shared" si="189"/>
        <v>1014591.5</v>
      </c>
    </row>
    <row r="1429" spans="2:7" x14ac:dyDescent="0.25">
      <c r="B1429">
        <f t="shared" si="190"/>
        <v>36</v>
      </c>
      <c r="C1429">
        <f t="shared" si="190"/>
        <v>-1016024</v>
      </c>
      <c r="D1429" t="b">
        <f t="shared" si="188"/>
        <v>0</v>
      </c>
      <c r="E1429">
        <f t="shared" si="191"/>
        <v>0</v>
      </c>
      <c r="F1429">
        <f t="shared" si="192"/>
        <v>-1426</v>
      </c>
      <c r="G1429">
        <f t="shared" si="189"/>
        <v>1016016.5</v>
      </c>
    </row>
    <row r="1430" spans="2:7" x14ac:dyDescent="0.25">
      <c r="B1430">
        <f t="shared" si="190"/>
        <v>36</v>
      </c>
      <c r="C1430">
        <f t="shared" si="190"/>
        <v>-1017450</v>
      </c>
      <c r="D1430" t="b">
        <f t="shared" si="188"/>
        <v>0</v>
      </c>
      <c r="E1430">
        <f t="shared" si="191"/>
        <v>0</v>
      </c>
      <c r="F1430">
        <f t="shared" si="192"/>
        <v>-1427</v>
      </c>
      <c r="G1430">
        <f t="shared" si="189"/>
        <v>1017442.5</v>
      </c>
    </row>
    <row r="1431" spans="2:7" x14ac:dyDescent="0.25">
      <c r="B1431">
        <f t="shared" ref="B1431:C1446" si="193">B1430+E1430</f>
        <v>36</v>
      </c>
      <c r="C1431">
        <f t="shared" si="193"/>
        <v>-1018877</v>
      </c>
      <c r="D1431" t="b">
        <f t="shared" si="188"/>
        <v>0</v>
      </c>
      <c r="E1431">
        <f t="shared" si="191"/>
        <v>0</v>
      </c>
      <c r="F1431">
        <f t="shared" si="192"/>
        <v>-1428</v>
      </c>
      <c r="G1431">
        <f t="shared" si="189"/>
        <v>1018869.5</v>
      </c>
    </row>
    <row r="1432" spans="2:7" x14ac:dyDescent="0.25">
      <c r="B1432">
        <f t="shared" si="193"/>
        <v>36</v>
      </c>
      <c r="C1432">
        <f t="shared" si="193"/>
        <v>-1020305</v>
      </c>
      <c r="D1432" t="b">
        <f t="shared" si="188"/>
        <v>0</v>
      </c>
      <c r="E1432">
        <f t="shared" si="191"/>
        <v>0</v>
      </c>
      <c r="F1432">
        <f t="shared" si="192"/>
        <v>-1429</v>
      </c>
      <c r="G1432">
        <f t="shared" si="189"/>
        <v>1020297.5</v>
      </c>
    </row>
    <row r="1433" spans="2:7" x14ac:dyDescent="0.25">
      <c r="B1433">
        <f t="shared" si="193"/>
        <v>36</v>
      </c>
      <c r="C1433">
        <f t="shared" si="193"/>
        <v>-1021734</v>
      </c>
      <c r="D1433" t="b">
        <f t="shared" si="188"/>
        <v>0</v>
      </c>
      <c r="E1433">
        <f t="shared" si="191"/>
        <v>0</v>
      </c>
      <c r="F1433">
        <f t="shared" si="192"/>
        <v>-1430</v>
      </c>
      <c r="G1433">
        <f t="shared" si="189"/>
        <v>1021726.5</v>
      </c>
    </row>
    <row r="1434" spans="2:7" x14ac:dyDescent="0.25">
      <c r="B1434">
        <f t="shared" si="193"/>
        <v>36</v>
      </c>
      <c r="C1434">
        <f t="shared" si="193"/>
        <v>-1023164</v>
      </c>
      <c r="D1434" t="b">
        <f t="shared" si="188"/>
        <v>0</v>
      </c>
      <c r="E1434">
        <f t="shared" si="191"/>
        <v>0</v>
      </c>
      <c r="F1434">
        <f t="shared" si="192"/>
        <v>-1431</v>
      </c>
      <c r="G1434">
        <f t="shared" si="189"/>
        <v>1023156.5</v>
      </c>
    </row>
    <row r="1435" spans="2:7" x14ac:dyDescent="0.25">
      <c r="B1435">
        <f t="shared" si="193"/>
        <v>36</v>
      </c>
      <c r="C1435">
        <f t="shared" si="193"/>
        <v>-1024595</v>
      </c>
      <c r="D1435" t="b">
        <f t="shared" si="188"/>
        <v>0</v>
      </c>
      <c r="E1435">
        <f t="shared" si="191"/>
        <v>0</v>
      </c>
      <c r="F1435">
        <f t="shared" si="192"/>
        <v>-1432</v>
      </c>
      <c r="G1435">
        <f t="shared" si="189"/>
        <v>1024587.5</v>
      </c>
    </row>
    <row r="1436" spans="2:7" x14ac:dyDescent="0.25">
      <c r="B1436">
        <f t="shared" si="193"/>
        <v>36</v>
      </c>
      <c r="C1436">
        <f t="shared" si="193"/>
        <v>-1026027</v>
      </c>
      <c r="D1436" t="b">
        <f t="shared" si="188"/>
        <v>0</v>
      </c>
      <c r="E1436">
        <f t="shared" si="191"/>
        <v>0</v>
      </c>
      <c r="F1436">
        <f t="shared" si="192"/>
        <v>-1433</v>
      </c>
      <c r="G1436">
        <f t="shared" si="189"/>
        <v>1026019.5</v>
      </c>
    </row>
    <row r="1437" spans="2:7" x14ac:dyDescent="0.25">
      <c r="B1437">
        <f t="shared" si="193"/>
        <v>36</v>
      </c>
      <c r="C1437">
        <f t="shared" si="193"/>
        <v>-1027460</v>
      </c>
      <c r="D1437" t="b">
        <f t="shared" si="188"/>
        <v>0</v>
      </c>
      <c r="E1437">
        <f t="shared" si="191"/>
        <v>0</v>
      </c>
      <c r="F1437">
        <f t="shared" si="192"/>
        <v>-1434</v>
      </c>
      <c r="G1437">
        <f t="shared" si="189"/>
        <v>1027452.5</v>
      </c>
    </row>
    <row r="1438" spans="2:7" x14ac:dyDescent="0.25">
      <c r="B1438">
        <f t="shared" si="193"/>
        <v>36</v>
      </c>
      <c r="C1438">
        <f t="shared" si="193"/>
        <v>-1028894</v>
      </c>
      <c r="D1438" t="b">
        <f t="shared" si="188"/>
        <v>0</v>
      </c>
      <c r="E1438">
        <f t="shared" si="191"/>
        <v>0</v>
      </c>
      <c r="F1438">
        <f t="shared" si="192"/>
        <v>-1435</v>
      </c>
      <c r="G1438">
        <f t="shared" si="189"/>
        <v>1028886.5</v>
      </c>
    </row>
    <row r="1439" spans="2:7" x14ac:dyDescent="0.25">
      <c r="B1439">
        <f t="shared" si="193"/>
        <v>36</v>
      </c>
      <c r="C1439">
        <f t="shared" si="193"/>
        <v>-1030329</v>
      </c>
      <c r="D1439" t="b">
        <f t="shared" si="188"/>
        <v>0</v>
      </c>
      <c r="E1439">
        <f t="shared" si="191"/>
        <v>0</v>
      </c>
      <c r="F1439">
        <f t="shared" si="192"/>
        <v>-1436</v>
      </c>
      <c r="G1439">
        <f t="shared" si="189"/>
        <v>1030321.5</v>
      </c>
    </row>
    <row r="1440" spans="2:7" x14ac:dyDescent="0.25">
      <c r="B1440">
        <f t="shared" si="193"/>
        <v>36</v>
      </c>
      <c r="C1440">
        <f t="shared" si="193"/>
        <v>-1031765</v>
      </c>
      <c r="D1440" t="b">
        <f t="shared" si="188"/>
        <v>0</v>
      </c>
      <c r="E1440">
        <f t="shared" si="191"/>
        <v>0</v>
      </c>
      <c r="F1440">
        <f t="shared" si="192"/>
        <v>-1437</v>
      </c>
      <c r="G1440">
        <f t="shared" si="189"/>
        <v>1031757.5</v>
      </c>
    </row>
    <row r="1441" spans="2:7" x14ac:dyDescent="0.25">
      <c r="B1441">
        <f t="shared" si="193"/>
        <v>36</v>
      </c>
      <c r="C1441">
        <f t="shared" si="193"/>
        <v>-1033202</v>
      </c>
      <c r="D1441" t="b">
        <f t="shared" si="188"/>
        <v>0</v>
      </c>
      <c r="E1441">
        <f t="shared" si="191"/>
        <v>0</v>
      </c>
      <c r="F1441">
        <f t="shared" si="192"/>
        <v>-1438</v>
      </c>
      <c r="G1441">
        <f t="shared" si="189"/>
        <v>1033194.5</v>
      </c>
    </row>
    <row r="1442" spans="2:7" x14ac:dyDescent="0.25">
      <c r="B1442">
        <f t="shared" si="193"/>
        <v>36</v>
      </c>
      <c r="C1442">
        <f t="shared" si="193"/>
        <v>-1034640</v>
      </c>
      <c r="D1442" t="b">
        <f t="shared" si="188"/>
        <v>0</v>
      </c>
      <c r="E1442">
        <f t="shared" si="191"/>
        <v>0</v>
      </c>
      <c r="F1442">
        <f t="shared" si="192"/>
        <v>-1439</v>
      </c>
      <c r="G1442">
        <f t="shared" si="189"/>
        <v>1034632.5</v>
      </c>
    </row>
    <row r="1443" spans="2:7" x14ac:dyDescent="0.25">
      <c r="B1443">
        <f t="shared" si="193"/>
        <v>36</v>
      </c>
      <c r="C1443">
        <f t="shared" si="193"/>
        <v>-1036079</v>
      </c>
      <c r="D1443" t="b">
        <f t="shared" si="188"/>
        <v>0</v>
      </c>
      <c r="E1443">
        <f t="shared" si="191"/>
        <v>0</v>
      </c>
      <c r="F1443">
        <f t="shared" si="192"/>
        <v>-1440</v>
      </c>
      <c r="G1443">
        <f t="shared" si="189"/>
        <v>1036071.5</v>
      </c>
    </row>
    <row r="1444" spans="2:7" x14ac:dyDescent="0.25">
      <c r="B1444">
        <f t="shared" si="193"/>
        <v>36</v>
      </c>
      <c r="C1444">
        <f t="shared" si="193"/>
        <v>-1037519</v>
      </c>
      <c r="D1444" t="b">
        <f t="shared" si="188"/>
        <v>0</v>
      </c>
      <c r="E1444">
        <f t="shared" si="191"/>
        <v>0</v>
      </c>
      <c r="F1444">
        <f t="shared" si="192"/>
        <v>-1441</v>
      </c>
      <c r="G1444">
        <f t="shared" si="189"/>
        <v>1037511.5</v>
      </c>
    </row>
    <row r="1445" spans="2:7" x14ac:dyDescent="0.25">
      <c r="B1445">
        <f t="shared" si="193"/>
        <v>36</v>
      </c>
      <c r="C1445">
        <f t="shared" si="193"/>
        <v>-1038960</v>
      </c>
      <c r="D1445" t="b">
        <f t="shared" si="188"/>
        <v>0</v>
      </c>
      <c r="E1445">
        <f t="shared" si="191"/>
        <v>0</v>
      </c>
      <c r="F1445">
        <f t="shared" si="192"/>
        <v>-1442</v>
      </c>
      <c r="G1445">
        <f t="shared" si="189"/>
        <v>1038952.5</v>
      </c>
    </row>
    <row r="1446" spans="2:7" x14ac:dyDescent="0.25">
      <c r="B1446">
        <f t="shared" si="193"/>
        <v>36</v>
      </c>
      <c r="C1446">
        <f t="shared" si="193"/>
        <v>-1040402</v>
      </c>
      <c r="D1446" t="b">
        <f t="shared" si="188"/>
        <v>0</v>
      </c>
      <c r="E1446">
        <f t="shared" si="191"/>
        <v>0</v>
      </c>
      <c r="F1446">
        <f t="shared" si="192"/>
        <v>-1443</v>
      </c>
      <c r="G1446">
        <f t="shared" si="189"/>
        <v>1040394.5</v>
      </c>
    </row>
    <row r="1447" spans="2:7" x14ac:dyDescent="0.25">
      <c r="B1447">
        <f t="shared" ref="B1447:C1462" si="194">B1446+E1446</f>
        <v>36</v>
      </c>
      <c r="C1447">
        <f t="shared" si="194"/>
        <v>-1041845</v>
      </c>
      <c r="D1447" t="b">
        <f t="shared" si="188"/>
        <v>0</v>
      </c>
      <c r="E1447">
        <f t="shared" si="191"/>
        <v>0</v>
      </c>
      <c r="F1447">
        <f t="shared" si="192"/>
        <v>-1444</v>
      </c>
      <c r="G1447">
        <f t="shared" si="189"/>
        <v>1041837.5</v>
      </c>
    </row>
    <row r="1448" spans="2:7" x14ac:dyDescent="0.25">
      <c r="B1448">
        <f t="shared" si="194"/>
        <v>36</v>
      </c>
      <c r="C1448">
        <f t="shared" si="194"/>
        <v>-1043289</v>
      </c>
      <c r="D1448" t="b">
        <f t="shared" si="188"/>
        <v>0</v>
      </c>
      <c r="E1448">
        <f t="shared" si="191"/>
        <v>0</v>
      </c>
      <c r="F1448">
        <f t="shared" si="192"/>
        <v>-1445</v>
      </c>
      <c r="G1448">
        <f t="shared" si="189"/>
        <v>1043281.5</v>
      </c>
    </row>
    <row r="1449" spans="2:7" x14ac:dyDescent="0.25">
      <c r="B1449">
        <f t="shared" si="194"/>
        <v>36</v>
      </c>
      <c r="C1449">
        <f t="shared" si="194"/>
        <v>-1044734</v>
      </c>
      <c r="D1449" t="b">
        <f t="shared" si="188"/>
        <v>0</v>
      </c>
      <c r="E1449">
        <f t="shared" si="191"/>
        <v>0</v>
      </c>
      <c r="F1449">
        <f t="shared" si="192"/>
        <v>-1446</v>
      </c>
      <c r="G1449">
        <f t="shared" si="189"/>
        <v>1044726.5</v>
      </c>
    </row>
    <row r="1450" spans="2:7" x14ac:dyDescent="0.25">
      <c r="B1450">
        <f t="shared" si="194"/>
        <v>36</v>
      </c>
      <c r="C1450">
        <f t="shared" si="194"/>
        <v>-1046180</v>
      </c>
      <c r="D1450" t="b">
        <f t="shared" si="188"/>
        <v>0</v>
      </c>
      <c r="E1450">
        <f t="shared" si="191"/>
        <v>0</v>
      </c>
      <c r="F1450">
        <f t="shared" si="192"/>
        <v>-1447</v>
      </c>
      <c r="G1450">
        <f t="shared" si="189"/>
        <v>1046172.5</v>
      </c>
    </row>
    <row r="1451" spans="2:7" x14ac:dyDescent="0.25">
      <c r="B1451">
        <f t="shared" si="194"/>
        <v>36</v>
      </c>
      <c r="C1451">
        <f t="shared" si="194"/>
        <v>-1047627</v>
      </c>
      <c r="D1451" t="b">
        <f t="shared" si="188"/>
        <v>0</v>
      </c>
      <c r="E1451">
        <f t="shared" si="191"/>
        <v>0</v>
      </c>
      <c r="F1451">
        <f t="shared" si="192"/>
        <v>-1448</v>
      </c>
      <c r="G1451">
        <f t="shared" si="189"/>
        <v>1047619.5</v>
      </c>
    </row>
    <row r="1452" spans="2:7" x14ac:dyDescent="0.25">
      <c r="B1452">
        <f t="shared" si="194"/>
        <v>36</v>
      </c>
      <c r="C1452">
        <f t="shared" si="194"/>
        <v>-1049075</v>
      </c>
      <c r="D1452" t="b">
        <f t="shared" si="188"/>
        <v>0</v>
      </c>
      <c r="E1452">
        <f t="shared" si="191"/>
        <v>0</v>
      </c>
      <c r="F1452">
        <f t="shared" si="192"/>
        <v>-1449</v>
      </c>
      <c r="G1452">
        <f t="shared" si="189"/>
        <v>1049067.5</v>
      </c>
    </row>
    <row r="1453" spans="2:7" x14ac:dyDescent="0.25">
      <c r="B1453">
        <f t="shared" si="194"/>
        <v>36</v>
      </c>
      <c r="C1453">
        <f t="shared" si="194"/>
        <v>-1050524</v>
      </c>
      <c r="D1453" t="b">
        <f t="shared" si="188"/>
        <v>0</v>
      </c>
      <c r="E1453">
        <f t="shared" si="191"/>
        <v>0</v>
      </c>
      <c r="F1453">
        <f t="shared" si="192"/>
        <v>-1450</v>
      </c>
      <c r="G1453">
        <f t="shared" si="189"/>
        <v>1050516.5</v>
      </c>
    </row>
    <row r="1454" spans="2:7" x14ac:dyDescent="0.25">
      <c r="B1454">
        <f t="shared" si="194"/>
        <v>36</v>
      </c>
      <c r="C1454">
        <f t="shared" si="194"/>
        <v>-1051974</v>
      </c>
      <c r="D1454" t="b">
        <f t="shared" si="188"/>
        <v>0</v>
      </c>
      <c r="E1454">
        <f t="shared" si="191"/>
        <v>0</v>
      </c>
      <c r="F1454">
        <f t="shared" si="192"/>
        <v>-1451</v>
      </c>
      <c r="G1454">
        <f t="shared" si="189"/>
        <v>1051966.5</v>
      </c>
    </row>
    <row r="1455" spans="2:7" x14ac:dyDescent="0.25">
      <c r="B1455">
        <f t="shared" si="194"/>
        <v>36</v>
      </c>
      <c r="C1455">
        <f t="shared" si="194"/>
        <v>-1053425</v>
      </c>
      <c r="D1455" t="b">
        <f t="shared" si="188"/>
        <v>0</v>
      </c>
      <c r="E1455">
        <f t="shared" si="191"/>
        <v>0</v>
      </c>
      <c r="F1455">
        <f t="shared" si="192"/>
        <v>-1452</v>
      </c>
      <c r="G1455">
        <f t="shared" si="189"/>
        <v>1053417.5</v>
      </c>
    </row>
    <row r="1456" spans="2:7" x14ac:dyDescent="0.25">
      <c r="B1456">
        <f t="shared" si="194"/>
        <v>36</v>
      </c>
      <c r="C1456">
        <f t="shared" si="194"/>
        <v>-1054877</v>
      </c>
      <c r="D1456" t="b">
        <f t="shared" si="188"/>
        <v>0</v>
      </c>
      <c r="E1456">
        <f t="shared" si="191"/>
        <v>0</v>
      </c>
      <c r="F1456">
        <f t="shared" si="192"/>
        <v>-1453</v>
      </c>
      <c r="G1456">
        <f t="shared" si="189"/>
        <v>1054869.5</v>
      </c>
    </row>
    <row r="1457" spans="2:7" x14ac:dyDescent="0.25">
      <c r="B1457">
        <f t="shared" si="194"/>
        <v>36</v>
      </c>
      <c r="C1457">
        <f t="shared" si="194"/>
        <v>-1056330</v>
      </c>
      <c r="D1457" t="b">
        <f t="shared" si="188"/>
        <v>0</v>
      </c>
      <c r="E1457">
        <f t="shared" si="191"/>
        <v>0</v>
      </c>
      <c r="F1457">
        <f t="shared" si="192"/>
        <v>-1454</v>
      </c>
      <c r="G1457">
        <f t="shared" si="189"/>
        <v>1056322.5</v>
      </c>
    </row>
    <row r="1458" spans="2:7" x14ac:dyDescent="0.25">
      <c r="B1458">
        <f t="shared" si="194"/>
        <v>36</v>
      </c>
      <c r="C1458">
        <f t="shared" si="194"/>
        <v>-1057784</v>
      </c>
      <c r="D1458" t="b">
        <f t="shared" si="188"/>
        <v>0</v>
      </c>
      <c r="E1458">
        <f t="shared" si="191"/>
        <v>0</v>
      </c>
      <c r="F1458">
        <f t="shared" si="192"/>
        <v>-1455</v>
      </c>
      <c r="G1458">
        <f t="shared" si="189"/>
        <v>1057776.5</v>
      </c>
    </row>
    <row r="1459" spans="2:7" x14ac:dyDescent="0.25">
      <c r="B1459">
        <f t="shared" si="194"/>
        <v>36</v>
      </c>
      <c r="C1459">
        <f t="shared" si="194"/>
        <v>-1059239</v>
      </c>
      <c r="D1459" t="b">
        <f t="shared" si="188"/>
        <v>0</v>
      </c>
      <c r="E1459">
        <f t="shared" si="191"/>
        <v>0</v>
      </c>
      <c r="F1459">
        <f t="shared" si="192"/>
        <v>-1456</v>
      </c>
      <c r="G1459">
        <f t="shared" si="189"/>
        <v>1059231.5</v>
      </c>
    </row>
    <row r="1460" spans="2:7" x14ac:dyDescent="0.25">
      <c r="B1460">
        <f t="shared" si="194"/>
        <v>36</v>
      </c>
      <c r="C1460">
        <f t="shared" si="194"/>
        <v>-1060695</v>
      </c>
      <c r="D1460" t="b">
        <f t="shared" si="188"/>
        <v>0</v>
      </c>
      <c r="E1460">
        <f t="shared" si="191"/>
        <v>0</v>
      </c>
      <c r="F1460">
        <f t="shared" si="192"/>
        <v>-1457</v>
      </c>
      <c r="G1460">
        <f t="shared" si="189"/>
        <v>1060687.5</v>
      </c>
    </row>
    <row r="1461" spans="2:7" x14ac:dyDescent="0.25">
      <c r="B1461">
        <f t="shared" si="194"/>
        <v>36</v>
      </c>
      <c r="C1461">
        <f t="shared" si="194"/>
        <v>-1062152</v>
      </c>
      <c r="D1461" t="b">
        <f t="shared" si="188"/>
        <v>0</v>
      </c>
      <c r="E1461">
        <f t="shared" si="191"/>
        <v>0</v>
      </c>
      <c r="F1461">
        <f t="shared" si="192"/>
        <v>-1458</v>
      </c>
      <c r="G1461">
        <f t="shared" si="189"/>
        <v>1062144.5</v>
      </c>
    </row>
    <row r="1462" spans="2:7" x14ac:dyDescent="0.25">
      <c r="B1462">
        <f t="shared" si="194"/>
        <v>36</v>
      </c>
      <c r="C1462">
        <f t="shared" si="194"/>
        <v>-1063610</v>
      </c>
      <c r="D1462" t="b">
        <f t="shared" si="188"/>
        <v>0</v>
      </c>
      <c r="E1462">
        <f t="shared" si="191"/>
        <v>0</v>
      </c>
      <c r="F1462">
        <f t="shared" si="192"/>
        <v>-1459</v>
      </c>
      <c r="G1462">
        <f t="shared" si="189"/>
        <v>1063602.5</v>
      </c>
    </row>
    <row r="1463" spans="2:7" x14ac:dyDescent="0.25">
      <c r="B1463">
        <f t="shared" ref="B1463:C1478" si="195">B1462+E1462</f>
        <v>36</v>
      </c>
      <c r="C1463">
        <f t="shared" si="195"/>
        <v>-1065069</v>
      </c>
      <c r="D1463" t="b">
        <f t="shared" si="188"/>
        <v>0</v>
      </c>
      <c r="E1463">
        <f t="shared" si="191"/>
        <v>0</v>
      </c>
      <c r="F1463">
        <f t="shared" si="192"/>
        <v>-1460</v>
      </c>
      <c r="G1463">
        <f t="shared" si="189"/>
        <v>1065061.5</v>
      </c>
    </row>
    <row r="1464" spans="2:7" x14ac:dyDescent="0.25">
      <c r="B1464">
        <f t="shared" si="195"/>
        <v>36</v>
      </c>
      <c r="C1464">
        <f t="shared" si="195"/>
        <v>-1066529</v>
      </c>
      <c r="D1464" t="b">
        <f t="shared" si="188"/>
        <v>0</v>
      </c>
      <c r="E1464">
        <f t="shared" si="191"/>
        <v>0</v>
      </c>
      <c r="F1464">
        <f t="shared" si="192"/>
        <v>-1461</v>
      </c>
      <c r="G1464">
        <f t="shared" si="189"/>
        <v>1066521.5</v>
      </c>
    </row>
    <row r="1465" spans="2:7" x14ac:dyDescent="0.25">
      <c r="B1465">
        <f t="shared" si="195"/>
        <v>36</v>
      </c>
      <c r="C1465">
        <f t="shared" si="195"/>
        <v>-1067990</v>
      </c>
      <c r="D1465" t="b">
        <f t="shared" si="188"/>
        <v>0</v>
      </c>
      <c r="E1465">
        <f t="shared" si="191"/>
        <v>0</v>
      </c>
      <c r="F1465">
        <f t="shared" si="192"/>
        <v>-1462</v>
      </c>
      <c r="G1465">
        <f t="shared" si="189"/>
        <v>1067982.5</v>
      </c>
    </row>
    <row r="1466" spans="2:7" x14ac:dyDescent="0.25">
      <c r="B1466">
        <f t="shared" si="195"/>
        <v>36</v>
      </c>
      <c r="C1466">
        <f t="shared" si="195"/>
        <v>-1069452</v>
      </c>
      <c r="D1466" t="b">
        <f t="shared" si="188"/>
        <v>0</v>
      </c>
      <c r="E1466">
        <f t="shared" si="191"/>
        <v>0</v>
      </c>
      <c r="F1466">
        <f t="shared" si="192"/>
        <v>-1463</v>
      </c>
      <c r="G1466">
        <f t="shared" si="189"/>
        <v>1069444.5</v>
      </c>
    </row>
    <row r="1467" spans="2:7" x14ac:dyDescent="0.25">
      <c r="B1467">
        <f t="shared" si="195"/>
        <v>36</v>
      </c>
      <c r="C1467">
        <f t="shared" si="195"/>
        <v>-1070915</v>
      </c>
      <c r="D1467" t="b">
        <f t="shared" si="188"/>
        <v>0</v>
      </c>
      <c r="E1467">
        <f t="shared" si="191"/>
        <v>0</v>
      </c>
      <c r="F1467">
        <f t="shared" si="192"/>
        <v>-1464</v>
      </c>
      <c r="G1467">
        <f t="shared" si="189"/>
        <v>1070907.5</v>
      </c>
    </row>
    <row r="1468" spans="2:7" x14ac:dyDescent="0.25">
      <c r="B1468">
        <f t="shared" si="195"/>
        <v>36</v>
      </c>
      <c r="C1468">
        <f t="shared" si="195"/>
        <v>-1072379</v>
      </c>
      <c r="D1468" t="b">
        <f t="shared" si="188"/>
        <v>0</v>
      </c>
      <c r="E1468">
        <f t="shared" si="191"/>
        <v>0</v>
      </c>
      <c r="F1468">
        <f t="shared" si="192"/>
        <v>-1465</v>
      </c>
      <c r="G1468">
        <f t="shared" si="189"/>
        <v>1072371.5</v>
      </c>
    </row>
    <row r="1469" spans="2:7" x14ac:dyDescent="0.25">
      <c r="B1469">
        <f t="shared" si="195"/>
        <v>36</v>
      </c>
      <c r="C1469">
        <f t="shared" si="195"/>
        <v>-1073844</v>
      </c>
      <c r="D1469" t="b">
        <f t="shared" si="188"/>
        <v>0</v>
      </c>
      <c r="E1469">
        <f t="shared" si="191"/>
        <v>0</v>
      </c>
      <c r="F1469">
        <f t="shared" si="192"/>
        <v>-1466</v>
      </c>
      <c r="G1469">
        <f t="shared" si="189"/>
        <v>1073836.5</v>
      </c>
    </row>
    <row r="1470" spans="2:7" x14ac:dyDescent="0.25">
      <c r="B1470">
        <f t="shared" si="195"/>
        <v>36</v>
      </c>
      <c r="C1470">
        <f t="shared" si="195"/>
        <v>-1075310</v>
      </c>
      <c r="D1470" t="b">
        <f t="shared" si="188"/>
        <v>0</v>
      </c>
      <c r="E1470">
        <f t="shared" si="191"/>
        <v>0</v>
      </c>
      <c r="F1470">
        <f t="shared" si="192"/>
        <v>-1467</v>
      </c>
      <c r="G1470">
        <f t="shared" si="189"/>
        <v>1075302.5</v>
      </c>
    </row>
    <row r="1471" spans="2:7" x14ac:dyDescent="0.25">
      <c r="B1471">
        <f t="shared" si="195"/>
        <v>36</v>
      </c>
      <c r="C1471">
        <f t="shared" si="195"/>
        <v>-1076777</v>
      </c>
      <c r="D1471" t="b">
        <f t="shared" si="188"/>
        <v>0</v>
      </c>
      <c r="E1471">
        <f t="shared" si="191"/>
        <v>0</v>
      </c>
      <c r="F1471">
        <f t="shared" si="192"/>
        <v>-1468</v>
      </c>
      <c r="G1471">
        <f t="shared" si="189"/>
        <v>1076769.5</v>
      </c>
    </row>
    <row r="1472" spans="2:7" x14ac:dyDescent="0.25">
      <c r="B1472">
        <f t="shared" si="195"/>
        <v>36</v>
      </c>
      <c r="C1472">
        <f t="shared" si="195"/>
        <v>-1078245</v>
      </c>
      <c r="D1472" t="b">
        <f t="shared" si="188"/>
        <v>0</v>
      </c>
      <c r="E1472">
        <f t="shared" si="191"/>
        <v>0</v>
      </c>
      <c r="F1472">
        <f t="shared" si="192"/>
        <v>-1469</v>
      </c>
      <c r="G1472">
        <f t="shared" si="189"/>
        <v>1078237.5</v>
      </c>
    </row>
    <row r="1473" spans="2:7" x14ac:dyDescent="0.25">
      <c r="B1473">
        <f t="shared" si="195"/>
        <v>36</v>
      </c>
      <c r="C1473">
        <f t="shared" si="195"/>
        <v>-1079714</v>
      </c>
      <c r="D1473" t="b">
        <f t="shared" si="188"/>
        <v>0</v>
      </c>
      <c r="E1473">
        <f t="shared" si="191"/>
        <v>0</v>
      </c>
      <c r="F1473">
        <f t="shared" si="192"/>
        <v>-1470</v>
      </c>
      <c r="G1473">
        <f t="shared" si="189"/>
        <v>1079706.5</v>
      </c>
    </row>
    <row r="1474" spans="2:7" x14ac:dyDescent="0.25">
      <c r="B1474">
        <f t="shared" si="195"/>
        <v>36</v>
      </c>
      <c r="C1474">
        <f t="shared" si="195"/>
        <v>-1081184</v>
      </c>
      <c r="D1474" t="b">
        <f t="shared" si="188"/>
        <v>0</v>
      </c>
      <c r="E1474">
        <f t="shared" si="191"/>
        <v>0</v>
      </c>
      <c r="F1474">
        <f t="shared" si="192"/>
        <v>-1471</v>
      </c>
      <c r="G1474">
        <f t="shared" si="189"/>
        <v>1081176.5</v>
      </c>
    </row>
    <row r="1475" spans="2:7" x14ac:dyDescent="0.25">
      <c r="B1475">
        <f t="shared" si="195"/>
        <v>36</v>
      </c>
      <c r="C1475">
        <f t="shared" si="195"/>
        <v>-1082655</v>
      </c>
      <c r="D1475" t="b">
        <f t="shared" si="188"/>
        <v>0</v>
      </c>
      <c r="E1475">
        <f t="shared" si="191"/>
        <v>0</v>
      </c>
      <c r="F1475">
        <f t="shared" si="192"/>
        <v>-1472</v>
      </c>
      <c r="G1475">
        <f t="shared" si="189"/>
        <v>1082647.5</v>
      </c>
    </row>
    <row r="1476" spans="2:7" x14ac:dyDescent="0.25">
      <c r="B1476">
        <f t="shared" si="195"/>
        <v>36</v>
      </c>
      <c r="C1476">
        <f t="shared" si="195"/>
        <v>-1084127</v>
      </c>
      <c r="D1476" t="b">
        <f t="shared" si="188"/>
        <v>0</v>
      </c>
      <c r="E1476">
        <f t="shared" si="191"/>
        <v>0</v>
      </c>
      <c r="F1476">
        <f t="shared" si="192"/>
        <v>-1473</v>
      </c>
      <c r="G1476">
        <f t="shared" si="189"/>
        <v>1084119.5</v>
      </c>
    </row>
    <row r="1477" spans="2:7" x14ac:dyDescent="0.25">
      <c r="B1477">
        <f t="shared" si="195"/>
        <v>36</v>
      </c>
      <c r="C1477">
        <f t="shared" si="195"/>
        <v>-1085600</v>
      </c>
      <c r="D1477" t="b">
        <f t="shared" si="188"/>
        <v>0</v>
      </c>
      <c r="E1477">
        <f t="shared" si="191"/>
        <v>0</v>
      </c>
      <c r="F1477">
        <f t="shared" si="192"/>
        <v>-1474</v>
      </c>
      <c r="G1477">
        <f t="shared" si="189"/>
        <v>1085592.5</v>
      </c>
    </row>
    <row r="1478" spans="2:7" x14ac:dyDescent="0.25">
      <c r="B1478">
        <f t="shared" si="195"/>
        <v>36</v>
      </c>
      <c r="C1478">
        <f t="shared" si="195"/>
        <v>-1087074</v>
      </c>
      <c r="D1478" t="b">
        <f t="shared" ref="D1478:D1541" si="196">AND(B1478&gt;=$B$1,B1478&lt;=$C$1,C1478&gt;=$B$2,C1478&lt;=$C$2)</f>
        <v>0</v>
      </c>
      <c r="E1478">
        <f t="shared" si="191"/>
        <v>0</v>
      </c>
      <c r="F1478">
        <f t="shared" si="192"/>
        <v>-1475</v>
      </c>
      <c r="G1478">
        <f t="shared" ref="G1478:G1541" si="197">ABS(C1478-$E$2)</f>
        <v>1087066.5</v>
      </c>
    </row>
    <row r="1479" spans="2:7" x14ac:dyDescent="0.25">
      <c r="B1479">
        <f t="shared" ref="B1479:C1494" si="198">B1478+E1478</f>
        <v>36</v>
      </c>
      <c r="C1479">
        <f t="shared" si="198"/>
        <v>-1088549</v>
      </c>
      <c r="D1479" t="b">
        <f t="shared" si="196"/>
        <v>0</v>
      </c>
      <c r="E1479">
        <f t="shared" ref="E1479:E1542" si="199">MAX(E1478-1,0)</f>
        <v>0</v>
      </c>
      <c r="F1479">
        <f t="shared" ref="F1479:F1542" si="200">F1478-1</f>
        <v>-1476</v>
      </c>
      <c r="G1479">
        <f t="shared" si="197"/>
        <v>1088541.5</v>
      </c>
    </row>
    <row r="1480" spans="2:7" x14ac:dyDescent="0.25">
      <c r="B1480">
        <f t="shared" si="198"/>
        <v>36</v>
      </c>
      <c r="C1480">
        <f t="shared" si="198"/>
        <v>-1090025</v>
      </c>
      <c r="D1480" t="b">
        <f t="shared" si="196"/>
        <v>0</v>
      </c>
      <c r="E1480">
        <f t="shared" si="199"/>
        <v>0</v>
      </c>
      <c r="F1480">
        <f t="shared" si="200"/>
        <v>-1477</v>
      </c>
      <c r="G1480">
        <f t="shared" si="197"/>
        <v>1090017.5</v>
      </c>
    </row>
    <row r="1481" spans="2:7" x14ac:dyDescent="0.25">
      <c r="B1481">
        <f t="shared" si="198"/>
        <v>36</v>
      </c>
      <c r="C1481">
        <f t="shared" si="198"/>
        <v>-1091502</v>
      </c>
      <c r="D1481" t="b">
        <f t="shared" si="196"/>
        <v>0</v>
      </c>
      <c r="E1481">
        <f t="shared" si="199"/>
        <v>0</v>
      </c>
      <c r="F1481">
        <f t="shared" si="200"/>
        <v>-1478</v>
      </c>
      <c r="G1481">
        <f t="shared" si="197"/>
        <v>1091494.5</v>
      </c>
    </row>
    <row r="1482" spans="2:7" x14ac:dyDescent="0.25">
      <c r="B1482">
        <f t="shared" si="198"/>
        <v>36</v>
      </c>
      <c r="C1482">
        <f t="shared" si="198"/>
        <v>-1092980</v>
      </c>
      <c r="D1482" t="b">
        <f t="shared" si="196"/>
        <v>0</v>
      </c>
      <c r="E1482">
        <f t="shared" si="199"/>
        <v>0</v>
      </c>
      <c r="F1482">
        <f t="shared" si="200"/>
        <v>-1479</v>
      </c>
      <c r="G1482">
        <f t="shared" si="197"/>
        <v>1092972.5</v>
      </c>
    </row>
    <row r="1483" spans="2:7" x14ac:dyDescent="0.25">
      <c r="B1483">
        <f t="shared" si="198"/>
        <v>36</v>
      </c>
      <c r="C1483">
        <f t="shared" si="198"/>
        <v>-1094459</v>
      </c>
      <c r="D1483" t="b">
        <f t="shared" si="196"/>
        <v>0</v>
      </c>
      <c r="E1483">
        <f t="shared" si="199"/>
        <v>0</v>
      </c>
      <c r="F1483">
        <f t="shared" si="200"/>
        <v>-1480</v>
      </c>
      <c r="G1483">
        <f t="shared" si="197"/>
        <v>1094451.5</v>
      </c>
    </row>
    <row r="1484" spans="2:7" x14ac:dyDescent="0.25">
      <c r="B1484">
        <f t="shared" si="198"/>
        <v>36</v>
      </c>
      <c r="C1484">
        <f t="shared" si="198"/>
        <v>-1095939</v>
      </c>
      <c r="D1484" t="b">
        <f t="shared" si="196"/>
        <v>0</v>
      </c>
      <c r="E1484">
        <f t="shared" si="199"/>
        <v>0</v>
      </c>
      <c r="F1484">
        <f t="shared" si="200"/>
        <v>-1481</v>
      </c>
      <c r="G1484">
        <f t="shared" si="197"/>
        <v>1095931.5</v>
      </c>
    </row>
    <row r="1485" spans="2:7" x14ac:dyDescent="0.25">
      <c r="B1485">
        <f t="shared" si="198"/>
        <v>36</v>
      </c>
      <c r="C1485">
        <f t="shared" si="198"/>
        <v>-1097420</v>
      </c>
      <c r="D1485" t="b">
        <f t="shared" si="196"/>
        <v>0</v>
      </c>
      <c r="E1485">
        <f t="shared" si="199"/>
        <v>0</v>
      </c>
      <c r="F1485">
        <f t="shared" si="200"/>
        <v>-1482</v>
      </c>
      <c r="G1485">
        <f t="shared" si="197"/>
        <v>1097412.5</v>
      </c>
    </row>
    <row r="1486" spans="2:7" x14ac:dyDescent="0.25">
      <c r="B1486">
        <f t="shared" si="198"/>
        <v>36</v>
      </c>
      <c r="C1486">
        <f t="shared" si="198"/>
        <v>-1098902</v>
      </c>
      <c r="D1486" t="b">
        <f t="shared" si="196"/>
        <v>0</v>
      </c>
      <c r="E1486">
        <f t="shared" si="199"/>
        <v>0</v>
      </c>
      <c r="F1486">
        <f t="shared" si="200"/>
        <v>-1483</v>
      </c>
      <c r="G1486">
        <f t="shared" si="197"/>
        <v>1098894.5</v>
      </c>
    </row>
    <row r="1487" spans="2:7" x14ac:dyDescent="0.25">
      <c r="B1487">
        <f t="shared" si="198"/>
        <v>36</v>
      </c>
      <c r="C1487">
        <f t="shared" si="198"/>
        <v>-1100385</v>
      </c>
      <c r="D1487" t="b">
        <f t="shared" si="196"/>
        <v>0</v>
      </c>
      <c r="E1487">
        <f t="shared" si="199"/>
        <v>0</v>
      </c>
      <c r="F1487">
        <f t="shared" si="200"/>
        <v>-1484</v>
      </c>
      <c r="G1487">
        <f t="shared" si="197"/>
        <v>1100377.5</v>
      </c>
    </row>
    <row r="1488" spans="2:7" x14ac:dyDescent="0.25">
      <c r="B1488">
        <f t="shared" si="198"/>
        <v>36</v>
      </c>
      <c r="C1488">
        <f t="shared" si="198"/>
        <v>-1101869</v>
      </c>
      <c r="D1488" t="b">
        <f t="shared" si="196"/>
        <v>0</v>
      </c>
      <c r="E1488">
        <f t="shared" si="199"/>
        <v>0</v>
      </c>
      <c r="F1488">
        <f t="shared" si="200"/>
        <v>-1485</v>
      </c>
      <c r="G1488">
        <f t="shared" si="197"/>
        <v>1101861.5</v>
      </c>
    </row>
    <row r="1489" spans="2:7" x14ac:dyDescent="0.25">
      <c r="B1489">
        <f t="shared" si="198"/>
        <v>36</v>
      </c>
      <c r="C1489">
        <f t="shared" si="198"/>
        <v>-1103354</v>
      </c>
      <c r="D1489" t="b">
        <f t="shared" si="196"/>
        <v>0</v>
      </c>
      <c r="E1489">
        <f t="shared" si="199"/>
        <v>0</v>
      </c>
      <c r="F1489">
        <f t="shared" si="200"/>
        <v>-1486</v>
      </c>
      <c r="G1489">
        <f t="shared" si="197"/>
        <v>1103346.5</v>
      </c>
    </row>
    <row r="1490" spans="2:7" x14ac:dyDescent="0.25">
      <c r="B1490">
        <f t="shared" si="198"/>
        <v>36</v>
      </c>
      <c r="C1490">
        <f t="shared" si="198"/>
        <v>-1104840</v>
      </c>
      <c r="D1490" t="b">
        <f t="shared" si="196"/>
        <v>0</v>
      </c>
      <c r="E1490">
        <f t="shared" si="199"/>
        <v>0</v>
      </c>
      <c r="F1490">
        <f t="shared" si="200"/>
        <v>-1487</v>
      </c>
      <c r="G1490">
        <f t="shared" si="197"/>
        <v>1104832.5</v>
      </c>
    </row>
    <row r="1491" spans="2:7" x14ac:dyDescent="0.25">
      <c r="B1491">
        <f t="shared" si="198"/>
        <v>36</v>
      </c>
      <c r="C1491">
        <f t="shared" si="198"/>
        <v>-1106327</v>
      </c>
      <c r="D1491" t="b">
        <f t="shared" si="196"/>
        <v>0</v>
      </c>
      <c r="E1491">
        <f t="shared" si="199"/>
        <v>0</v>
      </c>
      <c r="F1491">
        <f t="shared" si="200"/>
        <v>-1488</v>
      </c>
      <c r="G1491">
        <f t="shared" si="197"/>
        <v>1106319.5</v>
      </c>
    </row>
    <row r="1492" spans="2:7" x14ac:dyDescent="0.25">
      <c r="B1492">
        <f t="shared" si="198"/>
        <v>36</v>
      </c>
      <c r="C1492">
        <f t="shared" si="198"/>
        <v>-1107815</v>
      </c>
      <c r="D1492" t="b">
        <f t="shared" si="196"/>
        <v>0</v>
      </c>
      <c r="E1492">
        <f t="shared" si="199"/>
        <v>0</v>
      </c>
      <c r="F1492">
        <f t="shared" si="200"/>
        <v>-1489</v>
      </c>
      <c r="G1492">
        <f t="shared" si="197"/>
        <v>1107807.5</v>
      </c>
    </row>
    <row r="1493" spans="2:7" x14ac:dyDescent="0.25">
      <c r="B1493">
        <f t="shared" si="198"/>
        <v>36</v>
      </c>
      <c r="C1493">
        <f t="shared" si="198"/>
        <v>-1109304</v>
      </c>
      <c r="D1493" t="b">
        <f t="shared" si="196"/>
        <v>0</v>
      </c>
      <c r="E1493">
        <f t="shared" si="199"/>
        <v>0</v>
      </c>
      <c r="F1493">
        <f t="shared" si="200"/>
        <v>-1490</v>
      </c>
      <c r="G1493">
        <f t="shared" si="197"/>
        <v>1109296.5</v>
      </c>
    </row>
    <row r="1494" spans="2:7" x14ac:dyDescent="0.25">
      <c r="B1494">
        <f t="shared" si="198"/>
        <v>36</v>
      </c>
      <c r="C1494">
        <f t="shared" si="198"/>
        <v>-1110794</v>
      </c>
      <c r="D1494" t="b">
        <f t="shared" si="196"/>
        <v>0</v>
      </c>
      <c r="E1494">
        <f t="shared" si="199"/>
        <v>0</v>
      </c>
      <c r="F1494">
        <f t="shared" si="200"/>
        <v>-1491</v>
      </c>
      <c r="G1494">
        <f t="shared" si="197"/>
        <v>1110786.5</v>
      </c>
    </row>
    <row r="1495" spans="2:7" x14ac:dyDescent="0.25">
      <c r="B1495">
        <f t="shared" ref="B1495:C1510" si="201">B1494+E1494</f>
        <v>36</v>
      </c>
      <c r="C1495">
        <f t="shared" si="201"/>
        <v>-1112285</v>
      </c>
      <c r="D1495" t="b">
        <f t="shared" si="196"/>
        <v>0</v>
      </c>
      <c r="E1495">
        <f t="shared" si="199"/>
        <v>0</v>
      </c>
      <c r="F1495">
        <f t="shared" si="200"/>
        <v>-1492</v>
      </c>
      <c r="G1495">
        <f t="shared" si="197"/>
        <v>1112277.5</v>
      </c>
    </row>
    <row r="1496" spans="2:7" x14ac:dyDescent="0.25">
      <c r="B1496">
        <f t="shared" si="201"/>
        <v>36</v>
      </c>
      <c r="C1496">
        <f t="shared" si="201"/>
        <v>-1113777</v>
      </c>
      <c r="D1496" t="b">
        <f t="shared" si="196"/>
        <v>0</v>
      </c>
      <c r="E1496">
        <f t="shared" si="199"/>
        <v>0</v>
      </c>
      <c r="F1496">
        <f t="shared" si="200"/>
        <v>-1493</v>
      </c>
      <c r="G1496">
        <f t="shared" si="197"/>
        <v>1113769.5</v>
      </c>
    </row>
    <row r="1497" spans="2:7" x14ac:dyDescent="0.25">
      <c r="B1497">
        <f t="shared" si="201"/>
        <v>36</v>
      </c>
      <c r="C1497">
        <f t="shared" si="201"/>
        <v>-1115270</v>
      </c>
      <c r="D1497" t="b">
        <f t="shared" si="196"/>
        <v>0</v>
      </c>
      <c r="E1497">
        <f t="shared" si="199"/>
        <v>0</v>
      </c>
      <c r="F1497">
        <f t="shared" si="200"/>
        <v>-1494</v>
      </c>
      <c r="G1497">
        <f t="shared" si="197"/>
        <v>1115262.5</v>
      </c>
    </row>
    <row r="1498" spans="2:7" x14ac:dyDescent="0.25">
      <c r="B1498">
        <f t="shared" si="201"/>
        <v>36</v>
      </c>
      <c r="C1498">
        <f t="shared" si="201"/>
        <v>-1116764</v>
      </c>
      <c r="D1498" t="b">
        <f t="shared" si="196"/>
        <v>0</v>
      </c>
      <c r="E1498">
        <f t="shared" si="199"/>
        <v>0</v>
      </c>
      <c r="F1498">
        <f t="shared" si="200"/>
        <v>-1495</v>
      </c>
      <c r="G1498">
        <f t="shared" si="197"/>
        <v>1116756.5</v>
      </c>
    </row>
    <row r="1499" spans="2:7" x14ac:dyDescent="0.25">
      <c r="B1499">
        <f t="shared" si="201"/>
        <v>36</v>
      </c>
      <c r="C1499">
        <f t="shared" si="201"/>
        <v>-1118259</v>
      </c>
      <c r="D1499" t="b">
        <f t="shared" si="196"/>
        <v>0</v>
      </c>
      <c r="E1499">
        <f t="shared" si="199"/>
        <v>0</v>
      </c>
      <c r="F1499">
        <f t="shared" si="200"/>
        <v>-1496</v>
      </c>
      <c r="G1499">
        <f t="shared" si="197"/>
        <v>1118251.5</v>
      </c>
    </row>
    <row r="1500" spans="2:7" x14ac:dyDescent="0.25">
      <c r="B1500">
        <f t="shared" si="201"/>
        <v>36</v>
      </c>
      <c r="C1500">
        <f t="shared" si="201"/>
        <v>-1119755</v>
      </c>
      <c r="D1500" t="b">
        <f t="shared" si="196"/>
        <v>0</v>
      </c>
      <c r="E1500">
        <f t="shared" si="199"/>
        <v>0</v>
      </c>
      <c r="F1500">
        <f t="shared" si="200"/>
        <v>-1497</v>
      </c>
      <c r="G1500">
        <f t="shared" si="197"/>
        <v>1119747.5</v>
      </c>
    </row>
    <row r="1501" spans="2:7" x14ac:dyDescent="0.25">
      <c r="B1501">
        <f t="shared" si="201"/>
        <v>36</v>
      </c>
      <c r="C1501">
        <f t="shared" si="201"/>
        <v>-1121252</v>
      </c>
      <c r="D1501" t="b">
        <f t="shared" si="196"/>
        <v>0</v>
      </c>
      <c r="E1501">
        <f t="shared" si="199"/>
        <v>0</v>
      </c>
      <c r="F1501">
        <f t="shared" si="200"/>
        <v>-1498</v>
      </c>
      <c r="G1501">
        <f t="shared" si="197"/>
        <v>1121244.5</v>
      </c>
    </row>
    <row r="1502" spans="2:7" x14ac:dyDescent="0.25">
      <c r="B1502">
        <f t="shared" si="201"/>
        <v>36</v>
      </c>
      <c r="C1502">
        <f t="shared" si="201"/>
        <v>-1122750</v>
      </c>
      <c r="D1502" t="b">
        <f t="shared" si="196"/>
        <v>0</v>
      </c>
      <c r="E1502">
        <f t="shared" si="199"/>
        <v>0</v>
      </c>
      <c r="F1502">
        <f t="shared" si="200"/>
        <v>-1499</v>
      </c>
      <c r="G1502">
        <f t="shared" si="197"/>
        <v>1122742.5</v>
      </c>
    </row>
    <row r="1503" spans="2:7" x14ac:dyDescent="0.25">
      <c r="B1503">
        <f t="shared" si="201"/>
        <v>36</v>
      </c>
      <c r="C1503">
        <f t="shared" si="201"/>
        <v>-1124249</v>
      </c>
      <c r="D1503" t="b">
        <f t="shared" si="196"/>
        <v>0</v>
      </c>
      <c r="E1503">
        <f t="shared" si="199"/>
        <v>0</v>
      </c>
      <c r="F1503">
        <f t="shared" si="200"/>
        <v>-1500</v>
      </c>
      <c r="G1503">
        <f t="shared" si="197"/>
        <v>1124241.5</v>
      </c>
    </row>
    <row r="1504" spans="2:7" x14ac:dyDescent="0.25">
      <c r="B1504">
        <f t="shared" si="201"/>
        <v>36</v>
      </c>
      <c r="C1504">
        <f t="shared" si="201"/>
        <v>-1125749</v>
      </c>
      <c r="D1504" t="b">
        <f t="shared" si="196"/>
        <v>0</v>
      </c>
      <c r="E1504">
        <f t="shared" si="199"/>
        <v>0</v>
      </c>
      <c r="F1504">
        <f t="shared" si="200"/>
        <v>-1501</v>
      </c>
      <c r="G1504">
        <f t="shared" si="197"/>
        <v>1125741.5</v>
      </c>
    </row>
    <row r="1505" spans="2:7" x14ac:dyDescent="0.25">
      <c r="B1505">
        <f t="shared" si="201"/>
        <v>36</v>
      </c>
      <c r="C1505">
        <f t="shared" si="201"/>
        <v>-1127250</v>
      </c>
      <c r="D1505" t="b">
        <f t="shared" si="196"/>
        <v>0</v>
      </c>
      <c r="E1505">
        <f t="shared" si="199"/>
        <v>0</v>
      </c>
      <c r="F1505">
        <f t="shared" si="200"/>
        <v>-1502</v>
      </c>
      <c r="G1505">
        <f t="shared" si="197"/>
        <v>1127242.5</v>
      </c>
    </row>
    <row r="1506" spans="2:7" x14ac:dyDescent="0.25">
      <c r="B1506">
        <f t="shared" si="201"/>
        <v>36</v>
      </c>
      <c r="C1506">
        <f t="shared" si="201"/>
        <v>-1128752</v>
      </c>
      <c r="D1506" t="b">
        <f t="shared" si="196"/>
        <v>0</v>
      </c>
      <c r="E1506">
        <f t="shared" si="199"/>
        <v>0</v>
      </c>
      <c r="F1506">
        <f t="shared" si="200"/>
        <v>-1503</v>
      </c>
      <c r="G1506">
        <f t="shared" si="197"/>
        <v>1128744.5</v>
      </c>
    </row>
    <row r="1507" spans="2:7" x14ac:dyDescent="0.25">
      <c r="B1507">
        <f t="shared" si="201"/>
        <v>36</v>
      </c>
      <c r="C1507">
        <f t="shared" si="201"/>
        <v>-1130255</v>
      </c>
      <c r="D1507" t="b">
        <f t="shared" si="196"/>
        <v>0</v>
      </c>
      <c r="E1507">
        <f t="shared" si="199"/>
        <v>0</v>
      </c>
      <c r="F1507">
        <f t="shared" si="200"/>
        <v>-1504</v>
      </c>
      <c r="G1507">
        <f t="shared" si="197"/>
        <v>1130247.5</v>
      </c>
    </row>
    <row r="1508" spans="2:7" x14ac:dyDescent="0.25">
      <c r="B1508">
        <f t="shared" si="201"/>
        <v>36</v>
      </c>
      <c r="C1508">
        <f t="shared" si="201"/>
        <v>-1131759</v>
      </c>
      <c r="D1508" t="b">
        <f t="shared" si="196"/>
        <v>0</v>
      </c>
      <c r="E1508">
        <f t="shared" si="199"/>
        <v>0</v>
      </c>
      <c r="F1508">
        <f t="shared" si="200"/>
        <v>-1505</v>
      </c>
      <c r="G1508">
        <f t="shared" si="197"/>
        <v>1131751.5</v>
      </c>
    </row>
    <row r="1509" spans="2:7" x14ac:dyDescent="0.25">
      <c r="B1509">
        <f t="shared" si="201"/>
        <v>36</v>
      </c>
      <c r="C1509">
        <f t="shared" si="201"/>
        <v>-1133264</v>
      </c>
      <c r="D1509" t="b">
        <f t="shared" si="196"/>
        <v>0</v>
      </c>
      <c r="E1509">
        <f t="shared" si="199"/>
        <v>0</v>
      </c>
      <c r="F1509">
        <f t="shared" si="200"/>
        <v>-1506</v>
      </c>
      <c r="G1509">
        <f t="shared" si="197"/>
        <v>1133256.5</v>
      </c>
    </row>
    <row r="1510" spans="2:7" x14ac:dyDescent="0.25">
      <c r="B1510">
        <f t="shared" si="201"/>
        <v>36</v>
      </c>
      <c r="C1510">
        <f t="shared" si="201"/>
        <v>-1134770</v>
      </c>
      <c r="D1510" t="b">
        <f t="shared" si="196"/>
        <v>0</v>
      </c>
      <c r="E1510">
        <f t="shared" si="199"/>
        <v>0</v>
      </c>
      <c r="F1510">
        <f t="shared" si="200"/>
        <v>-1507</v>
      </c>
      <c r="G1510">
        <f t="shared" si="197"/>
        <v>1134762.5</v>
      </c>
    </row>
    <row r="1511" spans="2:7" x14ac:dyDescent="0.25">
      <c r="B1511">
        <f t="shared" ref="B1511:C1526" si="202">B1510+E1510</f>
        <v>36</v>
      </c>
      <c r="C1511">
        <f t="shared" si="202"/>
        <v>-1136277</v>
      </c>
      <c r="D1511" t="b">
        <f t="shared" si="196"/>
        <v>0</v>
      </c>
      <c r="E1511">
        <f t="shared" si="199"/>
        <v>0</v>
      </c>
      <c r="F1511">
        <f t="shared" si="200"/>
        <v>-1508</v>
      </c>
      <c r="G1511">
        <f t="shared" si="197"/>
        <v>1136269.5</v>
      </c>
    </row>
    <row r="1512" spans="2:7" x14ac:dyDescent="0.25">
      <c r="B1512">
        <f t="shared" si="202"/>
        <v>36</v>
      </c>
      <c r="C1512">
        <f t="shared" si="202"/>
        <v>-1137785</v>
      </c>
      <c r="D1512" t="b">
        <f t="shared" si="196"/>
        <v>0</v>
      </c>
      <c r="E1512">
        <f t="shared" si="199"/>
        <v>0</v>
      </c>
      <c r="F1512">
        <f t="shared" si="200"/>
        <v>-1509</v>
      </c>
      <c r="G1512">
        <f t="shared" si="197"/>
        <v>1137777.5</v>
      </c>
    </row>
    <row r="1513" spans="2:7" x14ac:dyDescent="0.25">
      <c r="B1513">
        <f t="shared" si="202"/>
        <v>36</v>
      </c>
      <c r="C1513">
        <f t="shared" si="202"/>
        <v>-1139294</v>
      </c>
      <c r="D1513" t="b">
        <f t="shared" si="196"/>
        <v>0</v>
      </c>
      <c r="E1513">
        <f t="shared" si="199"/>
        <v>0</v>
      </c>
      <c r="F1513">
        <f t="shared" si="200"/>
        <v>-1510</v>
      </c>
      <c r="G1513">
        <f t="shared" si="197"/>
        <v>1139286.5</v>
      </c>
    </row>
    <row r="1514" spans="2:7" x14ac:dyDescent="0.25">
      <c r="B1514">
        <f t="shared" si="202"/>
        <v>36</v>
      </c>
      <c r="C1514">
        <f t="shared" si="202"/>
        <v>-1140804</v>
      </c>
      <c r="D1514" t="b">
        <f t="shared" si="196"/>
        <v>0</v>
      </c>
      <c r="E1514">
        <f t="shared" si="199"/>
        <v>0</v>
      </c>
      <c r="F1514">
        <f t="shared" si="200"/>
        <v>-1511</v>
      </c>
      <c r="G1514">
        <f t="shared" si="197"/>
        <v>1140796.5</v>
      </c>
    </row>
    <row r="1515" spans="2:7" x14ac:dyDescent="0.25">
      <c r="B1515">
        <f t="shared" si="202"/>
        <v>36</v>
      </c>
      <c r="C1515">
        <f t="shared" si="202"/>
        <v>-1142315</v>
      </c>
      <c r="D1515" t="b">
        <f t="shared" si="196"/>
        <v>0</v>
      </c>
      <c r="E1515">
        <f t="shared" si="199"/>
        <v>0</v>
      </c>
      <c r="F1515">
        <f t="shared" si="200"/>
        <v>-1512</v>
      </c>
      <c r="G1515">
        <f t="shared" si="197"/>
        <v>1142307.5</v>
      </c>
    </row>
    <row r="1516" spans="2:7" x14ac:dyDescent="0.25">
      <c r="B1516">
        <f t="shared" si="202"/>
        <v>36</v>
      </c>
      <c r="C1516">
        <f t="shared" si="202"/>
        <v>-1143827</v>
      </c>
      <c r="D1516" t="b">
        <f t="shared" si="196"/>
        <v>0</v>
      </c>
      <c r="E1516">
        <f t="shared" si="199"/>
        <v>0</v>
      </c>
      <c r="F1516">
        <f t="shared" si="200"/>
        <v>-1513</v>
      </c>
      <c r="G1516">
        <f t="shared" si="197"/>
        <v>1143819.5</v>
      </c>
    </row>
    <row r="1517" spans="2:7" x14ac:dyDescent="0.25">
      <c r="B1517">
        <f t="shared" si="202"/>
        <v>36</v>
      </c>
      <c r="C1517">
        <f t="shared" si="202"/>
        <v>-1145340</v>
      </c>
      <c r="D1517" t="b">
        <f t="shared" si="196"/>
        <v>0</v>
      </c>
      <c r="E1517">
        <f t="shared" si="199"/>
        <v>0</v>
      </c>
      <c r="F1517">
        <f t="shared" si="200"/>
        <v>-1514</v>
      </c>
      <c r="G1517">
        <f t="shared" si="197"/>
        <v>1145332.5</v>
      </c>
    </row>
    <row r="1518" spans="2:7" x14ac:dyDescent="0.25">
      <c r="B1518">
        <f t="shared" si="202"/>
        <v>36</v>
      </c>
      <c r="C1518">
        <f t="shared" si="202"/>
        <v>-1146854</v>
      </c>
      <c r="D1518" t="b">
        <f t="shared" si="196"/>
        <v>0</v>
      </c>
      <c r="E1518">
        <f t="shared" si="199"/>
        <v>0</v>
      </c>
      <c r="F1518">
        <f t="shared" si="200"/>
        <v>-1515</v>
      </c>
      <c r="G1518">
        <f t="shared" si="197"/>
        <v>1146846.5</v>
      </c>
    </row>
    <row r="1519" spans="2:7" x14ac:dyDescent="0.25">
      <c r="B1519">
        <f t="shared" si="202"/>
        <v>36</v>
      </c>
      <c r="C1519">
        <f t="shared" si="202"/>
        <v>-1148369</v>
      </c>
      <c r="D1519" t="b">
        <f t="shared" si="196"/>
        <v>0</v>
      </c>
      <c r="E1519">
        <f t="shared" si="199"/>
        <v>0</v>
      </c>
      <c r="F1519">
        <f t="shared" si="200"/>
        <v>-1516</v>
      </c>
      <c r="G1519">
        <f t="shared" si="197"/>
        <v>1148361.5</v>
      </c>
    </row>
    <row r="1520" spans="2:7" x14ac:dyDescent="0.25">
      <c r="B1520">
        <f t="shared" si="202"/>
        <v>36</v>
      </c>
      <c r="C1520">
        <f t="shared" si="202"/>
        <v>-1149885</v>
      </c>
      <c r="D1520" t="b">
        <f t="shared" si="196"/>
        <v>0</v>
      </c>
      <c r="E1520">
        <f t="shared" si="199"/>
        <v>0</v>
      </c>
      <c r="F1520">
        <f t="shared" si="200"/>
        <v>-1517</v>
      </c>
      <c r="G1520">
        <f t="shared" si="197"/>
        <v>1149877.5</v>
      </c>
    </row>
    <row r="1521" spans="2:7" x14ac:dyDescent="0.25">
      <c r="B1521">
        <f t="shared" si="202"/>
        <v>36</v>
      </c>
      <c r="C1521">
        <f t="shared" si="202"/>
        <v>-1151402</v>
      </c>
      <c r="D1521" t="b">
        <f t="shared" si="196"/>
        <v>0</v>
      </c>
      <c r="E1521">
        <f t="shared" si="199"/>
        <v>0</v>
      </c>
      <c r="F1521">
        <f t="shared" si="200"/>
        <v>-1518</v>
      </c>
      <c r="G1521">
        <f t="shared" si="197"/>
        <v>1151394.5</v>
      </c>
    </row>
    <row r="1522" spans="2:7" x14ac:dyDescent="0.25">
      <c r="B1522">
        <f t="shared" si="202"/>
        <v>36</v>
      </c>
      <c r="C1522">
        <f t="shared" si="202"/>
        <v>-1152920</v>
      </c>
      <c r="D1522" t="b">
        <f t="shared" si="196"/>
        <v>0</v>
      </c>
      <c r="E1522">
        <f t="shared" si="199"/>
        <v>0</v>
      </c>
      <c r="F1522">
        <f t="shared" si="200"/>
        <v>-1519</v>
      </c>
      <c r="G1522">
        <f t="shared" si="197"/>
        <v>1152912.5</v>
      </c>
    </row>
    <row r="1523" spans="2:7" x14ac:dyDescent="0.25">
      <c r="B1523">
        <f t="shared" si="202"/>
        <v>36</v>
      </c>
      <c r="C1523">
        <f t="shared" si="202"/>
        <v>-1154439</v>
      </c>
      <c r="D1523" t="b">
        <f t="shared" si="196"/>
        <v>0</v>
      </c>
      <c r="E1523">
        <f t="shared" si="199"/>
        <v>0</v>
      </c>
      <c r="F1523">
        <f t="shared" si="200"/>
        <v>-1520</v>
      </c>
      <c r="G1523">
        <f t="shared" si="197"/>
        <v>1154431.5</v>
      </c>
    </row>
    <row r="1524" spans="2:7" x14ac:dyDescent="0.25">
      <c r="B1524">
        <f t="shared" si="202"/>
        <v>36</v>
      </c>
      <c r="C1524">
        <f t="shared" si="202"/>
        <v>-1155959</v>
      </c>
      <c r="D1524" t="b">
        <f t="shared" si="196"/>
        <v>0</v>
      </c>
      <c r="E1524">
        <f t="shared" si="199"/>
        <v>0</v>
      </c>
      <c r="F1524">
        <f t="shared" si="200"/>
        <v>-1521</v>
      </c>
      <c r="G1524">
        <f t="shared" si="197"/>
        <v>1155951.5</v>
      </c>
    </row>
    <row r="1525" spans="2:7" x14ac:dyDescent="0.25">
      <c r="B1525">
        <f t="shared" si="202"/>
        <v>36</v>
      </c>
      <c r="C1525">
        <f t="shared" si="202"/>
        <v>-1157480</v>
      </c>
      <c r="D1525" t="b">
        <f t="shared" si="196"/>
        <v>0</v>
      </c>
      <c r="E1525">
        <f t="shared" si="199"/>
        <v>0</v>
      </c>
      <c r="F1525">
        <f t="shared" si="200"/>
        <v>-1522</v>
      </c>
      <c r="G1525">
        <f t="shared" si="197"/>
        <v>1157472.5</v>
      </c>
    </row>
    <row r="1526" spans="2:7" x14ac:dyDescent="0.25">
      <c r="B1526">
        <f t="shared" si="202"/>
        <v>36</v>
      </c>
      <c r="C1526">
        <f t="shared" si="202"/>
        <v>-1159002</v>
      </c>
      <c r="D1526" t="b">
        <f t="shared" si="196"/>
        <v>0</v>
      </c>
      <c r="E1526">
        <f t="shared" si="199"/>
        <v>0</v>
      </c>
      <c r="F1526">
        <f t="shared" si="200"/>
        <v>-1523</v>
      </c>
      <c r="G1526">
        <f t="shared" si="197"/>
        <v>1158994.5</v>
      </c>
    </row>
    <row r="1527" spans="2:7" x14ac:dyDescent="0.25">
      <c r="B1527">
        <f t="shared" ref="B1527:C1542" si="203">B1526+E1526</f>
        <v>36</v>
      </c>
      <c r="C1527">
        <f t="shared" si="203"/>
        <v>-1160525</v>
      </c>
      <c r="D1527" t="b">
        <f t="shared" si="196"/>
        <v>0</v>
      </c>
      <c r="E1527">
        <f t="shared" si="199"/>
        <v>0</v>
      </c>
      <c r="F1527">
        <f t="shared" si="200"/>
        <v>-1524</v>
      </c>
      <c r="G1527">
        <f t="shared" si="197"/>
        <v>1160517.5</v>
      </c>
    </row>
    <row r="1528" spans="2:7" x14ac:dyDescent="0.25">
      <c r="B1528">
        <f t="shared" si="203"/>
        <v>36</v>
      </c>
      <c r="C1528">
        <f t="shared" si="203"/>
        <v>-1162049</v>
      </c>
      <c r="D1528" t="b">
        <f t="shared" si="196"/>
        <v>0</v>
      </c>
      <c r="E1528">
        <f t="shared" si="199"/>
        <v>0</v>
      </c>
      <c r="F1528">
        <f t="shared" si="200"/>
        <v>-1525</v>
      </c>
      <c r="G1528">
        <f t="shared" si="197"/>
        <v>1162041.5</v>
      </c>
    </row>
    <row r="1529" spans="2:7" x14ac:dyDescent="0.25">
      <c r="B1529">
        <f t="shared" si="203"/>
        <v>36</v>
      </c>
      <c r="C1529">
        <f t="shared" si="203"/>
        <v>-1163574</v>
      </c>
      <c r="D1529" t="b">
        <f t="shared" si="196"/>
        <v>0</v>
      </c>
      <c r="E1529">
        <f t="shared" si="199"/>
        <v>0</v>
      </c>
      <c r="F1529">
        <f t="shared" si="200"/>
        <v>-1526</v>
      </c>
      <c r="G1529">
        <f t="shared" si="197"/>
        <v>1163566.5</v>
      </c>
    </row>
    <row r="1530" spans="2:7" x14ac:dyDescent="0.25">
      <c r="B1530">
        <f t="shared" si="203"/>
        <v>36</v>
      </c>
      <c r="C1530">
        <f t="shared" si="203"/>
        <v>-1165100</v>
      </c>
      <c r="D1530" t="b">
        <f t="shared" si="196"/>
        <v>0</v>
      </c>
      <c r="E1530">
        <f t="shared" si="199"/>
        <v>0</v>
      </c>
      <c r="F1530">
        <f t="shared" si="200"/>
        <v>-1527</v>
      </c>
      <c r="G1530">
        <f t="shared" si="197"/>
        <v>1165092.5</v>
      </c>
    </row>
    <row r="1531" spans="2:7" x14ac:dyDescent="0.25">
      <c r="B1531">
        <f t="shared" si="203"/>
        <v>36</v>
      </c>
      <c r="C1531">
        <f t="shared" si="203"/>
        <v>-1166627</v>
      </c>
      <c r="D1531" t="b">
        <f t="shared" si="196"/>
        <v>0</v>
      </c>
      <c r="E1531">
        <f t="shared" si="199"/>
        <v>0</v>
      </c>
      <c r="F1531">
        <f t="shared" si="200"/>
        <v>-1528</v>
      </c>
      <c r="G1531">
        <f t="shared" si="197"/>
        <v>1166619.5</v>
      </c>
    </row>
    <row r="1532" spans="2:7" x14ac:dyDescent="0.25">
      <c r="B1532">
        <f t="shared" si="203"/>
        <v>36</v>
      </c>
      <c r="C1532">
        <f t="shared" si="203"/>
        <v>-1168155</v>
      </c>
      <c r="D1532" t="b">
        <f t="shared" si="196"/>
        <v>0</v>
      </c>
      <c r="E1532">
        <f t="shared" si="199"/>
        <v>0</v>
      </c>
      <c r="F1532">
        <f t="shared" si="200"/>
        <v>-1529</v>
      </c>
      <c r="G1532">
        <f t="shared" si="197"/>
        <v>1168147.5</v>
      </c>
    </row>
    <row r="1533" spans="2:7" x14ac:dyDescent="0.25">
      <c r="B1533">
        <f t="shared" si="203"/>
        <v>36</v>
      </c>
      <c r="C1533">
        <f t="shared" si="203"/>
        <v>-1169684</v>
      </c>
      <c r="D1533" t="b">
        <f t="shared" si="196"/>
        <v>0</v>
      </c>
      <c r="E1533">
        <f t="shared" si="199"/>
        <v>0</v>
      </c>
      <c r="F1533">
        <f t="shared" si="200"/>
        <v>-1530</v>
      </c>
      <c r="G1533">
        <f t="shared" si="197"/>
        <v>1169676.5</v>
      </c>
    </row>
    <row r="1534" spans="2:7" x14ac:dyDescent="0.25">
      <c r="B1534">
        <f t="shared" si="203"/>
        <v>36</v>
      </c>
      <c r="C1534">
        <f t="shared" si="203"/>
        <v>-1171214</v>
      </c>
      <c r="D1534" t="b">
        <f t="shared" si="196"/>
        <v>0</v>
      </c>
      <c r="E1534">
        <f t="shared" si="199"/>
        <v>0</v>
      </c>
      <c r="F1534">
        <f t="shared" si="200"/>
        <v>-1531</v>
      </c>
      <c r="G1534">
        <f t="shared" si="197"/>
        <v>1171206.5</v>
      </c>
    </row>
    <row r="1535" spans="2:7" x14ac:dyDescent="0.25">
      <c r="B1535">
        <f t="shared" si="203"/>
        <v>36</v>
      </c>
      <c r="C1535">
        <f t="shared" si="203"/>
        <v>-1172745</v>
      </c>
      <c r="D1535" t="b">
        <f t="shared" si="196"/>
        <v>0</v>
      </c>
      <c r="E1535">
        <f t="shared" si="199"/>
        <v>0</v>
      </c>
      <c r="F1535">
        <f t="shared" si="200"/>
        <v>-1532</v>
      </c>
      <c r="G1535">
        <f t="shared" si="197"/>
        <v>1172737.5</v>
      </c>
    </row>
    <row r="1536" spans="2:7" x14ac:dyDescent="0.25">
      <c r="B1536">
        <f t="shared" si="203"/>
        <v>36</v>
      </c>
      <c r="C1536">
        <f t="shared" si="203"/>
        <v>-1174277</v>
      </c>
      <c r="D1536" t="b">
        <f t="shared" si="196"/>
        <v>0</v>
      </c>
      <c r="E1536">
        <f t="shared" si="199"/>
        <v>0</v>
      </c>
      <c r="F1536">
        <f t="shared" si="200"/>
        <v>-1533</v>
      </c>
      <c r="G1536">
        <f t="shared" si="197"/>
        <v>1174269.5</v>
      </c>
    </row>
    <row r="1537" spans="2:7" x14ac:dyDescent="0.25">
      <c r="B1537">
        <f t="shared" si="203"/>
        <v>36</v>
      </c>
      <c r="C1537">
        <f t="shared" si="203"/>
        <v>-1175810</v>
      </c>
      <c r="D1537" t="b">
        <f t="shared" si="196"/>
        <v>0</v>
      </c>
      <c r="E1537">
        <f t="shared" si="199"/>
        <v>0</v>
      </c>
      <c r="F1537">
        <f t="shared" si="200"/>
        <v>-1534</v>
      </c>
      <c r="G1537">
        <f t="shared" si="197"/>
        <v>1175802.5</v>
      </c>
    </row>
    <row r="1538" spans="2:7" x14ac:dyDescent="0.25">
      <c r="B1538">
        <f t="shared" si="203"/>
        <v>36</v>
      </c>
      <c r="C1538">
        <f t="shared" si="203"/>
        <v>-1177344</v>
      </c>
      <c r="D1538" t="b">
        <f t="shared" si="196"/>
        <v>0</v>
      </c>
      <c r="E1538">
        <f t="shared" si="199"/>
        <v>0</v>
      </c>
      <c r="F1538">
        <f t="shared" si="200"/>
        <v>-1535</v>
      </c>
      <c r="G1538">
        <f t="shared" si="197"/>
        <v>1177336.5</v>
      </c>
    </row>
    <row r="1539" spans="2:7" x14ac:dyDescent="0.25">
      <c r="B1539">
        <f t="shared" si="203"/>
        <v>36</v>
      </c>
      <c r="C1539">
        <f t="shared" si="203"/>
        <v>-1178879</v>
      </c>
      <c r="D1539" t="b">
        <f t="shared" si="196"/>
        <v>0</v>
      </c>
      <c r="E1539">
        <f t="shared" si="199"/>
        <v>0</v>
      </c>
      <c r="F1539">
        <f t="shared" si="200"/>
        <v>-1536</v>
      </c>
      <c r="G1539">
        <f t="shared" si="197"/>
        <v>1178871.5</v>
      </c>
    </row>
    <row r="1540" spans="2:7" x14ac:dyDescent="0.25">
      <c r="B1540">
        <f t="shared" si="203"/>
        <v>36</v>
      </c>
      <c r="C1540">
        <f t="shared" si="203"/>
        <v>-1180415</v>
      </c>
      <c r="D1540" t="b">
        <f t="shared" si="196"/>
        <v>0</v>
      </c>
      <c r="E1540">
        <f t="shared" si="199"/>
        <v>0</v>
      </c>
      <c r="F1540">
        <f t="shared" si="200"/>
        <v>-1537</v>
      </c>
      <c r="G1540">
        <f t="shared" si="197"/>
        <v>1180407.5</v>
      </c>
    </row>
    <row r="1541" spans="2:7" x14ac:dyDescent="0.25">
      <c r="B1541">
        <f t="shared" si="203"/>
        <v>36</v>
      </c>
      <c r="C1541">
        <f t="shared" si="203"/>
        <v>-1181952</v>
      </c>
      <c r="D1541" t="b">
        <f t="shared" si="196"/>
        <v>0</v>
      </c>
      <c r="E1541">
        <f t="shared" si="199"/>
        <v>0</v>
      </c>
      <c r="F1541">
        <f t="shared" si="200"/>
        <v>-1538</v>
      </c>
      <c r="G1541">
        <f t="shared" si="197"/>
        <v>1181944.5</v>
      </c>
    </row>
    <row r="1542" spans="2:7" x14ac:dyDescent="0.25">
      <c r="B1542">
        <f t="shared" si="203"/>
        <v>36</v>
      </c>
      <c r="C1542">
        <f t="shared" si="203"/>
        <v>-1183490</v>
      </c>
      <c r="D1542" t="b">
        <f t="shared" ref="D1542:D1605" si="204">AND(B1542&gt;=$B$1,B1542&lt;=$C$1,C1542&gt;=$B$2,C1542&lt;=$C$2)</f>
        <v>0</v>
      </c>
      <c r="E1542">
        <f t="shared" si="199"/>
        <v>0</v>
      </c>
      <c r="F1542">
        <f t="shared" si="200"/>
        <v>-1539</v>
      </c>
      <c r="G1542">
        <f t="shared" ref="G1542:G1605" si="205">ABS(C1542-$E$2)</f>
        <v>1183482.5</v>
      </c>
    </row>
    <row r="1543" spans="2:7" x14ac:dyDescent="0.25">
      <c r="B1543">
        <f t="shared" ref="B1543:C1558" si="206">B1542+E1542</f>
        <v>36</v>
      </c>
      <c r="C1543">
        <f t="shared" si="206"/>
        <v>-1185029</v>
      </c>
      <c r="D1543" t="b">
        <f t="shared" si="204"/>
        <v>0</v>
      </c>
      <c r="E1543">
        <f t="shared" ref="E1543:E1606" si="207">MAX(E1542-1,0)</f>
        <v>0</v>
      </c>
      <c r="F1543">
        <f t="shared" ref="F1543:F1606" si="208">F1542-1</f>
        <v>-1540</v>
      </c>
      <c r="G1543">
        <f t="shared" si="205"/>
        <v>1185021.5</v>
      </c>
    </row>
    <row r="1544" spans="2:7" x14ac:dyDescent="0.25">
      <c r="B1544">
        <f t="shared" si="206"/>
        <v>36</v>
      </c>
      <c r="C1544">
        <f t="shared" si="206"/>
        <v>-1186569</v>
      </c>
      <c r="D1544" t="b">
        <f t="shared" si="204"/>
        <v>0</v>
      </c>
      <c r="E1544">
        <f t="shared" si="207"/>
        <v>0</v>
      </c>
      <c r="F1544">
        <f t="shared" si="208"/>
        <v>-1541</v>
      </c>
      <c r="G1544">
        <f t="shared" si="205"/>
        <v>1186561.5</v>
      </c>
    </row>
    <row r="1545" spans="2:7" x14ac:dyDescent="0.25">
      <c r="B1545">
        <f t="shared" si="206"/>
        <v>36</v>
      </c>
      <c r="C1545">
        <f t="shared" si="206"/>
        <v>-1188110</v>
      </c>
      <c r="D1545" t="b">
        <f t="shared" si="204"/>
        <v>0</v>
      </c>
      <c r="E1545">
        <f t="shared" si="207"/>
        <v>0</v>
      </c>
      <c r="F1545">
        <f t="shared" si="208"/>
        <v>-1542</v>
      </c>
      <c r="G1545">
        <f t="shared" si="205"/>
        <v>1188102.5</v>
      </c>
    </row>
    <row r="1546" spans="2:7" x14ac:dyDescent="0.25">
      <c r="B1546">
        <f t="shared" si="206"/>
        <v>36</v>
      </c>
      <c r="C1546">
        <f t="shared" si="206"/>
        <v>-1189652</v>
      </c>
      <c r="D1546" t="b">
        <f t="shared" si="204"/>
        <v>0</v>
      </c>
      <c r="E1546">
        <f t="shared" si="207"/>
        <v>0</v>
      </c>
      <c r="F1546">
        <f t="shared" si="208"/>
        <v>-1543</v>
      </c>
      <c r="G1546">
        <f t="shared" si="205"/>
        <v>1189644.5</v>
      </c>
    </row>
    <row r="1547" spans="2:7" x14ac:dyDescent="0.25">
      <c r="B1547">
        <f t="shared" si="206"/>
        <v>36</v>
      </c>
      <c r="C1547">
        <f t="shared" si="206"/>
        <v>-1191195</v>
      </c>
      <c r="D1547" t="b">
        <f t="shared" si="204"/>
        <v>0</v>
      </c>
      <c r="E1547">
        <f t="shared" si="207"/>
        <v>0</v>
      </c>
      <c r="F1547">
        <f t="shared" si="208"/>
        <v>-1544</v>
      </c>
      <c r="G1547">
        <f t="shared" si="205"/>
        <v>1191187.5</v>
      </c>
    </row>
    <row r="1548" spans="2:7" x14ac:dyDescent="0.25">
      <c r="B1548">
        <f t="shared" si="206"/>
        <v>36</v>
      </c>
      <c r="C1548">
        <f t="shared" si="206"/>
        <v>-1192739</v>
      </c>
      <c r="D1548" t="b">
        <f t="shared" si="204"/>
        <v>0</v>
      </c>
      <c r="E1548">
        <f t="shared" si="207"/>
        <v>0</v>
      </c>
      <c r="F1548">
        <f t="shared" si="208"/>
        <v>-1545</v>
      </c>
      <c r="G1548">
        <f t="shared" si="205"/>
        <v>1192731.5</v>
      </c>
    </row>
    <row r="1549" spans="2:7" x14ac:dyDescent="0.25">
      <c r="B1549">
        <f t="shared" si="206"/>
        <v>36</v>
      </c>
      <c r="C1549">
        <f t="shared" si="206"/>
        <v>-1194284</v>
      </c>
      <c r="D1549" t="b">
        <f t="shared" si="204"/>
        <v>0</v>
      </c>
      <c r="E1549">
        <f t="shared" si="207"/>
        <v>0</v>
      </c>
      <c r="F1549">
        <f t="shared" si="208"/>
        <v>-1546</v>
      </c>
      <c r="G1549">
        <f t="shared" si="205"/>
        <v>1194276.5</v>
      </c>
    </row>
    <row r="1550" spans="2:7" x14ac:dyDescent="0.25">
      <c r="B1550">
        <f t="shared" si="206"/>
        <v>36</v>
      </c>
      <c r="C1550">
        <f t="shared" si="206"/>
        <v>-1195830</v>
      </c>
      <c r="D1550" t="b">
        <f t="shared" si="204"/>
        <v>0</v>
      </c>
      <c r="E1550">
        <f t="shared" si="207"/>
        <v>0</v>
      </c>
      <c r="F1550">
        <f t="shared" si="208"/>
        <v>-1547</v>
      </c>
      <c r="G1550">
        <f t="shared" si="205"/>
        <v>1195822.5</v>
      </c>
    </row>
    <row r="1551" spans="2:7" x14ac:dyDescent="0.25">
      <c r="B1551">
        <f t="shared" si="206"/>
        <v>36</v>
      </c>
      <c r="C1551">
        <f t="shared" si="206"/>
        <v>-1197377</v>
      </c>
      <c r="D1551" t="b">
        <f t="shared" si="204"/>
        <v>0</v>
      </c>
      <c r="E1551">
        <f t="shared" si="207"/>
        <v>0</v>
      </c>
      <c r="F1551">
        <f t="shared" si="208"/>
        <v>-1548</v>
      </c>
      <c r="G1551">
        <f t="shared" si="205"/>
        <v>1197369.5</v>
      </c>
    </row>
    <row r="1552" spans="2:7" x14ac:dyDescent="0.25">
      <c r="B1552">
        <f t="shared" si="206"/>
        <v>36</v>
      </c>
      <c r="C1552">
        <f t="shared" si="206"/>
        <v>-1198925</v>
      </c>
      <c r="D1552" t="b">
        <f t="shared" si="204"/>
        <v>0</v>
      </c>
      <c r="E1552">
        <f t="shared" si="207"/>
        <v>0</v>
      </c>
      <c r="F1552">
        <f t="shared" si="208"/>
        <v>-1549</v>
      </c>
      <c r="G1552">
        <f t="shared" si="205"/>
        <v>1198917.5</v>
      </c>
    </row>
    <row r="1553" spans="2:7" x14ac:dyDescent="0.25">
      <c r="B1553">
        <f t="shared" si="206"/>
        <v>36</v>
      </c>
      <c r="C1553">
        <f t="shared" si="206"/>
        <v>-1200474</v>
      </c>
      <c r="D1553" t="b">
        <f t="shared" si="204"/>
        <v>0</v>
      </c>
      <c r="E1553">
        <f t="shared" si="207"/>
        <v>0</v>
      </c>
      <c r="F1553">
        <f t="shared" si="208"/>
        <v>-1550</v>
      </c>
      <c r="G1553">
        <f t="shared" si="205"/>
        <v>1200466.5</v>
      </c>
    </row>
    <row r="1554" spans="2:7" x14ac:dyDescent="0.25">
      <c r="B1554">
        <f t="shared" si="206"/>
        <v>36</v>
      </c>
      <c r="C1554">
        <f t="shared" si="206"/>
        <v>-1202024</v>
      </c>
      <c r="D1554" t="b">
        <f t="shared" si="204"/>
        <v>0</v>
      </c>
      <c r="E1554">
        <f t="shared" si="207"/>
        <v>0</v>
      </c>
      <c r="F1554">
        <f t="shared" si="208"/>
        <v>-1551</v>
      </c>
      <c r="G1554">
        <f t="shared" si="205"/>
        <v>1202016.5</v>
      </c>
    </row>
    <row r="1555" spans="2:7" x14ac:dyDescent="0.25">
      <c r="B1555">
        <f t="shared" si="206"/>
        <v>36</v>
      </c>
      <c r="C1555">
        <f t="shared" si="206"/>
        <v>-1203575</v>
      </c>
      <c r="D1555" t="b">
        <f t="shared" si="204"/>
        <v>0</v>
      </c>
      <c r="E1555">
        <f t="shared" si="207"/>
        <v>0</v>
      </c>
      <c r="F1555">
        <f t="shared" si="208"/>
        <v>-1552</v>
      </c>
      <c r="G1555">
        <f t="shared" si="205"/>
        <v>1203567.5</v>
      </c>
    </row>
    <row r="1556" spans="2:7" x14ac:dyDescent="0.25">
      <c r="B1556">
        <f t="shared" si="206"/>
        <v>36</v>
      </c>
      <c r="C1556">
        <f t="shared" si="206"/>
        <v>-1205127</v>
      </c>
      <c r="D1556" t="b">
        <f t="shared" si="204"/>
        <v>0</v>
      </c>
      <c r="E1556">
        <f t="shared" si="207"/>
        <v>0</v>
      </c>
      <c r="F1556">
        <f t="shared" si="208"/>
        <v>-1553</v>
      </c>
      <c r="G1556">
        <f t="shared" si="205"/>
        <v>1205119.5</v>
      </c>
    </row>
    <row r="1557" spans="2:7" x14ac:dyDescent="0.25">
      <c r="B1557">
        <f t="shared" si="206"/>
        <v>36</v>
      </c>
      <c r="C1557">
        <f t="shared" si="206"/>
        <v>-1206680</v>
      </c>
      <c r="D1557" t="b">
        <f t="shared" si="204"/>
        <v>0</v>
      </c>
      <c r="E1557">
        <f t="shared" si="207"/>
        <v>0</v>
      </c>
      <c r="F1557">
        <f t="shared" si="208"/>
        <v>-1554</v>
      </c>
      <c r="G1557">
        <f t="shared" si="205"/>
        <v>1206672.5</v>
      </c>
    </row>
    <row r="1558" spans="2:7" x14ac:dyDescent="0.25">
      <c r="B1558">
        <f t="shared" si="206"/>
        <v>36</v>
      </c>
      <c r="C1558">
        <f t="shared" si="206"/>
        <v>-1208234</v>
      </c>
      <c r="D1558" t="b">
        <f t="shared" si="204"/>
        <v>0</v>
      </c>
      <c r="E1558">
        <f t="shared" si="207"/>
        <v>0</v>
      </c>
      <c r="F1558">
        <f t="shared" si="208"/>
        <v>-1555</v>
      </c>
      <c r="G1558">
        <f t="shared" si="205"/>
        <v>1208226.5</v>
      </c>
    </row>
    <row r="1559" spans="2:7" x14ac:dyDescent="0.25">
      <c r="B1559">
        <f t="shared" ref="B1559:C1574" si="209">B1558+E1558</f>
        <v>36</v>
      </c>
      <c r="C1559">
        <f t="shared" si="209"/>
        <v>-1209789</v>
      </c>
      <c r="D1559" t="b">
        <f t="shared" si="204"/>
        <v>0</v>
      </c>
      <c r="E1559">
        <f t="shared" si="207"/>
        <v>0</v>
      </c>
      <c r="F1559">
        <f t="shared" si="208"/>
        <v>-1556</v>
      </c>
      <c r="G1559">
        <f t="shared" si="205"/>
        <v>1209781.5</v>
      </c>
    </row>
    <row r="1560" spans="2:7" x14ac:dyDescent="0.25">
      <c r="B1560">
        <f t="shared" si="209"/>
        <v>36</v>
      </c>
      <c r="C1560">
        <f t="shared" si="209"/>
        <v>-1211345</v>
      </c>
      <c r="D1560" t="b">
        <f t="shared" si="204"/>
        <v>0</v>
      </c>
      <c r="E1560">
        <f t="shared" si="207"/>
        <v>0</v>
      </c>
      <c r="F1560">
        <f t="shared" si="208"/>
        <v>-1557</v>
      </c>
      <c r="G1560">
        <f t="shared" si="205"/>
        <v>1211337.5</v>
      </c>
    </row>
    <row r="1561" spans="2:7" x14ac:dyDescent="0.25">
      <c r="B1561">
        <f t="shared" si="209"/>
        <v>36</v>
      </c>
      <c r="C1561">
        <f t="shared" si="209"/>
        <v>-1212902</v>
      </c>
      <c r="D1561" t="b">
        <f t="shared" si="204"/>
        <v>0</v>
      </c>
      <c r="E1561">
        <f t="shared" si="207"/>
        <v>0</v>
      </c>
      <c r="F1561">
        <f t="shared" si="208"/>
        <v>-1558</v>
      </c>
      <c r="G1561">
        <f t="shared" si="205"/>
        <v>1212894.5</v>
      </c>
    </row>
    <row r="1562" spans="2:7" x14ac:dyDescent="0.25">
      <c r="B1562">
        <f t="shared" si="209"/>
        <v>36</v>
      </c>
      <c r="C1562">
        <f t="shared" si="209"/>
        <v>-1214460</v>
      </c>
      <c r="D1562" t="b">
        <f t="shared" si="204"/>
        <v>0</v>
      </c>
      <c r="E1562">
        <f t="shared" si="207"/>
        <v>0</v>
      </c>
      <c r="F1562">
        <f t="shared" si="208"/>
        <v>-1559</v>
      </c>
      <c r="G1562">
        <f t="shared" si="205"/>
        <v>1214452.5</v>
      </c>
    </row>
    <row r="1563" spans="2:7" x14ac:dyDescent="0.25">
      <c r="B1563">
        <f t="shared" si="209"/>
        <v>36</v>
      </c>
      <c r="C1563">
        <f t="shared" si="209"/>
        <v>-1216019</v>
      </c>
      <c r="D1563" t="b">
        <f t="shared" si="204"/>
        <v>0</v>
      </c>
      <c r="E1563">
        <f t="shared" si="207"/>
        <v>0</v>
      </c>
      <c r="F1563">
        <f t="shared" si="208"/>
        <v>-1560</v>
      </c>
      <c r="G1563">
        <f t="shared" si="205"/>
        <v>1216011.5</v>
      </c>
    </row>
    <row r="1564" spans="2:7" x14ac:dyDescent="0.25">
      <c r="B1564">
        <f t="shared" si="209"/>
        <v>36</v>
      </c>
      <c r="C1564">
        <f t="shared" si="209"/>
        <v>-1217579</v>
      </c>
      <c r="D1564" t="b">
        <f t="shared" si="204"/>
        <v>0</v>
      </c>
      <c r="E1564">
        <f t="shared" si="207"/>
        <v>0</v>
      </c>
      <c r="F1564">
        <f t="shared" si="208"/>
        <v>-1561</v>
      </c>
      <c r="G1564">
        <f t="shared" si="205"/>
        <v>1217571.5</v>
      </c>
    </row>
    <row r="1565" spans="2:7" x14ac:dyDescent="0.25">
      <c r="B1565">
        <f t="shared" si="209"/>
        <v>36</v>
      </c>
      <c r="C1565">
        <f t="shared" si="209"/>
        <v>-1219140</v>
      </c>
      <c r="D1565" t="b">
        <f t="shared" si="204"/>
        <v>0</v>
      </c>
      <c r="E1565">
        <f t="shared" si="207"/>
        <v>0</v>
      </c>
      <c r="F1565">
        <f t="shared" si="208"/>
        <v>-1562</v>
      </c>
      <c r="G1565">
        <f t="shared" si="205"/>
        <v>1219132.5</v>
      </c>
    </row>
    <row r="1566" spans="2:7" x14ac:dyDescent="0.25">
      <c r="B1566">
        <f t="shared" si="209"/>
        <v>36</v>
      </c>
      <c r="C1566">
        <f t="shared" si="209"/>
        <v>-1220702</v>
      </c>
      <c r="D1566" t="b">
        <f t="shared" si="204"/>
        <v>0</v>
      </c>
      <c r="E1566">
        <f t="shared" si="207"/>
        <v>0</v>
      </c>
      <c r="F1566">
        <f t="shared" si="208"/>
        <v>-1563</v>
      </c>
      <c r="G1566">
        <f t="shared" si="205"/>
        <v>1220694.5</v>
      </c>
    </row>
    <row r="1567" spans="2:7" x14ac:dyDescent="0.25">
      <c r="B1567">
        <f t="shared" si="209"/>
        <v>36</v>
      </c>
      <c r="C1567">
        <f t="shared" si="209"/>
        <v>-1222265</v>
      </c>
      <c r="D1567" t="b">
        <f t="shared" si="204"/>
        <v>0</v>
      </c>
      <c r="E1567">
        <f t="shared" si="207"/>
        <v>0</v>
      </c>
      <c r="F1567">
        <f t="shared" si="208"/>
        <v>-1564</v>
      </c>
      <c r="G1567">
        <f t="shared" si="205"/>
        <v>1222257.5</v>
      </c>
    </row>
    <row r="1568" spans="2:7" x14ac:dyDescent="0.25">
      <c r="B1568">
        <f t="shared" si="209"/>
        <v>36</v>
      </c>
      <c r="C1568">
        <f t="shared" si="209"/>
        <v>-1223829</v>
      </c>
      <c r="D1568" t="b">
        <f t="shared" si="204"/>
        <v>0</v>
      </c>
      <c r="E1568">
        <f t="shared" si="207"/>
        <v>0</v>
      </c>
      <c r="F1568">
        <f t="shared" si="208"/>
        <v>-1565</v>
      </c>
      <c r="G1568">
        <f t="shared" si="205"/>
        <v>1223821.5</v>
      </c>
    </row>
    <row r="1569" spans="2:7" x14ac:dyDescent="0.25">
      <c r="B1569">
        <f t="shared" si="209"/>
        <v>36</v>
      </c>
      <c r="C1569">
        <f t="shared" si="209"/>
        <v>-1225394</v>
      </c>
      <c r="D1569" t="b">
        <f t="shared" si="204"/>
        <v>0</v>
      </c>
      <c r="E1569">
        <f t="shared" si="207"/>
        <v>0</v>
      </c>
      <c r="F1569">
        <f t="shared" si="208"/>
        <v>-1566</v>
      </c>
      <c r="G1569">
        <f t="shared" si="205"/>
        <v>1225386.5</v>
      </c>
    </row>
    <row r="1570" spans="2:7" x14ac:dyDescent="0.25">
      <c r="B1570">
        <f t="shared" si="209"/>
        <v>36</v>
      </c>
      <c r="C1570">
        <f t="shared" si="209"/>
        <v>-1226960</v>
      </c>
      <c r="D1570" t="b">
        <f t="shared" si="204"/>
        <v>0</v>
      </c>
      <c r="E1570">
        <f t="shared" si="207"/>
        <v>0</v>
      </c>
      <c r="F1570">
        <f t="shared" si="208"/>
        <v>-1567</v>
      </c>
      <c r="G1570">
        <f t="shared" si="205"/>
        <v>1226952.5</v>
      </c>
    </row>
    <row r="1571" spans="2:7" x14ac:dyDescent="0.25">
      <c r="B1571">
        <f t="shared" si="209"/>
        <v>36</v>
      </c>
      <c r="C1571">
        <f t="shared" si="209"/>
        <v>-1228527</v>
      </c>
      <c r="D1571" t="b">
        <f t="shared" si="204"/>
        <v>0</v>
      </c>
      <c r="E1571">
        <f t="shared" si="207"/>
        <v>0</v>
      </c>
      <c r="F1571">
        <f t="shared" si="208"/>
        <v>-1568</v>
      </c>
      <c r="G1571">
        <f t="shared" si="205"/>
        <v>1228519.5</v>
      </c>
    </row>
    <row r="1572" spans="2:7" x14ac:dyDescent="0.25">
      <c r="B1572">
        <f t="shared" si="209"/>
        <v>36</v>
      </c>
      <c r="C1572">
        <f t="shared" si="209"/>
        <v>-1230095</v>
      </c>
      <c r="D1572" t="b">
        <f t="shared" si="204"/>
        <v>0</v>
      </c>
      <c r="E1572">
        <f t="shared" si="207"/>
        <v>0</v>
      </c>
      <c r="F1572">
        <f t="shared" si="208"/>
        <v>-1569</v>
      </c>
      <c r="G1572">
        <f t="shared" si="205"/>
        <v>1230087.5</v>
      </c>
    </row>
    <row r="1573" spans="2:7" x14ac:dyDescent="0.25">
      <c r="B1573">
        <f t="shared" si="209"/>
        <v>36</v>
      </c>
      <c r="C1573">
        <f t="shared" si="209"/>
        <v>-1231664</v>
      </c>
      <c r="D1573" t="b">
        <f t="shared" si="204"/>
        <v>0</v>
      </c>
      <c r="E1573">
        <f t="shared" si="207"/>
        <v>0</v>
      </c>
      <c r="F1573">
        <f t="shared" si="208"/>
        <v>-1570</v>
      </c>
      <c r="G1573">
        <f t="shared" si="205"/>
        <v>1231656.5</v>
      </c>
    </row>
    <row r="1574" spans="2:7" x14ac:dyDescent="0.25">
      <c r="B1574">
        <f t="shared" si="209"/>
        <v>36</v>
      </c>
      <c r="C1574">
        <f t="shared" si="209"/>
        <v>-1233234</v>
      </c>
      <c r="D1574" t="b">
        <f t="shared" si="204"/>
        <v>0</v>
      </c>
      <c r="E1574">
        <f t="shared" si="207"/>
        <v>0</v>
      </c>
      <c r="F1574">
        <f t="shared" si="208"/>
        <v>-1571</v>
      </c>
      <c r="G1574">
        <f t="shared" si="205"/>
        <v>1233226.5</v>
      </c>
    </row>
    <row r="1575" spans="2:7" x14ac:dyDescent="0.25">
      <c r="B1575">
        <f t="shared" ref="B1575:C1590" si="210">B1574+E1574</f>
        <v>36</v>
      </c>
      <c r="C1575">
        <f t="shared" si="210"/>
        <v>-1234805</v>
      </c>
      <c r="D1575" t="b">
        <f t="shared" si="204"/>
        <v>0</v>
      </c>
      <c r="E1575">
        <f t="shared" si="207"/>
        <v>0</v>
      </c>
      <c r="F1575">
        <f t="shared" si="208"/>
        <v>-1572</v>
      </c>
      <c r="G1575">
        <f t="shared" si="205"/>
        <v>1234797.5</v>
      </c>
    </row>
    <row r="1576" spans="2:7" x14ac:dyDescent="0.25">
      <c r="B1576">
        <f t="shared" si="210"/>
        <v>36</v>
      </c>
      <c r="C1576">
        <f t="shared" si="210"/>
        <v>-1236377</v>
      </c>
      <c r="D1576" t="b">
        <f t="shared" si="204"/>
        <v>0</v>
      </c>
      <c r="E1576">
        <f t="shared" si="207"/>
        <v>0</v>
      </c>
      <c r="F1576">
        <f t="shared" si="208"/>
        <v>-1573</v>
      </c>
      <c r="G1576">
        <f t="shared" si="205"/>
        <v>1236369.5</v>
      </c>
    </row>
    <row r="1577" spans="2:7" x14ac:dyDescent="0.25">
      <c r="B1577">
        <f t="shared" si="210"/>
        <v>36</v>
      </c>
      <c r="C1577">
        <f t="shared" si="210"/>
        <v>-1237950</v>
      </c>
      <c r="D1577" t="b">
        <f t="shared" si="204"/>
        <v>0</v>
      </c>
      <c r="E1577">
        <f t="shared" si="207"/>
        <v>0</v>
      </c>
      <c r="F1577">
        <f t="shared" si="208"/>
        <v>-1574</v>
      </c>
      <c r="G1577">
        <f t="shared" si="205"/>
        <v>1237942.5</v>
      </c>
    </row>
    <row r="1578" spans="2:7" x14ac:dyDescent="0.25">
      <c r="B1578">
        <f t="shared" si="210"/>
        <v>36</v>
      </c>
      <c r="C1578">
        <f t="shared" si="210"/>
        <v>-1239524</v>
      </c>
      <c r="D1578" t="b">
        <f t="shared" si="204"/>
        <v>0</v>
      </c>
      <c r="E1578">
        <f t="shared" si="207"/>
        <v>0</v>
      </c>
      <c r="F1578">
        <f t="shared" si="208"/>
        <v>-1575</v>
      </c>
      <c r="G1578">
        <f t="shared" si="205"/>
        <v>1239516.5</v>
      </c>
    </row>
    <row r="1579" spans="2:7" x14ac:dyDescent="0.25">
      <c r="B1579">
        <f t="shared" si="210"/>
        <v>36</v>
      </c>
      <c r="C1579">
        <f t="shared" si="210"/>
        <v>-1241099</v>
      </c>
      <c r="D1579" t="b">
        <f t="shared" si="204"/>
        <v>0</v>
      </c>
      <c r="E1579">
        <f t="shared" si="207"/>
        <v>0</v>
      </c>
      <c r="F1579">
        <f t="shared" si="208"/>
        <v>-1576</v>
      </c>
      <c r="G1579">
        <f t="shared" si="205"/>
        <v>1241091.5</v>
      </c>
    </row>
    <row r="1580" spans="2:7" x14ac:dyDescent="0.25">
      <c r="B1580">
        <f t="shared" si="210"/>
        <v>36</v>
      </c>
      <c r="C1580">
        <f t="shared" si="210"/>
        <v>-1242675</v>
      </c>
      <c r="D1580" t="b">
        <f t="shared" si="204"/>
        <v>0</v>
      </c>
      <c r="E1580">
        <f t="shared" si="207"/>
        <v>0</v>
      </c>
      <c r="F1580">
        <f t="shared" si="208"/>
        <v>-1577</v>
      </c>
      <c r="G1580">
        <f t="shared" si="205"/>
        <v>1242667.5</v>
      </c>
    </row>
    <row r="1581" spans="2:7" x14ac:dyDescent="0.25">
      <c r="B1581">
        <f t="shared" si="210"/>
        <v>36</v>
      </c>
      <c r="C1581">
        <f t="shared" si="210"/>
        <v>-1244252</v>
      </c>
      <c r="D1581" t="b">
        <f t="shared" si="204"/>
        <v>0</v>
      </c>
      <c r="E1581">
        <f t="shared" si="207"/>
        <v>0</v>
      </c>
      <c r="F1581">
        <f t="shared" si="208"/>
        <v>-1578</v>
      </c>
      <c r="G1581">
        <f t="shared" si="205"/>
        <v>1244244.5</v>
      </c>
    </row>
    <row r="1582" spans="2:7" x14ac:dyDescent="0.25">
      <c r="B1582">
        <f t="shared" si="210"/>
        <v>36</v>
      </c>
      <c r="C1582">
        <f t="shared" si="210"/>
        <v>-1245830</v>
      </c>
      <c r="D1582" t="b">
        <f t="shared" si="204"/>
        <v>0</v>
      </c>
      <c r="E1582">
        <f t="shared" si="207"/>
        <v>0</v>
      </c>
      <c r="F1582">
        <f t="shared" si="208"/>
        <v>-1579</v>
      </c>
      <c r="G1582">
        <f t="shared" si="205"/>
        <v>1245822.5</v>
      </c>
    </row>
    <row r="1583" spans="2:7" x14ac:dyDescent="0.25">
      <c r="B1583">
        <f t="shared" si="210"/>
        <v>36</v>
      </c>
      <c r="C1583">
        <f t="shared" si="210"/>
        <v>-1247409</v>
      </c>
      <c r="D1583" t="b">
        <f t="shared" si="204"/>
        <v>0</v>
      </c>
      <c r="E1583">
        <f t="shared" si="207"/>
        <v>0</v>
      </c>
      <c r="F1583">
        <f t="shared" si="208"/>
        <v>-1580</v>
      </c>
      <c r="G1583">
        <f t="shared" si="205"/>
        <v>1247401.5</v>
      </c>
    </row>
    <row r="1584" spans="2:7" x14ac:dyDescent="0.25">
      <c r="B1584">
        <f t="shared" si="210"/>
        <v>36</v>
      </c>
      <c r="C1584">
        <f t="shared" si="210"/>
        <v>-1248989</v>
      </c>
      <c r="D1584" t="b">
        <f t="shared" si="204"/>
        <v>0</v>
      </c>
      <c r="E1584">
        <f t="shared" si="207"/>
        <v>0</v>
      </c>
      <c r="F1584">
        <f t="shared" si="208"/>
        <v>-1581</v>
      </c>
      <c r="G1584">
        <f t="shared" si="205"/>
        <v>1248981.5</v>
      </c>
    </row>
    <row r="1585" spans="2:7" x14ac:dyDescent="0.25">
      <c r="B1585">
        <f t="shared" si="210"/>
        <v>36</v>
      </c>
      <c r="C1585">
        <f t="shared" si="210"/>
        <v>-1250570</v>
      </c>
      <c r="D1585" t="b">
        <f t="shared" si="204"/>
        <v>0</v>
      </c>
      <c r="E1585">
        <f t="shared" si="207"/>
        <v>0</v>
      </c>
      <c r="F1585">
        <f t="shared" si="208"/>
        <v>-1582</v>
      </c>
      <c r="G1585">
        <f t="shared" si="205"/>
        <v>1250562.5</v>
      </c>
    </row>
    <row r="1586" spans="2:7" x14ac:dyDescent="0.25">
      <c r="B1586">
        <f t="shared" si="210"/>
        <v>36</v>
      </c>
      <c r="C1586">
        <f t="shared" si="210"/>
        <v>-1252152</v>
      </c>
      <c r="D1586" t="b">
        <f t="shared" si="204"/>
        <v>0</v>
      </c>
      <c r="E1586">
        <f t="shared" si="207"/>
        <v>0</v>
      </c>
      <c r="F1586">
        <f t="shared" si="208"/>
        <v>-1583</v>
      </c>
      <c r="G1586">
        <f t="shared" si="205"/>
        <v>1252144.5</v>
      </c>
    </row>
    <row r="1587" spans="2:7" x14ac:dyDescent="0.25">
      <c r="B1587">
        <f t="shared" si="210"/>
        <v>36</v>
      </c>
      <c r="C1587">
        <f t="shared" si="210"/>
        <v>-1253735</v>
      </c>
      <c r="D1587" t="b">
        <f t="shared" si="204"/>
        <v>0</v>
      </c>
      <c r="E1587">
        <f t="shared" si="207"/>
        <v>0</v>
      </c>
      <c r="F1587">
        <f t="shared" si="208"/>
        <v>-1584</v>
      </c>
      <c r="G1587">
        <f t="shared" si="205"/>
        <v>1253727.5</v>
      </c>
    </row>
    <row r="1588" spans="2:7" x14ac:dyDescent="0.25">
      <c r="B1588">
        <f t="shared" si="210"/>
        <v>36</v>
      </c>
      <c r="C1588">
        <f t="shared" si="210"/>
        <v>-1255319</v>
      </c>
      <c r="D1588" t="b">
        <f t="shared" si="204"/>
        <v>0</v>
      </c>
      <c r="E1588">
        <f t="shared" si="207"/>
        <v>0</v>
      </c>
      <c r="F1588">
        <f t="shared" si="208"/>
        <v>-1585</v>
      </c>
      <c r="G1588">
        <f t="shared" si="205"/>
        <v>1255311.5</v>
      </c>
    </row>
    <row r="1589" spans="2:7" x14ac:dyDescent="0.25">
      <c r="B1589">
        <f t="shared" si="210"/>
        <v>36</v>
      </c>
      <c r="C1589">
        <f t="shared" si="210"/>
        <v>-1256904</v>
      </c>
      <c r="D1589" t="b">
        <f t="shared" si="204"/>
        <v>0</v>
      </c>
      <c r="E1589">
        <f t="shared" si="207"/>
        <v>0</v>
      </c>
      <c r="F1589">
        <f t="shared" si="208"/>
        <v>-1586</v>
      </c>
      <c r="G1589">
        <f t="shared" si="205"/>
        <v>1256896.5</v>
      </c>
    </row>
    <row r="1590" spans="2:7" x14ac:dyDescent="0.25">
      <c r="B1590">
        <f t="shared" si="210"/>
        <v>36</v>
      </c>
      <c r="C1590">
        <f t="shared" si="210"/>
        <v>-1258490</v>
      </c>
      <c r="D1590" t="b">
        <f t="shared" si="204"/>
        <v>0</v>
      </c>
      <c r="E1590">
        <f t="shared" si="207"/>
        <v>0</v>
      </c>
      <c r="F1590">
        <f t="shared" si="208"/>
        <v>-1587</v>
      </c>
      <c r="G1590">
        <f t="shared" si="205"/>
        <v>1258482.5</v>
      </c>
    </row>
    <row r="1591" spans="2:7" x14ac:dyDescent="0.25">
      <c r="B1591">
        <f t="shared" ref="B1591:C1606" si="211">B1590+E1590</f>
        <v>36</v>
      </c>
      <c r="C1591">
        <f t="shared" si="211"/>
        <v>-1260077</v>
      </c>
      <c r="D1591" t="b">
        <f t="shared" si="204"/>
        <v>0</v>
      </c>
      <c r="E1591">
        <f t="shared" si="207"/>
        <v>0</v>
      </c>
      <c r="F1591">
        <f t="shared" si="208"/>
        <v>-1588</v>
      </c>
      <c r="G1591">
        <f t="shared" si="205"/>
        <v>1260069.5</v>
      </c>
    </row>
    <row r="1592" spans="2:7" x14ac:dyDescent="0.25">
      <c r="B1592">
        <f t="shared" si="211"/>
        <v>36</v>
      </c>
      <c r="C1592">
        <f t="shared" si="211"/>
        <v>-1261665</v>
      </c>
      <c r="D1592" t="b">
        <f t="shared" si="204"/>
        <v>0</v>
      </c>
      <c r="E1592">
        <f t="shared" si="207"/>
        <v>0</v>
      </c>
      <c r="F1592">
        <f t="shared" si="208"/>
        <v>-1589</v>
      </c>
      <c r="G1592">
        <f t="shared" si="205"/>
        <v>1261657.5</v>
      </c>
    </row>
    <row r="1593" spans="2:7" x14ac:dyDescent="0.25">
      <c r="B1593">
        <f t="shared" si="211"/>
        <v>36</v>
      </c>
      <c r="C1593">
        <f t="shared" si="211"/>
        <v>-1263254</v>
      </c>
      <c r="D1593" t="b">
        <f t="shared" si="204"/>
        <v>0</v>
      </c>
      <c r="E1593">
        <f t="shared" si="207"/>
        <v>0</v>
      </c>
      <c r="F1593">
        <f t="shared" si="208"/>
        <v>-1590</v>
      </c>
      <c r="G1593">
        <f t="shared" si="205"/>
        <v>1263246.5</v>
      </c>
    </row>
    <row r="1594" spans="2:7" x14ac:dyDescent="0.25">
      <c r="B1594">
        <f t="shared" si="211"/>
        <v>36</v>
      </c>
      <c r="C1594">
        <f t="shared" si="211"/>
        <v>-1264844</v>
      </c>
      <c r="D1594" t="b">
        <f t="shared" si="204"/>
        <v>0</v>
      </c>
      <c r="E1594">
        <f t="shared" si="207"/>
        <v>0</v>
      </c>
      <c r="F1594">
        <f t="shared" si="208"/>
        <v>-1591</v>
      </c>
      <c r="G1594">
        <f t="shared" si="205"/>
        <v>1264836.5</v>
      </c>
    </row>
    <row r="1595" spans="2:7" x14ac:dyDescent="0.25">
      <c r="B1595">
        <f t="shared" si="211"/>
        <v>36</v>
      </c>
      <c r="C1595">
        <f t="shared" si="211"/>
        <v>-1266435</v>
      </c>
      <c r="D1595" t="b">
        <f t="shared" si="204"/>
        <v>0</v>
      </c>
      <c r="E1595">
        <f t="shared" si="207"/>
        <v>0</v>
      </c>
      <c r="F1595">
        <f t="shared" si="208"/>
        <v>-1592</v>
      </c>
      <c r="G1595">
        <f t="shared" si="205"/>
        <v>1266427.5</v>
      </c>
    </row>
    <row r="1596" spans="2:7" x14ac:dyDescent="0.25">
      <c r="B1596">
        <f t="shared" si="211"/>
        <v>36</v>
      </c>
      <c r="C1596">
        <f t="shared" si="211"/>
        <v>-1268027</v>
      </c>
      <c r="D1596" t="b">
        <f t="shared" si="204"/>
        <v>0</v>
      </c>
      <c r="E1596">
        <f t="shared" si="207"/>
        <v>0</v>
      </c>
      <c r="F1596">
        <f t="shared" si="208"/>
        <v>-1593</v>
      </c>
      <c r="G1596">
        <f t="shared" si="205"/>
        <v>1268019.5</v>
      </c>
    </row>
    <row r="1597" spans="2:7" x14ac:dyDescent="0.25">
      <c r="B1597">
        <f t="shared" si="211"/>
        <v>36</v>
      </c>
      <c r="C1597">
        <f t="shared" si="211"/>
        <v>-1269620</v>
      </c>
      <c r="D1597" t="b">
        <f t="shared" si="204"/>
        <v>0</v>
      </c>
      <c r="E1597">
        <f t="shared" si="207"/>
        <v>0</v>
      </c>
      <c r="F1597">
        <f t="shared" si="208"/>
        <v>-1594</v>
      </c>
      <c r="G1597">
        <f t="shared" si="205"/>
        <v>1269612.5</v>
      </c>
    </row>
    <row r="1598" spans="2:7" x14ac:dyDescent="0.25">
      <c r="B1598">
        <f t="shared" si="211"/>
        <v>36</v>
      </c>
      <c r="C1598">
        <f t="shared" si="211"/>
        <v>-1271214</v>
      </c>
      <c r="D1598" t="b">
        <f t="shared" si="204"/>
        <v>0</v>
      </c>
      <c r="E1598">
        <f t="shared" si="207"/>
        <v>0</v>
      </c>
      <c r="F1598">
        <f t="shared" si="208"/>
        <v>-1595</v>
      </c>
      <c r="G1598">
        <f t="shared" si="205"/>
        <v>1271206.5</v>
      </c>
    </row>
    <row r="1599" spans="2:7" x14ac:dyDescent="0.25">
      <c r="B1599">
        <f t="shared" si="211"/>
        <v>36</v>
      </c>
      <c r="C1599">
        <f t="shared" si="211"/>
        <v>-1272809</v>
      </c>
      <c r="D1599" t="b">
        <f t="shared" si="204"/>
        <v>0</v>
      </c>
      <c r="E1599">
        <f t="shared" si="207"/>
        <v>0</v>
      </c>
      <c r="F1599">
        <f t="shared" si="208"/>
        <v>-1596</v>
      </c>
      <c r="G1599">
        <f t="shared" si="205"/>
        <v>1272801.5</v>
      </c>
    </row>
    <row r="1600" spans="2:7" x14ac:dyDescent="0.25">
      <c r="B1600">
        <f t="shared" si="211"/>
        <v>36</v>
      </c>
      <c r="C1600">
        <f t="shared" si="211"/>
        <v>-1274405</v>
      </c>
      <c r="D1600" t="b">
        <f t="shared" si="204"/>
        <v>0</v>
      </c>
      <c r="E1600">
        <f t="shared" si="207"/>
        <v>0</v>
      </c>
      <c r="F1600">
        <f t="shared" si="208"/>
        <v>-1597</v>
      </c>
      <c r="G1600">
        <f t="shared" si="205"/>
        <v>1274397.5</v>
      </c>
    </row>
    <row r="1601" spans="2:7" x14ac:dyDescent="0.25">
      <c r="B1601">
        <f t="shared" si="211"/>
        <v>36</v>
      </c>
      <c r="C1601">
        <f t="shared" si="211"/>
        <v>-1276002</v>
      </c>
      <c r="D1601" t="b">
        <f t="shared" si="204"/>
        <v>0</v>
      </c>
      <c r="E1601">
        <f t="shared" si="207"/>
        <v>0</v>
      </c>
      <c r="F1601">
        <f t="shared" si="208"/>
        <v>-1598</v>
      </c>
      <c r="G1601">
        <f t="shared" si="205"/>
        <v>1275994.5</v>
      </c>
    </row>
    <row r="1602" spans="2:7" x14ac:dyDescent="0.25">
      <c r="B1602">
        <f t="shared" si="211"/>
        <v>36</v>
      </c>
      <c r="C1602">
        <f t="shared" si="211"/>
        <v>-1277600</v>
      </c>
      <c r="D1602" t="b">
        <f t="shared" si="204"/>
        <v>0</v>
      </c>
      <c r="E1602">
        <f t="shared" si="207"/>
        <v>0</v>
      </c>
      <c r="F1602">
        <f t="shared" si="208"/>
        <v>-1599</v>
      </c>
      <c r="G1602">
        <f t="shared" si="205"/>
        <v>1277592.5</v>
      </c>
    </row>
    <row r="1603" spans="2:7" x14ac:dyDescent="0.25">
      <c r="B1603">
        <f t="shared" si="211"/>
        <v>36</v>
      </c>
      <c r="C1603">
        <f t="shared" si="211"/>
        <v>-1279199</v>
      </c>
      <c r="D1603" t="b">
        <f t="shared" si="204"/>
        <v>0</v>
      </c>
      <c r="E1603">
        <f t="shared" si="207"/>
        <v>0</v>
      </c>
      <c r="F1603">
        <f t="shared" si="208"/>
        <v>-1600</v>
      </c>
      <c r="G1603">
        <f t="shared" si="205"/>
        <v>1279191.5</v>
      </c>
    </row>
    <row r="1604" spans="2:7" x14ac:dyDescent="0.25">
      <c r="B1604">
        <f t="shared" si="211"/>
        <v>36</v>
      </c>
      <c r="C1604">
        <f t="shared" si="211"/>
        <v>-1280799</v>
      </c>
      <c r="D1604" t="b">
        <f t="shared" si="204"/>
        <v>0</v>
      </c>
      <c r="E1604">
        <f t="shared" si="207"/>
        <v>0</v>
      </c>
      <c r="F1604">
        <f t="shared" si="208"/>
        <v>-1601</v>
      </c>
      <c r="G1604">
        <f t="shared" si="205"/>
        <v>1280791.5</v>
      </c>
    </row>
    <row r="1605" spans="2:7" x14ac:dyDescent="0.25">
      <c r="B1605">
        <f t="shared" si="211"/>
        <v>36</v>
      </c>
      <c r="C1605">
        <f t="shared" si="211"/>
        <v>-1282400</v>
      </c>
      <c r="D1605" t="b">
        <f t="shared" si="204"/>
        <v>0</v>
      </c>
      <c r="E1605">
        <f t="shared" si="207"/>
        <v>0</v>
      </c>
      <c r="F1605">
        <f t="shared" si="208"/>
        <v>-1602</v>
      </c>
      <c r="G1605">
        <f t="shared" si="205"/>
        <v>1282392.5</v>
      </c>
    </row>
    <row r="1606" spans="2:7" x14ac:dyDescent="0.25">
      <c r="B1606">
        <f t="shared" si="211"/>
        <v>36</v>
      </c>
      <c r="C1606">
        <f t="shared" si="211"/>
        <v>-1284002</v>
      </c>
      <c r="D1606" t="b">
        <f t="shared" ref="D1606:D1669" si="212">AND(B1606&gt;=$B$1,B1606&lt;=$C$1,C1606&gt;=$B$2,C1606&lt;=$C$2)</f>
        <v>0</v>
      </c>
      <c r="E1606">
        <f t="shared" si="207"/>
        <v>0</v>
      </c>
      <c r="F1606">
        <f t="shared" si="208"/>
        <v>-1603</v>
      </c>
      <c r="G1606">
        <f t="shared" ref="G1606:G1669" si="213">ABS(C1606-$E$2)</f>
        <v>1283994.5</v>
      </c>
    </row>
    <row r="1607" spans="2:7" x14ac:dyDescent="0.25">
      <c r="B1607">
        <f t="shared" ref="B1607:C1622" si="214">B1606+E1606</f>
        <v>36</v>
      </c>
      <c r="C1607">
        <f t="shared" si="214"/>
        <v>-1285605</v>
      </c>
      <c r="D1607" t="b">
        <f t="shared" si="212"/>
        <v>0</v>
      </c>
      <c r="E1607">
        <f t="shared" ref="E1607:E1670" si="215">MAX(E1606-1,0)</f>
        <v>0</v>
      </c>
      <c r="F1607">
        <f t="shared" ref="F1607:F1670" si="216">F1606-1</f>
        <v>-1604</v>
      </c>
      <c r="G1607">
        <f t="shared" si="213"/>
        <v>1285597.5</v>
      </c>
    </row>
    <row r="1608" spans="2:7" x14ac:dyDescent="0.25">
      <c r="B1608">
        <f t="shared" si="214"/>
        <v>36</v>
      </c>
      <c r="C1608">
        <f t="shared" si="214"/>
        <v>-1287209</v>
      </c>
      <c r="D1608" t="b">
        <f t="shared" si="212"/>
        <v>0</v>
      </c>
      <c r="E1608">
        <f t="shared" si="215"/>
        <v>0</v>
      </c>
      <c r="F1608">
        <f t="shared" si="216"/>
        <v>-1605</v>
      </c>
      <c r="G1608">
        <f t="shared" si="213"/>
        <v>1287201.5</v>
      </c>
    </row>
    <row r="1609" spans="2:7" x14ac:dyDescent="0.25">
      <c r="B1609">
        <f t="shared" si="214"/>
        <v>36</v>
      </c>
      <c r="C1609">
        <f t="shared" si="214"/>
        <v>-1288814</v>
      </c>
      <c r="D1609" t="b">
        <f t="shared" si="212"/>
        <v>0</v>
      </c>
      <c r="E1609">
        <f t="shared" si="215"/>
        <v>0</v>
      </c>
      <c r="F1609">
        <f t="shared" si="216"/>
        <v>-1606</v>
      </c>
      <c r="G1609">
        <f t="shared" si="213"/>
        <v>1288806.5</v>
      </c>
    </row>
    <row r="1610" spans="2:7" x14ac:dyDescent="0.25">
      <c r="B1610">
        <f t="shared" si="214"/>
        <v>36</v>
      </c>
      <c r="C1610">
        <f t="shared" si="214"/>
        <v>-1290420</v>
      </c>
      <c r="D1610" t="b">
        <f t="shared" si="212"/>
        <v>0</v>
      </c>
      <c r="E1610">
        <f t="shared" si="215"/>
        <v>0</v>
      </c>
      <c r="F1610">
        <f t="shared" si="216"/>
        <v>-1607</v>
      </c>
      <c r="G1610">
        <f t="shared" si="213"/>
        <v>1290412.5</v>
      </c>
    </row>
    <row r="1611" spans="2:7" x14ac:dyDescent="0.25">
      <c r="B1611">
        <f t="shared" si="214"/>
        <v>36</v>
      </c>
      <c r="C1611">
        <f t="shared" si="214"/>
        <v>-1292027</v>
      </c>
      <c r="D1611" t="b">
        <f t="shared" si="212"/>
        <v>0</v>
      </c>
      <c r="E1611">
        <f t="shared" si="215"/>
        <v>0</v>
      </c>
      <c r="F1611">
        <f t="shared" si="216"/>
        <v>-1608</v>
      </c>
      <c r="G1611">
        <f t="shared" si="213"/>
        <v>1292019.5</v>
      </c>
    </row>
    <row r="1612" spans="2:7" x14ac:dyDescent="0.25">
      <c r="B1612">
        <f t="shared" si="214"/>
        <v>36</v>
      </c>
      <c r="C1612">
        <f t="shared" si="214"/>
        <v>-1293635</v>
      </c>
      <c r="D1612" t="b">
        <f t="shared" si="212"/>
        <v>0</v>
      </c>
      <c r="E1612">
        <f t="shared" si="215"/>
        <v>0</v>
      </c>
      <c r="F1612">
        <f t="shared" si="216"/>
        <v>-1609</v>
      </c>
      <c r="G1612">
        <f t="shared" si="213"/>
        <v>1293627.5</v>
      </c>
    </row>
    <row r="1613" spans="2:7" x14ac:dyDescent="0.25">
      <c r="B1613">
        <f t="shared" si="214"/>
        <v>36</v>
      </c>
      <c r="C1613">
        <f t="shared" si="214"/>
        <v>-1295244</v>
      </c>
      <c r="D1613" t="b">
        <f t="shared" si="212"/>
        <v>0</v>
      </c>
      <c r="E1613">
        <f t="shared" si="215"/>
        <v>0</v>
      </c>
      <c r="F1613">
        <f t="shared" si="216"/>
        <v>-1610</v>
      </c>
      <c r="G1613">
        <f t="shared" si="213"/>
        <v>1295236.5</v>
      </c>
    </row>
    <row r="1614" spans="2:7" x14ac:dyDescent="0.25">
      <c r="B1614">
        <f t="shared" si="214"/>
        <v>36</v>
      </c>
      <c r="C1614">
        <f t="shared" si="214"/>
        <v>-1296854</v>
      </c>
      <c r="D1614" t="b">
        <f t="shared" si="212"/>
        <v>0</v>
      </c>
      <c r="E1614">
        <f t="shared" si="215"/>
        <v>0</v>
      </c>
      <c r="F1614">
        <f t="shared" si="216"/>
        <v>-1611</v>
      </c>
      <c r="G1614">
        <f t="shared" si="213"/>
        <v>1296846.5</v>
      </c>
    </row>
    <row r="1615" spans="2:7" x14ac:dyDescent="0.25">
      <c r="B1615">
        <f t="shared" si="214"/>
        <v>36</v>
      </c>
      <c r="C1615">
        <f t="shared" si="214"/>
        <v>-1298465</v>
      </c>
      <c r="D1615" t="b">
        <f t="shared" si="212"/>
        <v>0</v>
      </c>
      <c r="E1615">
        <f t="shared" si="215"/>
        <v>0</v>
      </c>
      <c r="F1615">
        <f t="shared" si="216"/>
        <v>-1612</v>
      </c>
      <c r="G1615">
        <f t="shared" si="213"/>
        <v>1298457.5</v>
      </c>
    </row>
    <row r="1616" spans="2:7" x14ac:dyDescent="0.25">
      <c r="B1616">
        <f t="shared" si="214"/>
        <v>36</v>
      </c>
      <c r="C1616">
        <f t="shared" si="214"/>
        <v>-1300077</v>
      </c>
      <c r="D1616" t="b">
        <f t="shared" si="212"/>
        <v>0</v>
      </c>
      <c r="E1616">
        <f t="shared" si="215"/>
        <v>0</v>
      </c>
      <c r="F1616">
        <f t="shared" si="216"/>
        <v>-1613</v>
      </c>
      <c r="G1616">
        <f t="shared" si="213"/>
        <v>1300069.5</v>
      </c>
    </row>
    <row r="1617" spans="2:7" x14ac:dyDescent="0.25">
      <c r="B1617">
        <f t="shared" si="214"/>
        <v>36</v>
      </c>
      <c r="C1617">
        <f t="shared" si="214"/>
        <v>-1301690</v>
      </c>
      <c r="D1617" t="b">
        <f t="shared" si="212"/>
        <v>0</v>
      </c>
      <c r="E1617">
        <f t="shared" si="215"/>
        <v>0</v>
      </c>
      <c r="F1617">
        <f t="shared" si="216"/>
        <v>-1614</v>
      </c>
      <c r="G1617">
        <f t="shared" si="213"/>
        <v>1301682.5</v>
      </c>
    </row>
    <row r="1618" spans="2:7" x14ac:dyDescent="0.25">
      <c r="B1618">
        <f t="shared" si="214"/>
        <v>36</v>
      </c>
      <c r="C1618">
        <f t="shared" si="214"/>
        <v>-1303304</v>
      </c>
      <c r="D1618" t="b">
        <f t="shared" si="212"/>
        <v>0</v>
      </c>
      <c r="E1618">
        <f t="shared" si="215"/>
        <v>0</v>
      </c>
      <c r="F1618">
        <f t="shared" si="216"/>
        <v>-1615</v>
      </c>
      <c r="G1618">
        <f t="shared" si="213"/>
        <v>1303296.5</v>
      </c>
    </row>
    <row r="1619" spans="2:7" x14ac:dyDescent="0.25">
      <c r="B1619">
        <f t="shared" si="214"/>
        <v>36</v>
      </c>
      <c r="C1619">
        <f t="shared" si="214"/>
        <v>-1304919</v>
      </c>
      <c r="D1619" t="b">
        <f t="shared" si="212"/>
        <v>0</v>
      </c>
      <c r="E1619">
        <f t="shared" si="215"/>
        <v>0</v>
      </c>
      <c r="F1619">
        <f t="shared" si="216"/>
        <v>-1616</v>
      </c>
      <c r="G1619">
        <f t="shared" si="213"/>
        <v>1304911.5</v>
      </c>
    </row>
    <row r="1620" spans="2:7" x14ac:dyDescent="0.25">
      <c r="B1620">
        <f t="shared" si="214"/>
        <v>36</v>
      </c>
      <c r="C1620">
        <f t="shared" si="214"/>
        <v>-1306535</v>
      </c>
      <c r="D1620" t="b">
        <f t="shared" si="212"/>
        <v>0</v>
      </c>
      <c r="E1620">
        <f t="shared" si="215"/>
        <v>0</v>
      </c>
      <c r="F1620">
        <f t="shared" si="216"/>
        <v>-1617</v>
      </c>
      <c r="G1620">
        <f t="shared" si="213"/>
        <v>1306527.5</v>
      </c>
    </row>
    <row r="1621" spans="2:7" x14ac:dyDescent="0.25">
      <c r="B1621">
        <f t="shared" si="214"/>
        <v>36</v>
      </c>
      <c r="C1621">
        <f t="shared" si="214"/>
        <v>-1308152</v>
      </c>
      <c r="D1621" t="b">
        <f t="shared" si="212"/>
        <v>0</v>
      </c>
      <c r="E1621">
        <f t="shared" si="215"/>
        <v>0</v>
      </c>
      <c r="F1621">
        <f t="shared" si="216"/>
        <v>-1618</v>
      </c>
      <c r="G1621">
        <f t="shared" si="213"/>
        <v>1308144.5</v>
      </c>
    </row>
    <row r="1622" spans="2:7" x14ac:dyDescent="0.25">
      <c r="B1622">
        <f t="shared" si="214"/>
        <v>36</v>
      </c>
      <c r="C1622">
        <f t="shared" si="214"/>
        <v>-1309770</v>
      </c>
      <c r="D1622" t="b">
        <f t="shared" si="212"/>
        <v>0</v>
      </c>
      <c r="E1622">
        <f t="shared" si="215"/>
        <v>0</v>
      </c>
      <c r="F1622">
        <f t="shared" si="216"/>
        <v>-1619</v>
      </c>
      <c r="G1622">
        <f t="shared" si="213"/>
        <v>1309762.5</v>
      </c>
    </row>
    <row r="1623" spans="2:7" x14ac:dyDescent="0.25">
      <c r="B1623">
        <f t="shared" ref="B1623:C1638" si="217">B1622+E1622</f>
        <v>36</v>
      </c>
      <c r="C1623">
        <f t="shared" si="217"/>
        <v>-1311389</v>
      </c>
      <c r="D1623" t="b">
        <f t="shared" si="212"/>
        <v>0</v>
      </c>
      <c r="E1623">
        <f t="shared" si="215"/>
        <v>0</v>
      </c>
      <c r="F1623">
        <f t="shared" si="216"/>
        <v>-1620</v>
      </c>
      <c r="G1623">
        <f t="shared" si="213"/>
        <v>1311381.5</v>
      </c>
    </row>
    <row r="1624" spans="2:7" x14ac:dyDescent="0.25">
      <c r="B1624">
        <f t="shared" si="217"/>
        <v>36</v>
      </c>
      <c r="C1624">
        <f t="shared" si="217"/>
        <v>-1313009</v>
      </c>
      <c r="D1624" t="b">
        <f t="shared" si="212"/>
        <v>0</v>
      </c>
      <c r="E1624">
        <f t="shared" si="215"/>
        <v>0</v>
      </c>
      <c r="F1624">
        <f t="shared" si="216"/>
        <v>-1621</v>
      </c>
      <c r="G1624">
        <f t="shared" si="213"/>
        <v>1313001.5</v>
      </c>
    </row>
    <row r="1625" spans="2:7" x14ac:dyDescent="0.25">
      <c r="B1625">
        <f t="shared" si="217"/>
        <v>36</v>
      </c>
      <c r="C1625">
        <f t="shared" si="217"/>
        <v>-1314630</v>
      </c>
      <c r="D1625" t="b">
        <f t="shared" si="212"/>
        <v>0</v>
      </c>
      <c r="E1625">
        <f t="shared" si="215"/>
        <v>0</v>
      </c>
      <c r="F1625">
        <f t="shared" si="216"/>
        <v>-1622</v>
      </c>
      <c r="G1625">
        <f t="shared" si="213"/>
        <v>1314622.5</v>
      </c>
    </row>
    <row r="1626" spans="2:7" x14ac:dyDescent="0.25">
      <c r="B1626">
        <f t="shared" si="217"/>
        <v>36</v>
      </c>
      <c r="C1626">
        <f t="shared" si="217"/>
        <v>-1316252</v>
      </c>
      <c r="D1626" t="b">
        <f t="shared" si="212"/>
        <v>0</v>
      </c>
      <c r="E1626">
        <f t="shared" si="215"/>
        <v>0</v>
      </c>
      <c r="F1626">
        <f t="shared" si="216"/>
        <v>-1623</v>
      </c>
      <c r="G1626">
        <f t="shared" si="213"/>
        <v>1316244.5</v>
      </c>
    </row>
    <row r="1627" spans="2:7" x14ac:dyDescent="0.25">
      <c r="B1627">
        <f t="shared" si="217"/>
        <v>36</v>
      </c>
      <c r="C1627">
        <f t="shared" si="217"/>
        <v>-1317875</v>
      </c>
      <c r="D1627" t="b">
        <f t="shared" si="212"/>
        <v>0</v>
      </c>
      <c r="E1627">
        <f t="shared" si="215"/>
        <v>0</v>
      </c>
      <c r="F1627">
        <f t="shared" si="216"/>
        <v>-1624</v>
      </c>
      <c r="G1627">
        <f t="shared" si="213"/>
        <v>1317867.5</v>
      </c>
    </row>
    <row r="1628" spans="2:7" x14ac:dyDescent="0.25">
      <c r="B1628">
        <f t="shared" si="217"/>
        <v>36</v>
      </c>
      <c r="C1628">
        <f t="shared" si="217"/>
        <v>-1319499</v>
      </c>
      <c r="D1628" t="b">
        <f t="shared" si="212"/>
        <v>0</v>
      </c>
      <c r="E1628">
        <f t="shared" si="215"/>
        <v>0</v>
      </c>
      <c r="F1628">
        <f t="shared" si="216"/>
        <v>-1625</v>
      </c>
      <c r="G1628">
        <f t="shared" si="213"/>
        <v>1319491.5</v>
      </c>
    </row>
    <row r="1629" spans="2:7" x14ac:dyDescent="0.25">
      <c r="B1629">
        <f t="shared" si="217"/>
        <v>36</v>
      </c>
      <c r="C1629">
        <f t="shared" si="217"/>
        <v>-1321124</v>
      </c>
      <c r="D1629" t="b">
        <f t="shared" si="212"/>
        <v>0</v>
      </c>
      <c r="E1629">
        <f t="shared" si="215"/>
        <v>0</v>
      </c>
      <c r="F1629">
        <f t="shared" si="216"/>
        <v>-1626</v>
      </c>
      <c r="G1629">
        <f t="shared" si="213"/>
        <v>1321116.5</v>
      </c>
    </row>
    <row r="1630" spans="2:7" x14ac:dyDescent="0.25">
      <c r="B1630">
        <f t="shared" si="217"/>
        <v>36</v>
      </c>
      <c r="C1630">
        <f t="shared" si="217"/>
        <v>-1322750</v>
      </c>
      <c r="D1630" t="b">
        <f t="shared" si="212"/>
        <v>0</v>
      </c>
      <c r="E1630">
        <f t="shared" si="215"/>
        <v>0</v>
      </c>
      <c r="F1630">
        <f t="shared" si="216"/>
        <v>-1627</v>
      </c>
      <c r="G1630">
        <f t="shared" si="213"/>
        <v>1322742.5</v>
      </c>
    </row>
    <row r="1631" spans="2:7" x14ac:dyDescent="0.25">
      <c r="B1631">
        <f t="shared" si="217"/>
        <v>36</v>
      </c>
      <c r="C1631">
        <f t="shared" si="217"/>
        <v>-1324377</v>
      </c>
      <c r="D1631" t="b">
        <f t="shared" si="212"/>
        <v>0</v>
      </c>
      <c r="E1631">
        <f t="shared" si="215"/>
        <v>0</v>
      </c>
      <c r="F1631">
        <f t="shared" si="216"/>
        <v>-1628</v>
      </c>
      <c r="G1631">
        <f t="shared" si="213"/>
        <v>1324369.5</v>
      </c>
    </row>
    <row r="1632" spans="2:7" x14ac:dyDescent="0.25">
      <c r="B1632">
        <f t="shared" si="217"/>
        <v>36</v>
      </c>
      <c r="C1632">
        <f t="shared" si="217"/>
        <v>-1326005</v>
      </c>
      <c r="D1632" t="b">
        <f t="shared" si="212"/>
        <v>0</v>
      </c>
      <c r="E1632">
        <f t="shared" si="215"/>
        <v>0</v>
      </c>
      <c r="F1632">
        <f t="shared" si="216"/>
        <v>-1629</v>
      </c>
      <c r="G1632">
        <f t="shared" si="213"/>
        <v>1325997.5</v>
      </c>
    </row>
    <row r="1633" spans="2:7" x14ac:dyDescent="0.25">
      <c r="B1633">
        <f t="shared" si="217"/>
        <v>36</v>
      </c>
      <c r="C1633">
        <f t="shared" si="217"/>
        <v>-1327634</v>
      </c>
      <c r="D1633" t="b">
        <f t="shared" si="212"/>
        <v>0</v>
      </c>
      <c r="E1633">
        <f t="shared" si="215"/>
        <v>0</v>
      </c>
      <c r="F1633">
        <f t="shared" si="216"/>
        <v>-1630</v>
      </c>
      <c r="G1633">
        <f t="shared" si="213"/>
        <v>1327626.5</v>
      </c>
    </row>
    <row r="1634" spans="2:7" x14ac:dyDescent="0.25">
      <c r="B1634">
        <f t="shared" si="217"/>
        <v>36</v>
      </c>
      <c r="C1634">
        <f t="shared" si="217"/>
        <v>-1329264</v>
      </c>
      <c r="D1634" t="b">
        <f t="shared" si="212"/>
        <v>0</v>
      </c>
      <c r="E1634">
        <f t="shared" si="215"/>
        <v>0</v>
      </c>
      <c r="F1634">
        <f t="shared" si="216"/>
        <v>-1631</v>
      </c>
      <c r="G1634">
        <f t="shared" si="213"/>
        <v>1329256.5</v>
      </c>
    </row>
    <row r="1635" spans="2:7" x14ac:dyDescent="0.25">
      <c r="B1635">
        <f t="shared" si="217"/>
        <v>36</v>
      </c>
      <c r="C1635">
        <f t="shared" si="217"/>
        <v>-1330895</v>
      </c>
      <c r="D1635" t="b">
        <f t="shared" si="212"/>
        <v>0</v>
      </c>
      <c r="E1635">
        <f t="shared" si="215"/>
        <v>0</v>
      </c>
      <c r="F1635">
        <f t="shared" si="216"/>
        <v>-1632</v>
      </c>
      <c r="G1635">
        <f t="shared" si="213"/>
        <v>1330887.5</v>
      </c>
    </row>
    <row r="1636" spans="2:7" x14ac:dyDescent="0.25">
      <c r="B1636">
        <f t="shared" si="217"/>
        <v>36</v>
      </c>
      <c r="C1636">
        <f t="shared" si="217"/>
        <v>-1332527</v>
      </c>
      <c r="D1636" t="b">
        <f t="shared" si="212"/>
        <v>0</v>
      </c>
      <c r="E1636">
        <f t="shared" si="215"/>
        <v>0</v>
      </c>
      <c r="F1636">
        <f t="shared" si="216"/>
        <v>-1633</v>
      </c>
      <c r="G1636">
        <f t="shared" si="213"/>
        <v>1332519.5</v>
      </c>
    </row>
    <row r="1637" spans="2:7" x14ac:dyDescent="0.25">
      <c r="B1637">
        <f t="shared" si="217"/>
        <v>36</v>
      </c>
      <c r="C1637">
        <f t="shared" si="217"/>
        <v>-1334160</v>
      </c>
      <c r="D1637" t="b">
        <f t="shared" si="212"/>
        <v>0</v>
      </c>
      <c r="E1637">
        <f t="shared" si="215"/>
        <v>0</v>
      </c>
      <c r="F1637">
        <f t="shared" si="216"/>
        <v>-1634</v>
      </c>
      <c r="G1637">
        <f t="shared" si="213"/>
        <v>1334152.5</v>
      </c>
    </row>
    <row r="1638" spans="2:7" x14ac:dyDescent="0.25">
      <c r="B1638">
        <f t="shared" si="217"/>
        <v>36</v>
      </c>
      <c r="C1638">
        <f t="shared" si="217"/>
        <v>-1335794</v>
      </c>
      <c r="D1638" t="b">
        <f t="shared" si="212"/>
        <v>0</v>
      </c>
      <c r="E1638">
        <f t="shared" si="215"/>
        <v>0</v>
      </c>
      <c r="F1638">
        <f t="shared" si="216"/>
        <v>-1635</v>
      </c>
      <c r="G1638">
        <f t="shared" si="213"/>
        <v>1335786.5</v>
      </c>
    </row>
    <row r="1639" spans="2:7" x14ac:dyDescent="0.25">
      <c r="B1639">
        <f t="shared" ref="B1639:C1654" si="218">B1638+E1638</f>
        <v>36</v>
      </c>
      <c r="C1639">
        <f t="shared" si="218"/>
        <v>-1337429</v>
      </c>
      <c r="D1639" t="b">
        <f t="shared" si="212"/>
        <v>0</v>
      </c>
      <c r="E1639">
        <f t="shared" si="215"/>
        <v>0</v>
      </c>
      <c r="F1639">
        <f t="shared" si="216"/>
        <v>-1636</v>
      </c>
      <c r="G1639">
        <f t="shared" si="213"/>
        <v>1337421.5</v>
      </c>
    </row>
    <row r="1640" spans="2:7" x14ac:dyDescent="0.25">
      <c r="B1640">
        <f t="shared" si="218"/>
        <v>36</v>
      </c>
      <c r="C1640">
        <f t="shared" si="218"/>
        <v>-1339065</v>
      </c>
      <c r="D1640" t="b">
        <f t="shared" si="212"/>
        <v>0</v>
      </c>
      <c r="E1640">
        <f t="shared" si="215"/>
        <v>0</v>
      </c>
      <c r="F1640">
        <f t="shared" si="216"/>
        <v>-1637</v>
      </c>
      <c r="G1640">
        <f t="shared" si="213"/>
        <v>1339057.5</v>
      </c>
    </row>
    <row r="1641" spans="2:7" x14ac:dyDescent="0.25">
      <c r="B1641">
        <f t="shared" si="218"/>
        <v>36</v>
      </c>
      <c r="C1641">
        <f t="shared" si="218"/>
        <v>-1340702</v>
      </c>
      <c r="D1641" t="b">
        <f t="shared" si="212"/>
        <v>0</v>
      </c>
      <c r="E1641">
        <f t="shared" si="215"/>
        <v>0</v>
      </c>
      <c r="F1641">
        <f t="shared" si="216"/>
        <v>-1638</v>
      </c>
      <c r="G1641">
        <f t="shared" si="213"/>
        <v>1340694.5</v>
      </c>
    </row>
    <row r="1642" spans="2:7" x14ac:dyDescent="0.25">
      <c r="B1642">
        <f t="shared" si="218"/>
        <v>36</v>
      </c>
      <c r="C1642">
        <f t="shared" si="218"/>
        <v>-1342340</v>
      </c>
      <c r="D1642" t="b">
        <f t="shared" si="212"/>
        <v>0</v>
      </c>
      <c r="E1642">
        <f t="shared" si="215"/>
        <v>0</v>
      </c>
      <c r="F1642">
        <f t="shared" si="216"/>
        <v>-1639</v>
      </c>
      <c r="G1642">
        <f t="shared" si="213"/>
        <v>1342332.5</v>
      </c>
    </row>
    <row r="1643" spans="2:7" x14ac:dyDescent="0.25">
      <c r="B1643">
        <f t="shared" si="218"/>
        <v>36</v>
      </c>
      <c r="C1643">
        <f t="shared" si="218"/>
        <v>-1343979</v>
      </c>
      <c r="D1643" t="b">
        <f t="shared" si="212"/>
        <v>0</v>
      </c>
      <c r="E1643">
        <f t="shared" si="215"/>
        <v>0</v>
      </c>
      <c r="F1643">
        <f t="shared" si="216"/>
        <v>-1640</v>
      </c>
      <c r="G1643">
        <f t="shared" si="213"/>
        <v>1343971.5</v>
      </c>
    </row>
    <row r="1644" spans="2:7" x14ac:dyDescent="0.25">
      <c r="B1644">
        <f t="shared" si="218"/>
        <v>36</v>
      </c>
      <c r="C1644">
        <f t="shared" si="218"/>
        <v>-1345619</v>
      </c>
      <c r="D1644" t="b">
        <f t="shared" si="212"/>
        <v>0</v>
      </c>
      <c r="E1644">
        <f t="shared" si="215"/>
        <v>0</v>
      </c>
      <c r="F1644">
        <f t="shared" si="216"/>
        <v>-1641</v>
      </c>
      <c r="G1644">
        <f t="shared" si="213"/>
        <v>1345611.5</v>
      </c>
    </row>
    <row r="1645" spans="2:7" x14ac:dyDescent="0.25">
      <c r="B1645">
        <f t="shared" si="218"/>
        <v>36</v>
      </c>
      <c r="C1645">
        <f t="shared" si="218"/>
        <v>-1347260</v>
      </c>
      <c r="D1645" t="b">
        <f t="shared" si="212"/>
        <v>0</v>
      </c>
      <c r="E1645">
        <f t="shared" si="215"/>
        <v>0</v>
      </c>
      <c r="F1645">
        <f t="shared" si="216"/>
        <v>-1642</v>
      </c>
      <c r="G1645">
        <f t="shared" si="213"/>
        <v>1347252.5</v>
      </c>
    </row>
    <row r="1646" spans="2:7" x14ac:dyDescent="0.25">
      <c r="B1646">
        <f t="shared" si="218"/>
        <v>36</v>
      </c>
      <c r="C1646">
        <f t="shared" si="218"/>
        <v>-1348902</v>
      </c>
      <c r="D1646" t="b">
        <f t="shared" si="212"/>
        <v>0</v>
      </c>
      <c r="E1646">
        <f t="shared" si="215"/>
        <v>0</v>
      </c>
      <c r="F1646">
        <f t="shared" si="216"/>
        <v>-1643</v>
      </c>
      <c r="G1646">
        <f t="shared" si="213"/>
        <v>1348894.5</v>
      </c>
    </row>
    <row r="1647" spans="2:7" x14ac:dyDescent="0.25">
      <c r="B1647">
        <f t="shared" si="218"/>
        <v>36</v>
      </c>
      <c r="C1647">
        <f t="shared" si="218"/>
        <v>-1350545</v>
      </c>
      <c r="D1647" t="b">
        <f t="shared" si="212"/>
        <v>0</v>
      </c>
      <c r="E1647">
        <f t="shared" si="215"/>
        <v>0</v>
      </c>
      <c r="F1647">
        <f t="shared" si="216"/>
        <v>-1644</v>
      </c>
      <c r="G1647">
        <f t="shared" si="213"/>
        <v>1350537.5</v>
      </c>
    </row>
    <row r="1648" spans="2:7" x14ac:dyDescent="0.25">
      <c r="B1648">
        <f t="shared" si="218"/>
        <v>36</v>
      </c>
      <c r="C1648">
        <f t="shared" si="218"/>
        <v>-1352189</v>
      </c>
      <c r="D1648" t="b">
        <f t="shared" si="212"/>
        <v>0</v>
      </c>
      <c r="E1648">
        <f t="shared" si="215"/>
        <v>0</v>
      </c>
      <c r="F1648">
        <f t="shared" si="216"/>
        <v>-1645</v>
      </c>
      <c r="G1648">
        <f t="shared" si="213"/>
        <v>1352181.5</v>
      </c>
    </row>
    <row r="1649" spans="2:7" x14ac:dyDescent="0.25">
      <c r="B1649">
        <f t="shared" si="218"/>
        <v>36</v>
      </c>
      <c r="C1649">
        <f t="shared" si="218"/>
        <v>-1353834</v>
      </c>
      <c r="D1649" t="b">
        <f t="shared" si="212"/>
        <v>0</v>
      </c>
      <c r="E1649">
        <f t="shared" si="215"/>
        <v>0</v>
      </c>
      <c r="F1649">
        <f t="shared" si="216"/>
        <v>-1646</v>
      </c>
      <c r="G1649">
        <f t="shared" si="213"/>
        <v>1353826.5</v>
      </c>
    </row>
    <row r="1650" spans="2:7" x14ac:dyDescent="0.25">
      <c r="B1650">
        <f t="shared" si="218"/>
        <v>36</v>
      </c>
      <c r="C1650">
        <f t="shared" si="218"/>
        <v>-1355480</v>
      </c>
      <c r="D1650" t="b">
        <f t="shared" si="212"/>
        <v>0</v>
      </c>
      <c r="E1650">
        <f t="shared" si="215"/>
        <v>0</v>
      </c>
      <c r="F1650">
        <f t="shared" si="216"/>
        <v>-1647</v>
      </c>
      <c r="G1650">
        <f t="shared" si="213"/>
        <v>1355472.5</v>
      </c>
    </row>
    <row r="1651" spans="2:7" x14ac:dyDescent="0.25">
      <c r="B1651">
        <f t="shared" si="218"/>
        <v>36</v>
      </c>
      <c r="C1651">
        <f t="shared" si="218"/>
        <v>-1357127</v>
      </c>
      <c r="D1651" t="b">
        <f t="shared" si="212"/>
        <v>0</v>
      </c>
      <c r="E1651">
        <f t="shared" si="215"/>
        <v>0</v>
      </c>
      <c r="F1651">
        <f t="shared" si="216"/>
        <v>-1648</v>
      </c>
      <c r="G1651">
        <f t="shared" si="213"/>
        <v>1357119.5</v>
      </c>
    </row>
    <row r="1652" spans="2:7" x14ac:dyDescent="0.25">
      <c r="B1652">
        <f t="shared" si="218"/>
        <v>36</v>
      </c>
      <c r="C1652">
        <f t="shared" si="218"/>
        <v>-1358775</v>
      </c>
      <c r="D1652" t="b">
        <f t="shared" si="212"/>
        <v>0</v>
      </c>
      <c r="E1652">
        <f t="shared" si="215"/>
        <v>0</v>
      </c>
      <c r="F1652">
        <f t="shared" si="216"/>
        <v>-1649</v>
      </c>
      <c r="G1652">
        <f t="shared" si="213"/>
        <v>1358767.5</v>
      </c>
    </row>
    <row r="1653" spans="2:7" x14ac:dyDescent="0.25">
      <c r="B1653">
        <f t="shared" si="218"/>
        <v>36</v>
      </c>
      <c r="C1653">
        <f t="shared" si="218"/>
        <v>-1360424</v>
      </c>
      <c r="D1653" t="b">
        <f t="shared" si="212"/>
        <v>0</v>
      </c>
      <c r="E1653">
        <f t="shared" si="215"/>
        <v>0</v>
      </c>
      <c r="F1653">
        <f t="shared" si="216"/>
        <v>-1650</v>
      </c>
      <c r="G1653">
        <f t="shared" si="213"/>
        <v>1360416.5</v>
      </c>
    </row>
    <row r="1654" spans="2:7" x14ac:dyDescent="0.25">
      <c r="B1654">
        <f t="shared" si="218"/>
        <v>36</v>
      </c>
      <c r="C1654">
        <f t="shared" si="218"/>
        <v>-1362074</v>
      </c>
      <c r="D1654" t="b">
        <f t="shared" si="212"/>
        <v>0</v>
      </c>
      <c r="E1654">
        <f t="shared" si="215"/>
        <v>0</v>
      </c>
      <c r="F1654">
        <f t="shared" si="216"/>
        <v>-1651</v>
      </c>
      <c r="G1654">
        <f t="shared" si="213"/>
        <v>1362066.5</v>
      </c>
    </row>
    <row r="1655" spans="2:7" x14ac:dyDescent="0.25">
      <c r="B1655">
        <f t="shared" ref="B1655:C1670" si="219">B1654+E1654</f>
        <v>36</v>
      </c>
      <c r="C1655">
        <f t="shared" si="219"/>
        <v>-1363725</v>
      </c>
      <c r="D1655" t="b">
        <f t="shared" si="212"/>
        <v>0</v>
      </c>
      <c r="E1655">
        <f t="shared" si="215"/>
        <v>0</v>
      </c>
      <c r="F1655">
        <f t="shared" si="216"/>
        <v>-1652</v>
      </c>
      <c r="G1655">
        <f t="shared" si="213"/>
        <v>1363717.5</v>
      </c>
    </row>
    <row r="1656" spans="2:7" x14ac:dyDescent="0.25">
      <c r="B1656">
        <f t="shared" si="219"/>
        <v>36</v>
      </c>
      <c r="C1656">
        <f t="shared" si="219"/>
        <v>-1365377</v>
      </c>
      <c r="D1656" t="b">
        <f t="shared" si="212"/>
        <v>0</v>
      </c>
      <c r="E1656">
        <f t="shared" si="215"/>
        <v>0</v>
      </c>
      <c r="F1656">
        <f t="shared" si="216"/>
        <v>-1653</v>
      </c>
      <c r="G1656">
        <f t="shared" si="213"/>
        <v>1365369.5</v>
      </c>
    </row>
    <row r="1657" spans="2:7" x14ac:dyDescent="0.25">
      <c r="B1657">
        <f t="shared" si="219"/>
        <v>36</v>
      </c>
      <c r="C1657">
        <f t="shared" si="219"/>
        <v>-1367030</v>
      </c>
      <c r="D1657" t="b">
        <f t="shared" si="212"/>
        <v>0</v>
      </c>
      <c r="E1657">
        <f t="shared" si="215"/>
        <v>0</v>
      </c>
      <c r="F1657">
        <f t="shared" si="216"/>
        <v>-1654</v>
      </c>
      <c r="G1657">
        <f t="shared" si="213"/>
        <v>1367022.5</v>
      </c>
    </row>
    <row r="1658" spans="2:7" x14ac:dyDescent="0.25">
      <c r="B1658">
        <f t="shared" si="219"/>
        <v>36</v>
      </c>
      <c r="C1658">
        <f t="shared" si="219"/>
        <v>-1368684</v>
      </c>
      <c r="D1658" t="b">
        <f t="shared" si="212"/>
        <v>0</v>
      </c>
      <c r="E1658">
        <f t="shared" si="215"/>
        <v>0</v>
      </c>
      <c r="F1658">
        <f t="shared" si="216"/>
        <v>-1655</v>
      </c>
      <c r="G1658">
        <f t="shared" si="213"/>
        <v>1368676.5</v>
      </c>
    </row>
    <row r="1659" spans="2:7" x14ac:dyDescent="0.25">
      <c r="B1659">
        <f t="shared" si="219"/>
        <v>36</v>
      </c>
      <c r="C1659">
        <f t="shared" si="219"/>
        <v>-1370339</v>
      </c>
      <c r="D1659" t="b">
        <f t="shared" si="212"/>
        <v>0</v>
      </c>
      <c r="E1659">
        <f t="shared" si="215"/>
        <v>0</v>
      </c>
      <c r="F1659">
        <f t="shared" si="216"/>
        <v>-1656</v>
      </c>
      <c r="G1659">
        <f t="shared" si="213"/>
        <v>1370331.5</v>
      </c>
    </row>
    <row r="1660" spans="2:7" x14ac:dyDescent="0.25">
      <c r="B1660">
        <f t="shared" si="219"/>
        <v>36</v>
      </c>
      <c r="C1660">
        <f t="shared" si="219"/>
        <v>-1371995</v>
      </c>
      <c r="D1660" t="b">
        <f t="shared" si="212"/>
        <v>0</v>
      </c>
      <c r="E1660">
        <f t="shared" si="215"/>
        <v>0</v>
      </c>
      <c r="F1660">
        <f t="shared" si="216"/>
        <v>-1657</v>
      </c>
      <c r="G1660">
        <f t="shared" si="213"/>
        <v>1371987.5</v>
      </c>
    </row>
    <row r="1661" spans="2:7" x14ac:dyDescent="0.25">
      <c r="B1661">
        <f t="shared" si="219"/>
        <v>36</v>
      </c>
      <c r="C1661">
        <f t="shared" si="219"/>
        <v>-1373652</v>
      </c>
      <c r="D1661" t="b">
        <f t="shared" si="212"/>
        <v>0</v>
      </c>
      <c r="E1661">
        <f t="shared" si="215"/>
        <v>0</v>
      </c>
      <c r="F1661">
        <f t="shared" si="216"/>
        <v>-1658</v>
      </c>
      <c r="G1661">
        <f t="shared" si="213"/>
        <v>1373644.5</v>
      </c>
    </row>
    <row r="1662" spans="2:7" x14ac:dyDescent="0.25">
      <c r="B1662">
        <f t="shared" si="219"/>
        <v>36</v>
      </c>
      <c r="C1662">
        <f t="shared" si="219"/>
        <v>-1375310</v>
      </c>
      <c r="D1662" t="b">
        <f t="shared" si="212"/>
        <v>0</v>
      </c>
      <c r="E1662">
        <f t="shared" si="215"/>
        <v>0</v>
      </c>
      <c r="F1662">
        <f t="shared" si="216"/>
        <v>-1659</v>
      </c>
      <c r="G1662">
        <f t="shared" si="213"/>
        <v>1375302.5</v>
      </c>
    </row>
    <row r="1663" spans="2:7" x14ac:dyDescent="0.25">
      <c r="B1663">
        <f t="shared" si="219"/>
        <v>36</v>
      </c>
      <c r="C1663">
        <f t="shared" si="219"/>
        <v>-1376969</v>
      </c>
      <c r="D1663" t="b">
        <f t="shared" si="212"/>
        <v>0</v>
      </c>
      <c r="E1663">
        <f t="shared" si="215"/>
        <v>0</v>
      </c>
      <c r="F1663">
        <f t="shared" si="216"/>
        <v>-1660</v>
      </c>
      <c r="G1663">
        <f t="shared" si="213"/>
        <v>1376961.5</v>
      </c>
    </row>
    <row r="1664" spans="2:7" x14ac:dyDescent="0.25">
      <c r="B1664">
        <f t="shared" si="219"/>
        <v>36</v>
      </c>
      <c r="C1664">
        <f t="shared" si="219"/>
        <v>-1378629</v>
      </c>
      <c r="D1664" t="b">
        <f t="shared" si="212"/>
        <v>0</v>
      </c>
      <c r="E1664">
        <f t="shared" si="215"/>
        <v>0</v>
      </c>
      <c r="F1664">
        <f t="shared" si="216"/>
        <v>-1661</v>
      </c>
      <c r="G1664">
        <f t="shared" si="213"/>
        <v>1378621.5</v>
      </c>
    </row>
    <row r="1665" spans="2:7" x14ac:dyDescent="0.25">
      <c r="B1665">
        <f t="shared" si="219"/>
        <v>36</v>
      </c>
      <c r="C1665">
        <f t="shared" si="219"/>
        <v>-1380290</v>
      </c>
      <c r="D1665" t="b">
        <f t="shared" si="212"/>
        <v>0</v>
      </c>
      <c r="E1665">
        <f t="shared" si="215"/>
        <v>0</v>
      </c>
      <c r="F1665">
        <f t="shared" si="216"/>
        <v>-1662</v>
      </c>
      <c r="G1665">
        <f t="shared" si="213"/>
        <v>1380282.5</v>
      </c>
    </row>
    <row r="1666" spans="2:7" x14ac:dyDescent="0.25">
      <c r="B1666">
        <f t="shared" si="219"/>
        <v>36</v>
      </c>
      <c r="C1666">
        <f t="shared" si="219"/>
        <v>-1381952</v>
      </c>
      <c r="D1666" t="b">
        <f t="shared" si="212"/>
        <v>0</v>
      </c>
      <c r="E1666">
        <f t="shared" si="215"/>
        <v>0</v>
      </c>
      <c r="F1666">
        <f t="shared" si="216"/>
        <v>-1663</v>
      </c>
      <c r="G1666">
        <f t="shared" si="213"/>
        <v>1381944.5</v>
      </c>
    </row>
    <row r="1667" spans="2:7" x14ac:dyDescent="0.25">
      <c r="B1667">
        <f t="shared" si="219"/>
        <v>36</v>
      </c>
      <c r="C1667">
        <f t="shared" si="219"/>
        <v>-1383615</v>
      </c>
      <c r="D1667" t="b">
        <f t="shared" si="212"/>
        <v>0</v>
      </c>
      <c r="E1667">
        <f t="shared" si="215"/>
        <v>0</v>
      </c>
      <c r="F1667">
        <f t="shared" si="216"/>
        <v>-1664</v>
      </c>
      <c r="G1667">
        <f t="shared" si="213"/>
        <v>1383607.5</v>
      </c>
    </row>
    <row r="1668" spans="2:7" x14ac:dyDescent="0.25">
      <c r="B1668">
        <f t="shared" si="219"/>
        <v>36</v>
      </c>
      <c r="C1668">
        <f t="shared" si="219"/>
        <v>-1385279</v>
      </c>
      <c r="D1668" t="b">
        <f t="shared" si="212"/>
        <v>0</v>
      </c>
      <c r="E1668">
        <f t="shared" si="215"/>
        <v>0</v>
      </c>
      <c r="F1668">
        <f t="shared" si="216"/>
        <v>-1665</v>
      </c>
      <c r="G1668">
        <f t="shared" si="213"/>
        <v>1385271.5</v>
      </c>
    </row>
    <row r="1669" spans="2:7" x14ac:dyDescent="0.25">
      <c r="B1669">
        <f t="shared" si="219"/>
        <v>36</v>
      </c>
      <c r="C1669">
        <f t="shared" si="219"/>
        <v>-1386944</v>
      </c>
      <c r="D1669" t="b">
        <f t="shared" si="212"/>
        <v>0</v>
      </c>
      <c r="E1669">
        <f t="shared" si="215"/>
        <v>0</v>
      </c>
      <c r="F1669">
        <f t="shared" si="216"/>
        <v>-1666</v>
      </c>
      <c r="G1669">
        <f t="shared" si="213"/>
        <v>1386936.5</v>
      </c>
    </row>
    <row r="1670" spans="2:7" x14ac:dyDescent="0.25">
      <c r="B1670">
        <f t="shared" si="219"/>
        <v>36</v>
      </c>
      <c r="C1670">
        <f t="shared" si="219"/>
        <v>-1388610</v>
      </c>
      <c r="D1670" t="b">
        <f t="shared" ref="D1670:D1733" si="220">AND(B1670&gt;=$B$1,B1670&lt;=$C$1,C1670&gt;=$B$2,C1670&lt;=$C$2)</f>
        <v>0</v>
      </c>
      <c r="E1670">
        <f t="shared" si="215"/>
        <v>0</v>
      </c>
      <c r="F1670">
        <f t="shared" si="216"/>
        <v>-1667</v>
      </c>
      <c r="G1670">
        <f t="shared" ref="G1670:G1733" si="221">ABS(C1670-$E$2)</f>
        <v>1388602.5</v>
      </c>
    </row>
    <row r="1671" spans="2:7" x14ac:dyDescent="0.25">
      <c r="B1671">
        <f t="shared" ref="B1671:C1686" si="222">B1670+E1670</f>
        <v>36</v>
      </c>
      <c r="C1671">
        <f t="shared" si="222"/>
        <v>-1390277</v>
      </c>
      <c r="D1671" t="b">
        <f t="shared" si="220"/>
        <v>0</v>
      </c>
      <c r="E1671">
        <f t="shared" ref="E1671:E1729" si="223">MAX(E1670-1,0)</f>
        <v>0</v>
      </c>
      <c r="F1671">
        <f t="shared" ref="F1671:F1729" si="224">F1670-1</f>
        <v>-1668</v>
      </c>
      <c r="G1671">
        <f t="shared" si="221"/>
        <v>1390269.5</v>
      </c>
    </row>
    <row r="1672" spans="2:7" x14ac:dyDescent="0.25">
      <c r="B1672">
        <f t="shared" si="222"/>
        <v>36</v>
      </c>
      <c r="C1672">
        <f t="shared" si="222"/>
        <v>-1391945</v>
      </c>
      <c r="D1672" t="b">
        <f t="shared" si="220"/>
        <v>0</v>
      </c>
      <c r="E1672">
        <f t="shared" si="223"/>
        <v>0</v>
      </c>
      <c r="F1672">
        <f t="shared" si="224"/>
        <v>-1669</v>
      </c>
      <c r="G1672">
        <f t="shared" si="221"/>
        <v>1391937.5</v>
      </c>
    </row>
    <row r="1673" spans="2:7" x14ac:dyDescent="0.25">
      <c r="B1673">
        <f t="shared" si="222"/>
        <v>36</v>
      </c>
      <c r="C1673">
        <f t="shared" si="222"/>
        <v>-1393614</v>
      </c>
      <c r="D1673" t="b">
        <f t="shared" si="220"/>
        <v>0</v>
      </c>
      <c r="E1673">
        <f t="shared" si="223"/>
        <v>0</v>
      </c>
      <c r="F1673">
        <f t="shared" si="224"/>
        <v>-1670</v>
      </c>
      <c r="G1673">
        <f t="shared" si="221"/>
        <v>1393606.5</v>
      </c>
    </row>
    <row r="1674" spans="2:7" x14ac:dyDescent="0.25">
      <c r="B1674">
        <f t="shared" si="222"/>
        <v>36</v>
      </c>
      <c r="C1674">
        <f t="shared" si="222"/>
        <v>-1395284</v>
      </c>
      <c r="D1674" t="b">
        <f t="shared" si="220"/>
        <v>0</v>
      </c>
      <c r="E1674">
        <f t="shared" si="223"/>
        <v>0</v>
      </c>
      <c r="F1674">
        <f t="shared" si="224"/>
        <v>-1671</v>
      </c>
      <c r="G1674">
        <f t="shared" si="221"/>
        <v>1395276.5</v>
      </c>
    </row>
    <row r="1675" spans="2:7" x14ac:dyDescent="0.25">
      <c r="B1675">
        <f t="shared" si="222"/>
        <v>36</v>
      </c>
      <c r="C1675">
        <f t="shared" si="222"/>
        <v>-1396955</v>
      </c>
      <c r="D1675" t="b">
        <f t="shared" si="220"/>
        <v>0</v>
      </c>
      <c r="E1675">
        <f t="shared" si="223"/>
        <v>0</v>
      </c>
      <c r="F1675">
        <f t="shared" si="224"/>
        <v>-1672</v>
      </c>
      <c r="G1675">
        <f t="shared" si="221"/>
        <v>1396947.5</v>
      </c>
    </row>
    <row r="1676" spans="2:7" x14ac:dyDescent="0.25">
      <c r="B1676">
        <f t="shared" si="222"/>
        <v>36</v>
      </c>
      <c r="C1676">
        <f t="shared" si="222"/>
        <v>-1398627</v>
      </c>
      <c r="D1676" t="b">
        <f t="shared" si="220"/>
        <v>0</v>
      </c>
      <c r="E1676">
        <f t="shared" si="223"/>
        <v>0</v>
      </c>
      <c r="F1676">
        <f t="shared" si="224"/>
        <v>-1673</v>
      </c>
      <c r="G1676">
        <f t="shared" si="221"/>
        <v>1398619.5</v>
      </c>
    </row>
    <row r="1677" spans="2:7" x14ac:dyDescent="0.25">
      <c r="B1677">
        <f t="shared" si="222"/>
        <v>36</v>
      </c>
      <c r="C1677">
        <f t="shared" si="222"/>
        <v>-1400300</v>
      </c>
      <c r="D1677" t="b">
        <f t="shared" si="220"/>
        <v>0</v>
      </c>
      <c r="E1677">
        <f t="shared" si="223"/>
        <v>0</v>
      </c>
      <c r="F1677">
        <f t="shared" si="224"/>
        <v>-1674</v>
      </c>
      <c r="G1677">
        <f t="shared" si="221"/>
        <v>1400292.5</v>
      </c>
    </row>
    <row r="1678" spans="2:7" x14ac:dyDescent="0.25">
      <c r="B1678">
        <f t="shared" si="222"/>
        <v>36</v>
      </c>
      <c r="C1678">
        <f t="shared" si="222"/>
        <v>-1401974</v>
      </c>
      <c r="D1678" t="b">
        <f t="shared" si="220"/>
        <v>0</v>
      </c>
      <c r="E1678">
        <f t="shared" si="223"/>
        <v>0</v>
      </c>
      <c r="F1678">
        <f t="shared" si="224"/>
        <v>-1675</v>
      </c>
      <c r="G1678">
        <f t="shared" si="221"/>
        <v>1401966.5</v>
      </c>
    </row>
    <row r="1679" spans="2:7" x14ac:dyDescent="0.25">
      <c r="B1679">
        <f t="shared" si="222"/>
        <v>36</v>
      </c>
      <c r="C1679">
        <f t="shared" si="222"/>
        <v>-1403649</v>
      </c>
      <c r="D1679" t="b">
        <f t="shared" si="220"/>
        <v>0</v>
      </c>
      <c r="E1679">
        <f t="shared" si="223"/>
        <v>0</v>
      </c>
      <c r="F1679">
        <f t="shared" si="224"/>
        <v>-1676</v>
      </c>
      <c r="G1679">
        <f t="shared" si="221"/>
        <v>1403641.5</v>
      </c>
    </row>
    <row r="1680" spans="2:7" x14ac:dyDescent="0.25">
      <c r="B1680">
        <f t="shared" si="222"/>
        <v>36</v>
      </c>
      <c r="C1680">
        <f t="shared" si="222"/>
        <v>-1405325</v>
      </c>
      <c r="D1680" t="b">
        <f t="shared" si="220"/>
        <v>0</v>
      </c>
      <c r="E1680">
        <f t="shared" si="223"/>
        <v>0</v>
      </c>
      <c r="F1680">
        <f t="shared" si="224"/>
        <v>-1677</v>
      </c>
      <c r="G1680">
        <f t="shared" si="221"/>
        <v>1405317.5</v>
      </c>
    </row>
    <row r="1681" spans="2:7" x14ac:dyDescent="0.25">
      <c r="B1681">
        <f t="shared" si="222"/>
        <v>36</v>
      </c>
      <c r="C1681">
        <f t="shared" si="222"/>
        <v>-1407002</v>
      </c>
      <c r="D1681" t="b">
        <f t="shared" si="220"/>
        <v>0</v>
      </c>
      <c r="E1681">
        <f t="shared" si="223"/>
        <v>0</v>
      </c>
      <c r="F1681">
        <f t="shared" si="224"/>
        <v>-1678</v>
      </c>
      <c r="G1681">
        <f t="shared" si="221"/>
        <v>1406994.5</v>
      </c>
    </row>
    <row r="1682" spans="2:7" x14ac:dyDescent="0.25">
      <c r="B1682">
        <f t="shared" si="222"/>
        <v>36</v>
      </c>
      <c r="C1682">
        <f t="shared" si="222"/>
        <v>-1408680</v>
      </c>
      <c r="D1682" t="b">
        <f t="shared" si="220"/>
        <v>0</v>
      </c>
      <c r="E1682">
        <f t="shared" si="223"/>
        <v>0</v>
      </c>
      <c r="F1682">
        <f t="shared" si="224"/>
        <v>-1679</v>
      </c>
      <c r="G1682">
        <f t="shared" si="221"/>
        <v>1408672.5</v>
      </c>
    </row>
    <row r="1683" spans="2:7" x14ac:dyDescent="0.25">
      <c r="B1683">
        <f t="shared" si="222"/>
        <v>36</v>
      </c>
      <c r="C1683">
        <f t="shared" si="222"/>
        <v>-1410359</v>
      </c>
      <c r="D1683" t="b">
        <f t="shared" si="220"/>
        <v>0</v>
      </c>
      <c r="E1683">
        <f t="shared" si="223"/>
        <v>0</v>
      </c>
      <c r="F1683">
        <f t="shared" si="224"/>
        <v>-1680</v>
      </c>
      <c r="G1683">
        <f t="shared" si="221"/>
        <v>1410351.5</v>
      </c>
    </row>
    <row r="1684" spans="2:7" x14ac:dyDescent="0.25">
      <c r="B1684">
        <f t="shared" si="222"/>
        <v>36</v>
      </c>
      <c r="C1684">
        <f t="shared" si="222"/>
        <v>-1412039</v>
      </c>
      <c r="D1684" t="b">
        <f t="shared" si="220"/>
        <v>0</v>
      </c>
      <c r="E1684">
        <f t="shared" si="223"/>
        <v>0</v>
      </c>
      <c r="F1684">
        <f t="shared" si="224"/>
        <v>-1681</v>
      </c>
      <c r="G1684">
        <f t="shared" si="221"/>
        <v>1412031.5</v>
      </c>
    </row>
    <row r="1685" spans="2:7" x14ac:dyDescent="0.25">
      <c r="B1685">
        <f t="shared" si="222"/>
        <v>36</v>
      </c>
      <c r="C1685">
        <f t="shared" si="222"/>
        <v>-1413720</v>
      </c>
      <c r="D1685" t="b">
        <f t="shared" si="220"/>
        <v>0</v>
      </c>
      <c r="E1685">
        <f t="shared" si="223"/>
        <v>0</v>
      </c>
      <c r="F1685">
        <f t="shared" si="224"/>
        <v>-1682</v>
      </c>
      <c r="G1685">
        <f t="shared" si="221"/>
        <v>1413712.5</v>
      </c>
    </row>
    <row r="1686" spans="2:7" x14ac:dyDescent="0.25">
      <c r="B1686">
        <f t="shared" si="222"/>
        <v>36</v>
      </c>
      <c r="C1686">
        <f t="shared" si="222"/>
        <v>-1415402</v>
      </c>
      <c r="D1686" t="b">
        <f t="shared" si="220"/>
        <v>0</v>
      </c>
      <c r="E1686">
        <f t="shared" si="223"/>
        <v>0</v>
      </c>
      <c r="F1686">
        <f t="shared" si="224"/>
        <v>-1683</v>
      </c>
      <c r="G1686">
        <f t="shared" si="221"/>
        <v>1415394.5</v>
      </c>
    </row>
    <row r="1687" spans="2:7" x14ac:dyDescent="0.25">
      <c r="B1687">
        <f t="shared" ref="B1687:C1702" si="225">B1686+E1686</f>
        <v>36</v>
      </c>
      <c r="C1687">
        <f t="shared" si="225"/>
        <v>-1417085</v>
      </c>
      <c r="D1687" t="b">
        <f t="shared" si="220"/>
        <v>0</v>
      </c>
      <c r="E1687">
        <f t="shared" si="223"/>
        <v>0</v>
      </c>
      <c r="F1687">
        <f t="shared" si="224"/>
        <v>-1684</v>
      </c>
      <c r="G1687">
        <f t="shared" si="221"/>
        <v>1417077.5</v>
      </c>
    </row>
    <row r="1688" spans="2:7" x14ac:dyDescent="0.25">
      <c r="B1688">
        <f t="shared" si="225"/>
        <v>36</v>
      </c>
      <c r="C1688">
        <f t="shared" si="225"/>
        <v>-1418769</v>
      </c>
      <c r="D1688" t="b">
        <f t="shared" si="220"/>
        <v>0</v>
      </c>
      <c r="E1688">
        <f t="shared" si="223"/>
        <v>0</v>
      </c>
      <c r="F1688">
        <f t="shared" si="224"/>
        <v>-1685</v>
      </c>
      <c r="G1688">
        <f t="shared" si="221"/>
        <v>1418761.5</v>
      </c>
    </row>
    <row r="1689" spans="2:7" x14ac:dyDescent="0.25">
      <c r="B1689">
        <f t="shared" si="225"/>
        <v>36</v>
      </c>
      <c r="C1689">
        <f t="shared" si="225"/>
        <v>-1420454</v>
      </c>
      <c r="D1689" t="b">
        <f t="shared" si="220"/>
        <v>0</v>
      </c>
      <c r="E1689">
        <f t="shared" si="223"/>
        <v>0</v>
      </c>
      <c r="F1689">
        <f t="shared" si="224"/>
        <v>-1686</v>
      </c>
      <c r="G1689">
        <f t="shared" si="221"/>
        <v>1420446.5</v>
      </c>
    </row>
    <row r="1690" spans="2:7" x14ac:dyDescent="0.25">
      <c r="B1690">
        <f t="shared" si="225"/>
        <v>36</v>
      </c>
      <c r="C1690">
        <f t="shared" si="225"/>
        <v>-1422140</v>
      </c>
      <c r="D1690" t="b">
        <f t="shared" si="220"/>
        <v>0</v>
      </c>
      <c r="E1690">
        <f t="shared" si="223"/>
        <v>0</v>
      </c>
      <c r="F1690">
        <f t="shared" si="224"/>
        <v>-1687</v>
      </c>
      <c r="G1690">
        <f t="shared" si="221"/>
        <v>1422132.5</v>
      </c>
    </row>
    <row r="1691" spans="2:7" x14ac:dyDescent="0.25">
      <c r="B1691">
        <f t="shared" si="225"/>
        <v>36</v>
      </c>
      <c r="C1691">
        <f t="shared" si="225"/>
        <v>-1423827</v>
      </c>
      <c r="D1691" t="b">
        <f t="shared" si="220"/>
        <v>0</v>
      </c>
      <c r="E1691">
        <f t="shared" si="223"/>
        <v>0</v>
      </c>
      <c r="F1691">
        <f t="shared" si="224"/>
        <v>-1688</v>
      </c>
      <c r="G1691">
        <f t="shared" si="221"/>
        <v>1423819.5</v>
      </c>
    </row>
    <row r="1692" spans="2:7" x14ac:dyDescent="0.25">
      <c r="B1692">
        <f t="shared" si="225"/>
        <v>36</v>
      </c>
      <c r="C1692">
        <f t="shared" si="225"/>
        <v>-1425515</v>
      </c>
      <c r="D1692" t="b">
        <f t="shared" si="220"/>
        <v>0</v>
      </c>
      <c r="E1692">
        <f t="shared" si="223"/>
        <v>0</v>
      </c>
      <c r="F1692">
        <f t="shared" si="224"/>
        <v>-1689</v>
      </c>
      <c r="G1692">
        <f t="shared" si="221"/>
        <v>1425507.5</v>
      </c>
    </row>
    <row r="1693" spans="2:7" x14ac:dyDescent="0.25">
      <c r="B1693">
        <f t="shared" si="225"/>
        <v>36</v>
      </c>
      <c r="C1693">
        <f t="shared" si="225"/>
        <v>-1427204</v>
      </c>
      <c r="D1693" t="b">
        <f t="shared" si="220"/>
        <v>0</v>
      </c>
      <c r="E1693">
        <f t="shared" si="223"/>
        <v>0</v>
      </c>
      <c r="F1693">
        <f t="shared" si="224"/>
        <v>-1690</v>
      </c>
      <c r="G1693">
        <f t="shared" si="221"/>
        <v>1427196.5</v>
      </c>
    </row>
    <row r="1694" spans="2:7" x14ac:dyDescent="0.25">
      <c r="B1694">
        <f t="shared" si="225"/>
        <v>36</v>
      </c>
      <c r="C1694">
        <f t="shared" si="225"/>
        <v>-1428894</v>
      </c>
      <c r="D1694" t="b">
        <f t="shared" si="220"/>
        <v>0</v>
      </c>
      <c r="E1694">
        <f t="shared" si="223"/>
        <v>0</v>
      </c>
      <c r="F1694">
        <f t="shared" si="224"/>
        <v>-1691</v>
      </c>
      <c r="G1694">
        <f t="shared" si="221"/>
        <v>1428886.5</v>
      </c>
    </row>
    <row r="1695" spans="2:7" x14ac:dyDescent="0.25">
      <c r="B1695">
        <f t="shared" si="225"/>
        <v>36</v>
      </c>
      <c r="C1695">
        <f t="shared" si="225"/>
        <v>-1430585</v>
      </c>
      <c r="D1695" t="b">
        <f t="shared" si="220"/>
        <v>0</v>
      </c>
      <c r="E1695">
        <f t="shared" si="223"/>
        <v>0</v>
      </c>
      <c r="F1695">
        <f t="shared" si="224"/>
        <v>-1692</v>
      </c>
      <c r="G1695">
        <f t="shared" si="221"/>
        <v>1430577.5</v>
      </c>
    </row>
    <row r="1696" spans="2:7" x14ac:dyDescent="0.25">
      <c r="B1696">
        <f t="shared" si="225"/>
        <v>36</v>
      </c>
      <c r="C1696">
        <f t="shared" si="225"/>
        <v>-1432277</v>
      </c>
      <c r="D1696" t="b">
        <f t="shared" si="220"/>
        <v>0</v>
      </c>
      <c r="E1696">
        <f t="shared" si="223"/>
        <v>0</v>
      </c>
      <c r="F1696">
        <f t="shared" si="224"/>
        <v>-1693</v>
      </c>
      <c r="G1696">
        <f t="shared" si="221"/>
        <v>1432269.5</v>
      </c>
    </row>
    <row r="1697" spans="2:7" x14ac:dyDescent="0.25">
      <c r="B1697">
        <f t="shared" si="225"/>
        <v>36</v>
      </c>
      <c r="C1697">
        <f t="shared" si="225"/>
        <v>-1433970</v>
      </c>
      <c r="D1697" t="b">
        <f t="shared" si="220"/>
        <v>0</v>
      </c>
      <c r="E1697">
        <f t="shared" si="223"/>
        <v>0</v>
      </c>
      <c r="F1697">
        <f t="shared" si="224"/>
        <v>-1694</v>
      </c>
      <c r="G1697">
        <f t="shared" si="221"/>
        <v>1433962.5</v>
      </c>
    </row>
    <row r="1698" spans="2:7" x14ac:dyDescent="0.25">
      <c r="B1698">
        <f t="shared" si="225"/>
        <v>36</v>
      </c>
      <c r="C1698">
        <f t="shared" si="225"/>
        <v>-1435664</v>
      </c>
      <c r="D1698" t="b">
        <f t="shared" si="220"/>
        <v>0</v>
      </c>
      <c r="E1698">
        <f t="shared" si="223"/>
        <v>0</v>
      </c>
      <c r="F1698">
        <f t="shared" si="224"/>
        <v>-1695</v>
      </c>
      <c r="G1698">
        <f t="shared" si="221"/>
        <v>1435656.5</v>
      </c>
    </row>
    <row r="1699" spans="2:7" x14ac:dyDescent="0.25">
      <c r="B1699">
        <f t="shared" si="225"/>
        <v>36</v>
      </c>
      <c r="C1699">
        <f t="shared" si="225"/>
        <v>-1437359</v>
      </c>
      <c r="D1699" t="b">
        <f t="shared" si="220"/>
        <v>0</v>
      </c>
      <c r="E1699">
        <f t="shared" si="223"/>
        <v>0</v>
      </c>
      <c r="F1699">
        <f t="shared" si="224"/>
        <v>-1696</v>
      </c>
      <c r="G1699">
        <f t="shared" si="221"/>
        <v>1437351.5</v>
      </c>
    </row>
    <row r="1700" spans="2:7" x14ac:dyDescent="0.25">
      <c r="B1700">
        <f t="shared" si="225"/>
        <v>36</v>
      </c>
      <c r="C1700">
        <f t="shared" si="225"/>
        <v>-1439055</v>
      </c>
      <c r="D1700" t="b">
        <f t="shared" si="220"/>
        <v>0</v>
      </c>
      <c r="E1700">
        <f t="shared" si="223"/>
        <v>0</v>
      </c>
      <c r="F1700">
        <f t="shared" si="224"/>
        <v>-1697</v>
      </c>
      <c r="G1700">
        <f t="shared" si="221"/>
        <v>1439047.5</v>
      </c>
    </row>
    <row r="1701" spans="2:7" x14ac:dyDescent="0.25">
      <c r="B1701">
        <f t="shared" si="225"/>
        <v>36</v>
      </c>
      <c r="C1701">
        <f t="shared" si="225"/>
        <v>-1440752</v>
      </c>
      <c r="D1701" t="b">
        <f t="shared" si="220"/>
        <v>0</v>
      </c>
      <c r="E1701">
        <f t="shared" si="223"/>
        <v>0</v>
      </c>
      <c r="F1701">
        <f t="shared" si="224"/>
        <v>-1698</v>
      </c>
      <c r="G1701">
        <f t="shared" si="221"/>
        <v>1440744.5</v>
      </c>
    </row>
    <row r="1702" spans="2:7" x14ac:dyDescent="0.25">
      <c r="B1702">
        <f t="shared" si="225"/>
        <v>36</v>
      </c>
      <c r="C1702">
        <f t="shared" si="225"/>
        <v>-1442450</v>
      </c>
      <c r="D1702" t="b">
        <f t="shared" si="220"/>
        <v>0</v>
      </c>
      <c r="E1702">
        <f t="shared" si="223"/>
        <v>0</v>
      </c>
      <c r="F1702">
        <f t="shared" si="224"/>
        <v>-1699</v>
      </c>
      <c r="G1702">
        <f t="shared" si="221"/>
        <v>1442442.5</v>
      </c>
    </row>
    <row r="1703" spans="2:7" x14ac:dyDescent="0.25">
      <c r="B1703">
        <f t="shared" ref="B1703:C1718" si="226">B1702+E1702</f>
        <v>36</v>
      </c>
      <c r="C1703">
        <f t="shared" si="226"/>
        <v>-1444149</v>
      </c>
      <c r="D1703" t="b">
        <f t="shared" si="220"/>
        <v>0</v>
      </c>
      <c r="E1703">
        <f t="shared" si="223"/>
        <v>0</v>
      </c>
      <c r="F1703">
        <f t="shared" si="224"/>
        <v>-1700</v>
      </c>
      <c r="G1703">
        <f t="shared" si="221"/>
        <v>1444141.5</v>
      </c>
    </row>
    <row r="1704" spans="2:7" x14ac:dyDescent="0.25">
      <c r="B1704">
        <f t="shared" si="226"/>
        <v>36</v>
      </c>
      <c r="C1704">
        <f t="shared" si="226"/>
        <v>-1445849</v>
      </c>
      <c r="D1704" t="b">
        <f t="shared" si="220"/>
        <v>0</v>
      </c>
      <c r="E1704">
        <f t="shared" si="223"/>
        <v>0</v>
      </c>
      <c r="F1704">
        <f t="shared" si="224"/>
        <v>-1701</v>
      </c>
      <c r="G1704">
        <f t="shared" si="221"/>
        <v>1445841.5</v>
      </c>
    </row>
    <row r="1705" spans="2:7" x14ac:dyDescent="0.25">
      <c r="B1705">
        <f t="shared" si="226"/>
        <v>36</v>
      </c>
      <c r="C1705">
        <f t="shared" si="226"/>
        <v>-1447550</v>
      </c>
      <c r="D1705" t="b">
        <f t="shared" si="220"/>
        <v>0</v>
      </c>
      <c r="E1705">
        <f t="shared" si="223"/>
        <v>0</v>
      </c>
      <c r="F1705">
        <f t="shared" si="224"/>
        <v>-1702</v>
      </c>
      <c r="G1705">
        <f t="shared" si="221"/>
        <v>1447542.5</v>
      </c>
    </row>
    <row r="1706" spans="2:7" x14ac:dyDescent="0.25">
      <c r="B1706">
        <f t="shared" si="226"/>
        <v>36</v>
      </c>
      <c r="C1706">
        <f t="shared" si="226"/>
        <v>-1449252</v>
      </c>
      <c r="D1706" t="b">
        <f t="shared" si="220"/>
        <v>0</v>
      </c>
      <c r="E1706">
        <f t="shared" si="223"/>
        <v>0</v>
      </c>
      <c r="F1706">
        <f t="shared" si="224"/>
        <v>-1703</v>
      </c>
      <c r="G1706">
        <f t="shared" si="221"/>
        <v>1449244.5</v>
      </c>
    </row>
    <row r="1707" spans="2:7" x14ac:dyDescent="0.25">
      <c r="B1707">
        <f t="shared" si="226"/>
        <v>36</v>
      </c>
      <c r="C1707">
        <f t="shared" si="226"/>
        <v>-1450955</v>
      </c>
      <c r="D1707" t="b">
        <f t="shared" si="220"/>
        <v>0</v>
      </c>
      <c r="E1707">
        <f t="shared" si="223"/>
        <v>0</v>
      </c>
      <c r="F1707">
        <f t="shared" si="224"/>
        <v>-1704</v>
      </c>
      <c r="G1707">
        <f t="shared" si="221"/>
        <v>1450947.5</v>
      </c>
    </row>
    <row r="1708" spans="2:7" x14ac:dyDescent="0.25">
      <c r="B1708">
        <f t="shared" si="226"/>
        <v>36</v>
      </c>
      <c r="C1708">
        <f t="shared" si="226"/>
        <v>-1452659</v>
      </c>
      <c r="D1708" t="b">
        <f t="shared" si="220"/>
        <v>0</v>
      </c>
      <c r="E1708">
        <f t="shared" si="223"/>
        <v>0</v>
      </c>
      <c r="F1708">
        <f t="shared" si="224"/>
        <v>-1705</v>
      </c>
      <c r="G1708">
        <f t="shared" si="221"/>
        <v>1452651.5</v>
      </c>
    </row>
    <row r="1709" spans="2:7" x14ac:dyDescent="0.25">
      <c r="B1709">
        <f t="shared" si="226"/>
        <v>36</v>
      </c>
      <c r="C1709">
        <f t="shared" si="226"/>
        <v>-1454364</v>
      </c>
      <c r="D1709" t="b">
        <f t="shared" si="220"/>
        <v>0</v>
      </c>
      <c r="E1709">
        <f t="shared" si="223"/>
        <v>0</v>
      </c>
      <c r="F1709">
        <f t="shared" si="224"/>
        <v>-1706</v>
      </c>
      <c r="G1709">
        <f t="shared" si="221"/>
        <v>1454356.5</v>
      </c>
    </row>
    <row r="1710" spans="2:7" x14ac:dyDescent="0.25">
      <c r="B1710">
        <f t="shared" si="226"/>
        <v>36</v>
      </c>
      <c r="C1710">
        <f t="shared" si="226"/>
        <v>-1456070</v>
      </c>
      <c r="D1710" t="b">
        <f t="shared" si="220"/>
        <v>0</v>
      </c>
      <c r="E1710">
        <f t="shared" si="223"/>
        <v>0</v>
      </c>
      <c r="F1710">
        <f t="shared" si="224"/>
        <v>-1707</v>
      </c>
      <c r="G1710">
        <f t="shared" si="221"/>
        <v>1456062.5</v>
      </c>
    </row>
    <row r="1711" spans="2:7" x14ac:dyDescent="0.25">
      <c r="B1711">
        <f t="shared" si="226"/>
        <v>36</v>
      </c>
      <c r="C1711">
        <f t="shared" si="226"/>
        <v>-1457777</v>
      </c>
      <c r="D1711" t="b">
        <f t="shared" si="220"/>
        <v>0</v>
      </c>
      <c r="E1711">
        <f t="shared" si="223"/>
        <v>0</v>
      </c>
      <c r="F1711">
        <f t="shared" si="224"/>
        <v>-1708</v>
      </c>
      <c r="G1711">
        <f t="shared" si="221"/>
        <v>1457769.5</v>
      </c>
    </row>
    <row r="1712" spans="2:7" x14ac:dyDescent="0.25">
      <c r="B1712">
        <f t="shared" si="226"/>
        <v>36</v>
      </c>
      <c r="C1712">
        <f t="shared" si="226"/>
        <v>-1459485</v>
      </c>
      <c r="D1712" t="b">
        <f t="shared" si="220"/>
        <v>0</v>
      </c>
      <c r="E1712">
        <f t="shared" si="223"/>
        <v>0</v>
      </c>
      <c r="F1712">
        <f t="shared" si="224"/>
        <v>-1709</v>
      </c>
      <c r="G1712">
        <f t="shared" si="221"/>
        <v>1459477.5</v>
      </c>
    </row>
    <row r="1713" spans="2:7" x14ac:dyDescent="0.25">
      <c r="B1713">
        <f t="shared" si="226"/>
        <v>36</v>
      </c>
      <c r="C1713">
        <f t="shared" si="226"/>
        <v>-1461194</v>
      </c>
      <c r="D1713" t="b">
        <f t="shared" si="220"/>
        <v>0</v>
      </c>
      <c r="E1713">
        <f t="shared" si="223"/>
        <v>0</v>
      </c>
      <c r="F1713">
        <f t="shared" si="224"/>
        <v>-1710</v>
      </c>
      <c r="G1713">
        <f t="shared" si="221"/>
        <v>1461186.5</v>
      </c>
    </row>
    <row r="1714" spans="2:7" x14ac:dyDescent="0.25">
      <c r="B1714">
        <f t="shared" si="226"/>
        <v>36</v>
      </c>
      <c r="C1714">
        <f t="shared" si="226"/>
        <v>-1462904</v>
      </c>
      <c r="D1714" t="b">
        <f t="shared" si="220"/>
        <v>0</v>
      </c>
      <c r="E1714">
        <f t="shared" si="223"/>
        <v>0</v>
      </c>
      <c r="F1714">
        <f t="shared" si="224"/>
        <v>-1711</v>
      </c>
      <c r="G1714">
        <f t="shared" si="221"/>
        <v>1462896.5</v>
      </c>
    </row>
    <row r="1715" spans="2:7" x14ac:dyDescent="0.25">
      <c r="B1715">
        <f t="shared" si="226"/>
        <v>36</v>
      </c>
      <c r="C1715">
        <f t="shared" si="226"/>
        <v>-1464615</v>
      </c>
      <c r="D1715" t="b">
        <f t="shared" si="220"/>
        <v>0</v>
      </c>
      <c r="E1715">
        <f t="shared" si="223"/>
        <v>0</v>
      </c>
      <c r="F1715">
        <f t="shared" si="224"/>
        <v>-1712</v>
      </c>
      <c r="G1715">
        <f t="shared" si="221"/>
        <v>1464607.5</v>
      </c>
    </row>
    <row r="1716" spans="2:7" x14ac:dyDescent="0.25">
      <c r="B1716">
        <f t="shared" si="226"/>
        <v>36</v>
      </c>
      <c r="C1716">
        <f t="shared" si="226"/>
        <v>-1466327</v>
      </c>
      <c r="D1716" t="b">
        <f t="shared" si="220"/>
        <v>0</v>
      </c>
      <c r="E1716">
        <f t="shared" si="223"/>
        <v>0</v>
      </c>
      <c r="F1716">
        <f t="shared" si="224"/>
        <v>-1713</v>
      </c>
      <c r="G1716">
        <f t="shared" si="221"/>
        <v>1466319.5</v>
      </c>
    </row>
    <row r="1717" spans="2:7" x14ac:dyDescent="0.25">
      <c r="B1717">
        <f t="shared" si="226"/>
        <v>36</v>
      </c>
      <c r="C1717">
        <f t="shared" si="226"/>
        <v>-1468040</v>
      </c>
      <c r="D1717" t="b">
        <f t="shared" si="220"/>
        <v>0</v>
      </c>
      <c r="E1717">
        <f t="shared" si="223"/>
        <v>0</v>
      </c>
      <c r="F1717">
        <f t="shared" si="224"/>
        <v>-1714</v>
      </c>
      <c r="G1717">
        <f t="shared" si="221"/>
        <v>1468032.5</v>
      </c>
    </row>
    <row r="1718" spans="2:7" x14ac:dyDescent="0.25">
      <c r="B1718">
        <f t="shared" si="226"/>
        <v>36</v>
      </c>
      <c r="C1718">
        <f t="shared" si="226"/>
        <v>-1469754</v>
      </c>
      <c r="D1718" t="b">
        <f t="shared" si="220"/>
        <v>0</v>
      </c>
      <c r="E1718">
        <f t="shared" si="223"/>
        <v>0</v>
      </c>
      <c r="F1718">
        <f t="shared" si="224"/>
        <v>-1715</v>
      </c>
      <c r="G1718">
        <f t="shared" si="221"/>
        <v>1469746.5</v>
      </c>
    </row>
    <row r="1719" spans="2:7" x14ac:dyDescent="0.25">
      <c r="B1719">
        <f t="shared" ref="B1719:C1734" si="227">B1718+E1718</f>
        <v>36</v>
      </c>
      <c r="C1719">
        <f t="shared" si="227"/>
        <v>-1471469</v>
      </c>
      <c r="D1719" t="b">
        <f t="shared" si="220"/>
        <v>0</v>
      </c>
      <c r="E1719">
        <f t="shared" si="223"/>
        <v>0</v>
      </c>
      <c r="F1719">
        <f t="shared" si="224"/>
        <v>-1716</v>
      </c>
      <c r="G1719">
        <f t="shared" si="221"/>
        <v>1471461.5</v>
      </c>
    </row>
    <row r="1720" spans="2:7" x14ac:dyDescent="0.25">
      <c r="B1720">
        <f t="shared" si="227"/>
        <v>36</v>
      </c>
      <c r="C1720">
        <f t="shared" si="227"/>
        <v>-1473185</v>
      </c>
      <c r="D1720" t="b">
        <f t="shared" si="220"/>
        <v>0</v>
      </c>
      <c r="E1720">
        <f t="shared" si="223"/>
        <v>0</v>
      </c>
      <c r="F1720">
        <f t="shared" si="224"/>
        <v>-1717</v>
      </c>
      <c r="G1720">
        <f t="shared" si="221"/>
        <v>1473177.5</v>
      </c>
    </row>
    <row r="1721" spans="2:7" x14ac:dyDescent="0.25">
      <c r="B1721">
        <f t="shared" si="227"/>
        <v>36</v>
      </c>
      <c r="C1721">
        <f t="shared" si="227"/>
        <v>-1474902</v>
      </c>
      <c r="D1721" t="b">
        <f t="shared" si="220"/>
        <v>0</v>
      </c>
      <c r="E1721">
        <f t="shared" si="223"/>
        <v>0</v>
      </c>
      <c r="F1721">
        <f t="shared" si="224"/>
        <v>-1718</v>
      </c>
      <c r="G1721">
        <f t="shared" si="221"/>
        <v>1474894.5</v>
      </c>
    </row>
    <row r="1722" spans="2:7" x14ac:dyDescent="0.25">
      <c r="B1722">
        <f t="shared" si="227"/>
        <v>36</v>
      </c>
      <c r="C1722">
        <f t="shared" si="227"/>
        <v>-1476620</v>
      </c>
      <c r="D1722" t="b">
        <f t="shared" si="220"/>
        <v>0</v>
      </c>
      <c r="E1722">
        <f t="shared" si="223"/>
        <v>0</v>
      </c>
      <c r="F1722">
        <f t="shared" si="224"/>
        <v>-1719</v>
      </c>
      <c r="G1722">
        <f t="shared" si="221"/>
        <v>1476612.5</v>
      </c>
    </row>
    <row r="1723" spans="2:7" x14ac:dyDescent="0.25">
      <c r="B1723">
        <f t="shared" si="227"/>
        <v>36</v>
      </c>
      <c r="C1723">
        <f t="shared" si="227"/>
        <v>-1478339</v>
      </c>
      <c r="D1723" t="b">
        <f t="shared" si="220"/>
        <v>0</v>
      </c>
      <c r="E1723">
        <f t="shared" si="223"/>
        <v>0</v>
      </c>
      <c r="F1723">
        <f t="shared" si="224"/>
        <v>-1720</v>
      </c>
      <c r="G1723">
        <f t="shared" si="221"/>
        <v>1478331.5</v>
      </c>
    </row>
    <row r="1724" spans="2:7" x14ac:dyDescent="0.25">
      <c r="B1724">
        <f t="shared" si="227"/>
        <v>36</v>
      </c>
      <c r="C1724">
        <f t="shared" si="227"/>
        <v>-1480059</v>
      </c>
      <c r="D1724" t="b">
        <f t="shared" si="220"/>
        <v>0</v>
      </c>
      <c r="E1724">
        <f t="shared" si="223"/>
        <v>0</v>
      </c>
      <c r="F1724">
        <f t="shared" si="224"/>
        <v>-1721</v>
      </c>
      <c r="G1724">
        <f t="shared" si="221"/>
        <v>1480051.5</v>
      </c>
    </row>
    <row r="1725" spans="2:7" x14ac:dyDescent="0.25">
      <c r="B1725">
        <f t="shared" si="227"/>
        <v>36</v>
      </c>
      <c r="C1725">
        <f t="shared" si="227"/>
        <v>-1481780</v>
      </c>
      <c r="D1725" t="b">
        <f t="shared" si="220"/>
        <v>0</v>
      </c>
      <c r="E1725">
        <f t="shared" si="223"/>
        <v>0</v>
      </c>
      <c r="F1725">
        <f t="shared" si="224"/>
        <v>-1722</v>
      </c>
      <c r="G1725">
        <f t="shared" si="221"/>
        <v>1481772.5</v>
      </c>
    </row>
    <row r="1726" spans="2:7" x14ac:dyDescent="0.25">
      <c r="B1726">
        <f t="shared" si="227"/>
        <v>36</v>
      </c>
      <c r="C1726">
        <f t="shared" si="227"/>
        <v>-1483502</v>
      </c>
      <c r="D1726" t="b">
        <f t="shared" si="220"/>
        <v>0</v>
      </c>
      <c r="E1726">
        <f t="shared" si="223"/>
        <v>0</v>
      </c>
      <c r="F1726">
        <f t="shared" si="224"/>
        <v>-1723</v>
      </c>
      <c r="G1726">
        <f t="shared" si="221"/>
        <v>1483494.5</v>
      </c>
    </row>
    <row r="1727" spans="2:7" x14ac:dyDescent="0.25">
      <c r="B1727">
        <f t="shared" si="227"/>
        <v>36</v>
      </c>
      <c r="C1727">
        <f t="shared" si="227"/>
        <v>-1485225</v>
      </c>
      <c r="D1727" t="b">
        <f t="shared" si="220"/>
        <v>0</v>
      </c>
      <c r="E1727">
        <f t="shared" si="223"/>
        <v>0</v>
      </c>
      <c r="F1727">
        <f t="shared" si="224"/>
        <v>-1724</v>
      </c>
      <c r="G1727">
        <f t="shared" si="221"/>
        <v>1485217.5</v>
      </c>
    </row>
    <row r="1728" spans="2:7" x14ac:dyDescent="0.25">
      <c r="B1728">
        <f t="shared" si="227"/>
        <v>36</v>
      </c>
      <c r="C1728">
        <f t="shared" si="227"/>
        <v>-1486949</v>
      </c>
      <c r="D1728" t="b">
        <f t="shared" si="220"/>
        <v>0</v>
      </c>
      <c r="E1728">
        <f t="shared" si="223"/>
        <v>0</v>
      </c>
      <c r="F1728">
        <f t="shared" si="224"/>
        <v>-1725</v>
      </c>
      <c r="G1728">
        <f t="shared" si="221"/>
        <v>1486941.5</v>
      </c>
    </row>
    <row r="1729" spans="2:7" x14ac:dyDescent="0.25">
      <c r="B1729">
        <f t="shared" si="227"/>
        <v>36</v>
      </c>
      <c r="C1729">
        <f t="shared" si="227"/>
        <v>-1488674</v>
      </c>
      <c r="D1729" t="b">
        <f t="shared" si="220"/>
        <v>0</v>
      </c>
      <c r="E1729">
        <f t="shared" si="223"/>
        <v>0</v>
      </c>
      <c r="F1729">
        <f t="shared" si="224"/>
        <v>-1726</v>
      </c>
      <c r="G1729">
        <f t="shared" si="221"/>
        <v>1488666.5</v>
      </c>
    </row>
    <row r="1730" spans="2:7" x14ac:dyDescent="0.25">
      <c r="B1730">
        <f t="shared" si="227"/>
        <v>36</v>
      </c>
      <c r="C1730">
        <f t="shared" si="227"/>
        <v>-1490400</v>
      </c>
      <c r="D1730" t="b">
        <f>AND(B1730&gt;=$B$1,B1730&lt;=$C$1,C1730&gt;=$B$2,C1730&lt;=$C$2)</f>
        <v>0</v>
      </c>
      <c r="E1730">
        <f>MAX(E1729-1,0)</f>
        <v>0</v>
      </c>
      <c r="F1730">
        <f>F1729-1</f>
        <v>-1727</v>
      </c>
      <c r="G1730">
        <f t="shared" si="221"/>
        <v>1490392.5</v>
      </c>
    </row>
    <row r="1731" spans="2:7" x14ac:dyDescent="0.25">
      <c r="B1731">
        <f t="shared" si="227"/>
        <v>36</v>
      </c>
      <c r="C1731">
        <f t="shared" si="227"/>
        <v>-1492127</v>
      </c>
      <c r="D1731" t="b">
        <f>AND(B1731&gt;=$B$1,B1731&lt;=$C$1,C1731&gt;=$B$2,C1731&lt;=$C$2)</f>
        <v>0</v>
      </c>
      <c r="E1731">
        <f>MAX(E1730-1,0)</f>
        <v>0</v>
      </c>
      <c r="F1731">
        <f>F1730-1</f>
        <v>-1728</v>
      </c>
      <c r="G1731">
        <f t="shared" si="221"/>
        <v>1492119.5</v>
      </c>
    </row>
    <row r="1732" spans="2:7" x14ac:dyDescent="0.25">
      <c r="B1732">
        <f t="shared" si="227"/>
        <v>36</v>
      </c>
      <c r="C1732">
        <f t="shared" si="227"/>
        <v>-1493855</v>
      </c>
      <c r="D1732" t="b">
        <f>AND(B1732&gt;=$B$1,B1732&lt;=$C$1,C1732&gt;=$B$2,C1732&lt;=$C$2)</f>
        <v>0</v>
      </c>
      <c r="E1732">
        <f>MAX(E1731-1,0)</f>
        <v>0</v>
      </c>
      <c r="F1732">
        <f>F1731-1</f>
        <v>-1729</v>
      </c>
      <c r="G1732">
        <f t="shared" si="221"/>
        <v>1493847.5</v>
      </c>
    </row>
    <row r="1733" spans="2:7" x14ac:dyDescent="0.25">
      <c r="B1733">
        <f t="shared" si="227"/>
        <v>36</v>
      </c>
      <c r="C1733">
        <f t="shared" si="227"/>
        <v>-1495584</v>
      </c>
      <c r="D1733" t="b">
        <f t="shared" ref="D1733:D1796" si="228">AND(B1733&gt;=$B$1,B1733&lt;=$C$1,C1733&gt;=$B$2,C1733&lt;=$C$2)</f>
        <v>0</v>
      </c>
      <c r="E1733">
        <f t="shared" ref="E1733:E1796" si="229">MAX(E1732-1,0)</f>
        <v>0</v>
      </c>
      <c r="F1733">
        <f t="shared" ref="F1733:F1796" si="230">F1732-1</f>
        <v>-1730</v>
      </c>
      <c r="G1733">
        <f t="shared" si="221"/>
        <v>1495576.5</v>
      </c>
    </row>
    <row r="1734" spans="2:7" x14ac:dyDescent="0.25">
      <c r="B1734">
        <f t="shared" si="227"/>
        <v>36</v>
      </c>
      <c r="C1734">
        <f t="shared" si="227"/>
        <v>-1497314</v>
      </c>
      <c r="D1734" t="b">
        <f t="shared" si="228"/>
        <v>0</v>
      </c>
      <c r="E1734">
        <f t="shared" si="229"/>
        <v>0</v>
      </c>
      <c r="F1734">
        <f t="shared" si="230"/>
        <v>-1731</v>
      </c>
      <c r="G1734">
        <f t="shared" ref="G1734:G1797" si="231">ABS(C1734-$E$2)</f>
        <v>1497306.5</v>
      </c>
    </row>
    <row r="1735" spans="2:7" x14ac:dyDescent="0.25">
      <c r="B1735">
        <f t="shared" ref="B1735:C1798" si="232">B1734+E1734</f>
        <v>36</v>
      </c>
      <c r="C1735">
        <f t="shared" si="232"/>
        <v>-1499045</v>
      </c>
      <c r="D1735" t="b">
        <f t="shared" si="228"/>
        <v>0</v>
      </c>
      <c r="E1735">
        <f t="shared" si="229"/>
        <v>0</v>
      </c>
      <c r="F1735">
        <f t="shared" si="230"/>
        <v>-1732</v>
      </c>
      <c r="G1735">
        <f t="shared" si="231"/>
        <v>1499037.5</v>
      </c>
    </row>
    <row r="1736" spans="2:7" x14ac:dyDescent="0.25">
      <c r="B1736">
        <f t="shared" si="232"/>
        <v>36</v>
      </c>
      <c r="C1736">
        <f t="shared" si="232"/>
        <v>-1500777</v>
      </c>
      <c r="D1736" t="b">
        <f t="shared" si="228"/>
        <v>0</v>
      </c>
      <c r="E1736">
        <f t="shared" si="229"/>
        <v>0</v>
      </c>
      <c r="F1736">
        <f t="shared" si="230"/>
        <v>-1733</v>
      </c>
      <c r="G1736">
        <f t="shared" si="231"/>
        <v>1500769.5</v>
      </c>
    </row>
    <row r="1737" spans="2:7" x14ac:dyDescent="0.25">
      <c r="B1737">
        <f t="shared" si="232"/>
        <v>36</v>
      </c>
      <c r="C1737">
        <f t="shared" si="232"/>
        <v>-1502510</v>
      </c>
      <c r="D1737" t="b">
        <f t="shared" si="228"/>
        <v>0</v>
      </c>
      <c r="E1737">
        <f t="shared" si="229"/>
        <v>0</v>
      </c>
      <c r="F1737">
        <f t="shared" si="230"/>
        <v>-1734</v>
      </c>
      <c r="G1737">
        <f t="shared" si="231"/>
        <v>1502502.5</v>
      </c>
    </row>
    <row r="1738" spans="2:7" x14ac:dyDescent="0.25">
      <c r="B1738">
        <f t="shared" si="232"/>
        <v>36</v>
      </c>
      <c r="C1738">
        <f t="shared" si="232"/>
        <v>-1504244</v>
      </c>
      <c r="D1738" t="b">
        <f t="shared" si="228"/>
        <v>0</v>
      </c>
      <c r="E1738">
        <f t="shared" si="229"/>
        <v>0</v>
      </c>
      <c r="F1738">
        <f t="shared" si="230"/>
        <v>-1735</v>
      </c>
      <c r="G1738">
        <f t="shared" si="231"/>
        <v>1504236.5</v>
      </c>
    </row>
    <row r="1739" spans="2:7" x14ac:dyDescent="0.25">
      <c r="B1739">
        <f t="shared" si="232"/>
        <v>36</v>
      </c>
      <c r="C1739">
        <f t="shared" si="232"/>
        <v>-1505979</v>
      </c>
      <c r="D1739" t="b">
        <f t="shared" si="228"/>
        <v>0</v>
      </c>
      <c r="E1739">
        <f t="shared" si="229"/>
        <v>0</v>
      </c>
      <c r="F1739">
        <f t="shared" si="230"/>
        <v>-1736</v>
      </c>
      <c r="G1739">
        <f t="shared" si="231"/>
        <v>1505971.5</v>
      </c>
    </row>
    <row r="1740" spans="2:7" x14ac:dyDescent="0.25">
      <c r="B1740">
        <f t="shared" si="232"/>
        <v>36</v>
      </c>
      <c r="C1740">
        <f t="shared" si="232"/>
        <v>-1507715</v>
      </c>
      <c r="D1740" t="b">
        <f t="shared" si="228"/>
        <v>0</v>
      </c>
      <c r="E1740">
        <f t="shared" si="229"/>
        <v>0</v>
      </c>
      <c r="F1740">
        <f t="shared" si="230"/>
        <v>-1737</v>
      </c>
      <c r="G1740">
        <f t="shared" si="231"/>
        <v>1507707.5</v>
      </c>
    </row>
    <row r="1741" spans="2:7" x14ac:dyDescent="0.25">
      <c r="B1741">
        <f t="shared" si="232"/>
        <v>36</v>
      </c>
      <c r="C1741">
        <f t="shared" si="232"/>
        <v>-1509452</v>
      </c>
      <c r="D1741" t="b">
        <f t="shared" si="228"/>
        <v>0</v>
      </c>
      <c r="E1741">
        <f t="shared" si="229"/>
        <v>0</v>
      </c>
      <c r="F1741">
        <f t="shared" si="230"/>
        <v>-1738</v>
      </c>
      <c r="G1741">
        <f t="shared" si="231"/>
        <v>1509444.5</v>
      </c>
    </row>
    <row r="1742" spans="2:7" x14ac:dyDescent="0.25">
      <c r="B1742">
        <f t="shared" si="232"/>
        <v>36</v>
      </c>
      <c r="C1742">
        <f t="shared" si="232"/>
        <v>-1511190</v>
      </c>
      <c r="D1742" t="b">
        <f t="shared" si="228"/>
        <v>0</v>
      </c>
      <c r="E1742">
        <f t="shared" si="229"/>
        <v>0</v>
      </c>
      <c r="F1742">
        <f t="shared" si="230"/>
        <v>-1739</v>
      </c>
      <c r="G1742">
        <f t="shared" si="231"/>
        <v>1511182.5</v>
      </c>
    </row>
    <row r="1743" spans="2:7" x14ac:dyDescent="0.25">
      <c r="B1743">
        <f t="shared" si="232"/>
        <v>36</v>
      </c>
      <c r="C1743">
        <f t="shared" si="232"/>
        <v>-1512929</v>
      </c>
      <c r="D1743" t="b">
        <f t="shared" si="228"/>
        <v>0</v>
      </c>
      <c r="E1743">
        <f t="shared" si="229"/>
        <v>0</v>
      </c>
      <c r="F1743">
        <f t="shared" si="230"/>
        <v>-1740</v>
      </c>
      <c r="G1743">
        <f t="shared" si="231"/>
        <v>1512921.5</v>
      </c>
    </row>
    <row r="1744" spans="2:7" x14ac:dyDescent="0.25">
      <c r="B1744">
        <f t="shared" si="232"/>
        <v>36</v>
      </c>
      <c r="C1744">
        <f t="shared" si="232"/>
        <v>-1514669</v>
      </c>
      <c r="D1744" t="b">
        <f t="shared" si="228"/>
        <v>0</v>
      </c>
      <c r="E1744">
        <f t="shared" si="229"/>
        <v>0</v>
      </c>
      <c r="F1744">
        <f t="shared" si="230"/>
        <v>-1741</v>
      </c>
      <c r="G1744">
        <f t="shared" si="231"/>
        <v>1514661.5</v>
      </c>
    </row>
    <row r="1745" spans="2:7" x14ac:dyDescent="0.25">
      <c r="B1745">
        <f t="shared" si="232"/>
        <v>36</v>
      </c>
      <c r="C1745">
        <f t="shared" si="232"/>
        <v>-1516410</v>
      </c>
      <c r="D1745" t="b">
        <f t="shared" si="228"/>
        <v>0</v>
      </c>
      <c r="E1745">
        <f t="shared" si="229"/>
        <v>0</v>
      </c>
      <c r="F1745">
        <f t="shared" si="230"/>
        <v>-1742</v>
      </c>
      <c r="G1745">
        <f t="shared" si="231"/>
        <v>1516402.5</v>
      </c>
    </row>
    <row r="1746" spans="2:7" x14ac:dyDescent="0.25">
      <c r="B1746">
        <f t="shared" si="232"/>
        <v>36</v>
      </c>
      <c r="C1746">
        <f t="shared" si="232"/>
        <v>-1518152</v>
      </c>
      <c r="D1746" t="b">
        <f t="shared" si="228"/>
        <v>0</v>
      </c>
      <c r="E1746">
        <f t="shared" si="229"/>
        <v>0</v>
      </c>
      <c r="F1746">
        <f t="shared" si="230"/>
        <v>-1743</v>
      </c>
      <c r="G1746">
        <f t="shared" si="231"/>
        <v>1518144.5</v>
      </c>
    </row>
    <row r="1747" spans="2:7" x14ac:dyDescent="0.25">
      <c r="B1747">
        <f t="shared" si="232"/>
        <v>36</v>
      </c>
      <c r="C1747">
        <f t="shared" si="232"/>
        <v>-1519895</v>
      </c>
      <c r="D1747" t="b">
        <f t="shared" si="228"/>
        <v>0</v>
      </c>
      <c r="E1747">
        <f t="shared" si="229"/>
        <v>0</v>
      </c>
      <c r="F1747">
        <f t="shared" si="230"/>
        <v>-1744</v>
      </c>
      <c r="G1747">
        <f t="shared" si="231"/>
        <v>1519887.5</v>
      </c>
    </row>
    <row r="1748" spans="2:7" x14ac:dyDescent="0.25">
      <c r="B1748">
        <f t="shared" si="232"/>
        <v>36</v>
      </c>
      <c r="C1748">
        <f t="shared" si="232"/>
        <v>-1521639</v>
      </c>
      <c r="D1748" t="b">
        <f t="shared" si="228"/>
        <v>0</v>
      </c>
      <c r="E1748">
        <f t="shared" si="229"/>
        <v>0</v>
      </c>
      <c r="F1748">
        <f t="shared" si="230"/>
        <v>-1745</v>
      </c>
      <c r="G1748">
        <f t="shared" si="231"/>
        <v>1521631.5</v>
      </c>
    </row>
    <row r="1749" spans="2:7" x14ac:dyDescent="0.25">
      <c r="B1749">
        <f t="shared" si="232"/>
        <v>36</v>
      </c>
      <c r="C1749">
        <f t="shared" si="232"/>
        <v>-1523384</v>
      </c>
      <c r="D1749" t="b">
        <f t="shared" si="228"/>
        <v>0</v>
      </c>
      <c r="E1749">
        <f t="shared" si="229"/>
        <v>0</v>
      </c>
      <c r="F1749">
        <f t="shared" si="230"/>
        <v>-1746</v>
      </c>
      <c r="G1749">
        <f t="shared" si="231"/>
        <v>1523376.5</v>
      </c>
    </row>
    <row r="1750" spans="2:7" x14ac:dyDescent="0.25">
      <c r="B1750">
        <f t="shared" si="232"/>
        <v>36</v>
      </c>
      <c r="C1750">
        <f t="shared" si="232"/>
        <v>-1525130</v>
      </c>
      <c r="D1750" t="b">
        <f t="shared" si="228"/>
        <v>0</v>
      </c>
      <c r="E1750">
        <f t="shared" si="229"/>
        <v>0</v>
      </c>
      <c r="F1750">
        <f t="shared" si="230"/>
        <v>-1747</v>
      </c>
      <c r="G1750">
        <f t="shared" si="231"/>
        <v>1525122.5</v>
      </c>
    </row>
    <row r="1751" spans="2:7" x14ac:dyDescent="0.25">
      <c r="B1751">
        <f t="shared" si="232"/>
        <v>36</v>
      </c>
      <c r="C1751">
        <f t="shared" si="232"/>
        <v>-1526877</v>
      </c>
      <c r="D1751" t="b">
        <f t="shared" si="228"/>
        <v>0</v>
      </c>
      <c r="E1751">
        <f t="shared" si="229"/>
        <v>0</v>
      </c>
      <c r="F1751">
        <f t="shared" si="230"/>
        <v>-1748</v>
      </c>
      <c r="G1751">
        <f t="shared" si="231"/>
        <v>1526869.5</v>
      </c>
    </row>
    <row r="1752" spans="2:7" x14ac:dyDescent="0.25">
      <c r="B1752">
        <f t="shared" si="232"/>
        <v>36</v>
      </c>
      <c r="C1752">
        <f t="shared" si="232"/>
        <v>-1528625</v>
      </c>
      <c r="D1752" t="b">
        <f t="shared" si="228"/>
        <v>0</v>
      </c>
      <c r="E1752">
        <f t="shared" si="229"/>
        <v>0</v>
      </c>
      <c r="F1752">
        <f t="shared" si="230"/>
        <v>-1749</v>
      </c>
      <c r="G1752">
        <f t="shared" si="231"/>
        <v>1528617.5</v>
      </c>
    </row>
    <row r="1753" spans="2:7" x14ac:dyDescent="0.25">
      <c r="B1753">
        <f t="shared" si="232"/>
        <v>36</v>
      </c>
      <c r="C1753">
        <f t="shared" si="232"/>
        <v>-1530374</v>
      </c>
      <c r="D1753" t="b">
        <f t="shared" si="228"/>
        <v>0</v>
      </c>
      <c r="E1753">
        <f t="shared" si="229"/>
        <v>0</v>
      </c>
      <c r="F1753">
        <f t="shared" si="230"/>
        <v>-1750</v>
      </c>
      <c r="G1753">
        <f t="shared" si="231"/>
        <v>1530366.5</v>
      </c>
    </row>
    <row r="1754" spans="2:7" x14ac:dyDescent="0.25">
      <c r="B1754">
        <f t="shared" si="232"/>
        <v>36</v>
      </c>
      <c r="C1754">
        <f t="shared" si="232"/>
        <v>-1532124</v>
      </c>
      <c r="D1754" t="b">
        <f t="shared" si="228"/>
        <v>0</v>
      </c>
      <c r="E1754">
        <f t="shared" si="229"/>
        <v>0</v>
      </c>
      <c r="F1754">
        <f t="shared" si="230"/>
        <v>-1751</v>
      </c>
      <c r="G1754">
        <f t="shared" si="231"/>
        <v>1532116.5</v>
      </c>
    </row>
    <row r="1755" spans="2:7" x14ac:dyDescent="0.25">
      <c r="B1755">
        <f t="shared" si="232"/>
        <v>36</v>
      </c>
      <c r="C1755">
        <f t="shared" si="232"/>
        <v>-1533875</v>
      </c>
      <c r="D1755" t="b">
        <f t="shared" si="228"/>
        <v>0</v>
      </c>
      <c r="E1755">
        <f t="shared" si="229"/>
        <v>0</v>
      </c>
      <c r="F1755">
        <f t="shared" si="230"/>
        <v>-1752</v>
      </c>
      <c r="G1755">
        <f t="shared" si="231"/>
        <v>1533867.5</v>
      </c>
    </row>
    <row r="1756" spans="2:7" x14ac:dyDescent="0.25">
      <c r="B1756">
        <f t="shared" si="232"/>
        <v>36</v>
      </c>
      <c r="C1756">
        <f t="shared" si="232"/>
        <v>-1535627</v>
      </c>
      <c r="D1756" t="b">
        <f t="shared" si="228"/>
        <v>0</v>
      </c>
      <c r="E1756">
        <f t="shared" si="229"/>
        <v>0</v>
      </c>
      <c r="F1756">
        <f t="shared" si="230"/>
        <v>-1753</v>
      </c>
      <c r="G1756">
        <f t="shared" si="231"/>
        <v>1535619.5</v>
      </c>
    </row>
    <row r="1757" spans="2:7" x14ac:dyDescent="0.25">
      <c r="B1757">
        <f t="shared" si="232"/>
        <v>36</v>
      </c>
      <c r="C1757">
        <f t="shared" si="232"/>
        <v>-1537380</v>
      </c>
      <c r="D1757" t="b">
        <f t="shared" si="228"/>
        <v>0</v>
      </c>
      <c r="E1757">
        <f t="shared" si="229"/>
        <v>0</v>
      </c>
      <c r="F1757">
        <f t="shared" si="230"/>
        <v>-1754</v>
      </c>
      <c r="G1757">
        <f t="shared" si="231"/>
        <v>1537372.5</v>
      </c>
    </row>
    <row r="1758" spans="2:7" x14ac:dyDescent="0.25">
      <c r="B1758">
        <f t="shared" si="232"/>
        <v>36</v>
      </c>
      <c r="C1758">
        <f t="shared" si="232"/>
        <v>-1539134</v>
      </c>
      <c r="D1758" t="b">
        <f t="shared" si="228"/>
        <v>0</v>
      </c>
      <c r="E1758">
        <f t="shared" si="229"/>
        <v>0</v>
      </c>
      <c r="F1758">
        <f t="shared" si="230"/>
        <v>-1755</v>
      </c>
      <c r="G1758">
        <f t="shared" si="231"/>
        <v>1539126.5</v>
      </c>
    </row>
    <row r="1759" spans="2:7" x14ac:dyDescent="0.25">
      <c r="B1759">
        <f t="shared" si="232"/>
        <v>36</v>
      </c>
      <c r="C1759">
        <f t="shared" si="232"/>
        <v>-1540889</v>
      </c>
      <c r="D1759" t="b">
        <f t="shared" si="228"/>
        <v>0</v>
      </c>
      <c r="E1759">
        <f t="shared" si="229"/>
        <v>0</v>
      </c>
      <c r="F1759">
        <f t="shared" si="230"/>
        <v>-1756</v>
      </c>
      <c r="G1759">
        <f t="shared" si="231"/>
        <v>1540881.5</v>
      </c>
    </row>
    <row r="1760" spans="2:7" x14ac:dyDescent="0.25">
      <c r="B1760">
        <f t="shared" si="232"/>
        <v>36</v>
      </c>
      <c r="C1760">
        <f t="shared" si="232"/>
        <v>-1542645</v>
      </c>
      <c r="D1760" t="b">
        <f t="shared" si="228"/>
        <v>0</v>
      </c>
      <c r="E1760">
        <f t="shared" si="229"/>
        <v>0</v>
      </c>
      <c r="F1760">
        <f t="shared" si="230"/>
        <v>-1757</v>
      </c>
      <c r="G1760">
        <f t="shared" si="231"/>
        <v>1542637.5</v>
      </c>
    </row>
    <row r="1761" spans="2:7" x14ac:dyDescent="0.25">
      <c r="B1761">
        <f t="shared" si="232"/>
        <v>36</v>
      </c>
      <c r="C1761">
        <f t="shared" si="232"/>
        <v>-1544402</v>
      </c>
      <c r="D1761" t="b">
        <f t="shared" si="228"/>
        <v>0</v>
      </c>
      <c r="E1761">
        <f t="shared" si="229"/>
        <v>0</v>
      </c>
      <c r="F1761">
        <f t="shared" si="230"/>
        <v>-1758</v>
      </c>
      <c r="G1761">
        <f t="shared" si="231"/>
        <v>1544394.5</v>
      </c>
    </row>
    <row r="1762" spans="2:7" x14ac:dyDescent="0.25">
      <c r="B1762">
        <f t="shared" si="232"/>
        <v>36</v>
      </c>
      <c r="C1762">
        <f t="shared" si="232"/>
        <v>-1546160</v>
      </c>
      <c r="D1762" t="b">
        <f t="shared" si="228"/>
        <v>0</v>
      </c>
      <c r="E1762">
        <f t="shared" si="229"/>
        <v>0</v>
      </c>
      <c r="F1762">
        <f t="shared" si="230"/>
        <v>-1759</v>
      </c>
      <c r="G1762">
        <f t="shared" si="231"/>
        <v>1546152.5</v>
      </c>
    </row>
    <row r="1763" spans="2:7" x14ac:dyDescent="0.25">
      <c r="B1763">
        <f t="shared" si="232"/>
        <v>36</v>
      </c>
      <c r="C1763">
        <f t="shared" si="232"/>
        <v>-1547919</v>
      </c>
      <c r="D1763" t="b">
        <f t="shared" si="228"/>
        <v>0</v>
      </c>
      <c r="E1763">
        <f t="shared" si="229"/>
        <v>0</v>
      </c>
      <c r="F1763">
        <f t="shared" si="230"/>
        <v>-1760</v>
      </c>
      <c r="G1763">
        <f t="shared" si="231"/>
        <v>1547911.5</v>
      </c>
    </row>
    <row r="1764" spans="2:7" x14ac:dyDescent="0.25">
      <c r="B1764">
        <f t="shared" si="232"/>
        <v>36</v>
      </c>
      <c r="C1764">
        <f t="shared" si="232"/>
        <v>-1549679</v>
      </c>
      <c r="D1764" t="b">
        <f t="shared" si="228"/>
        <v>0</v>
      </c>
      <c r="E1764">
        <f t="shared" si="229"/>
        <v>0</v>
      </c>
      <c r="F1764">
        <f t="shared" si="230"/>
        <v>-1761</v>
      </c>
      <c r="G1764">
        <f t="shared" si="231"/>
        <v>1549671.5</v>
      </c>
    </row>
    <row r="1765" spans="2:7" x14ac:dyDescent="0.25">
      <c r="B1765">
        <f t="shared" si="232"/>
        <v>36</v>
      </c>
      <c r="C1765">
        <f t="shared" si="232"/>
        <v>-1551440</v>
      </c>
      <c r="D1765" t="b">
        <f t="shared" si="228"/>
        <v>0</v>
      </c>
      <c r="E1765">
        <f t="shared" si="229"/>
        <v>0</v>
      </c>
      <c r="F1765">
        <f t="shared" si="230"/>
        <v>-1762</v>
      </c>
      <c r="G1765">
        <f t="shared" si="231"/>
        <v>1551432.5</v>
      </c>
    </row>
    <row r="1766" spans="2:7" x14ac:dyDescent="0.25">
      <c r="B1766">
        <f t="shared" si="232"/>
        <v>36</v>
      </c>
      <c r="C1766">
        <f t="shared" si="232"/>
        <v>-1553202</v>
      </c>
      <c r="D1766" t="b">
        <f t="shared" si="228"/>
        <v>0</v>
      </c>
      <c r="E1766">
        <f t="shared" si="229"/>
        <v>0</v>
      </c>
      <c r="F1766">
        <f t="shared" si="230"/>
        <v>-1763</v>
      </c>
      <c r="G1766">
        <f t="shared" si="231"/>
        <v>1553194.5</v>
      </c>
    </row>
    <row r="1767" spans="2:7" x14ac:dyDescent="0.25">
      <c r="B1767">
        <f t="shared" si="232"/>
        <v>36</v>
      </c>
      <c r="C1767">
        <f t="shared" si="232"/>
        <v>-1554965</v>
      </c>
      <c r="D1767" t="b">
        <f t="shared" si="228"/>
        <v>0</v>
      </c>
      <c r="E1767">
        <f t="shared" si="229"/>
        <v>0</v>
      </c>
      <c r="F1767">
        <f t="shared" si="230"/>
        <v>-1764</v>
      </c>
      <c r="G1767">
        <f t="shared" si="231"/>
        <v>1554957.5</v>
      </c>
    </row>
    <row r="1768" spans="2:7" x14ac:dyDescent="0.25">
      <c r="B1768">
        <f t="shared" si="232"/>
        <v>36</v>
      </c>
      <c r="C1768">
        <f t="shared" si="232"/>
        <v>-1556729</v>
      </c>
      <c r="D1768" t="b">
        <f t="shared" si="228"/>
        <v>0</v>
      </c>
      <c r="E1768">
        <f t="shared" si="229"/>
        <v>0</v>
      </c>
      <c r="F1768">
        <f t="shared" si="230"/>
        <v>-1765</v>
      </c>
      <c r="G1768">
        <f t="shared" si="231"/>
        <v>1556721.5</v>
      </c>
    </row>
    <row r="1769" spans="2:7" x14ac:dyDescent="0.25">
      <c r="B1769">
        <f t="shared" si="232"/>
        <v>36</v>
      </c>
      <c r="C1769">
        <f t="shared" si="232"/>
        <v>-1558494</v>
      </c>
      <c r="D1769" t="b">
        <f t="shared" si="228"/>
        <v>0</v>
      </c>
      <c r="E1769">
        <f t="shared" si="229"/>
        <v>0</v>
      </c>
      <c r="F1769">
        <f t="shared" si="230"/>
        <v>-1766</v>
      </c>
      <c r="G1769">
        <f t="shared" si="231"/>
        <v>1558486.5</v>
      </c>
    </row>
    <row r="1770" spans="2:7" x14ac:dyDescent="0.25">
      <c r="B1770">
        <f t="shared" si="232"/>
        <v>36</v>
      </c>
      <c r="C1770">
        <f t="shared" si="232"/>
        <v>-1560260</v>
      </c>
      <c r="D1770" t="b">
        <f t="shared" si="228"/>
        <v>0</v>
      </c>
      <c r="E1770">
        <f t="shared" si="229"/>
        <v>0</v>
      </c>
      <c r="F1770">
        <f t="shared" si="230"/>
        <v>-1767</v>
      </c>
      <c r="G1770">
        <f t="shared" si="231"/>
        <v>1560252.5</v>
      </c>
    </row>
    <row r="1771" spans="2:7" x14ac:dyDescent="0.25">
      <c r="B1771">
        <f t="shared" si="232"/>
        <v>36</v>
      </c>
      <c r="C1771">
        <f t="shared" si="232"/>
        <v>-1562027</v>
      </c>
      <c r="D1771" t="b">
        <f t="shared" si="228"/>
        <v>0</v>
      </c>
      <c r="E1771">
        <f t="shared" si="229"/>
        <v>0</v>
      </c>
      <c r="F1771">
        <f t="shared" si="230"/>
        <v>-1768</v>
      </c>
      <c r="G1771">
        <f t="shared" si="231"/>
        <v>1562019.5</v>
      </c>
    </row>
    <row r="1772" spans="2:7" x14ac:dyDescent="0.25">
      <c r="B1772">
        <f t="shared" si="232"/>
        <v>36</v>
      </c>
      <c r="C1772">
        <f t="shared" si="232"/>
        <v>-1563795</v>
      </c>
      <c r="D1772" t="b">
        <f t="shared" si="228"/>
        <v>0</v>
      </c>
      <c r="E1772">
        <f t="shared" si="229"/>
        <v>0</v>
      </c>
      <c r="F1772">
        <f t="shared" si="230"/>
        <v>-1769</v>
      </c>
      <c r="G1772">
        <f t="shared" si="231"/>
        <v>1563787.5</v>
      </c>
    </row>
    <row r="1773" spans="2:7" x14ac:dyDescent="0.25">
      <c r="B1773">
        <f t="shared" si="232"/>
        <v>36</v>
      </c>
      <c r="C1773">
        <f t="shared" si="232"/>
        <v>-1565564</v>
      </c>
      <c r="D1773" t="b">
        <f t="shared" si="228"/>
        <v>0</v>
      </c>
      <c r="E1773">
        <f t="shared" si="229"/>
        <v>0</v>
      </c>
      <c r="F1773">
        <f t="shared" si="230"/>
        <v>-1770</v>
      </c>
      <c r="G1773">
        <f t="shared" si="231"/>
        <v>1565556.5</v>
      </c>
    </row>
    <row r="1774" spans="2:7" x14ac:dyDescent="0.25">
      <c r="B1774">
        <f t="shared" si="232"/>
        <v>36</v>
      </c>
      <c r="C1774">
        <f t="shared" si="232"/>
        <v>-1567334</v>
      </c>
      <c r="D1774" t="b">
        <f t="shared" si="228"/>
        <v>0</v>
      </c>
      <c r="E1774">
        <f t="shared" si="229"/>
        <v>0</v>
      </c>
      <c r="F1774">
        <f t="shared" si="230"/>
        <v>-1771</v>
      </c>
      <c r="G1774">
        <f t="shared" si="231"/>
        <v>1567326.5</v>
      </c>
    </row>
    <row r="1775" spans="2:7" x14ac:dyDescent="0.25">
      <c r="B1775">
        <f t="shared" si="232"/>
        <v>36</v>
      </c>
      <c r="C1775">
        <f t="shared" si="232"/>
        <v>-1569105</v>
      </c>
      <c r="D1775" t="b">
        <f t="shared" si="228"/>
        <v>0</v>
      </c>
      <c r="E1775">
        <f t="shared" si="229"/>
        <v>0</v>
      </c>
      <c r="F1775">
        <f t="shared" si="230"/>
        <v>-1772</v>
      </c>
      <c r="G1775">
        <f t="shared" si="231"/>
        <v>1569097.5</v>
      </c>
    </row>
    <row r="1776" spans="2:7" x14ac:dyDescent="0.25">
      <c r="B1776">
        <f t="shared" si="232"/>
        <v>36</v>
      </c>
      <c r="C1776">
        <f t="shared" si="232"/>
        <v>-1570877</v>
      </c>
      <c r="D1776" t="b">
        <f t="shared" si="228"/>
        <v>0</v>
      </c>
      <c r="E1776">
        <f t="shared" si="229"/>
        <v>0</v>
      </c>
      <c r="F1776">
        <f t="shared" si="230"/>
        <v>-1773</v>
      </c>
      <c r="G1776">
        <f t="shared" si="231"/>
        <v>1570869.5</v>
      </c>
    </row>
    <row r="1777" spans="2:7" x14ac:dyDescent="0.25">
      <c r="B1777">
        <f t="shared" si="232"/>
        <v>36</v>
      </c>
      <c r="C1777">
        <f t="shared" si="232"/>
        <v>-1572650</v>
      </c>
      <c r="D1777" t="b">
        <f t="shared" si="228"/>
        <v>0</v>
      </c>
      <c r="E1777">
        <f t="shared" si="229"/>
        <v>0</v>
      </c>
      <c r="F1777">
        <f t="shared" si="230"/>
        <v>-1774</v>
      </c>
      <c r="G1777">
        <f t="shared" si="231"/>
        <v>1572642.5</v>
      </c>
    </row>
    <row r="1778" spans="2:7" x14ac:dyDescent="0.25">
      <c r="B1778">
        <f t="shared" si="232"/>
        <v>36</v>
      </c>
      <c r="C1778">
        <f t="shared" si="232"/>
        <v>-1574424</v>
      </c>
      <c r="D1778" t="b">
        <f t="shared" si="228"/>
        <v>0</v>
      </c>
      <c r="E1778">
        <f t="shared" si="229"/>
        <v>0</v>
      </c>
      <c r="F1778">
        <f t="shared" si="230"/>
        <v>-1775</v>
      </c>
      <c r="G1778">
        <f t="shared" si="231"/>
        <v>1574416.5</v>
      </c>
    </row>
    <row r="1779" spans="2:7" x14ac:dyDescent="0.25">
      <c r="B1779">
        <f t="shared" si="232"/>
        <v>36</v>
      </c>
      <c r="C1779">
        <f t="shared" si="232"/>
        <v>-1576199</v>
      </c>
      <c r="D1779" t="b">
        <f t="shared" si="228"/>
        <v>0</v>
      </c>
      <c r="E1779">
        <f t="shared" si="229"/>
        <v>0</v>
      </c>
      <c r="F1779">
        <f t="shared" si="230"/>
        <v>-1776</v>
      </c>
      <c r="G1779">
        <f t="shared" si="231"/>
        <v>1576191.5</v>
      </c>
    </row>
    <row r="1780" spans="2:7" x14ac:dyDescent="0.25">
      <c r="B1780">
        <f t="shared" si="232"/>
        <v>36</v>
      </c>
      <c r="C1780">
        <f t="shared" si="232"/>
        <v>-1577975</v>
      </c>
      <c r="D1780" t="b">
        <f t="shared" si="228"/>
        <v>0</v>
      </c>
      <c r="E1780">
        <f t="shared" si="229"/>
        <v>0</v>
      </c>
      <c r="F1780">
        <f t="shared" si="230"/>
        <v>-1777</v>
      </c>
      <c r="G1780">
        <f t="shared" si="231"/>
        <v>1577967.5</v>
      </c>
    </row>
    <row r="1781" spans="2:7" x14ac:dyDescent="0.25">
      <c r="B1781">
        <f t="shared" si="232"/>
        <v>36</v>
      </c>
      <c r="C1781">
        <f t="shared" si="232"/>
        <v>-1579752</v>
      </c>
      <c r="D1781" t="b">
        <f t="shared" si="228"/>
        <v>0</v>
      </c>
      <c r="E1781">
        <f t="shared" si="229"/>
        <v>0</v>
      </c>
      <c r="F1781">
        <f t="shared" si="230"/>
        <v>-1778</v>
      </c>
      <c r="G1781">
        <f t="shared" si="231"/>
        <v>1579744.5</v>
      </c>
    </row>
    <row r="1782" spans="2:7" x14ac:dyDescent="0.25">
      <c r="B1782">
        <f t="shared" si="232"/>
        <v>36</v>
      </c>
      <c r="C1782">
        <f t="shared" si="232"/>
        <v>-1581530</v>
      </c>
      <c r="D1782" t="b">
        <f t="shared" si="228"/>
        <v>0</v>
      </c>
      <c r="E1782">
        <f t="shared" si="229"/>
        <v>0</v>
      </c>
      <c r="F1782">
        <f t="shared" si="230"/>
        <v>-1779</v>
      </c>
      <c r="G1782">
        <f t="shared" si="231"/>
        <v>1581522.5</v>
      </c>
    </row>
    <row r="1783" spans="2:7" x14ac:dyDescent="0.25">
      <c r="B1783">
        <f t="shared" si="232"/>
        <v>36</v>
      </c>
      <c r="C1783">
        <f t="shared" si="232"/>
        <v>-1583309</v>
      </c>
      <c r="D1783" t="b">
        <f t="shared" si="228"/>
        <v>0</v>
      </c>
      <c r="E1783">
        <f t="shared" si="229"/>
        <v>0</v>
      </c>
      <c r="F1783">
        <f t="shared" si="230"/>
        <v>-1780</v>
      </c>
      <c r="G1783">
        <f t="shared" si="231"/>
        <v>1583301.5</v>
      </c>
    </row>
    <row r="1784" spans="2:7" x14ac:dyDescent="0.25">
      <c r="B1784">
        <f t="shared" si="232"/>
        <v>36</v>
      </c>
      <c r="C1784">
        <f t="shared" si="232"/>
        <v>-1585089</v>
      </c>
      <c r="D1784" t="b">
        <f t="shared" si="228"/>
        <v>0</v>
      </c>
      <c r="E1784">
        <f t="shared" si="229"/>
        <v>0</v>
      </c>
      <c r="F1784">
        <f t="shared" si="230"/>
        <v>-1781</v>
      </c>
      <c r="G1784">
        <f t="shared" si="231"/>
        <v>1585081.5</v>
      </c>
    </row>
    <row r="1785" spans="2:7" x14ac:dyDescent="0.25">
      <c r="B1785">
        <f t="shared" si="232"/>
        <v>36</v>
      </c>
      <c r="C1785">
        <f t="shared" si="232"/>
        <v>-1586870</v>
      </c>
      <c r="D1785" t="b">
        <f t="shared" si="228"/>
        <v>0</v>
      </c>
      <c r="E1785">
        <f t="shared" si="229"/>
        <v>0</v>
      </c>
      <c r="F1785">
        <f t="shared" si="230"/>
        <v>-1782</v>
      </c>
      <c r="G1785">
        <f t="shared" si="231"/>
        <v>1586862.5</v>
      </c>
    </row>
    <row r="1786" spans="2:7" x14ac:dyDescent="0.25">
      <c r="B1786">
        <f t="shared" si="232"/>
        <v>36</v>
      </c>
      <c r="C1786">
        <f t="shared" si="232"/>
        <v>-1588652</v>
      </c>
      <c r="D1786" t="b">
        <f t="shared" si="228"/>
        <v>0</v>
      </c>
      <c r="E1786">
        <f t="shared" si="229"/>
        <v>0</v>
      </c>
      <c r="F1786">
        <f t="shared" si="230"/>
        <v>-1783</v>
      </c>
      <c r="G1786">
        <f t="shared" si="231"/>
        <v>1588644.5</v>
      </c>
    </row>
    <row r="1787" spans="2:7" x14ac:dyDescent="0.25">
      <c r="B1787">
        <f t="shared" si="232"/>
        <v>36</v>
      </c>
      <c r="C1787">
        <f t="shared" si="232"/>
        <v>-1590435</v>
      </c>
      <c r="D1787" t="b">
        <f t="shared" si="228"/>
        <v>0</v>
      </c>
      <c r="E1787">
        <f t="shared" si="229"/>
        <v>0</v>
      </c>
      <c r="F1787">
        <f t="shared" si="230"/>
        <v>-1784</v>
      </c>
      <c r="G1787">
        <f t="shared" si="231"/>
        <v>1590427.5</v>
      </c>
    </row>
    <row r="1788" spans="2:7" x14ac:dyDescent="0.25">
      <c r="B1788">
        <f t="shared" si="232"/>
        <v>36</v>
      </c>
      <c r="C1788">
        <f t="shared" si="232"/>
        <v>-1592219</v>
      </c>
      <c r="D1788" t="b">
        <f t="shared" si="228"/>
        <v>0</v>
      </c>
      <c r="E1788">
        <f t="shared" si="229"/>
        <v>0</v>
      </c>
      <c r="F1788">
        <f t="shared" si="230"/>
        <v>-1785</v>
      </c>
      <c r="G1788">
        <f t="shared" si="231"/>
        <v>1592211.5</v>
      </c>
    </row>
    <row r="1789" spans="2:7" x14ac:dyDescent="0.25">
      <c r="B1789">
        <f t="shared" si="232"/>
        <v>36</v>
      </c>
      <c r="C1789">
        <f t="shared" si="232"/>
        <v>-1594004</v>
      </c>
      <c r="D1789" t="b">
        <f t="shared" si="228"/>
        <v>0</v>
      </c>
      <c r="E1789">
        <f t="shared" si="229"/>
        <v>0</v>
      </c>
      <c r="F1789">
        <f t="shared" si="230"/>
        <v>-1786</v>
      </c>
      <c r="G1789">
        <f t="shared" si="231"/>
        <v>1593996.5</v>
      </c>
    </row>
    <row r="1790" spans="2:7" x14ac:dyDescent="0.25">
      <c r="B1790">
        <f t="shared" si="232"/>
        <v>36</v>
      </c>
      <c r="C1790">
        <f t="shared" si="232"/>
        <v>-1595790</v>
      </c>
      <c r="D1790" t="b">
        <f t="shared" si="228"/>
        <v>0</v>
      </c>
      <c r="E1790">
        <f t="shared" si="229"/>
        <v>0</v>
      </c>
      <c r="F1790">
        <f t="shared" si="230"/>
        <v>-1787</v>
      </c>
      <c r="G1790">
        <f t="shared" si="231"/>
        <v>1595782.5</v>
      </c>
    </row>
    <row r="1791" spans="2:7" x14ac:dyDescent="0.25">
      <c r="B1791">
        <f t="shared" si="232"/>
        <v>36</v>
      </c>
      <c r="C1791">
        <f t="shared" si="232"/>
        <v>-1597577</v>
      </c>
      <c r="D1791" t="b">
        <f t="shared" si="228"/>
        <v>0</v>
      </c>
      <c r="E1791">
        <f t="shared" si="229"/>
        <v>0</v>
      </c>
      <c r="F1791">
        <f t="shared" si="230"/>
        <v>-1788</v>
      </c>
      <c r="G1791">
        <f t="shared" si="231"/>
        <v>1597569.5</v>
      </c>
    </row>
    <row r="1792" spans="2:7" x14ac:dyDescent="0.25">
      <c r="B1792">
        <f t="shared" si="232"/>
        <v>36</v>
      </c>
      <c r="C1792">
        <f t="shared" si="232"/>
        <v>-1599365</v>
      </c>
      <c r="D1792" t="b">
        <f t="shared" si="228"/>
        <v>0</v>
      </c>
      <c r="E1792">
        <f t="shared" si="229"/>
        <v>0</v>
      </c>
      <c r="F1792">
        <f t="shared" si="230"/>
        <v>-1789</v>
      </c>
      <c r="G1792">
        <f t="shared" si="231"/>
        <v>1599357.5</v>
      </c>
    </row>
    <row r="1793" spans="2:7" x14ac:dyDescent="0.25">
      <c r="B1793">
        <f t="shared" si="232"/>
        <v>36</v>
      </c>
      <c r="C1793">
        <f t="shared" si="232"/>
        <v>-1601154</v>
      </c>
      <c r="D1793" t="b">
        <f t="shared" si="228"/>
        <v>0</v>
      </c>
      <c r="E1793">
        <f t="shared" si="229"/>
        <v>0</v>
      </c>
      <c r="F1793">
        <f t="shared" si="230"/>
        <v>-1790</v>
      </c>
      <c r="G1793">
        <f t="shared" si="231"/>
        <v>1601146.5</v>
      </c>
    </row>
    <row r="1794" spans="2:7" x14ac:dyDescent="0.25">
      <c r="B1794">
        <f t="shared" si="232"/>
        <v>36</v>
      </c>
      <c r="C1794">
        <f t="shared" si="232"/>
        <v>-1602944</v>
      </c>
      <c r="D1794" t="b">
        <f t="shared" si="228"/>
        <v>0</v>
      </c>
      <c r="E1794">
        <f t="shared" si="229"/>
        <v>0</v>
      </c>
      <c r="F1794">
        <f t="shared" si="230"/>
        <v>-1791</v>
      </c>
      <c r="G1794">
        <f t="shared" si="231"/>
        <v>1602936.5</v>
      </c>
    </row>
    <row r="1795" spans="2:7" x14ac:dyDescent="0.25">
      <c r="B1795">
        <f t="shared" si="232"/>
        <v>36</v>
      </c>
      <c r="C1795">
        <f t="shared" si="232"/>
        <v>-1604735</v>
      </c>
      <c r="D1795" t="b">
        <f t="shared" si="228"/>
        <v>0</v>
      </c>
      <c r="E1795">
        <f t="shared" si="229"/>
        <v>0</v>
      </c>
      <c r="F1795">
        <f t="shared" si="230"/>
        <v>-1792</v>
      </c>
      <c r="G1795">
        <f t="shared" si="231"/>
        <v>1604727.5</v>
      </c>
    </row>
    <row r="1796" spans="2:7" x14ac:dyDescent="0.25">
      <c r="B1796">
        <f t="shared" si="232"/>
        <v>36</v>
      </c>
      <c r="C1796">
        <f t="shared" si="232"/>
        <v>-1606527</v>
      </c>
      <c r="D1796" t="b">
        <f t="shared" si="228"/>
        <v>0</v>
      </c>
      <c r="E1796">
        <f t="shared" si="229"/>
        <v>0</v>
      </c>
      <c r="F1796">
        <f t="shared" si="230"/>
        <v>-1793</v>
      </c>
      <c r="G1796">
        <f t="shared" si="231"/>
        <v>1606519.5</v>
      </c>
    </row>
    <row r="1797" spans="2:7" x14ac:dyDescent="0.25">
      <c r="B1797">
        <f t="shared" si="232"/>
        <v>36</v>
      </c>
      <c r="C1797">
        <f t="shared" si="232"/>
        <v>-1608320</v>
      </c>
      <c r="D1797" t="b">
        <f t="shared" ref="D1797:D1860" si="233">AND(B1797&gt;=$B$1,B1797&lt;=$C$1,C1797&gt;=$B$2,C1797&lt;=$C$2)</f>
        <v>0</v>
      </c>
      <c r="E1797">
        <f t="shared" ref="E1797:E1860" si="234">MAX(E1796-1,0)</f>
        <v>0</v>
      </c>
      <c r="F1797">
        <f t="shared" ref="F1797:F1860" si="235">F1796-1</f>
        <v>-1794</v>
      </c>
      <c r="G1797">
        <f t="shared" si="231"/>
        <v>1608312.5</v>
      </c>
    </row>
    <row r="1798" spans="2:7" x14ac:dyDescent="0.25">
      <c r="B1798">
        <f t="shared" si="232"/>
        <v>36</v>
      </c>
      <c r="C1798">
        <f t="shared" si="232"/>
        <v>-1610114</v>
      </c>
      <c r="D1798" t="b">
        <f t="shared" si="233"/>
        <v>0</v>
      </c>
      <c r="E1798">
        <f t="shared" si="234"/>
        <v>0</v>
      </c>
      <c r="F1798">
        <f t="shared" si="235"/>
        <v>-1795</v>
      </c>
      <c r="G1798">
        <f t="shared" ref="G1798:G1861" si="236">ABS(C1798-$E$2)</f>
        <v>1610106.5</v>
      </c>
    </row>
    <row r="1799" spans="2:7" x14ac:dyDescent="0.25">
      <c r="B1799">
        <f t="shared" ref="B1799:C1862" si="237">B1798+E1798</f>
        <v>36</v>
      </c>
      <c r="C1799">
        <f t="shared" si="237"/>
        <v>-1611909</v>
      </c>
      <c r="D1799" t="b">
        <f t="shared" si="233"/>
        <v>0</v>
      </c>
      <c r="E1799">
        <f t="shared" si="234"/>
        <v>0</v>
      </c>
      <c r="F1799">
        <f t="shared" si="235"/>
        <v>-1796</v>
      </c>
      <c r="G1799">
        <f t="shared" si="236"/>
        <v>1611901.5</v>
      </c>
    </row>
    <row r="1800" spans="2:7" x14ac:dyDescent="0.25">
      <c r="B1800">
        <f t="shared" si="237"/>
        <v>36</v>
      </c>
      <c r="C1800">
        <f t="shared" si="237"/>
        <v>-1613705</v>
      </c>
      <c r="D1800" t="b">
        <f t="shared" si="233"/>
        <v>0</v>
      </c>
      <c r="E1800">
        <f t="shared" si="234"/>
        <v>0</v>
      </c>
      <c r="F1800">
        <f t="shared" si="235"/>
        <v>-1797</v>
      </c>
      <c r="G1800">
        <f t="shared" si="236"/>
        <v>1613697.5</v>
      </c>
    </row>
    <row r="1801" spans="2:7" x14ac:dyDescent="0.25">
      <c r="B1801">
        <f t="shared" si="237"/>
        <v>36</v>
      </c>
      <c r="C1801">
        <f t="shared" si="237"/>
        <v>-1615502</v>
      </c>
      <c r="D1801" t="b">
        <f t="shared" si="233"/>
        <v>0</v>
      </c>
      <c r="E1801">
        <f t="shared" si="234"/>
        <v>0</v>
      </c>
      <c r="F1801">
        <f t="shared" si="235"/>
        <v>-1798</v>
      </c>
      <c r="G1801">
        <f t="shared" si="236"/>
        <v>1615494.5</v>
      </c>
    </row>
    <row r="1802" spans="2:7" x14ac:dyDescent="0.25">
      <c r="B1802">
        <f t="shared" si="237"/>
        <v>36</v>
      </c>
      <c r="C1802">
        <f t="shared" si="237"/>
        <v>-1617300</v>
      </c>
      <c r="D1802" t="b">
        <f t="shared" si="233"/>
        <v>0</v>
      </c>
      <c r="E1802">
        <f t="shared" si="234"/>
        <v>0</v>
      </c>
      <c r="F1802">
        <f t="shared" si="235"/>
        <v>-1799</v>
      </c>
      <c r="G1802">
        <f t="shared" si="236"/>
        <v>1617292.5</v>
      </c>
    </row>
    <row r="1803" spans="2:7" x14ac:dyDescent="0.25">
      <c r="B1803">
        <f t="shared" si="237"/>
        <v>36</v>
      </c>
      <c r="C1803">
        <f t="shared" si="237"/>
        <v>-1619099</v>
      </c>
      <c r="D1803" t="b">
        <f t="shared" si="233"/>
        <v>0</v>
      </c>
      <c r="E1803">
        <f t="shared" si="234"/>
        <v>0</v>
      </c>
      <c r="F1803">
        <f t="shared" si="235"/>
        <v>-1800</v>
      </c>
      <c r="G1803">
        <f t="shared" si="236"/>
        <v>1619091.5</v>
      </c>
    </row>
    <row r="1804" spans="2:7" x14ac:dyDescent="0.25">
      <c r="B1804">
        <f t="shared" si="237"/>
        <v>36</v>
      </c>
      <c r="C1804">
        <f t="shared" si="237"/>
        <v>-1620899</v>
      </c>
      <c r="D1804" t="b">
        <f t="shared" si="233"/>
        <v>0</v>
      </c>
      <c r="E1804">
        <f t="shared" si="234"/>
        <v>0</v>
      </c>
      <c r="F1804">
        <f t="shared" si="235"/>
        <v>-1801</v>
      </c>
      <c r="G1804">
        <f t="shared" si="236"/>
        <v>1620891.5</v>
      </c>
    </row>
    <row r="1805" spans="2:7" x14ac:dyDescent="0.25">
      <c r="B1805">
        <f t="shared" si="237"/>
        <v>36</v>
      </c>
      <c r="C1805">
        <f t="shared" si="237"/>
        <v>-1622700</v>
      </c>
      <c r="D1805" t="b">
        <f t="shared" si="233"/>
        <v>0</v>
      </c>
      <c r="E1805">
        <f t="shared" si="234"/>
        <v>0</v>
      </c>
      <c r="F1805">
        <f t="shared" si="235"/>
        <v>-1802</v>
      </c>
      <c r="G1805">
        <f t="shared" si="236"/>
        <v>1622692.5</v>
      </c>
    </row>
    <row r="1806" spans="2:7" x14ac:dyDescent="0.25">
      <c r="B1806">
        <f t="shared" si="237"/>
        <v>36</v>
      </c>
      <c r="C1806">
        <f t="shared" si="237"/>
        <v>-1624502</v>
      </c>
      <c r="D1806" t="b">
        <f t="shared" si="233"/>
        <v>0</v>
      </c>
      <c r="E1806">
        <f t="shared" si="234"/>
        <v>0</v>
      </c>
      <c r="F1806">
        <f t="shared" si="235"/>
        <v>-1803</v>
      </c>
      <c r="G1806">
        <f t="shared" si="236"/>
        <v>1624494.5</v>
      </c>
    </row>
    <row r="1807" spans="2:7" x14ac:dyDescent="0.25">
      <c r="B1807">
        <f t="shared" si="237"/>
        <v>36</v>
      </c>
      <c r="C1807">
        <f t="shared" si="237"/>
        <v>-1626305</v>
      </c>
      <c r="D1807" t="b">
        <f t="shared" si="233"/>
        <v>0</v>
      </c>
      <c r="E1807">
        <f t="shared" si="234"/>
        <v>0</v>
      </c>
      <c r="F1807">
        <f t="shared" si="235"/>
        <v>-1804</v>
      </c>
      <c r="G1807">
        <f t="shared" si="236"/>
        <v>1626297.5</v>
      </c>
    </row>
    <row r="1808" spans="2:7" x14ac:dyDescent="0.25">
      <c r="B1808">
        <f t="shared" si="237"/>
        <v>36</v>
      </c>
      <c r="C1808">
        <f t="shared" si="237"/>
        <v>-1628109</v>
      </c>
      <c r="D1808" t="b">
        <f t="shared" si="233"/>
        <v>0</v>
      </c>
      <c r="E1808">
        <f t="shared" si="234"/>
        <v>0</v>
      </c>
      <c r="F1808">
        <f t="shared" si="235"/>
        <v>-1805</v>
      </c>
      <c r="G1808">
        <f t="shared" si="236"/>
        <v>1628101.5</v>
      </c>
    </row>
    <row r="1809" spans="2:7" x14ac:dyDescent="0.25">
      <c r="B1809">
        <f t="shared" si="237"/>
        <v>36</v>
      </c>
      <c r="C1809">
        <f t="shared" si="237"/>
        <v>-1629914</v>
      </c>
      <c r="D1809" t="b">
        <f t="shared" si="233"/>
        <v>0</v>
      </c>
      <c r="E1809">
        <f t="shared" si="234"/>
        <v>0</v>
      </c>
      <c r="F1809">
        <f t="shared" si="235"/>
        <v>-1806</v>
      </c>
      <c r="G1809">
        <f t="shared" si="236"/>
        <v>1629906.5</v>
      </c>
    </row>
    <row r="1810" spans="2:7" x14ac:dyDescent="0.25">
      <c r="B1810">
        <f t="shared" si="237"/>
        <v>36</v>
      </c>
      <c r="C1810">
        <f t="shared" si="237"/>
        <v>-1631720</v>
      </c>
      <c r="D1810" t="b">
        <f t="shared" si="233"/>
        <v>0</v>
      </c>
      <c r="E1810">
        <f t="shared" si="234"/>
        <v>0</v>
      </c>
      <c r="F1810">
        <f t="shared" si="235"/>
        <v>-1807</v>
      </c>
      <c r="G1810">
        <f t="shared" si="236"/>
        <v>1631712.5</v>
      </c>
    </row>
    <row r="1811" spans="2:7" x14ac:dyDescent="0.25">
      <c r="B1811">
        <f t="shared" si="237"/>
        <v>36</v>
      </c>
      <c r="C1811">
        <f t="shared" si="237"/>
        <v>-1633527</v>
      </c>
      <c r="D1811" t="b">
        <f t="shared" si="233"/>
        <v>0</v>
      </c>
      <c r="E1811">
        <f t="shared" si="234"/>
        <v>0</v>
      </c>
      <c r="F1811">
        <f t="shared" si="235"/>
        <v>-1808</v>
      </c>
      <c r="G1811">
        <f t="shared" si="236"/>
        <v>1633519.5</v>
      </c>
    </row>
    <row r="1812" spans="2:7" x14ac:dyDescent="0.25">
      <c r="B1812">
        <f t="shared" si="237"/>
        <v>36</v>
      </c>
      <c r="C1812">
        <f t="shared" si="237"/>
        <v>-1635335</v>
      </c>
      <c r="D1812" t="b">
        <f t="shared" si="233"/>
        <v>0</v>
      </c>
      <c r="E1812">
        <f t="shared" si="234"/>
        <v>0</v>
      </c>
      <c r="F1812">
        <f t="shared" si="235"/>
        <v>-1809</v>
      </c>
      <c r="G1812">
        <f t="shared" si="236"/>
        <v>1635327.5</v>
      </c>
    </row>
    <row r="1813" spans="2:7" x14ac:dyDescent="0.25">
      <c r="B1813">
        <f t="shared" si="237"/>
        <v>36</v>
      </c>
      <c r="C1813">
        <f t="shared" si="237"/>
        <v>-1637144</v>
      </c>
      <c r="D1813" t="b">
        <f t="shared" si="233"/>
        <v>0</v>
      </c>
      <c r="E1813">
        <f t="shared" si="234"/>
        <v>0</v>
      </c>
      <c r="F1813">
        <f t="shared" si="235"/>
        <v>-1810</v>
      </c>
      <c r="G1813">
        <f t="shared" si="236"/>
        <v>1637136.5</v>
      </c>
    </row>
    <row r="1814" spans="2:7" x14ac:dyDescent="0.25">
      <c r="B1814">
        <f t="shared" si="237"/>
        <v>36</v>
      </c>
      <c r="C1814">
        <f t="shared" si="237"/>
        <v>-1638954</v>
      </c>
      <c r="D1814" t="b">
        <f t="shared" si="233"/>
        <v>0</v>
      </c>
      <c r="E1814">
        <f t="shared" si="234"/>
        <v>0</v>
      </c>
      <c r="F1814">
        <f t="shared" si="235"/>
        <v>-1811</v>
      </c>
      <c r="G1814">
        <f t="shared" si="236"/>
        <v>1638946.5</v>
      </c>
    </row>
    <row r="1815" spans="2:7" x14ac:dyDescent="0.25">
      <c r="B1815">
        <f t="shared" si="237"/>
        <v>36</v>
      </c>
      <c r="C1815">
        <f t="shared" si="237"/>
        <v>-1640765</v>
      </c>
      <c r="D1815" t="b">
        <f t="shared" si="233"/>
        <v>0</v>
      </c>
      <c r="E1815">
        <f t="shared" si="234"/>
        <v>0</v>
      </c>
      <c r="F1815">
        <f t="shared" si="235"/>
        <v>-1812</v>
      </c>
      <c r="G1815">
        <f t="shared" si="236"/>
        <v>1640757.5</v>
      </c>
    </row>
    <row r="1816" spans="2:7" x14ac:dyDescent="0.25">
      <c r="B1816">
        <f t="shared" si="237"/>
        <v>36</v>
      </c>
      <c r="C1816">
        <f t="shared" si="237"/>
        <v>-1642577</v>
      </c>
      <c r="D1816" t="b">
        <f t="shared" si="233"/>
        <v>0</v>
      </c>
      <c r="E1816">
        <f t="shared" si="234"/>
        <v>0</v>
      </c>
      <c r="F1816">
        <f t="shared" si="235"/>
        <v>-1813</v>
      </c>
      <c r="G1816">
        <f t="shared" si="236"/>
        <v>1642569.5</v>
      </c>
    </row>
    <row r="1817" spans="2:7" x14ac:dyDescent="0.25">
      <c r="B1817">
        <f t="shared" si="237"/>
        <v>36</v>
      </c>
      <c r="C1817">
        <f t="shared" si="237"/>
        <v>-1644390</v>
      </c>
      <c r="D1817" t="b">
        <f t="shared" si="233"/>
        <v>0</v>
      </c>
      <c r="E1817">
        <f t="shared" si="234"/>
        <v>0</v>
      </c>
      <c r="F1817">
        <f t="shared" si="235"/>
        <v>-1814</v>
      </c>
      <c r="G1817">
        <f t="shared" si="236"/>
        <v>1644382.5</v>
      </c>
    </row>
    <row r="1818" spans="2:7" x14ac:dyDescent="0.25">
      <c r="B1818">
        <f t="shared" si="237"/>
        <v>36</v>
      </c>
      <c r="C1818">
        <f t="shared" si="237"/>
        <v>-1646204</v>
      </c>
      <c r="D1818" t="b">
        <f t="shared" si="233"/>
        <v>0</v>
      </c>
      <c r="E1818">
        <f t="shared" si="234"/>
        <v>0</v>
      </c>
      <c r="F1818">
        <f t="shared" si="235"/>
        <v>-1815</v>
      </c>
      <c r="G1818">
        <f t="shared" si="236"/>
        <v>1646196.5</v>
      </c>
    </row>
    <row r="1819" spans="2:7" x14ac:dyDescent="0.25">
      <c r="B1819">
        <f t="shared" si="237"/>
        <v>36</v>
      </c>
      <c r="C1819">
        <f t="shared" si="237"/>
        <v>-1648019</v>
      </c>
      <c r="D1819" t="b">
        <f t="shared" si="233"/>
        <v>0</v>
      </c>
      <c r="E1819">
        <f t="shared" si="234"/>
        <v>0</v>
      </c>
      <c r="F1819">
        <f t="shared" si="235"/>
        <v>-1816</v>
      </c>
      <c r="G1819">
        <f t="shared" si="236"/>
        <v>1648011.5</v>
      </c>
    </row>
    <row r="1820" spans="2:7" x14ac:dyDescent="0.25">
      <c r="B1820">
        <f t="shared" si="237"/>
        <v>36</v>
      </c>
      <c r="C1820">
        <f t="shared" si="237"/>
        <v>-1649835</v>
      </c>
      <c r="D1820" t="b">
        <f t="shared" si="233"/>
        <v>0</v>
      </c>
      <c r="E1820">
        <f t="shared" si="234"/>
        <v>0</v>
      </c>
      <c r="F1820">
        <f t="shared" si="235"/>
        <v>-1817</v>
      </c>
      <c r="G1820">
        <f t="shared" si="236"/>
        <v>1649827.5</v>
      </c>
    </row>
    <row r="1821" spans="2:7" x14ac:dyDescent="0.25">
      <c r="B1821">
        <f t="shared" si="237"/>
        <v>36</v>
      </c>
      <c r="C1821">
        <f t="shared" si="237"/>
        <v>-1651652</v>
      </c>
      <c r="D1821" t="b">
        <f t="shared" si="233"/>
        <v>0</v>
      </c>
      <c r="E1821">
        <f t="shared" si="234"/>
        <v>0</v>
      </c>
      <c r="F1821">
        <f t="shared" si="235"/>
        <v>-1818</v>
      </c>
      <c r="G1821">
        <f t="shared" si="236"/>
        <v>1651644.5</v>
      </c>
    </row>
    <row r="1822" spans="2:7" x14ac:dyDescent="0.25">
      <c r="B1822">
        <f t="shared" si="237"/>
        <v>36</v>
      </c>
      <c r="C1822">
        <f t="shared" si="237"/>
        <v>-1653470</v>
      </c>
      <c r="D1822" t="b">
        <f t="shared" si="233"/>
        <v>0</v>
      </c>
      <c r="E1822">
        <f t="shared" si="234"/>
        <v>0</v>
      </c>
      <c r="F1822">
        <f t="shared" si="235"/>
        <v>-1819</v>
      </c>
      <c r="G1822">
        <f t="shared" si="236"/>
        <v>1653462.5</v>
      </c>
    </row>
    <row r="1823" spans="2:7" x14ac:dyDescent="0.25">
      <c r="B1823">
        <f t="shared" si="237"/>
        <v>36</v>
      </c>
      <c r="C1823">
        <f t="shared" si="237"/>
        <v>-1655289</v>
      </c>
      <c r="D1823" t="b">
        <f t="shared" si="233"/>
        <v>0</v>
      </c>
      <c r="E1823">
        <f t="shared" si="234"/>
        <v>0</v>
      </c>
      <c r="F1823">
        <f t="shared" si="235"/>
        <v>-1820</v>
      </c>
      <c r="G1823">
        <f t="shared" si="236"/>
        <v>1655281.5</v>
      </c>
    </row>
    <row r="1824" spans="2:7" x14ac:dyDescent="0.25">
      <c r="B1824">
        <f t="shared" si="237"/>
        <v>36</v>
      </c>
      <c r="C1824">
        <f t="shared" si="237"/>
        <v>-1657109</v>
      </c>
      <c r="D1824" t="b">
        <f t="shared" si="233"/>
        <v>0</v>
      </c>
      <c r="E1824">
        <f t="shared" si="234"/>
        <v>0</v>
      </c>
      <c r="F1824">
        <f t="shared" si="235"/>
        <v>-1821</v>
      </c>
      <c r="G1824">
        <f t="shared" si="236"/>
        <v>1657101.5</v>
      </c>
    </row>
    <row r="1825" spans="2:7" x14ac:dyDescent="0.25">
      <c r="B1825">
        <f t="shared" si="237"/>
        <v>36</v>
      </c>
      <c r="C1825">
        <f t="shared" si="237"/>
        <v>-1658930</v>
      </c>
      <c r="D1825" t="b">
        <f t="shared" si="233"/>
        <v>0</v>
      </c>
      <c r="E1825">
        <f t="shared" si="234"/>
        <v>0</v>
      </c>
      <c r="F1825">
        <f t="shared" si="235"/>
        <v>-1822</v>
      </c>
      <c r="G1825">
        <f t="shared" si="236"/>
        <v>1658922.5</v>
      </c>
    </row>
    <row r="1826" spans="2:7" x14ac:dyDescent="0.25">
      <c r="B1826">
        <f t="shared" si="237"/>
        <v>36</v>
      </c>
      <c r="C1826">
        <f t="shared" si="237"/>
        <v>-1660752</v>
      </c>
      <c r="D1826" t="b">
        <f t="shared" si="233"/>
        <v>0</v>
      </c>
      <c r="E1826">
        <f t="shared" si="234"/>
        <v>0</v>
      </c>
      <c r="F1826">
        <f t="shared" si="235"/>
        <v>-1823</v>
      </c>
      <c r="G1826">
        <f t="shared" si="236"/>
        <v>1660744.5</v>
      </c>
    </row>
    <row r="1827" spans="2:7" x14ac:dyDescent="0.25">
      <c r="B1827">
        <f t="shared" si="237"/>
        <v>36</v>
      </c>
      <c r="C1827">
        <f t="shared" si="237"/>
        <v>-1662575</v>
      </c>
      <c r="D1827" t="b">
        <f t="shared" si="233"/>
        <v>0</v>
      </c>
      <c r="E1827">
        <f t="shared" si="234"/>
        <v>0</v>
      </c>
      <c r="F1827">
        <f t="shared" si="235"/>
        <v>-1824</v>
      </c>
      <c r="G1827">
        <f t="shared" si="236"/>
        <v>1662567.5</v>
      </c>
    </row>
    <row r="1828" spans="2:7" x14ac:dyDescent="0.25">
      <c r="B1828">
        <f t="shared" si="237"/>
        <v>36</v>
      </c>
      <c r="C1828">
        <f t="shared" si="237"/>
        <v>-1664399</v>
      </c>
      <c r="D1828" t="b">
        <f t="shared" si="233"/>
        <v>0</v>
      </c>
      <c r="E1828">
        <f t="shared" si="234"/>
        <v>0</v>
      </c>
      <c r="F1828">
        <f t="shared" si="235"/>
        <v>-1825</v>
      </c>
      <c r="G1828">
        <f t="shared" si="236"/>
        <v>1664391.5</v>
      </c>
    </row>
    <row r="1829" spans="2:7" x14ac:dyDescent="0.25">
      <c r="B1829">
        <f t="shared" si="237"/>
        <v>36</v>
      </c>
      <c r="C1829">
        <f t="shared" si="237"/>
        <v>-1666224</v>
      </c>
      <c r="D1829" t="b">
        <f t="shared" si="233"/>
        <v>0</v>
      </c>
      <c r="E1829">
        <f t="shared" si="234"/>
        <v>0</v>
      </c>
      <c r="F1829">
        <f t="shared" si="235"/>
        <v>-1826</v>
      </c>
      <c r="G1829">
        <f t="shared" si="236"/>
        <v>1666216.5</v>
      </c>
    </row>
    <row r="1830" spans="2:7" x14ac:dyDescent="0.25">
      <c r="B1830">
        <f t="shared" si="237"/>
        <v>36</v>
      </c>
      <c r="C1830">
        <f t="shared" si="237"/>
        <v>-1668050</v>
      </c>
      <c r="D1830" t="b">
        <f t="shared" si="233"/>
        <v>0</v>
      </c>
      <c r="E1830">
        <f t="shared" si="234"/>
        <v>0</v>
      </c>
      <c r="F1830">
        <f t="shared" si="235"/>
        <v>-1827</v>
      </c>
      <c r="G1830">
        <f t="shared" si="236"/>
        <v>1668042.5</v>
      </c>
    </row>
    <row r="1831" spans="2:7" x14ac:dyDescent="0.25">
      <c r="B1831">
        <f t="shared" si="237"/>
        <v>36</v>
      </c>
      <c r="C1831">
        <f t="shared" si="237"/>
        <v>-1669877</v>
      </c>
      <c r="D1831" t="b">
        <f t="shared" si="233"/>
        <v>0</v>
      </c>
      <c r="E1831">
        <f t="shared" si="234"/>
        <v>0</v>
      </c>
      <c r="F1831">
        <f t="shared" si="235"/>
        <v>-1828</v>
      </c>
      <c r="G1831">
        <f t="shared" si="236"/>
        <v>1669869.5</v>
      </c>
    </row>
    <row r="1832" spans="2:7" x14ac:dyDescent="0.25">
      <c r="B1832">
        <f t="shared" si="237"/>
        <v>36</v>
      </c>
      <c r="C1832">
        <f t="shared" si="237"/>
        <v>-1671705</v>
      </c>
      <c r="D1832" t="b">
        <f t="shared" si="233"/>
        <v>0</v>
      </c>
      <c r="E1832">
        <f t="shared" si="234"/>
        <v>0</v>
      </c>
      <c r="F1832">
        <f t="shared" si="235"/>
        <v>-1829</v>
      </c>
      <c r="G1832">
        <f t="shared" si="236"/>
        <v>1671697.5</v>
      </c>
    </row>
    <row r="1833" spans="2:7" x14ac:dyDescent="0.25">
      <c r="B1833">
        <f t="shared" si="237"/>
        <v>36</v>
      </c>
      <c r="C1833">
        <f t="shared" si="237"/>
        <v>-1673534</v>
      </c>
      <c r="D1833" t="b">
        <f t="shared" si="233"/>
        <v>0</v>
      </c>
      <c r="E1833">
        <f t="shared" si="234"/>
        <v>0</v>
      </c>
      <c r="F1833">
        <f t="shared" si="235"/>
        <v>-1830</v>
      </c>
      <c r="G1833">
        <f t="shared" si="236"/>
        <v>1673526.5</v>
      </c>
    </row>
    <row r="1834" spans="2:7" x14ac:dyDescent="0.25">
      <c r="B1834">
        <f t="shared" si="237"/>
        <v>36</v>
      </c>
      <c r="C1834">
        <f t="shared" si="237"/>
        <v>-1675364</v>
      </c>
      <c r="D1834" t="b">
        <f t="shared" si="233"/>
        <v>0</v>
      </c>
      <c r="E1834">
        <f t="shared" si="234"/>
        <v>0</v>
      </c>
      <c r="F1834">
        <f t="shared" si="235"/>
        <v>-1831</v>
      </c>
      <c r="G1834">
        <f t="shared" si="236"/>
        <v>1675356.5</v>
      </c>
    </row>
    <row r="1835" spans="2:7" x14ac:dyDescent="0.25">
      <c r="B1835">
        <f t="shared" si="237"/>
        <v>36</v>
      </c>
      <c r="C1835">
        <f t="shared" si="237"/>
        <v>-1677195</v>
      </c>
      <c r="D1835" t="b">
        <f t="shared" si="233"/>
        <v>0</v>
      </c>
      <c r="E1835">
        <f t="shared" si="234"/>
        <v>0</v>
      </c>
      <c r="F1835">
        <f t="shared" si="235"/>
        <v>-1832</v>
      </c>
      <c r="G1835">
        <f t="shared" si="236"/>
        <v>1677187.5</v>
      </c>
    </row>
    <row r="1836" spans="2:7" x14ac:dyDescent="0.25">
      <c r="B1836">
        <f t="shared" si="237"/>
        <v>36</v>
      </c>
      <c r="C1836">
        <f t="shared" si="237"/>
        <v>-1679027</v>
      </c>
      <c r="D1836" t="b">
        <f t="shared" si="233"/>
        <v>0</v>
      </c>
      <c r="E1836">
        <f t="shared" si="234"/>
        <v>0</v>
      </c>
      <c r="F1836">
        <f t="shared" si="235"/>
        <v>-1833</v>
      </c>
      <c r="G1836">
        <f t="shared" si="236"/>
        <v>1679019.5</v>
      </c>
    </row>
    <row r="1837" spans="2:7" x14ac:dyDescent="0.25">
      <c r="B1837">
        <f t="shared" si="237"/>
        <v>36</v>
      </c>
      <c r="C1837">
        <f t="shared" si="237"/>
        <v>-1680860</v>
      </c>
      <c r="D1837" t="b">
        <f t="shared" si="233"/>
        <v>0</v>
      </c>
      <c r="E1837">
        <f t="shared" si="234"/>
        <v>0</v>
      </c>
      <c r="F1837">
        <f t="shared" si="235"/>
        <v>-1834</v>
      </c>
      <c r="G1837">
        <f t="shared" si="236"/>
        <v>1680852.5</v>
      </c>
    </row>
    <row r="1838" spans="2:7" x14ac:dyDescent="0.25">
      <c r="B1838">
        <f t="shared" si="237"/>
        <v>36</v>
      </c>
      <c r="C1838">
        <f t="shared" si="237"/>
        <v>-1682694</v>
      </c>
      <c r="D1838" t="b">
        <f t="shared" si="233"/>
        <v>0</v>
      </c>
      <c r="E1838">
        <f t="shared" si="234"/>
        <v>0</v>
      </c>
      <c r="F1838">
        <f t="shared" si="235"/>
        <v>-1835</v>
      </c>
      <c r="G1838">
        <f t="shared" si="236"/>
        <v>1682686.5</v>
      </c>
    </row>
    <row r="1839" spans="2:7" x14ac:dyDescent="0.25">
      <c r="B1839">
        <f t="shared" si="237"/>
        <v>36</v>
      </c>
      <c r="C1839">
        <f t="shared" si="237"/>
        <v>-1684529</v>
      </c>
      <c r="D1839" t="b">
        <f t="shared" si="233"/>
        <v>0</v>
      </c>
      <c r="E1839">
        <f t="shared" si="234"/>
        <v>0</v>
      </c>
      <c r="F1839">
        <f t="shared" si="235"/>
        <v>-1836</v>
      </c>
      <c r="G1839">
        <f t="shared" si="236"/>
        <v>1684521.5</v>
      </c>
    </row>
    <row r="1840" spans="2:7" x14ac:dyDescent="0.25">
      <c r="B1840">
        <f t="shared" si="237"/>
        <v>36</v>
      </c>
      <c r="C1840">
        <f t="shared" si="237"/>
        <v>-1686365</v>
      </c>
      <c r="D1840" t="b">
        <f t="shared" si="233"/>
        <v>0</v>
      </c>
      <c r="E1840">
        <f t="shared" si="234"/>
        <v>0</v>
      </c>
      <c r="F1840">
        <f t="shared" si="235"/>
        <v>-1837</v>
      </c>
      <c r="G1840">
        <f t="shared" si="236"/>
        <v>1686357.5</v>
      </c>
    </row>
    <row r="1841" spans="2:7" x14ac:dyDescent="0.25">
      <c r="B1841">
        <f t="shared" si="237"/>
        <v>36</v>
      </c>
      <c r="C1841">
        <f t="shared" si="237"/>
        <v>-1688202</v>
      </c>
      <c r="D1841" t="b">
        <f t="shared" si="233"/>
        <v>0</v>
      </c>
      <c r="E1841">
        <f t="shared" si="234"/>
        <v>0</v>
      </c>
      <c r="F1841">
        <f t="shared" si="235"/>
        <v>-1838</v>
      </c>
      <c r="G1841">
        <f t="shared" si="236"/>
        <v>1688194.5</v>
      </c>
    </row>
    <row r="1842" spans="2:7" x14ac:dyDescent="0.25">
      <c r="B1842">
        <f t="shared" si="237"/>
        <v>36</v>
      </c>
      <c r="C1842">
        <f t="shared" si="237"/>
        <v>-1690040</v>
      </c>
      <c r="D1842" t="b">
        <f t="shared" si="233"/>
        <v>0</v>
      </c>
      <c r="E1842">
        <f t="shared" si="234"/>
        <v>0</v>
      </c>
      <c r="F1842">
        <f t="shared" si="235"/>
        <v>-1839</v>
      </c>
      <c r="G1842">
        <f t="shared" si="236"/>
        <v>1690032.5</v>
      </c>
    </row>
    <row r="1843" spans="2:7" x14ac:dyDescent="0.25">
      <c r="B1843">
        <f t="shared" si="237"/>
        <v>36</v>
      </c>
      <c r="C1843">
        <f t="shared" si="237"/>
        <v>-1691879</v>
      </c>
      <c r="D1843" t="b">
        <f t="shared" si="233"/>
        <v>0</v>
      </c>
      <c r="E1843">
        <f t="shared" si="234"/>
        <v>0</v>
      </c>
      <c r="F1843">
        <f t="shared" si="235"/>
        <v>-1840</v>
      </c>
      <c r="G1843">
        <f t="shared" si="236"/>
        <v>1691871.5</v>
      </c>
    </row>
    <row r="1844" spans="2:7" x14ac:dyDescent="0.25">
      <c r="B1844">
        <f t="shared" si="237"/>
        <v>36</v>
      </c>
      <c r="C1844">
        <f t="shared" si="237"/>
        <v>-1693719</v>
      </c>
      <c r="D1844" t="b">
        <f t="shared" si="233"/>
        <v>0</v>
      </c>
      <c r="E1844">
        <f t="shared" si="234"/>
        <v>0</v>
      </c>
      <c r="F1844">
        <f t="shared" si="235"/>
        <v>-1841</v>
      </c>
      <c r="G1844">
        <f t="shared" si="236"/>
        <v>1693711.5</v>
      </c>
    </row>
    <row r="1845" spans="2:7" x14ac:dyDescent="0.25">
      <c r="B1845">
        <f t="shared" si="237"/>
        <v>36</v>
      </c>
      <c r="C1845">
        <f t="shared" si="237"/>
        <v>-1695560</v>
      </c>
      <c r="D1845" t="b">
        <f t="shared" si="233"/>
        <v>0</v>
      </c>
      <c r="E1845">
        <f t="shared" si="234"/>
        <v>0</v>
      </c>
      <c r="F1845">
        <f t="shared" si="235"/>
        <v>-1842</v>
      </c>
      <c r="G1845">
        <f t="shared" si="236"/>
        <v>1695552.5</v>
      </c>
    </row>
    <row r="1846" spans="2:7" x14ac:dyDescent="0.25">
      <c r="B1846">
        <f t="shared" si="237"/>
        <v>36</v>
      </c>
      <c r="C1846">
        <f t="shared" si="237"/>
        <v>-1697402</v>
      </c>
      <c r="D1846" t="b">
        <f t="shared" si="233"/>
        <v>0</v>
      </c>
      <c r="E1846">
        <f t="shared" si="234"/>
        <v>0</v>
      </c>
      <c r="F1846">
        <f t="shared" si="235"/>
        <v>-1843</v>
      </c>
      <c r="G1846">
        <f t="shared" si="236"/>
        <v>1697394.5</v>
      </c>
    </row>
    <row r="1847" spans="2:7" x14ac:dyDescent="0.25">
      <c r="B1847">
        <f t="shared" si="237"/>
        <v>36</v>
      </c>
      <c r="C1847">
        <f t="shared" si="237"/>
        <v>-1699245</v>
      </c>
      <c r="D1847" t="b">
        <f t="shared" si="233"/>
        <v>0</v>
      </c>
      <c r="E1847">
        <f t="shared" si="234"/>
        <v>0</v>
      </c>
      <c r="F1847">
        <f t="shared" si="235"/>
        <v>-1844</v>
      </c>
      <c r="G1847">
        <f t="shared" si="236"/>
        <v>1699237.5</v>
      </c>
    </row>
    <row r="1848" spans="2:7" x14ac:dyDescent="0.25">
      <c r="B1848">
        <f t="shared" si="237"/>
        <v>36</v>
      </c>
      <c r="C1848">
        <f t="shared" si="237"/>
        <v>-1701089</v>
      </c>
      <c r="D1848" t="b">
        <f t="shared" si="233"/>
        <v>0</v>
      </c>
      <c r="E1848">
        <f t="shared" si="234"/>
        <v>0</v>
      </c>
      <c r="F1848">
        <f t="shared" si="235"/>
        <v>-1845</v>
      </c>
      <c r="G1848">
        <f t="shared" si="236"/>
        <v>1701081.5</v>
      </c>
    </row>
    <row r="1849" spans="2:7" x14ac:dyDescent="0.25">
      <c r="B1849">
        <f t="shared" si="237"/>
        <v>36</v>
      </c>
      <c r="C1849">
        <f t="shared" si="237"/>
        <v>-1702934</v>
      </c>
      <c r="D1849" t="b">
        <f t="shared" si="233"/>
        <v>0</v>
      </c>
      <c r="E1849">
        <f t="shared" si="234"/>
        <v>0</v>
      </c>
      <c r="F1849">
        <f t="shared" si="235"/>
        <v>-1846</v>
      </c>
      <c r="G1849">
        <f t="shared" si="236"/>
        <v>1702926.5</v>
      </c>
    </row>
    <row r="1850" spans="2:7" x14ac:dyDescent="0.25">
      <c r="B1850">
        <f t="shared" si="237"/>
        <v>36</v>
      </c>
      <c r="C1850">
        <f t="shared" si="237"/>
        <v>-1704780</v>
      </c>
      <c r="D1850" t="b">
        <f t="shared" si="233"/>
        <v>0</v>
      </c>
      <c r="E1850">
        <f t="shared" si="234"/>
        <v>0</v>
      </c>
      <c r="F1850">
        <f t="shared" si="235"/>
        <v>-1847</v>
      </c>
      <c r="G1850">
        <f t="shared" si="236"/>
        <v>1704772.5</v>
      </c>
    </row>
    <row r="1851" spans="2:7" x14ac:dyDescent="0.25">
      <c r="B1851">
        <f t="shared" si="237"/>
        <v>36</v>
      </c>
      <c r="C1851">
        <f t="shared" si="237"/>
        <v>-1706627</v>
      </c>
      <c r="D1851" t="b">
        <f t="shared" si="233"/>
        <v>0</v>
      </c>
      <c r="E1851">
        <f t="shared" si="234"/>
        <v>0</v>
      </c>
      <c r="F1851">
        <f t="shared" si="235"/>
        <v>-1848</v>
      </c>
      <c r="G1851">
        <f t="shared" si="236"/>
        <v>1706619.5</v>
      </c>
    </row>
    <row r="1852" spans="2:7" x14ac:dyDescent="0.25">
      <c r="B1852">
        <f t="shared" si="237"/>
        <v>36</v>
      </c>
      <c r="C1852">
        <f t="shared" si="237"/>
        <v>-1708475</v>
      </c>
      <c r="D1852" t="b">
        <f t="shared" si="233"/>
        <v>0</v>
      </c>
      <c r="E1852">
        <f t="shared" si="234"/>
        <v>0</v>
      </c>
      <c r="F1852">
        <f t="shared" si="235"/>
        <v>-1849</v>
      </c>
      <c r="G1852">
        <f t="shared" si="236"/>
        <v>1708467.5</v>
      </c>
    </row>
    <row r="1853" spans="2:7" x14ac:dyDescent="0.25">
      <c r="B1853">
        <f t="shared" si="237"/>
        <v>36</v>
      </c>
      <c r="C1853">
        <f t="shared" si="237"/>
        <v>-1710324</v>
      </c>
      <c r="D1853" t="b">
        <f t="shared" si="233"/>
        <v>0</v>
      </c>
      <c r="E1853">
        <f t="shared" si="234"/>
        <v>0</v>
      </c>
      <c r="F1853">
        <f t="shared" si="235"/>
        <v>-1850</v>
      </c>
      <c r="G1853">
        <f t="shared" si="236"/>
        <v>1710316.5</v>
      </c>
    </row>
    <row r="1854" spans="2:7" x14ac:dyDescent="0.25">
      <c r="B1854">
        <f t="shared" si="237"/>
        <v>36</v>
      </c>
      <c r="C1854">
        <f t="shared" si="237"/>
        <v>-1712174</v>
      </c>
      <c r="D1854" t="b">
        <f t="shared" si="233"/>
        <v>0</v>
      </c>
      <c r="E1854">
        <f t="shared" si="234"/>
        <v>0</v>
      </c>
      <c r="F1854">
        <f t="shared" si="235"/>
        <v>-1851</v>
      </c>
      <c r="G1854">
        <f t="shared" si="236"/>
        <v>1712166.5</v>
      </c>
    </row>
    <row r="1855" spans="2:7" x14ac:dyDescent="0.25">
      <c r="B1855">
        <f t="shared" si="237"/>
        <v>36</v>
      </c>
      <c r="C1855">
        <f t="shared" si="237"/>
        <v>-1714025</v>
      </c>
      <c r="D1855" t="b">
        <f t="shared" si="233"/>
        <v>0</v>
      </c>
      <c r="E1855">
        <f t="shared" si="234"/>
        <v>0</v>
      </c>
      <c r="F1855">
        <f t="shared" si="235"/>
        <v>-1852</v>
      </c>
      <c r="G1855">
        <f t="shared" si="236"/>
        <v>1714017.5</v>
      </c>
    </row>
    <row r="1856" spans="2:7" x14ac:dyDescent="0.25">
      <c r="B1856">
        <f t="shared" si="237"/>
        <v>36</v>
      </c>
      <c r="C1856">
        <f t="shared" si="237"/>
        <v>-1715877</v>
      </c>
      <c r="D1856" t="b">
        <f t="shared" si="233"/>
        <v>0</v>
      </c>
      <c r="E1856">
        <f t="shared" si="234"/>
        <v>0</v>
      </c>
      <c r="F1856">
        <f t="shared" si="235"/>
        <v>-1853</v>
      </c>
      <c r="G1856">
        <f t="shared" si="236"/>
        <v>1715869.5</v>
      </c>
    </row>
    <row r="1857" spans="2:7" x14ac:dyDescent="0.25">
      <c r="B1857">
        <f t="shared" si="237"/>
        <v>36</v>
      </c>
      <c r="C1857">
        <f t="shared" si="237"/>
        <v>-1717730</v>
      </c>
      <c r="D1857" t="b">
        <f t="shared" si="233"/>
        <v>0</v>
      </c>
      <c r="E1857">
        <f t="shared" si="234"/>
        <v>0</v>
      </c>
      <c r="F1857">
        <f t="shared" si="235"/>
        <v>-1854</v>
      </c>
      <c r="G1857">
        <f t="shared" si="236"/>
        <v>1717722.5</v>
      </c>
    </row>
    <row r="1858" spans="2:7" x14ac:dyDescent="0.25">
      <c r="B1858">
        <f t="shared" si="237"/>
        <v>36</v>
      </c>
      <c r="C1858">
        <f t="shared" si="237"/>
        <v>-1719584</v>
      </c>
      <c r="D1858" t="b">
        <f t="shared" si="233"/>
        <v>0</v>
      </c>
      <c r="E1858">
        <f t="shared" si="234"/>
        <v>0</v>
      </c>
      <c r="F1858">
        <f t="shared" si="235"/>
        <v>-1855</v>
      </c>
      <c r="G1858">
        <f t="shared" si="236"/>
        <v>1719576.5</v>
      </c>
    </row>
    <row r="1859" spans="2:7" x14ac:dyDescent="0.25">
      <c r="B1859">
        <f t="shared" si="237"/>
        <v>36</v>
      </c>
      <c r="C1859">
        <f t="shared" si="237"/>
        <v>-1721439</v>
      </c>
      <c r="D1859" t="b">
        <f t="shared" si="233"/>
        <v>0</v>
      </c>
      <c r="E1859">
        <f t="shared" si="234"/>
        <v>0</v>
      </c>
      <c r="F1859">
        <f t="shared" si="235"/>
        <v>-1856</v>
      </c>
      <c r="G1859">
        <f t="shared" si="236"/>
        <v>1721431.5</v>
      </c>
    </row>
    <row r="1860" spans="2:7" x14ac:dyDescent="0.25">
      <c r="B1860">
        <f t="shared" si="237"/>
        <v>36</v>
      </c>
      <c r="C1860">
        <f t="shared" si="237"/>
        <v>-1723295</v>
      </c>
      <c r="D1860" t="b">
        <f t="shared" si="233"/>
        <v>0</v>
      </c>
      <c r="E1860">
        <f t="shared" si="234"/>
        <v>0</v>
      </c>
      <c r="F1860">
        <f t="shared" si="235"/>
        <v>-1857</v>
      </c>
      <c r="G1860">
        <f t="shared" si="236"/>
        <v>1723287.5</v>
      </c>
    </row>
    <row r="1861" spans="2:7" x14ac:dyDescent="0.25">
      <c r="B1861">
        <f t="shared" si="237"/>
        <v>36</v>
      </c>
      <c r="C1861">
        <f t="shared" si="237"/>
        <v>-1725152</v>
      </c>
      <c r="D1861" t="b">
        <f t="shared" ref="D1861:D1924" si="238">AND(B1861&gt;=$B$1,B1861&lt;=$C$1,C1861&gt;=$B$2,C1861&lt;=$C$2)</f>
        <v>0</v>
      </c>
      <c r="E1861">
        <f t="shared" ref="E1861:E1924" si="239">MAX(E1860-1,0)</f>
        <v>0</v>
      </c>
      <c r="F1861">
        <f t="shared" ref="F1861:F1924" si="240">F1860-1</f>
        <v>-1858</v>
      </c>
      <c r="G1861">
        <f t="shared" si="236"/>
        <v>1725144.5</v>
      </c>
    </row>
    <row r="1862" spans="2:7" x14ac:dyDescent="0.25">
      <c r="B1862">
        <f t="shared" si="237"/>
        <v>36</v>
      </c>
      <c r="C1862">
        <f t="shared" si="237"/>
        <v>-1727010</v>
      </c>
      <c r="D1862" t="b">
        <f t="shared" si="238"/>
        <v>0</v>
      </c>
      <c r="E1862">
        <f t="shared" si="239"/>
        <v>0</v>
      </c>
      <c r="F1862">
        <f t="shared" si="240"/>
        <v>-1859</v>
      </c>
      <c r="G1862">
        <f t="shared" ref="G1862:G1925" si="241">ABS(C1862-$E$2)</f>
        <v>1727002.5</v>
      </c>
    </row>
    <row r="1863" spans="2:7" x14ac:dyDescent="0.25">
      <c r="B1863">
        <f t="shared" ref="B1863:C1926" si="242">B1862+E1862</f>
        <v>36</v>
      </c>
      <c r="C1863">
        <f t="shared" si="242"/>
        <v>-1728869</v>
      </c>
      <c r="D1863" t="b">
        <f t="shared" si="238"/>
        <v>0</v>
      </c>
      <c r="E1863">
        <f t="shared" si="239"/>
        <v>0</v>
      </c>
      <c r="F1863">
        <f t="shared" si="240"/>
        <v>-1860</v>
      </c>
      <c r="G1863">
        <f t="shared" si="241"/>
        <v>1728861.5</v>
      </c>
    </row>
    <row r="1864" spans="2:7" x14ac:dyDescent="0.25">
      <c r="B1864">
        <f t="shared" si="242"/>
        <v>36</v>
      </c>
      <c r="C1864">
        <f t="shared" si="242"/>
        <v>-1730729</v>
      </c>
      <c r="D1864" t="b">
        <f t="shared" si="238"/>
        <v>0</v>
      </c>
      <c r="E1864">
        <f t="shared" si="239"/>
        <v>0</v>
      </c>
      <c r="F1864">
        <f t="shared" si="240"/>
        <v>-1861</v>
      </c>
      <c r="G1864">
        <f t="shared" si="241"/>
        <v>1730721.5</v>
      </c>
    </row>
    <row r="1865" spans="2:7" x14ac:dyDescent="0.25">
      <c r="B1865">
        <f t="shared" si="242"/>
        <v>36</v>
      </c>
      <c r="C1865">
        <f t="shared" si="242"/>
        <v>-1732590</v>
      </c>
      <c r="D1865" t="b">
        <f t="shared" si="238"/>
        <v>0</v>
      </c>
      <c r="E1865">
        <f t="shared" si="239"/>
        <v>0</v>
      </c>
      <c r="F1865">
        <f t="shared" si="240"/>
        <v>-1862</v>
      </c>
      <c r="G1865">
        <f t="shared" si="241"/>
        <v>1732582.5</v>
      </c>
    </row>
    <row r="1866" spans="2:7" x14ac:dyDescent="0.25">
      <c r="B1866">
        <f t="shared" si="242"/>
        <v>36</v>
      </c>
      <c r="C1866">
        <f t="shared" si="242"/>
        <v>-1734452</v>
      </c>
      <c r="D1866" t="b">
        <f t="shared" si="238"/>
        <v>0</v>
      </c>
      <c r="E1866">
        <f t="shared" si="239"/>
        <v>0</v>
      </c>
      <c r="F1866">
        <f t="shared" si="240"/>
        <v>-1863</v>
      </c>
      <c r="G1866">
        <f t="shared" si="241"/>
        <v>1734444.5</v>
      </c>
    </row>
    <row r="1867" spans="2:7" x14ac:dyDescent="0.25">
      <c r="B1867">
        <f t="shared" si="242"/>
        <v>36</v>
      </c>
      <c r="C1867">
        <f t="shared" si="242"/>
        <v>-1736315</v>
      </c>
      <c r="D1867" t="b">
        <f t="shared" si="238"/>
        <v>0</v>
      </c>
      <c r="E1867">
        <f t="shared" si="239"/>
        <v>0</v>
      </c>
      <c r="F1867">
        <f t="shared" si="240"/>
        <v>-1864</v>
      </c>
      <c r="G1867">
        <f t="shared" si="241"/>
        <v>1736307.5</v>
      </c>
    </row>
    <row r="1868" spans="2:7" x14ac:dyDescent="0.25">
      <c r="B1868">
        <f t="shared" si="242"/>
        <v>36</v>
      </c>
      <c r="C1868">
        <f t="shared" si="242"/>
        <v>-1738179</v>
      </c>
      <c r="D1868" t="b">
        <f t="shared" si="238"/>
        <v>0</v>
      </c>
      <c r="E1868">
        <f t="shared" si="239"/>
        <v>0</v>
      </c>
      <c r="F1868">
        <f t="shared" si="240"/>
        <v>-1865</v>
      </c>
      <c r="G1868">
        <f t="shared" si="241"/>
        <v>1738171.5</v>
      </c>
    </row>
    <row r="1869" spans="2:7" x14ac:dyDescent="0.25">
      <c r="B1869">
        <f t="shared" si="242"/>
        <v>36</v>
      </c>
      <c r="C1869">
        <f t="shared" si="242"/>
        <v>-1740044</v>
      </c>
      <c r="D1869" t="b">
        <f t="shared" si="238"/>
        <v>0</v>
      </c>
      <c r="E1869">
        <f t="shared" si="239"/>
        <v>0</v>
      </c>
      <c r="F1869">
        <f t="shared" si="240"/>
        <v>-1866</v>
      </c>
      <c r="G1869">
        <f t="shared" si="241"/>
        <v>1740036.5</v>
      </c>
    </row>
    <row r="1870" spans="2:7" x14ac:dyDescent="0.25">
      <c r="B1870">
        <f t="shared" si="242"/>
        <v>36</v>
      </c>
      <c r="C1870">
        <f t="shared" si="242"/>
        <v>-1741910</v>
      </c>
      <c r="D1870" t="b">
        <f t="shared" si="238"/>
        <v>0</v>
      </c>
      <c r="E1870">
        <f t="shared" si="239"/>
        <v>0</v>
      </c>
      <c r="F1870">
        <f t="shared" si="240"/>
        <v>-1867</v>
      </c>
      <c r="G1870">
        <f t="shared" si="241"/>
        <v>1741902.5</v>
      </c>
    </row>
    <row r="1871" spans="2:7" x14ac:dyDescent="0.25">
      <c r="B1871">
        <f t="shared" si="242"/>
        <v>36</v>
      </c>
      <c r="C1871">
        <f t="shared" si="242"/>
        <v>-1743777</v>
      </c>
      <c r="D1871" t="b">
        <f t="shared" si="238"/>
        <v>0</v>
      </c>
      <c r="E1871">
        <f t="shared" si="239"/>
        <v>0</v>
      </c>
      <c r="F1871">
        <f t="shared" si="240"/>
        <v>-1868</v>
      </c>
      <c r="G1871">
        <f t="shared" si="241"/>
        <v>1743769.5</v>
      </c>
    </row>
    <row r="1872" spans="2:7" x14ac:dyDescent="0.25">
      <c r="B1872">
        <f t="shared" si="242"/>
        <v>36</v>
      </c>
      <c r="C1872">
        <f t="shared" si="242"/>
        <v>-1745645</v>
      </c>
      <c r="D1872" t="b">
        <f t="shared" si="238"/>
        <v>0</v>
      </c>
      <c r="E1872">
        <f t="shared" si="239"/>
        <v>0</v>
      </c>
      <c r="F1872">
        <f t="shared" si="240"/>
        <v>-1869</v>
      </c>
      <c r="G1872">
        <f t="shared" si="241"/>
        <v>1745637.5</v>
      </c>
    </row>
    <row r="1873" spans="2:7" x14ac:dyDescent="0.25">
      <c r="B1873">
        <f t="shared" si="242"/>
        <v>36</v>
      </c>
      <c r="C1873">
        <f t="shared" si="242"/>
        <v>-1747514</v>
      </c>
      <c r="D1873" t="b">
        <f t="shared" si="238"/>
        <v>0</v>
      </c>
      <c r="E1873">
        <f t="shared" si="239"/>
        <v>0</v>
      </c>
      <c r="F1873">
        <f t="shared" si="240"/>
        <v>-1870</v>
      </c>
      <c r="G1873">
        <f t="shared" si="241"/>
        <v>1747506.5</v>
      </c>
    </row>
    <row r="1874" spans="2:7" x14ac:dyDescent="0.25">
      <c r="B1874">
        <f t="shared" si="242"/>
        <v>36</v>
      </c>
      <c r="C1874">
        <f t="shared" si="242"/>
        <v>-1749384</v>
      </c>
      <c r="D1874" t="b">
        <f t="shared" si="238"/>
        <v>0</v>
      </c>
      <c r="E1874">
        <f t="shared" si="239"/>
        <v>0</v>
      </c>
      <c r="F1874">
        <f t="shared" si="240"/>
        <v>-1871</v>
      </c>
      <c r="G1874">
        <f t="shared" si="241"/>
        <v>1749376.5</v>
      </c>
    </row>
    <row r="1875" spans="2:7" x14ac:dyDescent="0.25">
      <c r="B1875">
        <f t="shared" si="242"/>
        <v>36</v>
      </c>
      <c r="C1875">
        <f t="shared" si="242"/>
        <v>-1751255</v>
      </c>
      <c r="D1875" t="b">
        <f t="shared" si="238"/>
        <v>0</v>
      </c>
      <c r="E1875">
        <f t="shared" si="239"/>
        <v>0</v>
      </c>
      <c r="F1875">
        <f t="shared" si="240"/>
        <v>-1872</v>
      </c>
      <c r="G1875">
        <f t="shared" si="241"/>
        <v>1751247.5</v>
      </c>
    </row>
    <row r="1876" spans="2:7" x14ac:dyDescent="0.25">
      <c r="B1876">
        <f t="shared" si="242"/>
        <v>36</v>
      </c>
      <c r="C1876">
        <f t="shared" si="242"/>
        <v>-1753127</v>
      </c>
      <c r="D1876" t="b">
        <f t="shared" si="238"/>
        <v>0</v>
      </c>
      <c r="E1876">
        <f t="shared" si="239"/>
        <v>0</v>
      </c>
      <c r="F1876">
        <f t="shared" si="240"/>
        <v>-1873</v>
      </c>
      <c r="G1876">
        <f t="shared" si="241"/>
        <v>1753119.5</v>
      </c>
    </row>
    <row r="1877" spans="2:7" x14ac:dyDescent="0.25">
      <c r="B1877">
        <f t="shared" si="242"/>
        <v>36</v>
      </c>
      <c r="C1877">
        <f t="shared" si="242"/>
        <v>-1755000</v>
      </c>
      <c r="D1877" t="b">
        <f t="shared" si="238"/>
        <v>0</v>
      </c>
      <c r="E1877">
        <f t="shared" si="239"/>
        <v>0</v>
      </c>
      <c r="F1877">
        <f t="shared" si="240"/>
        <v>-1874</v>
      </c>
      <c r="G1877">
        <f t="shared" si="241"/>
        <v>1754992.5</v>
      </c>
    </row>
    <row r="1878" spans="2:7" x14ac:dyDescent="0.25">
      <c r="B1878">
        <f t="shared" si="242"/>
        <v>36</v>
      </c>
      <c r="C1878">
        <f t="shared" si="242"/>
        <v>-1756874</v>
      </c>
      <c r="D1878" t="b">
        <f t="shared" si="238"/>
        <v>0</v>
      </c>
      <c r="E1878">
        <f t="shared" si="239"/>
        <v>0</v>
      </c>
      <c r="F1878">
        <f t="shared" si="240"/>
        <v>-1875</v>
      </c>
      <c r="G1878">
        <f t="shared" si="241"/>
        <v>1756866.5</v>
      </c>
    </row>
    <row r="1879" spans="2:7" x14ac:dyDescent="0.25">
      <c r="B1879">
        <f t="shared" si="242"/>
        <v>36</v>
      </c>
      <c r="C1879">
        <f t="shared" si="242"/>
        <v>-1758749</v>
      </c>
      <c r="D1879" t="b">
        <f t="shared" si="238"/>
        <v>0</v>
      </c>
      <c r="E1879">
        <f t="shared" si="239"/>
        <v>0</v>
      </c>
      <c r="F1879">
        <f t="shared" si="240"/>
        <v>-1876</v>
      </c>
      <c r="G1879">
        <f t="shared" si="241"/>
        <v>1758741.5</v>
      </c>
    </row>
    <row r="1880" spans="2:7" x14ac:dyDescent="0.25">
      <c r="B1880">
        <f t="shared" si="242"/>
        <v>36</v>
      </c>
      <c r="C1880">
        <f t="shared" si="242"/>
        <v>-1760625</v>
      </c>
      <c r="D1880" t="b">
        <f t="shared" si="238"/>
        <v>0</v>
      </c>
      <c r="E1880">
        <f t="shared" si="239"/>
        <v>0</v>
      </c>
      <c r="F1880">
        <f t="shared" si="240"/>
        <v>-1877</v>
      </c>
      <c r="G1880">
        <f t="shared" si="241"/>
        <v>1760617.5</v>
      </c>
    </row>
    <row r="1881" spans="2:7" x14ac:dyDescent="0.25">
      <c r="B1881">
        <f t="shared" si="242"/>
        <v>36</v>
      </c>
      <c r="C1881">
        <f t="shared" si="242"/>
        <v>-1762502</v>
      </c>
      <c r="D1881" t="b">
        <f t="shared" si="238"/>
        <v>0</v>
      </c>
      <c r="E1881">
        <f t="shared" si="239"/>
        <v>0</v>
      </c>
      <c r="F1881">
        <f t="shared" si="240"/>
        <v>-1878</v>
      </c>
      <c r="G1881">
        <f t="shared" si="241"/>
        <v>1762494.5</v>
      </c>
    </row>
    <row r="1882" spans="2:7" x14ac:dyDescent="0.25">
      <c r="B1882">
        <f t="shared" si="242"/>
        <v>36</v>
      </c>
      <c r="C1882">
        <f t="shared" si="242"/>
        <v>-1764380</v>
      </c>
      <c r="D1882" t="b">
        <f t="shared" si="238"/>
        <v>0</v>
      </c>
      <c r="E1882">
        <f t="shared" si="239"/>
        <v>0</v>
      </c>
      <c r="F1882">
        <f t="shared" si="240"/>
        <v>-1879</v>
      </c>
      <c r="G1882">
        <f t="shared" si="241"/>
        <v>1764372.5</v>
      </c>
    </row>
    <row r="1883" spans="2:7" x14ac:dyDescent="0.25">
      <c r="B1883">
        <f t="shared" si="242"/>
        <v>36</v>
      </c>
      <c r="C1883">
        <f t="shared" si="242"/>
        <v>-1766259</v>
      </c>
      <c r="D1883" t="b">
        <f t="shared" si="238"/>
        <v>0</v>
      </c>
      <c r="E1883">
        <f t="shared" si="239"/>
        <v>0</v>
      </c>
      <c r="F1883">
        <f t="shared" si="240"/>
        <v>-1880</v>
      </c>
      <c r="G1883">
        <f t="shared" si="241"/>
        <v>1766251.5</v>
      </c>
    </row>
    <row r="1884" spans="2:7" x14ac:dyDescent="0.25">
      <c r="B1884">
        <f t="shared" si="242"/>
        <v>36</v>
      </c>
      <c r="C1884">
        <f t="shared" si="242"/>
        <v>-1768139</v>
      </c>
      <c r="D1884" t="b">
        <f t="shared" si="238"/>
        <v>0</v>
      </c>
      <c r="E1884">
        <f t="shared" si="239"/>
        <v>0</v>
      </c>
      <c r="F1884">
        <f t="shared" si="240"/>
        <v>-1881</v>
      </c>
      <c r="G1884">
        <f t="shared" si="241"/>
        <v>1768131.5</v>
      </c>
    </row>
    <row r="1885" spans="2:7" x14ac:dyDescent="0.25">
      <c r="B1885">
        <f t="shared" si="242"/>
        <v>36</v>
      </c>
      <c r="C1885">
        <f t="shared" si="242"/>
        <v>-1770020</v>
      </c>
      <c r="D1885" t="b">
        <f t="shared" si="238"/>
        <v>0</v>
      </c>
      <c r="E1885">
        <f t="shared" si="239"/>
        <v>0</v>
      </c>
      <c r="F1885">
        <f t="shared" si="240"/>
        <v>-1882</v>
      </c>
      <c r="G1885">
        <f t="shared" si="241"/>
        <v>1770012.5</v>
      </c>
    </row>
    <row r="1886" spans="2:7" x14ac:dyDescent="0.25">
      <c r="B1886">
        <f t="shared" si="242"/>
        <v>36</v>
      </c>
      <c r="C1886">
        <f t="shared" si="242"/>
        <v>-1771902</v>
      </c>
      <c r="D1886" t="b">
        <f t="shared" si="238"/>
        <v>0</v>
      </c>
      <c r="E1886">
        <f t="shared" si="239"/>
        <v>0</v>
      </c>
      <c r="F1886">
        <f t="shared" si="240"/>
        <v>-1883</v>
      </c>
      <c r="G1886">
        <f t="shared" si="241"/>
        <v>1771894.5</v>
      </c>
    </row>
    <row r="1887" spans="2:7" x14ac:dyDescent="0.25">
      <c r="B1887">
        <f t="shared" si="242"/>
        <v>36</v>
      </c>
      <c r="C1887">
        <f t="shared" si="242"/>
        <v>-1773785</v>
      </c>
      <c r="D1887" t="b">
        <f t="shared" si="238"/>
        <v>0</v>
      </c>
      <c r="E1887">
        <f t="shared" si="239"/>
        <v>0</v>
      </c>
      <c r="F1887">
        <f t="shared" si="240"/>
        <v>-1884</v>
      </c>
      <c r="G1887">
        <f t="shared" si="241"/>
        <v>1773777.5</v>
      </c>
    </row>
    <row r="1888" spans="2:7" x14ac:dyDescent="0.25">
      <c r="B1888">
        <f t="shared" si="242"/>
        <v>36</v>
      </c>
      <c r="C1888">
        <f t="shared" si="242"/>
        <v>-1775669</v>
      </c>
      <c r="D1888" t="b">
        <f t="shared" si="238"/>
        <v>0</v>
      </c>
      <c r="E1888">
        <f t="shared" si="239"/>
        <v>0</v>
      </c>
      <c r="F1888">
        <f t="shared" si="240"/>
        <v>-1885</v>
      </c>
      <c r="G1888">
        <f t="shared" si="241"/>
        <v>1775661.5</v>
      </c>
    </row>
    <row r="1889" spans="2:7" x14ac:dyDescent="0.25">
      <c r="B1889">
        <f t="shared" si="242"/>
        <v>36</v>
      </c>
      <c r="C1889">
        <f t="shared" si="242"/>
        <v>-1777554</v>
      </c>
      <c r="D1889" t="b">
        <f t="shared" si="238"/>
        <v>0</v>
      </c>
      <c r="E1889">
        <f t="shared" si="239"/>
        <v>0</v>
      </c>
      <c r="F1889">
        <f t="shared" si="240"/>
        <v>-1886</v>
      </c>
      <c r="G1889">
        <f t="shared" si="241"/>
        <v>1777546.5</v>
      </c>
    </row>
    <row r="1890" spans="2:7" x14ac:dyDescent="0.25">
      <c r="B1890">
        <f t="shared" si="242"/>
        <v>36</v>
      </c>
      <c r="C1890">
        <f t="shared" si="242"/>
        <v>-1779440</v>
      </c>
      <c r="D1890" t="b">
        <f t="shared" si="238"/>
        <v>0</v>
      </c>
      <c r="E1890">
        <f t="shared" si="239"/>
        <v>0</v>
      </c>
      <c r="F1890">
        <f t="shared" si="240"/>
        <v>-1887</v>
      </c>
      <c r="G1890">
        <f t="shared" si="241"/>
        <v>1779432.5</v>
      </c>
    </row>
    <row r="1891" spans="2:7" x14ac:dyDescent="0.25">
      <c r="B1891">
        <f t="shared" si="242"/>
        <v>36</v>
      </c>
      <c r="C1891">
        <f t="shared" si="242"/>
        <v>-1781327</v>
      </c>
      <c r="D1891" t="b">
        <f t="shared" si="238"/>
        <v>0</v>
      </c>
      <c r="E1891">
        <f t="shared" si="239"/>
        <v>0</v>
      </c>
      <c r="F1891">
        <f t="shared" si="240"/>
        <v>-1888</v>
      </c>
      <c r="G1891">
        <f t="shared" si="241"/>
        <v>1781319.5</v>
      </c>
    </row>
    <row r="1892" spans="2:7" x14ac:dyDescent="0.25">
      <c r="B1892">
        <f t="shared" si="242"/>
        <v>36</v>
      </c>
      <c r="C1892">
        <f t="shared" si="242"/>
        <v>-1783215</v>
      </c>
      <c r="D1892" t="b">
        <f t="shared" si="238"/>
        <v>0</v>
      </c>
      <c r="E1892">
        <f t="shared" si="239"/>
        <v>0</v>
      </c>
      <c r="F1892">
        <f t="shared" si="240"/>
        <v>-1889</v>
      </c>
      <c r="G1892">
        <f t="shared" si="241"/>
        <v>1783207.5</v>
      </c>
    </row>
    <row r="1893" spans="2:7" x14ac:dyDescent="0.25">
      <c r="B1893">
        <f t="shared" si="242"/>
        <v>36</v>
      </c>
      <c r="C1893">
        <f t="shared" si="242"/>
        <v>-1785104</v>
      </c>
      <c r="D1893" t="b">
        <f t="shared" si="238"/>
        <v>0</v>
      </c>
      <c r="E1893">
        <f t="shared" si="239"/>
        <v>0</v>
      </c>
      <c r="F1893">
        <f t="shared" si="240"/>
        <v>-1890</v>
      </c>
      <c r="G1893">
        <f t="shared" si="241"/>
        <v>1785096.5</v>
      </c>
    </row>
    <row r="1894" spans="2:7" x14ac:dyDescent="0.25">
      <c r="B1894">
        <f t="shared" si="242"/>
        <v>36</v>
      </c>
      <c r="C1894">
        <f t="shared" si="242"/>
        <v>-1786994</v>
      </c>
      <c r="D1894" t="b">
        <f t="shared" si="238"/>
        <v>0</v>
      </c>
      <c r="E1894">
        <f t="shared" si="239"/>
        <v>0</v>
      </c>
      <c r="F1894">
        <f t="shared" si="240"/>
        <v>-1891</v>
      </c>
      <c r="G1894">
        <f t="shared" si="241"/>
        <v>1786986.5</v>
      </c>
    </row>
    <row r="1895" spans="2:7" x14ac:dyDescent="0.25">
      <c r="B1895">
        <f t="shared" si="242"/>
        <v>36</v>
      </c>
      <c r="C1895">
        <f t="shared" si="242"/>
        <v>-1788885</v>
      </c>
      <c r="D1895" t="b">
        <f t="shared" si="238"/>
        <v>0</v>
      </c>
      <c r="E1895">
        <f t="shared" si="239"/>
        <v>0</v>
      </c>
      <c r="F1895">
        <f t="shared" si="240"/>
        <v>-1892</v>
      </c>
      <c r="G1895">
        <f t="shared" si="241"/>
        <v>1788877.5</v>
      </c>
    </row>
    <row r="1896" spans="2:7" x14ac:dyDescent="0.25">
      <c r="B1896">
        <f t="shared" si="242"/>
        <v>36</v>
      </c>
      <c r="C1896">
        <f t="shared" si="242"/>
        <v>-1790777</v>
      </c>
      <c r="D1896" t="b">
        <f t="shared" si="238"/>
        <v>0</v>
      </c>
      <c r="E1896">
        <f t="shared" si="239"/>
        <v>0</v>
      </c>
      <c r="F1896">
        <f t="shared" si="240"/>
        <v>-1893</v>
      </c>
      <c r="G1896">
        <f t="shared" si="241"/>
        <v>1790769.5</v>
      </c>
    </row>
    <row r="1897" spans="2:7" x14ac:dyDescent="0.25">
      <c r="B1897">
        <f t="shared" si="242"/>
        <v>36</v>
      </c>
      <c r="C1897">
        <f t="shared" si="242"/>
        <v>-1792670</v>
      </c>
      <c r="D1897" t="b">
        <f t="shared" si="238"/>
        <v>0</v>
      </c>
      <c r="E1897">
        <f t="shared" si="239"/>
        <v>0</v>
      </c>
      <c r="F1897">
        <f t="shared" si="240"/>
        <v>-1894</v>
      </c>
      <c r="G1897">
        <f t="shared" si="241"/>
        <v>1792662.5</v>
      </c>
    </row>
    <row r="1898" spans="2:7" x14ac:dyDescent="0.25">
      <c r="B1898">
        <f t="shared" si="242"/>
        <v>36</v>
      </c>
      <c r="C1898">
        <f t="shared" si="242"/>
        <v>-1794564</v>
      </c>
      <c r="D1898" t="b">
        <f t="shared" si="238"/>
        <v>0</v>
      </c>
      <c r="E1898">
        <f t="shared" si="239"/>
        <v>0</v>
      </c>
      <c r="F1898">
        <f t="shared" si="240"/>
        <v>-1895</v>
      </c>
      <c r="G1898">
        <f t="shared" si="241"/>
        <v>1794556.5</v>
      </c>
    </row>
    <row r="1899" spans="2:7" x14ac:dyDescent="0.25">
      <c r="B1899">
        <f t="shared" si="242"/>
        <v>36</v>
      </c>
      <c r="C1899">
        <f t="shared" si="242"/>
        <v>-1796459</v>
      </c>
      <c r="D1899" t="b">
        <f t="shared" si="238"/>
        <v>0</v>
      </c>
      <c r="E1899">
        <f t="shared" si="239"/>
        <v>0</v>
      </c>
      <c r="F1899">
        <f t="shared" si="240"/>
        <v>-1896</v>
      </c>
      <c r="G1899">
        <f t="shared" si="241"/>
        <v>1796451.5</v>
      </c>
    </row>
    <row r="1900" spans="2:7" x14ac:dyDescent="0.25">
      <c r="B1900">
        <f t="shared" si="242"/>
        <v>36</v>
      </c>
      <c r="C1900">
        <f t="shared" si="242"/>
        <v>-1798355</v>
      </c>
      <c r="D1900" t="b">
        <f t="shared" si="238"/>
        <v>0</v>
      </c>
      <c r="E1900">
        <f t="shared" si="239"/>
        <v>0</v>
      </c>
      <c r="F1900">
        <f t="shared" si="240"/>
        <v>-1897</v>
      </c>
      <c r="G1900">
        <f t="shared" si="241"/>
        <v>1798347.5</v>
      </c>
    </row>
    <row r="1901" spans="2:7" x14ac:dyDescent="0.25">
      <c r="B1901">
        <f t="shared" si="242"/>
        <v>36</v>
      </c>
      <c r="C1901">
        <f t="shared" si="242"/>
        <v>-1800252</v>
      </c>
      <c r="D1901" t="b">
        <f t="shared" si="238"/>
        <v>0</v>
      </c>
      <c r="E1901">
        <f t="shared" si="239"/>
        <v>0</v>
      </c>
      <c r="F1901">
        <f t="shared" si="240"/>
        <v>-1898</v>
      </c>
      <c r="G1901">
        <f t="shared" si="241"/>
        <v>1800244.5</v>
      </c>
    </row>
    <row r="1902" spans="2:7" x14ac:dyDescent="0.25">
      <c r="B1902">
        <f t="shared" si="242"/>
        <v>36</v>
      </c>
      <c r="C1902">
        <f t="shared" si="242"/>
        <v>-1802150</v>
      </c>
      <c r="D1902" t="b">
        <f t="shared" si="238"/>
        <v>0</v>
      </c>
      <c r="E1902">
        <f t="shared" si="239"/>
        <v>0</v>
      </c>
      <c r="F1902">
        <f t="shared" si="240"/>
        <v>-1899</v>
      </c>
      <c r="G1902">
        <f t="shared" si="241"/>
        <v>1802142.5</v>
      </c>
    </row>
    <row r="1903" spans="2:7" x14ac:dyDescent="0.25">
      <c r="B1903">
        <f t="shared" si="242"/>
        <v>36</v>
      </c>
      <c r="C1903">
        <f t="shared" si="242"/>
        <v>-1804049</v>
      </c>
      <c r="D1903" t="b">
        <f t="shared" si="238"/>
        <v>0</v>
      </c>
      <c r="E1903">
        <f t="shared" si="239"/>
        <v>0</v>
      </c>
      <c r="F1903">
        <f t="shared" si="240"/>
        <v>-1900</v>
      </c>
      <c r="G1903">
        <f t="shared" si="241"/>
        <v>1804041.5</v>
      </c>
    </row>
    <row r="1904" spans="2:7" x14ac:dyDescent="0.25">
      <c r="B1904">
        <f t="shared" si="242"/>
        <v>36</v>
      </c>
      <c r="C1904">
        <f t="shared" si="242"/>
        <v>-1805949</v>
      </c>
      <c r="D1904" t="b">
        <f t="shared" si="238"/>
        <v>0</v>
      </c>
      <c r="E1904">
        <f t="shared" si="239"/>
        <v>0</v>
      </c>
      <c r="F1904">
        <f t="shared" si="240"/>
        <v>-1901</v>
      </c>
      <c r="G1904">
        <f t="shared" si="241"/>
        <v>1805941.5</v>
      </c>
    </row>
    <row r="1905" spans="2:7" x14ac:dyDescent="0.25">
      <c r="B1905">
        <f t="shared" si="242"/>
        <v>36</v>
      </c>
      <c r="C1905">
        <f t="shared" si="242"/>
        <v>-1807850</v>
      </c>
      <c r="D1905" t="b">
        <f t="shared" si="238"/>
        <v>0</v>
      </c>
      <c r="E1905">
        <f t="shared" si="239"/>
        <v>0</v>
      </c>
      <c r="F1905">
        <f t="shared" si="240"/>
        <v>-1902</v>
      </c>
      <c r="G1905">
        <f t="shared" si="241"/>
        <v>1807842.5</v>
      </c>
    </row>
    <row r="1906" spans="2:7" x14ac:dyDescent="0.25">
      <c r="B1906">
        <f t="shared" si="242"/>
        <v>36</v>
      </c>
      <c r="C1906">
        <f t="shared" si="242"/>
        <v>-1809752</v>
      </c>
      <c r="D1906" t="b">
        <f t="shared" si="238"/>
        <v>0</v>
      </c>
      <c r="E1906">
        <f t="shared" si="239"/>
        <v>0</v>
      </c>
      <c r="F1906">
        <f t="shared" si="240"/>
        <v>-1903</v>
      </c>
      <c r="G1906">
        <f t="shared" si="241"/>
        <v>1809744.5</v>
      </c>
    </row>
    <row r="1907" spans="2:7" x14ac:dyDescent="0.25">
      <c r="B1907">
        <f t="shared" si="242"/>
        <v>36</v>
      </c>
      <c r="C1907">
        <f t="shared" si="242"/>
        <v>-1811655</v>
      </c>
      <c r="D1907" t="b">
        <f t="shared" si="238"/>
        <v>0</v>
      </c>
      <c r="E1907">
        <f t="shared" si="239"/>
        <v>0</v>
      </c>
      <c r="F1907">
        <f t="shared" si="240"/>
        <v>-1904</v>
      </c>
      <c r="G1907">
        <f t="shared" si="241"/>
        <v>1811647.5</v>
      </c>
    </row>
    <row r="1908" spans="2:7" x14ac:dyDescent="0.25">
      <c r="B1908">
        <f t="shared" si="242"/>
        <v>36</v>
      </c>
      <c r="C1908">
        <f t="shared" si="242"/>
        <v>-1813559</v>
      </c>
      <c r="D1908" t="b">
        <f t="shared" si="238"/>
        <v>0</v>
      </c>
      <c r="E1908">
        <f t="shared" si="239"/>
        <v>0</v>
      </c>
      <c r="F1908">
        <f t="shared" si="240"/>
        <v>-1905</v>
      </c>
      <c r="G1908">
        <f t="shared" si="241"/>
        <v>1813551.5</v>
      </c>
    </row>
    <row r="1909" spans="2:7" x14ac:dyDescent="0.25">
      <c r="B1909">
        <f t="shared" si="242"/>
        <v>36</v>
      </c>
      <c r="C1909">
        <f t="shared" si="242"/>
        <v>-1815464</v>
      </c>
      <c r="D1909" t="b">
        <f t="shared" si="238"/>
        <v>0</v>
      </c>
      <c r="E1909">
        <f t="shared" si="239"/>
        <v>0</v>
      </c>
      <c r="F1909">
        <f t="shared" si="240"/>
        <v>-1906</v>
      </c>
      <c r="G1909">
        <f t="shared" si="241"/>
        <v>1815456.5</v>
      </c>
    </row>
    <row r="1910" spans="2:7" x14ac:dyDescent="0.25">
      <c r="B1910">
        <f t="shared" si="242"/>
        <v>36</v>
      </c>
      <c r="C1910">
        <f t="shared" si="242"/>
        <v>-1817370</v>
      </c>
      <c r="D1910" t="b">
        <f t="shared" si="238"/>
        <v>0</v>
      </c>
      <c r="E1910">
        <f t="shared" si="239"/>
        <v>0</v>
      </c>
      <c r="F1910">
        <f t="shared" si="240"/>
        <v>-1907</v>
      </c>
      <c r="G1910">
        <f t="shared" si="241"/>
        <v>1817362.5</v>
      </c>
    </row>
    <row r="1911" spans="2:7" x14ac:dyDescent="0.25">
      <c r="B1911">
        <f t="shared" si="242"/>
        <v>36</v>
      </c>
      <c r="C1911">
        <f t="shared" si="242"/>
        <v>-1819277</v>
      </c>
      <c r="D1911" t="b">
        <f t="shared" si="238"/>
        <v>0</v>
      </c>
      <c r="E1911">
        <f t="shared" si="239"/>
        <v>0</v>
      </c>
      <c r="F1911">
        <f t="shared" si="240"/>
        <v>-1908</v>
      </c>
      <c r="G1911">
        <f t="shared" si="241"/>
        <v>1819269.5</v>
      </c>
    </row>
    <row r="1912" spans="2:7" x14ac:dyDescent="0.25">
      <c r="B1912">
        <f t="shared" si="242"/>
        <v>36</v>
      </c>
      <c r="C1912">
        <f t="shared" si="242"/>
        <v>-1821185</v>
      </c>
      <c r="D1912" t="b">
        <f t="shared" si="238"/>
        <v>0</v>
      </c>
      <c r="E1912">
        <f t="shared" si="239"/>
        <v>0</v>
      </c>
      <c r="F1912">
        <f t="shared" si="240"/>
        <v>-1909</v>
      </c>
      <c r="G1912">
        <f t="shared" si="241"/>
        <v>1821177.5</v>
      </c>
    </row>
    <row r="1913" spans="2:7" x14ac:dyDescent="0.25">
      <c r="B1913">
        <f t="shared" si="242"/>
        <v>36</v>
      </c>
      <c r="C1913">
        <f t="shared" si="242"/>
        <v>-1823094</v>
      </c>
      <c r="D1913" t="b">
        <f t="shared" si="238"/>
        <v>0</v>
      </c>
      <c r="E1913">
        <f t="shared" si="239"/>
        <v>0</v>
      </c>
      <c r="F1913">
        <f t="shared" si="240"/>
        <v>-1910</v>
      </c>
      <c r="G1913">
        <f t="shared" si="241"/>
        <v>1823086.5</v>
      </c>
    </row>
    <row r="1914" spans="2:7" x14ac:dyDescent="0.25">
      <c r="B1914">
        <f t="shared" si="242"/>
        <v>36</v>
      </c>
      <c r="C1914">
        <f t="shared" si="242"/>
        <v>-1825004</v>
      </c>
      <c r="D1914" t="b">
        <f t="shared" si="238"/>
        <v>0</v>
      </c>
      <c r="E1914">
        <f t="shared" si="239"/>
        <v>0</v>
      </c>
      <c r="F1914">
        <f t="shared" si="240"/>
        <v>-1911</v>
      </c>
      <c r="G1914">
        <f t="shared" si="241"/>
        <v>1824996.5</v>
      </c>
    </row>
    <row r="1915" spans="2:7" x14ac:dyDescent="0.25">
      <c r="B1915">
        <f t="shared" si="242"/>
        <v>36</v>
      </c>
      <c r="C1915">
        <f t="shared" si="242"/>
        <v>-1826915</v>
      </c>
      <c r="D1915" t="b">
        <f t="shared" si="238"/>
        <v>0</v>
      </c>
      <c r="E1915">
        <f t="shared" si="239"/>
        <v>0</v>
      </c>
      <c r="F1915">
        <f t="shared" si="240"/>
        <v>-1912</v>
      </c>
      <c r="G1915">
        <f t="shared" si="241"/>
        <v>1826907.5</v>
      </c>
    </row>
    <row r="1916" spans="2:7" x14ac:dyDescent="0.25">
      <c r="B1916">
        <f t="shared" si="242"/>
        <v>36</v>
      </c>
      <c r="C1916">
        <f t="shared" si="242"/>
        <v>-1828827</v>
      </c>
      <c r="D1916" t="b">
        <f t="shared" si="238"/>
        <v>0</v>
      </c>
      <c r="E1916">
        <f t="shared" si="239"/>
        <v>0</v>
      </c>
      <c r="F1916">
        <f t="shared" si="240"/>
        <v>-1913</v>
      </c>
      <c r="G1916">
        <f t="shared" si="241"/>
        <v>1828819.5</v>
      </c>
    </row>
    <row r="1917" spans="2:7" x14ac:dyDescent="0.25">
      <c r="B1917">
        <f t="shared" si="242"/>
        <v>36</v>
      </c>
      <c r="C1917">
        <f t="shared" si="242"/>
        <v>-1830740</v>
      </c>
      <c r="D1917" t="b">
        <f t="shared" si="238"/>
        <v>0</v>
      </c>
      <c r="E1917">
        <f t="shared" si="239"/>
        <v>0</v>
      </c>
      <c r="F1917">
        <f t="shared" si="240"/>
        <v>-1914</v>
      </c>
      <c r="G1917">
        <f t="shared" si="241"/>
        <v>1830732.5</v>
      </c>
    </row>
    <row r="1918" spans="2:7" x14ac:dyDescent="0.25">
      <c r="B1918">
        <f t="shared" si="242"/>
        <v>36</v>
      </c>
      <c r="C1918">
        <f t="shared" si="242"/>
        <v>-1832654</v>
      </c>
      <c r="D1918" t="b">
        <f t="shared" si="238"/>
        <v>0</v>
      </c>
      <c r="E1918">
        <f t="shared" si="239"/>
        <v>0</v>
      </c>
      <c r="F1918">
        <f t="shared" si="240"/>
        <v>-1915</v>
      </c>
      <c r="G1918">
        <f t="shared" si="241"/>
        <v>1832646.5</v>
      </c>
    </row>
    <row r="1919" spans="2:7" x14ac:dyDescent="0.25">
      <c r="B1919">
        <f t="shared" si="242"/>
        <v>36</v>
      </c>
      <c r="C1919">
        <f t="shared" si="242"/>
        <v>-1834569</v>
      </c>
      <c r="D1919" t="b">
        <f t="shared" si="238"/>
        <v>0</v>
      </c>
      <c r="E1919">
        <f t="shared" si="239"/>
        <v>0</v>
      </c>
      <c r="F1919">
        <f t="shared" si="240"/>
        <v>-1916</v>
      </c>
      <c r="G1919">
        <f t="shared" si="241"/>
        <v>1834561.5</v>
      </c>
    </row>
    <row r="1920" spans="2:7" x14ac:dyDescent="0.25">
      <c r="B1920">
        <f t="shared" si="242"/>
        <v>36</v>
      </c>
      <c r="C1920">
        <f t="shared" si="242"/>
        <v>-1836485</v>
      </c>
      <c r="D1920" t="b">
        <f t="shared" si="238"/>
        <v>0</v>
      </c>
      <c r="E1920">
        <f t="shared" si="239"/>
        <v>0</v>
      </c>
      <c r="F1920">
        <f t="shared" si="240"/>
        <v>-1917</v>
      </c>
      <c r="G1920">
        <f t="shared" si="241"/>
        <v>1836477.5</v>
      </c>
    </row>
    <row r="1921" spans="2:7" x14ac:dyDescent="0.25">
      <c r="B1921">
        <f t="shared" si="242"/>
        <v>36</v>
      </c>
      <c r="C1921">
        <f t="shared" si="242"/>
        <v>-1838402</v>
      </c>
      <c r="D1921" t="b">
        <f t="shared" si="238"/>
        <v>0</v>
      </c>
      <c r="E1921">
        <f t="shared" si="239"/>
        <v>0</v>
      </c>
      <c r="F1921">
        <f t="shared" si="240"/>
        <v>-1918</v>
      </c>
      <c r="G1921">
        <f t="shared" si="241"/>
        <v>1838394.5</v>
      </c>
    </row>
    <row r="1922" spans="2:7" x14ac:dyDescent="0.25">
      <c r="B1922">
        <f t="shared" si="242"/>
        <v>36</v>
      </c>
      <c r="C1922">
        <f t="shared" si="242"/>
        <v>-1840320</v>
      </c>
      <c r="D1922" t="b">
        <f t="shared" si="238"/>
        <v>0</v>
      </c>
      <c r="E1922">
        <f t="shared" si="239"/>
        <v>0</v>
      </c>
      <c r="F1922">
        <f t="shared" si="240"/>
        <v>-1919</v>
      </c>
      <c r="G1922">
        <f t="shared" si="241"/>
        <v>1840312.5</v>
      </c>
    </row>
    <row r="1923" spans="2:7" x14ac:dyDescent="0.25">
      <c r="B1923">
        <f t="shared" si="242"/>
        <v>36</v>
      </c>
      <c r="C1923">
        <f t="shared" si="242"/>
        <v>-1842239</v>
      </c>
      <c r="D1923" t="b">
        <f t="shared" si="238"/>
        <v>0</v>
      </c>
      <c r="E1923">
        <f t="shared" si="239"/>
        <v>0</v>
      </c>
      <c r="F1923">
        <f t="shared" si="240"/>
        <v>-1920</v>
      </c>
      <c r="G1923">
        <f t="shared" si="241"/>
        <v>1842231.5</v>
      </c>
    </row>
    <row r="1924" spans="2:7" x14ac:dyDescent="0.25">
      <c r="B1924">
        <f t="shared" si="242"/>
        <v>36</v>
      </c>
      <c r="C1924">
        <f t="shared" si="242"/>
        <v>-1844159</v>
      </c>
      <c r="D1924" t="b">
        <f t="shared" si="238"/>
        <v>0</v>
      </c>
      <c r="E1924">
        <f t="shared" si="239"/>
        <v>0</v>
      </c>
      <c r="F1924">
        <f t="shared" si="240"/>
        <v>-1921</v>
      </c>
      <c r="G1924">
        <f t="shared" si="241"/>
        <v>1844151.5</v>
      </c>
    </row>
    <row r="1925" spans="2:7" x14ac:dyDescent="0.25">
      <c r="B1925">
        <f t="shared" si="242"/>
        <v>36</v>
      </c>
      <c r="C1925">
        <f t="shared" si="242"/>
        <v>-1846080</v>
      </c>
      <c r="D1925" t="b">
        <f t="shared" ref="D1925:D1988" si="243">AND(B1925&gt;=$B$1,B1925&lt;=$C$1,C1925&gt;=$B$2,C1925&lt;=$C$2)</f>
        <v>0</v>
      </c>
      <c r="E1925">
        <f t="shared" ref="E1925:E1988" si="244">MAX(E1924-1,0)</f>
        <v>0</v>
      </c>
      <c r="F1925">
        <f t="shared" ref="F1925:F1988" si="245">F1924-1</f>
        <v>-1922</v>
      </c>
      <c r="G1925">
        <f t="shared" si="241"/>
        <v>1846072.5</v>
      </c>
    </row>
    <row r="1926" spans="2:7" x14ac:dyDescent="0.25">
      <c r="B1926">
        <f t="shared" si="242"/>
        <v>36</v>
      </c>
      <c r="C1926">
        <f t="shared" si="242"/>
        <v>-1848002</v>
      </c>
      <c r="D1926" t="b">
        <f t="shared" si="243"/>
        <v>0</v>
      </c>
      <c r="E1926">
        <f t="shared" si="244"/>
        <v>0</v>
      </c>
      <c r="F1926">
        <f t="shared" si="245"/>
        <v>-1923</v>
      </c>
      <c r="G1926">
        <f t="shared" ref="G1926:G1989" si="246">ABS(C1926-$E$2)</f>
        <v>1847994.5</v>
      </c>
    </row>
    <row r="1927" spans="2:7" x14ac:dyDescent="0.25">
      <c r="B1927">
        <f t="shared" ref="B1927:C1990" si="247">B1926+E1926</f>
        <v>36</v>
      </c>
      <c r="C1927">
        <f t="shared" si="247"/>
        <v>-1849925</v>
      </c>
      <c r="D1927" t="b">
        <f t="shared" si="243"/>
        <v>0</v>
      </c>
      <c r="E1927">
        <f t="shared" si="244"/>
        <v>0</v>
      </c>
      <c r="F1927">
        <f t="shared" si="245"/>
        <v>-1924</v>
      </c>
      <c r="G1927">
        <f t="shared" si="246"/>
        <v>1849917.5</v>
      </c>
    </row>
    <row r="1928" spans="2:7" x14ac:dyDescent="0.25">
      <c r="B1928">
        <f t="shared" si="247"/>
        <v>36</v>
      </c>
      <c r="C1928">
        <f t="shared" si="247"/>
        <v>-1851849</v>
      </c>
      <c r="D1928" t="b">
        <f t="shared" si="243"/>
        <v>0</v>
      </c>
      <c r="E1928">
        <f t="shared" si="244"/>
        <v>0</v>
      </c>
      <c r="F1928">
        <f t="shared" si="245"/>
        <v>-1925</v>
      </c>
      <c r="G1928">
        <f t="shared" si="246"/>
        <v>1851841.5</v>
      </c>
    </row>
    <row r="1929" spans="2:7" x14ac:dyDescent="0.25">
      <c r="B1929">
        <f t="shared" si="247"/>
        <v>36</v>
      </c>
      <c r="C1929">
        <f t="shared" si="247"/>
        <v>-1853774</v>
      </c>
      <c r="D1929" t="b">
        <f t="shared" si="243"/>
        <v>0</v>
      </c>
      <c r="E1929">
        <f t="shared" si="244"/>
        <v>0</v>
      </c>
      <c r="F1929">
        <f t="shared" si="245"/>
        <v>-1926</v>
      </c>
      <c r="G1929">
        <f t="shared" si="246"/>
        <v>1853766.5</v>
      </c>
    </row>
    <row r="1930" spans="2:7" x14ac:dyDescent="0.25">
      <c r="B1930">
        <f t="shared" si="247"/>
        <v>36</v>
      </c>
      <c r="C1930">
        <f t="shared" si="247"/>
        <v>-1855700</v>
      </c>
      <c r="D1930" t="b">
        <f t="shared" si="243"/>
        <v>0</v>
      </c>
      <c r="E1930">
        <f t="shared" si="244"/>
        <v>0</v>
      </c>
      <c r="F1930">
        <f t="shared" si="245"/>
        <v>-1927</v>
      </c>
      <c r="G1930">
        <f t="shared" si="246"/>
        <v>1855692.5</v>
      </c>
    </row>
    <row r="1931" spans="2:7" x14ac:dyDescent="0.25">
      <c r="B1931">
        <f t="shared" si="247"/>
        <v>36</v>
      </c>
      <c r="C1931">
        <f t="shared" si="247"/>
        <v>-1857627</v>
      </c>
      <c r="D1931" t="b">
        <f t="shared" si="243"/>
        <v>0</v>
      </c>
      <c r="E1931">
        <f t="shared" si="244"/>
        <v>0</v>
      </c>
      <c r="F1931">
        <f t="shared" si="245"/>
        <v>-1928</v>
      </c>
      <c r="G1931">
        <f t="shared" si="246"/>
        <v>1857619.5</v>
      </c>
    </row>
    <row r="1932" spans="2:7" x14ac:dyDescent="0.25">
      <c r="B1932">
        <f t="shared" si="247"/>
        <v>36</v>
      </c>
      <c r="C1932">
        <f t="shared" si="247"/>
        <v>-1859555</v>
      </c>
      <c r="D1932" t="b">
        <f t="shared" si="243"/>
        <v>0</v>
      </c>
      <c r="E1932">
        <f t="shared" si="244"/>
        <v>0</v>
      </c>
      <c r="F1932">
        <f t="shared" si="245"/>
        <v>-1929</v>
      </c>
      <c r="G1932">
        <f t="shared" si="246"/>
        <v>1859547.5</v>
      </c>
    </row>
    <row r="1933" spans="2:7" x14ac:dyDescent="0.25">
      <c r="B1933">
        <f t="shared" si="247"/>
        <v>36</v>
      </c>
      <c r="C1933">
        <f t="shared" si="247"/>
        <v>-1861484</v>
      </c>
      <c r="D1933" t="b">
        <f t="shared" si="243"/>
        <v>0</v>
      </c>
      <c r="E1933">
        <f t="shared" si="244"/>
        <v>0</v>
      </c>
      <c r="F1933">
        <f t="shared" si="245"/>
        <v>-1930</v>
      </c>
      <c r="G1933">
        <f t="shared" si="246"/>
        <v>1861476.5</v>
      </c>
    </row>
    <row r="1934" spans="2:7" x14ac:dyDescent="0.25">
      <c r="B1934">
        <f t="shared" si="247"/>
        <v>36</v>
      </c>
      <c r="C1934">
        <f t="shared" si="247"/>
        <v>-1863414</v>
      </c>
      <c r="D1934" t="b">
        <f t="shared" si="243"/>
        <v>0</v>
      </c>
      <c r="E1934">
        <f t="shared" si="244"/>
        <v>0</v>
      </c>
      <c r="F1934">
        <f t="shared" si="245"/>
        <v>-1931</v>
      </c>
      <c r="G1934">
        <f t="shared" si="246"/>
        <v>1863406.5</v>
      </c>
    </row>
    <row r="1935" spans="2:7" x14ac:dyDescent="0.25">
      <c r="B1935">
        <f t="shared" si="247"/>
        <v>36</v>
      </c>
      <c r="C1935">
        <f t="shared" si="247"/>
        <v>-1865345</v>
      </c>
      <c r="D1935" t="b">
        <f t="shared" si="243"/>
        <v>0</v>
      </c>
      <c r="E1935">
        <f t="shared" si="244"/>
        <v>0</v>
      </c>
      <c r="F1935">
        <f t="shared" si="245"/>
        <v>-1932</v>
      </c>
      <c r="G1935">
        <f t="shared" si="246"/>
        <v>1865337.5</v>
      </c>
    </row>
    <row r="1936" spans="2:7" x14ac:dyDescent="0.25">
      <c r="B1936">
        <f t="shared" si="247"/>
        <v>36</v>
      </c>
      <c r="C1936">
        <f t="shared" si="247"/>
        <v>-1867277</v>
      </c>
      <c r="D1936" t="b">
        <f t="shared" si="243"/>
        <v>0</v>
      </c>
      <c r="E1936">
        <f t="shared" si="244"/>
        <v>0</v>
      </c>
      <c r="F1936">
        <f t="shared" si="245"/>
        <v>-1933</v>
      </c>
      <c r="G1936">
        <f t="shared" si="246"/>
        <v>1867269.5</v>
      </c>
    </row>
    <row r="1937" spans="2:7" x14ac:dyDescent="0.25">
      <c r="B1937">
        <f t="shared" si="247"/>
        <v>36</v>
      </c>
      <c r="C1937">
        <f t="shared" si="247"/>
        <v>-1869210</v>
      </c>
      <c r="D1937" t="b">
        <f t="shared" si="243"/>
        <v>0</v>
      </c>
      <c r="E1937">
        <f t="shared" si="244"/>
        <v>0</v>
      </c>
      <c r="F1937">
        <f t="shared" si="245"/>
        <v>-1934</v>
      </c>
      <c r="G1937">
        <f t="shared" si="246"/>
        <v>1869202.5</v>
      </c>
    </row>
    <row r="1938" spans="2:7" x14ac:dyDescent="0.25">
      <c r="B1938">
        <f t="shared" si="247"/>
        <v>36</v>
      </c>
      <c r="C1938">
        <f t="shared" si="247"/>
        <v>-1871144</v>
      </c>
      <c r="D1938" t="b">
        <f t="shared" si="243"/>
        <v>0</v>
      </c>
      <c r="E1938">
        <f t="shared" si="244"/>
        <v>0</v>
      </c>
      <c r="F1938">
        <f t="shared" si="245"/>
        <v>-1935</v>
      </c>
      <c r="G1938">
        <f t="shared" si="246"/>
        <v>1871136.5</v>
      </c>
    </row>
    <row r="1939" spans="2:7" x14ac:dyDescent="0.25">
      <c r="B1939">
        <f t="shared" si="247"/>
        <v>36</v>
      </c>
      <c r="C1939">
        <f t="shared" si="247"/>
        <v>-1873079</v>
      </c>
      <c r="D1939" t="b">
        <f t="shared" si="243"/>
        <v>0</v>
      </c>
      <c r="E1939">
        <f t="shared" si="244"/>
        <v>0</v>
      </c>
      <c r="F1939">
        <f t="shared" si="245"/>
        <v>-1936</v>
      </c>
      <c r="G1939">
        <f t="shared" si="246"/>
        <v>1873071.5</v>
      </c>
    </row>
    <row r="1940" spans="2:7" x14ac:dyDescent="0.25">
      <c r="B1940">
        <f t="shared" si="247"/>
        <v>36</v>
      </c>
      <c r="C1940">
        <f t="shared" si="247"/>
        <v>-1875015</v>
      </c>
      <c r="D1940" t="b">
        <f t="shared" si="243"/>
        <v>0</v>
      </c>
      <c r="E1940">
        <f t="shared" si="244"/>
        <v>0</v>
      </c>
      <c r="F1940">
        <f t="shared" si="245"/>
        <v>-1937</v>
      </c>
      <c r="G1940">
        <f t="shared" si="246"/>
        <v>1875007.5</v>
      </c>
    </row>
    <row r="1941" spans="2:7" x14ac:dyDescent="0.25">
      <c r="B1941">
        <f t="shared" si="247"/>
        <v>36</v>
      </c>
      <c r="C1941">
        <f t="shared" si="247"/>
        <v>-1876952</v>
      </c>
      <c r="D1941" t="b">
        <f t="shared" si="243"/>
        <v>0</v>
      </c>
      <c r="E1941">
        <f t="shared" si="244"/>
        <v>0</v>
      </c>
      <c r="F1941">
        <f t="shared" si="245"/>
        <v>-1938</v>
      </c>
      <c r="G1941">
        <f t="shared" si="246"/>
        <v>1876944.5</v>
      </c>
    </row>
    <row r="1942" spans="2:7" x14ac:dyDescent="0.25">
      <c r="B1942">
        <f t="shared" si="247"/>
        <v>36</v>
      </c>
      <c r="C1942">
        <f t="shared" si="247"/>
        <v>-1878890</v>
      </c>
      <c r="D1942" t="b">
        <f t="shared" si="243"/>
        <v>0</v>
      </c>
      <c r="E1942">
        <f t="shared" si="244"/>
        <v>0</v>
      </c>
      <c r="F1942">
        <f t="shared" si="245"/>
        <v>-1939</v>
      </c>
      <c r="G1942">
        <f t="shared" si="246"/>
        <v>1878882.5</v>
      </c>
    </row>
    <row r="1943" spans="2:7" x14ac:dyDescent="0.25">
      <c r="B1943">
        <f t="shared" si="247"/>
        <v>36</v>
      </c>
      <c r="C1943">
        <f t="shared" si="247"/>
        <v>-1880829</v>
      </c>
      <c r="D1943" t="b">
        <f t="shared" si="243"/>
        <v>0</v>
      </c>
      <c r="E1943">
        <f t="shared" si="244"/>
        <v>0</v>
      </c>
      <c r="F1943">
        <f t="shared" si="245"/>
        <v>-1940</v>
      </c>
      <c r="G1943">
        <f t="shared" si="246"/>
        <v>1880821.5</v>
      </c>
    </row>
    <row r="1944" spans="2:7" x14ac:dyDescent="0.25">
      <c r="B1944">
        <f t="shared" si="247"/>
        <v>36</v>
      </c>
      <c r="C1944">
        <f t="shared" si="247"/>
        <v>-1882769</v>
      </c>
      <c r="D1944" t="b">
        <f t="shared" si="243"/>
        <v>0</v>
      </c>
      <c r="E1944">
        <f t="shared" si="244"/>
        <v>0</v>
      </c>
      <c r="F1944">
        <f t="shared" si="245"/>
        <v>-1941</v>
      </c>
      <c r="G1944">
        <f t="shared" si="246"/>
        <v>1882761.5</v>
      </c>
    </row>
    <row r="1945" spans="2:7" x14ac:dyDescent="0.25">
      <c r="B1945">
        <f t="shared" si="247"/>
        <v>36</v>
      </c>
      <c r="C1945">
        <f t="shared" si="247"/>
        <v>-1884710</v>
      </c>
      <c r="D1945" t="b">
        <f t="shared" si="243"/>
        <v>0</v>
      </c>
      <c r="E1945">
        <f t="shared" si="244"/>
        <v>0</v>
      </c>
      <c r="F1945">
        <f t="shared" si="245"/>
        <v>-1942</v>
      </c>
      <c r="G1945">
        <f t="shared" si="246"/>
        <v>1884702.5</v>
      </c>
    </row>
    <row r="1946" spans="2:7" x14ac:dyDescent="0.25">
      <c r="B1946">
        <f t="shared" si="247"/>
        <v>36</v>
      </c>
      <c r="C1946">
        <f t="shared" si="247"/>
        <v>-1886652</v>
      </c>
      <c r="D1946" t="b">
        <f t="shared" si="243"/>
        <v>0</v>
      </c>
      <c r="E1946">
        <f t="shared" si="244"/>
        <v>0</v>
      </c>
      <c r="F1946">
        <f t="shared" si="245"/>
        <v>-1943</v>
      </c>
      <c r="G1946">
        <f t="shared" si="246"/>
        <v>1886644.5</v>
      </c>
    </row>
    <row r="1947" spans="2:7" x14ac:dyDescent="0.25">
      <c r="B1947">
        <f t="shared" si="247"/>
        <v>36</v>
      </c>
      <c r="C1947">
        <f t="shared" si="247"/>
        <v>-1888595</v>
      </c>
      <c r="D1947" t="b">
        <f t="shared" si="243"/>
        <v>0</v>
      </c>
      <c r="E1947">
        <f t="shared" si="244"/>
        <v>0</v>
      </c>
      <c r="F1947">
        <f t="shared" si="245"/>
        <v>-1944</v>
      </c>
      <c r="G1947">
        <f t="shared" si="246"/>
        <v>1888587.5</v>
      </c>
    </row>
    <row r="1948" spans="2:7" x14ac:dyDescent="0.25">
      <c r="B1948">
        <f t="shared" si="247"/>
        <v>36</v>
      </c>
      <c r="C1948">
        <f t="shared" si="247"/>
        <v>-1890539</v>
      </c>
      <c r="D1948" t="b">
        <f t="shared" si="243"/>
        <v>0</v>
      </c>
      <c r="E1948">
        <f t="shared" si="244"/>
        <v>0</v>
      </c>
      <c r="F1948">
        <f t="shared" si="245"/>
        <v>-1945</v>
      </c>
      <c r="G1948">
        <f t="shared" si="246"/>
        <v>1890531.5</v>
      </c>
    </row>
    <row r="1949" spans="2:7" x14ac:dyDescent="0.25">
      <c r="B1949">
        <f t="shared" si="247"/>
        <v>36</v>
      </c>
      <c r="C1949">
        <f t="shared" si="247"/>
        <v>-1892484</v>
      </c>
      <c r="D1949" t="b">
        <f t="shared" si="243"/>
        <v>0</v>
      </c>
      <c r="E1949">
        <f t="shared" si="244"/>
        <v>0</v>
      </c>
      <c r="F1949">
        <f t="shared" si="245"/>
        <v>-1946</v>
      </c>
      <c r="G1949">
        <f t="shared" si="246"/>
        <v>1892476.5</v>
      </c>
    </row>
    <row r="1950" spans="2:7" x14ac:dyDescent="0.25">
      <c r="B1950">
        <f t="shared" si="247"/>
        <v>36</v>
      </c>
      <c r="C1950">
        <f t="shared" si="247"/>
        <v>-1894430</v>
      </c>
      <c r="D1950" t="b">
        <f t="shared" si="243"/>
        <v>0</v>
      </c>
      <c r="E1950">
        <f t="shared" si="244"/>
        <v>0</v>
      </c>
      <c r="F1950">
        <f t="shared" si="245"/>
        <v>-1947</v>
      </c>
      <c r="G1950">
        <f t="shared" si="246"/>
        <v>1894422.5</v>
      </c>
    </row>
    <row r="1951" spans="2:7" x14ac:dyDescent="0.25">
      <c r="B1951">
        <f t="shared" si="247"/>
        <v>36</v>
      </c>
      <c r="C1951">
        <f t="shared" si="247"/>
        <v>-1896377</v>
      </c>
      <c r="D1951" t="b">
        <f t="shared" si="243"/>
        <v>0</v>
      </c>
      <c r="E1951">
        <f t="shared" si="244"/>
        <v>0</v>
      </c>
      <c r="F1951">
        <f t="shared" si="245"/>
        <v>-1948</v>
      </c>
      <c r="G1951">
        <f t="shared" si="246"/>
        <v>1896369.5</v>
      </c>
    </row>
    <row r="1952" spans="2:7" x14ac:dyDescent="0.25">
      <c r="B1952">
        <f t="shared" si="247"/>
        <v>36</v>
      </c>
      <c r="C1952">
        <f t="shared" si="247"/>
        <v>-1898325</v>
      </c>
      <c r="D1952" t="b">
        <f t="shared" si="243"/>
        <v>0</v>
      </c>
      <c r="E1952">
        <f t="shared" si="244"/>
        <v>0</v>
      </c>
      <c r="F1952">
        <f t="shared" si="245"/>
        <v>-1949</v>
      </c>
      <c r="G1952">
        <f t="shared" si="246"/>
        <v>1898317.5</v>
      </c>
    </row>
    <row r="1953" spans="2:7" x14ac:dyDescent="0.25">
      <c r="B1953">
        <f t="shared" si="247"/>
        <v>36</v>
      </c>
      <c r="C1953">
        <f t="shared" si="247"/>
        <v>-1900274</v>
      </c>
      <c r="D1953" t="b">
        <f t="shared" si="243"/>
        <v>0</v>
      </c>
      <c r="E1953">
        <f t="shared" si="244"/>
        <v>0</v>
      </c>
      <c r="F1953">
        <f t="shared" si="245"/>
        <v>-1950</v>
      </c>
      <c r="G1953">
        <f t="shared" si="246"/>
        <v>1900266.5</v>
      </c>
    </row>
    <row r="1954" spans="2:7" x14ac:dyDescent="0.25">
      <c r="B1954">
        <f t="shared" si="247"/>
        <v>36</v>
      </c>
      <c r="C1954">
        <f t="shared" si="247"/>
        <v>-1902224</v>
      </c>
      <c r="D1954" t="b">
        <f t="shared" si="243"/>
        <v>0</v>
      </c>
      <c r="E1954">
        <f t="shared" si="244"/>
        <v>0</v>
      </c>
      <c r="F1954">
        <f t="shared" si="245"/>
        <v>-1951</v>
      </c>
      <c r="G1954">
        <f t="shared" si="246"/>
        <v>1902216.5</v>
      </c>
    </row>
    <row r="1955" spans="2:7" x14ac:dyDescent="0.25">
      <c r="B1955">
        <f t="shared" si="247"/>
        <v>36</v>
      </c>
      <c r="C1955">
        <f t="shared" si="247"/>
        <v>-1904175</v>
      </c>
      <c r="D1955" t="b">
        <f t="shared" si="243"/>
        <v>0</v>
      </c>
      <c r="E1955">
        <f t="shared" si="244"/>
        <v>0</v>
      </c>
      <c r="F1955">
        <f t="shared" si="245"/>
        <v>-1952</v>
      </c>
      <c r="G1955">
        <f t="shared" si="246"/>
        <v>1904167.5</v>
      </c>
    </row>
    <row r="1956" spans="2:7" x14ac:dyDescent="0.25">
      <c r="B1956">
        <f t="shared" si="247"/>
        <v>36</v>
      </c>
      <c r="C1956">
        <f t="shared" si="247"/>
        <v>-1906127</v>
      </c>
      <c r="D1956" t="b">
        <f t="shared" si="243"/>
        <v>0</v>
      </c>
      <c r="E1956">
        <f t="shared" si="244"/>
        <v>0</v>
      </c>
      <c r="F1956">
        <f t="shared" si="245"/>
        <v>-1953</v>
      </c>
      <c r="G1956">
        <f t="shared" si="246"/>
        <v>1906119.5</v>
      </c>
    </row>
    <row r="1957" spans="2:7" x14ac:dyDescent="0.25">
      <c r="B1957">
        <f t="shared" si="247"/>
        <v>36</v>
      </c>
      <c r="C1957">
        <f t="shared" si="247"/>
        <v>-1908080</v>
      </c>
      <c r="D1957" t="b">
        <f t="shared" si="243"/>
        <v>0</v>
      </c>
      <c r="E1957">
        <f t="shared" si="244"/>
        <v>0</v>
      </c>
      <c r="F1957">
        <f t="shared" si="245"/>
        <v>-1954</v>
      </c>
      <c r="G1957">
        <f t="shared" si="246"/>
        <v>1908072.5</v>
      </c>
    </row>
    <row r="1958" spans="2:7" x14ac:dyDescent="0.25">
      <c r="B1958">
        <f t="shared" si="247"/>
        <v>36</v>
      </c>
      <c r="C1958">
        <f t="shared" si="247"/>
        <v>-1910034</v>
      </c>
      <c r="D1958" t="b">
        <f t="shared" si="243"/>
        <v>0</v>
      </c>
      <c r="E1958">
        <f t="shared" si="244"/>
        <v>0</v>
      </c>
      <c r="F1958">
        <f t="shared" si="245"/>
        <v>-1955</v>
      </c>
      <c r="G1958">
        <f t="shared" si="246"/>
        <v>1910026.5</v>
      </c>
    </row>
    <row r="1959" spans="2:7" x14ac:dyDescent="0.25">
      <c r="B1959">
        <f t="shared" si="247"/>
        <v>36</v>
      </c>
      <c r="C1959">
        <f t="shared" si="247"/>
        <v>-1911989</v>
      </c>
      <c r="D1959" t="b">
        <f t="shared" si="243"/>
        <v>0</v>
      </c>
      <c r="E1959">
        <f t="shared" si="244"/>
        <v>0</v>
      </c>
      <c r="F1959">
        <f t="shared" si="245"/>
        <v>-1956</v>
      </c>
      <c r="G1959">
        <f t="shared" si="246"/>
        <v>1911981.5</v>
      </c>
    </row>
    <row r="1960" spans="2:7" x14ac:dyDescent="0.25">
      <c r="B1960">
        <f t="shared" si="247"/>
        <v>36</v>
      </c>
      <c r="C1960">
        <f t="shared" si="247"/>
        <v>-1913945</v>
      </c>
      <c r="D1960" t="b">
        <f t="shared" si="243"/>
        <v>0</v>
      </c>
      <c r="E1960">
        <f t="shared" si="244"/>
        <v>0</v>
      </c>
      <c r="F1960">
        <f t="shared" si="245"/>
        <v>-1957</v>
      </c>
      <c r="G1960">
        <f t="shared" si="246"/>
        <v>1913937.5</v>
      </c>
    </row>
    <row r="1961" spans="2:7" x14ac:dyDescent="0.25">
      <c r="B1961">
        <f t="shared" si="247"/>
        <v>36</v>
      </c>
      <c r="C1961">
        <f t="shared" si="247"/>
        <v>-1915902</v>
      </c>
      <c r="D1961" t="b">
        <f t="shared" si="243"/>
        <v>0</v>
      </c>
      <c r="E1961">
        <f t="shared" si="244"/>
        <v>0</v>
      </c>
      <c r="F1961">
        <f t="shared" si="245"/>
        <v>-1958</v>
      </c>
      <c r="G1961">
        <f t="shared" si="246"/>
        <v>1915894.5</v>
      </c>
    </row>
    <row r="1962" spans="2:7" x14ac:dyDescent="0.25">
      <c r="B1962">
        <f t="shared" si="247"/>
        <v>36</v>
      </c>
      <c r="C1962">
        <f t="shared" si="247"/>
        <v>-1917860</v>
      </c>
      <c r="D1962" t="b">
        <f t="shared" si="243"/>
        <v>0</v>
      </c>
      <c r="E1962">
        <f t="shared" si="244"/>
        <v>0</v>
      </c>
      <c r="F1962">
        <f t="shared" si="245"/>
        <v>-1959</v>
      </c>
      <c r="G1962">
        <f t="shared" si="246"/>
        <v>1917852.5</v>
      </c>
    </row>
    <row r="1963" spans="2:7" x14ac:dyDescent="0.25">
      <c r="B1963">
        <f t="shared" si="247"/>
        <v>36</v>
      </c>
      <c r="C1963">
        <f t="shared" si="247"/>
        <v>-1919819</v>
      </c>
      <c r="D1963" t="b">
        <f t="shared" si="243"/>
        <v>0</v>
      </c>
      <c r="E1963">
        <f t="shared" si="244"/>
        <v>0</v>
      </c>
      <c r="F1963">
        <f t="shared" si="245"/>
        <v>-1960</v>
      </c>
      <c r="G1963">
        <f t="shared" si="246"/>
        <v>1919811.5</v>
      </c>
    </row>
    <row r="1964" spans="2:7" x14ac:dyDescent="0.25">
      <c r="B1964">
        <f t="shared" si="247"/>
        <v>36</v>
      </c>
      <c r="C1964">
        <f t="shared" si="247"/>
        <v>-1921779</v>
      </c>
      <c r="D1964" t="b">
        <f t="shared" si="243"/>
        <v>0</v>
      </c>
      <c r="E1964">
        <f t="shared" si="244"/>
        <v>0</v>
      </c>
      <c r="F1964">
        <f t="shared" si="245"/>
        <v>-1961</v>
      </c>
      <c r="G1964">
        <f t="shared" si="246"/>
        <v>1921771.5</v>
      </c>
    </row>
    <row r="1965" spans="2:7" x14ac:dyDescent="0.25">
      <c r="B1965">
        <f t="shared" si="247"/>
        <v>36</v>
      </c>
      <c r="C1965">
        <f t="shared" si="247"/>
        <v>-1923740</v>
      </c>
      <c r="D1965" t="b">
        <f t="shared" si="243"/>
        <v>0</v>
      </c>
      <c r="E1965">
        <f t="shared" si="244"/>
        <v>0</v>
      </c>
      <c r="F1965">
        <f t="shared" si="245"/>
        <v>-1962</v>
      </c>
      <c r="G1965">
        <f t="shared" si="246"/>
        <v>1923732.5</v>
      </c>
    </row>
    <row r="1966" spans="2:7" x14ac:dyDescent="0.25">
      <c r="B1966">
        <f t="shared" si="247"/>
        <v>36</v>
      </c>
      <c r="C1966">
        <f t="shared" si="247"/>
        <v>-1925702</v>
      </c>
      <c r="D1966" t="b">
        <f t="shared" si="243"/>
        <v>0</v>
      </c>
      <c r="E1966">
        <f t="shared" si="244"/>
        <v>0</v>
      </c>
      <c r="F1966">
        <f t="shared" si="245"/>
        <v>-1963</v>
      </c>
      <c r="G1966">
        <f t="shared" si="246"/>
        <v>1925694.5</v>
      </c>
    </row>
    <row r="1967" spans="2:7" x14ac:dyDescent="0.25">
      <c r="B1967">
        <f t="shared" si="247"/>
        <v>36</v>
      </c>
      <c r="C1967">
        <f t="shared" si="247"/>
        <v>-1927665</v>
      </c>
      <c r="D1967" t="b">
        <f t="shared" si="243"/>
        <v>0</v>
      </c>
      <c r="E1967">
        <f t="shared" si="244"/>
        <v>0</v>
      </c>
      <c r="F1967">
        <f t="shared" si="245"/>
        <v>-1964</v>
      </c>
      <c r="G1967">
        <f t="shared" si="246"/>
        <v>1927657.5</v>
      </c>
    </row>
    <row r="1968" spans="2:7" x14ac:dyDescent="0.25">
      <c r="B1968">
        <f t="shared" si="247"/>
        <v>36</v>
      </c>
      <c r="C1968">
        <f t="shared" si="247"/>
        <v>-1929629</v>
      </c>
      <c r="D1968" t="b">
        <f t="shared" si="243"/>
        <v>0</v>
      </c>
      <c r="E1968">
        <f t="shared" si="244"/>
        <v>0</v>
      </c>
      <c r="F1968">
        <f t="shared" si="245"/>
        <v>-1965</v>
      </c>
      <c r="G1968">
        <f t="shared" si="246"/>
        <v>1929621.5</v>
      </c>
    </row>
    <row r="1969" spans="2:7" x14ac:dyDescent="0.25">
      <c r="B1969">
        <f t="shared" si="247"/>
        <v>36</v>
      </c>
      <c r="C1969">
        <f t="shared" si="247"/>
        <v>-1931594</v>
      </c>
      <c r="D1969" t="b">
        <f t="shared" si="243"/>
        <v>0</v>
      </c>
      <c r="E1969">
        <f t="shared" si="244"/>
        <v>0</v>
      </c>
      <c r="F1969">
        <f t="shared" si="245"/>
        <v>-1966</v>
      </c>
      <c r="G1969">
        <f t="shared" si="246"/>
        <v>1931586.5</v>
      </c>
    </row>
    <row r="1970" spans="2:7" x14ac:dyDescent="0.25">
      <c r="B1970">
        <f t="shared" si="247"/>
        <v>36</v>
      </c>
      <c r="C1970">
        <f t="shared" si="247"/>
        <v>-1933560</v>
      </c>
      <c r="D1970" t="b">
        <f t="shared" si="243"/>
        <v>0</v>
      </c>
      <c r="E1970">
        <f t="shared" si="244"/>
        <v>0</v>
      </c>
      <c r="F1970">
        <f t="shared" si="245"/>
        <v>-1967</v>
      </c>
      <c r="G1970">
        <f t="shared" si="246"/>
        <v>1933552.5</v>
      </c>
    </row>
    <row r="1971" spans="2:7" x14ac:dyDescent="0.25">
      <c r="B1971">
        <f t="shared" si="247"/>
        <v>36</v>
      </c>
      <c r="C1971">
        <f t="shared" si="247"/>
        <v>-1935527</v>
      </c>
      <c r="D1971" t="b">
        <f t="shared" si="243"/>
        <v>0</v>
      </c>
      <c r="E1971">
        <f t="shared" si="244"/>
        <v>0</v>
      </c>
      <c r="F1971">
        <f t="shared" si="245"/>
        <v>-1968</v>
      </c>
      <c r="G1971">
        <f t="shared" si="246"/>
        <v>1935519.5</v>
      </c>
    </row>
    <row r="1972" spans="2:7" x14ac:dyDescent="0.25">
      <c r="B1972">
        <f t="shared" si="247"/>
        <v>36</v>
      </c>
      <c r="C1972">
        <f t="shared" si="247"/>
        <v>-1937495</v>
      </c>
      <c r="D1972" t="b">
        <f t="shared" si="243"/>
        <v>0</v>
      </c>
      <c r="E1972">
        <f t="shared" si="244"/>
        <v>0</v>
      </c>
      <c r="F1972">
        <f t="shared" si="245"/>
        <v>-1969</v>
      </c>
      <c r="G1972">
        <f t="shared" si="246"/>
        <v>1937487.5</v>
      </c>
    </row>
    <row r="1973" spans="2:7" x14ac:dyDescent="0.25">
      <c r="B1973">
        <f t="shared" si="247"/>
        <v>36</v>
      </c>
      <c r="C1973">
        <f t="shared" si="247"/>
        <v>-1939464</v>
      </c>
      <c r="D1973" t="b">
        <f t="shared" si="243"/>
        <v>0</v>
      </c>
      <c r="E1973">
        <f t="shared" si="244"/>
        <v>0</v>
      </c>
      <c r="F1973">
        <f t="shared" si="245"/>
        <v>-1970</v>
      </c>
      <c r="G1973">
        <f t="shared" si="246"/>
        <v>1939456.5</v>
      </c>
    </row>
    <row r="1974" spans="2:7" x14ac:dyDescent="0.25">
      <c r="B1974">
        <f t="shared" si="247"/>
        <v>36</v>
      </c>
      <c r="C1974">
        <f t="shared" si="247"/>
        <v>-1941434</v>
      </c>
      <c r="D1974" t="b">
        <f t="shared" si="243"/>
        <v>0</v>
      </c>
      <c r="E1974">
        <f t="shared" si="244"/>
        <v>0</v>
      </c>
      <c r="F1974">
        <f t="shared" si="245"/>
        <v>-1971</v>
      </c>
      <c r="G1974">
        <f t="shared" si="246"/>
        <v>1941426.5</v>
      </c>
    </row>
    <row r="1975" spans="2:7" x14ac:dyDescent="0.25">
      <c r="B1975">
        <f t="shared" si="247"/>
        <v>36</v>
      </c>
      <c r="C1975">
        <f t="shared" si="247"/>
        <v>-1943405</v>
      </c>
      <c r="D1975" t="b">
        <f t="shared" si="243"/>
        <v>0</v>
      </c>
      <c r="E1975">
        <f t="shared" si="244"/>
        <v>0</v>
      </c>
      <c r="F1975">
        <f t="shared" si="245"/>
        <v>-1972</v>
      </c>
      <c r="G1975">
        <f t="shared" si="246"/>
        <v>1943397.5</v>
      </c>
    </row>
    <row r="1976" spans="2:7" x14ac:dyDescent="0.25">
      <c r="B1976">
        <f t="shared" si="247"/>
        <v>36</v>
      </c>
      <c r="C1976">
        <f t="shared" si="247"/>
        <v>-1945377</v>
      </c>
      <c r="D1976" t="b">
        <f t="shared" si="243"/>
        <v>0</v>
      </c>
      <c r="E1976">
        <f t="shared" si="244"/>
        <v>0</v>
      </c>
      <c r="F1976">
        <f t="shared" si="245"/>
        <v>-1973</v>
      </c>
      <c r="G1976">
        <f t="shared" si="246"/>
        <v>1945369.5</v>
      </c>
    </row>
    <row r="1977" spans="2:7" x14ac:dyDescent="0.25">
      <c r="B1977">
        <f t="shared" si="247"/>
        <v>36</v>
      </c>
      <c r="C1977">
        <f t="shared" si="247"/>
        <v>-1947350</v>
      </c>
      <c r="D1977" t="b">
        <f t="shared" si="243"/>
        <v>0</v>
      </c>
      <c r="E1977">
        <f t="shared" si="244"/>
        <v>0</v>
      </c>
      <c r="F1977">
        <f t="shared" si="245"/>
        <v>-1974</v>
      </c>
      <c r="G1977">
        <f t="shared" si="246"/>
        <v>1947342.5</v>
      </c>
    </row>
    <row r="1978" spans="2:7" x14ac:dyDescent="0.25">
      <c r="B1978">
        <f t="shared" si="247"/>
        <v>36</v>
      </c>
      <c r="C1978">
        <f t="shared" si="247"/>
        <v>-1949324</v>
      </c>
      <c r="D1978" t="b">
        <f t="shared" si="243"/>
        <v>0</v>
      </c>
      <c r="E1978">
        <f t="shared" si="244"/>
        <v>0</v>
      </c>
      <c r="F1978">
        <f t="shared" si="245"/>
        <v>-1975</v>
      </c>
      <c r="G1978">
        <f t="shared" si="246"/>
        <v>1949316.5</v>
      </c>
    </row>
    <row r="1979" spans="2:7" x14ac:dyDescent="0.25">
      <c r="B1979">
        <f t="shared" si="247"/>
        <v>36</v>
      </c>
      <c r="C1979">
        <f t="shared" si="247"/>
        <v>-1951299</v>
      </c>
      <c r="D1979" t="b">
        <f t="shared" si="243"/>
        <v>0</v>
      </c>
      <c r="E1979">
        <f t="shared" si="244"/>
        <v>0</v>
      </c>
      <c r="F1979">
        <f t="shared" si="245"/>
        <v>-1976</v>
      </c>
      <c r="G1979">
        <f t="shared" si="246"/>
        <v>1951291.5</v>
      </c>
    </row>
    <row r="1980" spans="2:7" x14ac:dyDescent="0.25">
      <c r="B1980">
        <f t="shared" si="247"/>
        <v>36</v>
      </c>
      <c r="C1980">
        <f t="shared" si="247"/>
        <v>-1953275</v>
      </c>
      <c r="D1980" t="b">
        <f t="shared" si="243"/>
        <v>0</v>
      </c>
      <c r="E1980">
        <f t="shared" si="244"/>
        <v>0</v>
      </c>
      <c r="F1980">
        <f t="shared" si="245"/>
        <v>-1977</v>
      </c>
      <c r="G1980">
        <f t="shared" si="246"/>
        <v>1953267.5</v>
      </c>
    </row>
    <row r="1981" spans="2:7" x14ac:dyDescent="0.25">
      <c r="B1981">
        <f t="shared" si="247"/>
        <v>36</v>
      </c>
      <c r="C1981">
        <f t="shared" si="247"/>
        <v>-1955252</v>
      </c>
      <c r="D1981" t="b">
        <f t="shared" si="243"/>
        <v>0</v>
      </c>
      <c r="E1981">
        <f t="shared" si="244"/>
        <v>0</v>
      </c>
      <c r="F1981">
        <f t="shared" si="245"/>
        <v>-1978</v>
      </c>
      <c r="G1981">
        <f t="shared" si="246"/>
        <v>1955244.5</v>
      </c>
    </row>
    <row r="1982" spans="2:7" x14ac:dyDescent="0.25">
      <c r="B1982">
        <f t="shared" si="247"/>
        <v>36</v>
      </c>
      <c r="C1982">
        <f t="shared" si="247"/>
        <v>-1957230</v>
      </c>
      <c r="D1982" t="b">
        <f t="shared" si="243"/>
        <v>0</v>
      </c>
      <c r="E1982">
        <f t="shared" si="244"/>
        <v>0</v>
      </c>
      <c r="F1982">
        <f t="shared" si="245"/>
        <v>-1979</v>
      </c>
      <c r="G1982">
        <f t="shared" si="246"/>
        <v>1957222.5</v>
      </c>
    </row>
    <row r="1983" spans="2:7" x14ac:dyDescent="0.25">
      <c r="B1983">
        <f t="shared" si="247"/>
        <v>36</v>
      </c>
      <c r="C1983">
        <f t="shared" si="247"/>
        <v>-1959209</v>
      </c>
      <c r="D1983" t="b">
        <f t="shared" si="243"/>
        <v>0</v>
      </c>
      <c r="E1983">
        <f t="shared" si="244"/>
        <v>0</v>
      </c>
      <c r="F1983">
        <f t="shared" si="245"/>
        <v>-1980</v>
      </c>
      <c r="G1983">
        <f t="shared" si="246"/>
        <v>1959201.5</v>
      </c>
    </row>
    <row r="1984" spans="2:7" x14ac:dyDescent="0.25">
      <c r="B1984">
        <f t="shared" si="247"/>
        <v>36</v>
      </c>
      <c r="C1984">
        <f t="shared" si="247"/>
        <v>-1961189</v>
      </c>
      <c r="D1984" t="b">
        <f t="shared" si="243"/>
        <v>0</v>
      </c>
      <c r="E1984">
        <f t="shared" si="244"/>
        <v>0</v>
      </c>
      <c r="F1984">
        <f t="shared" si="245"/>
        <v>-1981</v>
      </c>
      <c r="G1984">
        <f t="shared" si="246"/>
        <v>1961181.5</v>
      </c>
    </row>
    <row r="1985" spans="2:7" x14ac:dyDescent="0.25">
      <c r="B1985">
        <f t="shared" si="247"/>
        <v>36</v>
      </c>
      <c r="C1985">
        <f t="shared" si="247"/>
        <v>-1963170</v>
      </c>
      <c r="D1985" t="b">
        <f t="shared" si="243"/>
        <v>0</v>
      </c>
      <c r="E1985">
        <f t="shared" si="244"/>
        <v>0</v>
      </c>
      <c r="F1985">
        <f t="shared" si="245"/>
        <v>-1982</v>
      </c>
      <c r="G1985">
        <f t="shared" si="246"/>
        <v>1963162.5</v>
      </c>
    </row>
    <row r="1986" spans="2:7" x14ac:dyDescent="0.25">
      <c r="B1986">
        <f t="shared" si="247"/>
        <v>36</v>
      </c>
      <c r="C1986">
        <f t="shared" si="247"/>
        <v>-1965152</v>
      </c>
      <c r="D1986" t="b">
        <f t="shared" si="243"/>
        <v>0</v>
      </c>
      <c r="E1986">
        <f t="shared" si="244"/>
        <v>0</v>
      </c>
      <c r="F1986">
        <f t="shared" si="245"/>
        <v>-1983</v>
      </c>
      <c r="G1986">
        <f t="shared" si="246"/>
        <v>1965144.5</v>
      </c>
    </row>
    <row r="1987" spans="2:7" x14ac:dyDescent="0.25">
      <c r="B1987">
        <f t="shared" si="247"/>
        <v>36</v>
      </c>
      <c r="C1987">
        <f t="shared" si="247"/>
        <v>-1967135</v>
      </c>
      <c r="D1987" t="b">
        <f t="shared" si="243"/>
        <v>0</v>
      </c>
      <c r="E1987">
        <f t="shared" si="244"/>
        <v>0</v>
      </c>
      <c r="F1987">
        <f t="shared" si="245"/>
        <v>-1984</v>
      </c>
      <c r="G1987">
        <f t="shared" si="246"/>
        <v>1967127.5</v>
      </c>
    </row>
    <row r="1988" spans="2:7" x14ac:dyDescent="0.25">
      <c r="B1988">
        <f t="shared" si="247"/>
        <v>36</v>
      </c>
      <c r="C1988">
        <f t="shared" si="247"/>
        <v>-1969119</v>
      </c>
      <c r="D1988" t="b">
        <f t="shared" si="243"/>
        <v>0</v>
      </c>
      <c r="E1988">
        <f t="shared" si="244"/>
        <v>0</v>
      </c>
      <c r="F1988">
        <f t="shared" si="245"/>
        <v>-1985</v>
      </c>
      <c r="G1988">
        <f t="shared" si="246"/>
        <v>1969111.5</v>
      </c>
    </row>
    <row r="1989" spans="2:7" x14ac:dyDescent="0.25">
      <c r="B1989">
        <f t="shared" si="247"/>
        <v>36</v>
      </c>
      <c r="C1989">
        <f t="shared" si="247"/>
        <v>-1971104</v>
      </c>
      <c r="D1989" t="b">
        <f t="shared" ref="D1989:D2052" si="248">AND(B1989&gt;=$B$1,B1989&lt;=$C$1,C1989&gt;=$B$2,C1989&lt;=$C$2)</f>
        <v>0</v>
      </c>
      <c r="E1989">
        <f t="shared" ref="E1989:E2052" si="249">MAX(E1988-1,0)</f>
        <v>0</v>
      </c>
      <c r="F1989">
        <f t="shared" ref="F1989:F2052" si="250">F1988-1</f>
        <v>-1986</v>
      </c>
      <c r="G1989">
        <f t="shared" si="246"/>
        <v>1971096.5</v>
      </c>
    </row>
    <row r="1990" spans="2:7" x14ac:dyDescent="0.25">
      <c r="B1990">
        <f t="shared" si="247"/>
        <v>36</v>
      </c>
      <c r="C1990">
        <f t="shared" si="247"/>
        <v>-1973090</v>
      </c>
      <c r="D1990" t="b">
        <f t="shared" si="248"/>
        <v>0</v>
      </c>
      <c r="E1990">
        <f t="shared" si="249"/>
        <v>0</v>
      </c>
      <c r="F1990">
        <f t="shared" si="250"/>
        <v>-1987</v>
      </c>
      <c r="G1990">
        <f t="shared" ref="G1990:G2053" si="251">ABS(C1990-$E$2)</f>
        <v>1973082.5</v>
      </c>
    </row>
    <row r="1991" spans="2:7" x14ac:dyDescent="0.25">
      <c r="B1991">
        <f t="shared" ref="B1991:C2054" si="252">B1990+E1990</f>
        <v>36</v>
      </c>
      <c r="C1991">
        <f t="shared" si="252"/>
        <v>-1975077</v>
      </c>
      <c r="D1991" t="b">
        <f t="shared" si="248"/>
        <v>0</v>
      </c>
      <c r="E1991">
        <f t="shared" si="249"/>
        <v>0</v>
      </c>
      <c r="F1991">
        <f t="shared" si="250"/>
        <v>-1988</v>
      </c>
      <c r="G1991">
        <f t="shared" si="251"/>
        <v>1975069.5</v>
      </c>
    </row>
    <row r="1992" spans="2:7" x14ac:dyDescent="0.25">
      <c r="B1992">
        <f t="shared" si="252"/>
        <v>36</v>
      </c>
      <c r="C1992">
        <f t="shared" si="252"/>
        <v>-1977065</v>
      </c>
      <c r="D1992" t="b">
        <f t="shared" si="248"/>
        <v>0</v>
      </c>
      <c r="E1992">
        <f t="shared" si="249"/>
        <v>0</v>
      </c>
      <c r="F1992">
        <f t="shared" si="250"/>
        <v>-1989</v>
      </c>
      <c r="G1992">
        <f t="shared" si="251"/>
        <v>1977057.5</v>
      </c>
    </row>
    <row r="1993" spans="2:7" x14ac:dyDescent="0.25">
      <c r="B1993">
        <f t="shared" si="252"/>
        <v>36</v>
      </c>
      <c r="C1993">
        <f t="shared" si="252"/>
        <v>-1979054</v>
      </c>
      <c r="D1993" t="b">
        <f t="shared" si="248"/>
        <v>0</v>
      </c>
      <c r="E1993">
        <f t="shared" si="249"/>
        <v>0</v>
      </c>
      <c r="F1993">
        <f t="shared" si="250"/>
        <v>-1990</v>
      </c>
      <c r="G1993">
        <f t="shared" si="251"/>
        <v>1979046.5</v>
      </c>
    </row>
    <row r="1994" spans="2:7" x14ac:dyDescent="0.25">
      <c r="B1994">
        <f t="shared" si="252"/>
        <v>36</v>
      </c>
      <c r="C1994">
        <f t="shared" si="252"/>
        <v>-1981044</v>
      </c>
      <c r="D1994" t="b">
        <f t="shared" si="248"/>
        <v>0</v>
      </c>
      <c r="E1994">
        <f t="shared" si="249"/>
        <v>0</v>
      </c>
      <c r="F1994">
        <f t="shared" si="250"/>
        <v>-1991</v>
      </c>
      <c r="G1994">
        <f t="shared" si="251"/>
        <v>1981036.5</v>
      </c>
    </row>
    <row r="1995" spans="2:7" x14ac:dyDescent="0.25">
      <c r="B1995">
        <f t="shared" si="252"/>
        <v>36</v>
      </c>
      <c r="C1995">
        <f t="shared" si="252"/>
        <v>-1983035</v>
      </c>
      <c r="D1995" t="b">
        <f t="shared" si="248"/>
        <v>0</v>
      </c>
      <c r="E1995">
        <f t="shared" si="249"/>
        <v>0</v>
      </c>
      <c r="F1995">
        <f t="shared" si="250"/>
        <v>-1992</v>
      </c>
      <c r="G1995">
        <f t="shared" si="251"/>
        <v>1983027.5</v>
      </c>
    </row>
    <row r="1996" spans="2:7" x14ac:dyDescent="0.25">
      <c r="B1996">
        <f t="shared" si="252"/>
        <v>36</v>
      </c>
      <c r="C1996">
        <f t="shared" si="252"/>
        <v>-1985027</v>
      </c>
      <c r="D1996" t="b">
        <f t="shared" si="248"/>
        <v>0</v>
      </c>
      <c r="E1996">
        <f t="shared" si="249"/>
        <v>0</v>
      </c>
      <c r="F1996">
        <f t="shared" si="250"/>
        <v>-1993</v>
      </c>
      <c r="G1996">
        <f t="shared" si="251"/>
        <v>1985019.5</v>
      </c>
    </row>
    <row r="1997" spans="2:7" x14ac:dyDescent="0.25">
      <c r="B1997">
        <f t="shared" si="252"/>
        <v>36</v>
      </c>
      <c r="C1997">
        <f t="shared" si="252"/>
        <v>-1987020</v>
      </c>
      <c r="D1997" t="b">
        <f t="shared" si="248"/>
        <v>0</v>
      </c>
      <c r="E1997">
        <f t="shared" si="249"/>
        <v>0</v>
      </c>
      <c r="F1997">
        <f t="shared" si="250"/>
        <v>-1994</v>
      </c>
      <c r="G1997">
        <f t="shared" si="251"/>
        <v>1987012.5</v>
      </c>
    </row>
    <row r="1998" spans="2:7" x14ac:dyDescent="0.25">
      <c r="B1998">
        <f t="shared" si="252"/>
        <v>36</v>
      </c>
      <c r="C1998">
        <f t="shared" si="252"/>
        <v>-1989014</v>
      </c>
      <c r="D1998" t="b">
        <f t="shared" si="248"/>
        <v>0</v>
      </c>
      <c r="E1998">
        <f t="shared" si="249"/>
        <v>0</v>
      </c>
      <c r="F1998">
        <f t="shared" si="250"/>
        <v>-1995</v>
      </c>
      <c r="G1998">
        <f t="shared" si="251"/>
        <v>1989006.5</v>
      </c>
    </row>
    <row r="1999" spans="2:7" x14ac:dyDescent="0.25">
      <c r="B1999">
        <f t="shared" si="252"/>
        <v>36</v>
      </c>
      <c r="C1999">
        <f t="shared" si="252"/>
        <v>-1991009</v>
      </c>
      <c r="D1999" t="b">
        <f t="shared" si="248"/>
        <v>0</v>
      </c>
      <c r="E1999">
        <f t="shared" si="249"/>
        <v>0</v>
      </c>
      <c r="F1999">
        <f t="shared" si="250"/>
        <v>-1996</v>
      </c>
      <c r="G1999">
        <f t="shared" si="251"/>
        <v>1991001.5</v>
      </c>
    </row>
    <row r="2000" spans="2:7" x14ac:dyDescent="0.25">
      <c r="B2000">
        <f t="shared" si="252"/>
        <v>36</v>
      </c>
      <c r="C2000">
        <f t="shared" si="252"/>
        <v>-1993005</v>
      </c>
      <c r="D2000" t="b">
        <f t="shared" si="248"/>
        <v>0</v>
      </c>
      <c r="E2000">
        <f t="shared" si="249"/>
        <v>0</v>
      </c>
      <c r="F2000">
        <f t="shared" si="250"/>
        <v>-1997</v>
      </c>
      <c r="G2000">
        <f t="shared" si="251"/>
        <v>1992997.5</v>
      </c>
    </row>
    <row r="2001" spans="2:7" x14ac:dyDescent="0.25">
      <c r="B2001">
        <f t="shared" si="252"/>
        <v>36</v>
      </c>
      <c r="C2001">
        <f t="shared" si="252"/>
        <v>-1995002</v>
      </c>
      <c r="D2001" t="b">
        <f t="shared" si="248"/>
        <v>0</v>
      </c>
      <c r="E2001">
        <f t="shared" si="249"/>
        <v>0</v>
      </c>
      <c r="F2001">
        <f t="shared" si="250"/>
        <v>-1998</v>
      </c>
      <c r="G2001">
        <f t="shared" si="251"/>
        <v>1994994.5</v>
      </c>
    </row>
    <row r="2002" spans="2:7" x14ac:dyDescent="0.25">
      <c r="B2002">
        <f t="shared" si="252"/>
        <v>36</v>
      </c>
      <c r="C2002">
        <f t="shared" si="252"/>
        <v>-1997000</v>
      </c>
      <c r="D2002" t="b">
        <f t="shared" si="248"/>
        <v>0</v>
      </c>
      <c r="E2002">
        <f t="shared" si="249"/>
        <v>0</v>
      </c>
      <c r="F2002">
        <f t="shared" si="250"/>
        <v>-1999</v>
      </c>
      <c r="G2002">
        <f t="shared" si="251"/>
        <v>1996992.5</v>
      </c>
    </row>
    <row r="2003" spans="2:7" x14ac:dyDescent="0.25">
      <c r="B2003">
        <f t="shared" si="252"/>
        <v>36</v>
      </c>
      <c r="C2003">
        <f t="shared" si="252"/>
        <v>-1998999</v>
      </c>
      <c r="D2003" t="b">
        <f t="shared" si="248"/>
        <v>0</v>
      </c>
      <c r="E2003">
        <f t="shared" si="249"/>
        <v>0</v>
      </c>
      <c r="F2003">
        <f t="shared" si="250"/>
        <v>-2000</v>
      </c>
      <c r="G2003">
        <f t="shared" si="251"/>
        <v>1998991.5</v>
      </c>
    </row>
    <row r="2004" spans="2:7" x14ac:dyDescent="0.25">
      <c r="B2004">
        <f t="shared" si="252"/>
        <v>36</v>
      </c>
      <c r="C2004">
        <f t="shared" si="252"/>
        <v>-2000999</v>
      </c>
      <c r="D2004" t="b">
        <f t="shared" si="248"/>
        <v>0</v>
      </c>
      <c r="E2004">
        <f t="shared" si="249"/>
        <v>0</v>
      </c>
      <c r="F2004">
        <f t="shared" si="250"/>
        <v>-2001</v>
      </c>
      <c r="G2004">
        <f t="shared" si="251"/>
        <v>2000991.5</v>
      </c>
    </row>
    <row r="2005" spans="2:7" x14ac:dyDescent="0.25">
      <c r="B2005">
        <f t="shared" si="252"/>
        <v>36</v>
      </c>
      <c r="C2005">
        <f t="shared" si="252"/>
        <v>-2003000</v>
      </c>
      <c r="D2005" t="b">
        <f t="shared" si="248"/>
        <v>0</v>
      </c>
      <c r="E2005">
        <f t="shared" si="249"/>
        <v>0</v>
      </c>
      <c r="F2005">
        <f t="shared" si="250"/>
        <v>-2002</v>
      </c>
      <c r="G2005">
        <f t="shared" si="251"/>
        <v>2002992.5</v>
      </c>
    </row>
    <row r="2006" spans="2:7" x14ac:dyDescent="0.25">
      <c r="B2006">
        <f t="shared" si="252"/>
        <v>36</v>
      </c>
      <c r="C2006">
        <f t="shared" si="252"/>
        <v>-2005002</v>
      </c>
      <c r="D2006" t="b">
        <f t="shared" si="248"/>
        <v>0</v>
      </c>
      <c r="E2006">
        <f t="shared" si="249"/>
        <v>0</v>
      </c>
      <c r="F2006">
        <f t="shared" si="250"/>
        <v>-2003</v>
      </c>
      <c r="G2006">
        <f t="shared" si="251"/>
        <v>2004994.5</v>
      </c>
    </row>
    <row r="2007" spans="2:7" x14ac:dyDescent="0.25">
      <c r="B2007">
        <f t="shared" si="252"/>
        <v>36</v>
      </c>
      <c r="C2007">
        <f t="shared" si="252"/>
        <v>-2007005</v>
      </c>
      <c r="D2007" t="b">
        <f t="shared" si="248"/>
        <v>0</v>
      </c>
      <c r="E2007">
        <f t="shared" si="249"/>
        <v>0</v>
      </c>
      <c r="F2007">
        <f t="shared" si="250"/>
        <v>-2004</v>
      </c>
      <c r="G2007">
        <f t="shared" si="251"/>
        <v>2006997.5</v>
      </c>
    </row>
    <row r="2008" spans="2:7" x14ac:dyDescent="0.25">
      <c r="B2008">
        <f t="shared" si="252"/>
        <v>36</v>
      </c>
      <c r="C2008">
        <f t="shared" si="252"/>
        <v>-2009009</v>
      </c>
      <c r="D2008" t="b">
        <f t="shared" si="248"/>
        <v>0</v>
      </c>
      <c r="E2008">
        <f t="shared" si="249"/>
        <v>0</v>
      </c>
      <c r="F2008">
        <f t="shared" si="250"/>
        <v>-2005</v>
      </c>
      <c r="G2008">
        <f t="shared" si="251"/>
        <v>2009001.5</v>
      </c>
    </row>
    <row r="2009" spans="2:7" x14ac:dyDescent="0.25">
      <c r="B2009">
        <f t="shared" si="252"/>
        <v>36</v>
      </c>
      <c r="C2009">
        <f t="shared" si="252"/>
        <v>-2011014</v>
      </c>
      <c r="D2009" t="b">
        <f t="shared" si="248"/>
        <v>0</v>
      </c>
      <c r="E2009">
        <f t="shared" si="249"/>
        <v>0</v>
      </c>
      <c r="F2009">
        <f t="shared" si="250"/>
        <v>-2006</v>
      </c>
      <c r="G2009">
        <f t="shared" si="251"/>
        <v>2011006.5</v>
      </c>
    </row>
    <row r="2010" spans="2:7" x14ac:dyDescent="0.25">
      <c r="B2010">
        <f t="shared" si="252"/>
        <v>36</v>
      </c>
      <c r="C2010">
        <f t="shared" si="252"/>
        <v>-2013020</v>
      </c>
      <c r="D2010" t="b">
        <f t="shared" si="248"/>
        <v>0</v>
      </c>
      <c r="E2010">
        <f t="shared" si="249"/>
        <v>0</v>
      </c>
      <c r="F2010">
        <f t="shared" si="250"/>
        <v>-2007</v>
      </c>
      <c r="G2010">
        <f t="shared" si="251"/>
        <v>2013012.5</v>
      </c>
    </row>
    <row r="2011" spans="2:7" x14ac:dyDescent="0.25">
      <c r="B2011">
        <f t="shared" si="252"/>
        <v>36</v>
      </c>
      <c r="C2011">
        <f t="shared" si="252"/>
        <v>-2015027</v>
      </c>
      <c r="D2011" t="b">
        <f t="shared" si="248"/>
        <v>0</v>
      </c>
      <c r="E2011">
        <f t="shared" si="249"/>
        <v>0</v>
      </c>
      <c r="F2011">
        <f t="shared" si="250"/>
        <v>-2008</v>
      </c>
      <c r="G2011">
        <f t="shared" si="251"/>
        <v>2015019.5</v>
      </c>
    </row>
    <row r="2012" spans="2:7" x14ac:dyDescent="0.25">
      <c r="B2012">
        <f t="shared" si="252"/>
        <v>36</v>
      </c>
      <c r="C2012">
        <f t="shared" si="252"/>
        <v>-2017035</v>
      </c>
      <c r="D2012" t="b">
        <f t="shared" si="248"/>
        <v>0</v>
      </c>
      <c r="E2012">
        <f t="shared" si="249"/>
        <v>0</v>
      </c>
      <c r="F2012">
        <f t="shared" si="250"/>
        <v>-2009</v>
      </c>
      <c r="G2012">
        <f t="shared" si="251"/>
        <v>2017027.5</v>
      </c>
    </row>
    <row r="2013" spans="2:7" x14ac:dyDescent="0.25">
      <c r="B2013">
        <f t="shared" si="252"/>
        <v>36</v>
      </c>
      <c r="C2013">
        <f t="shared" si="252"/>
        <v>-2019044</v>
      </c>
      <c r="D2013" t="b">
        <f t="shared" si="248"/>
        <v>0</v>
      </c>
      <c r="E2013">
        <f t="shared" si="249"/>
        <v>0</v>
      </c>
      <c r="F2013">
        <f t="shared" si="250"/>
        <v>-2010</v>
      </c>
      <c r="G2013">
        <f t="shared" si="251"/>
        <v>2019036.5</v>
      </c>
    </row>
    <row r="2014" spans="2:7" x14ac:dyDescent="0.25">
      <c r="B2014">
        <f t="shared" si="252"/>
        <v>36</v>
      </c>
      <c r="C2014">
        <f t="shared" si="252"/>
        <v>-2021054</v>
      </c>
      <c r="D2014" t="b">
        <f t="shared" si="248"/>
        <v>0</v>
      </c>
      <c r="E2014">
        <f t="shared" si="249"/>
        <v>0</v>
      </c>
      <c r="F2014">
        <f t="shared" si="250"/>
        <v>-2011</v>
      </c>
      <c r="G2014">
        <f t="shared" si="251"/>
        <v>2021046.5</v>
      </c>
    </row>
    <row r="2015" spans="2:7" x14ac:dyDescent="0.25">
      <c r="B2015">
        <f t="shared" si="252"/>
        <v>36</v>
      </c>
      <c r="C2015">
        <f t="shared" si="252"/>
        <v>-2023065</v>
      </c>
      <c r="D2015" t="b">
        <f t="shared" si="248"/>
        <v>0</v>
      </c>
      <c r="E2015">
        <f t="shared" si="249"/>
        <v>0</v>
      </c>
      <c r="F2015">
        <f t="shared" si="250"/>
        <v>-2012</v>
      </c>
      <c r="G2015">
        <f t="shared" si="251"/>
        <v>2023057.5</v>
      </c>
    </row>
    <row r="2016" spans="2:7" x14ac:dyDescent="0.25">
      <c r="B2016">
        <f t="shared" si="252"/>
        <v>36</v>
      </c>
      <c r="C2016">
        <f t="shared" si="252"/>
        <v>-2025077</v>
      </c>
      <c r="D2016" t="b">
        <f t="shared" si="248"/>
        <v>0</v>
      </c>
      <c r="E2016">
        <f t="shared" si="249"/>
        <v>0</v>
      </c>
      <c r="F2016">
        <f t="shared" si="250"/>
        <v>-2013</v>
      </c>
      <c r="G2016">
        <f t="shared" si="251"/>
        <v>2025069.5</v>
      </c>
    </row>
    <row r="2017" spans="2:7" x14ac:dyDescent="0.25">
      <c r="B2017">
        <f t="shared" si="252"/>
        <v>36</v>
      </c>
      <c r="C2017">
        <f t="shared" si="252"/>
        <v>-2027090</v>
      </c>
      <c r="D2017" t="b">
        <f t="shared" si="248"/>
        <v>0</v>
      </c>
      <c r="E2017">
        <f t="shared" si="249"/>
        <v>0</v>
      </c>
      <c r="F2017">
        <f t="shared" si="250"/>
        <v>-2014</v>
      </c>
      <c r="G2017">
        <f t="shared" si="251"/>
        <v>2027082.5</v>
      </c>
    </row>
    <row r="2018" spans="2:7" x14ac:dyDescent="0.25">
      <c r="B2018">
        <f t="shared" si="252"/>
        <v>36</v>
      </c>
      <c r="C2018">
        <f t="shared" si="252"/>
        <v>-2029104</v>
      </c>
      <c r="D2018" t="b">
        <f t="shared" si="248"/>
        <v>0</v>
      </c>
      <c r="E2018">
        <f t="shared" si="249"/>
        <v>0</v>
      </c>
      <c r="F2018">
        <f t="shared" si="250"/>
        <v>-2015</v>
      </c>
      <c r="G2018">
        <f t="shared" si="251"/>
        <v>2029096.5</v>
      </c>
    </row>
    <row r="2019" spans="2:7" x14ac:dyDescent="0.25">
      <c r="B2019">
        <f t="shared" si="252"/>
        <v>36</v>
      </c>
      <c r="C2019">
        <f t="shared" si="252"/>
        <v>-2031119</v>
      </c>
      <c r="D2019" t="b">
        <f t="shared" si="248"/>
        <v>0</v>
      </c>
      <c r="E2019">
        <f t="shared" si="249"/>
        <v>0</v>
      </c>
      <c r="F2019">
        <f t="shared" si="250"/>
        <v>-2016</v>
      </c>
      <c r="G2019">
        <f t="shared" si="251"/>
        <v>2031111.5</v>
      </c>
    </row>
    <row r="2020" spans="2:7" x14ac:dyDescent="0.25">
      <c r="B2020">
        <f t="shared" si="252"/>
        <v>36</v>
      </c>
      <c r="C2020">
        <f t="shared" si="252"/>
        <v>-2033135</v>
      </c>
      <c r="D2020" t="b">
        <f t="shared" si="248"/>
        <v>0</v>
      </c>
      <c r="E2020">
        <f t="shared" si="249"/>
        <v>0</v>
      </c>
      <c r="F2020">
        <f t="shared" si="250"/>
        <v>-2017</v>
      </c>
      <c r="G2020">
        <f t="shared" si="251"/>
        <v>2033127.5</v>
      </c>
    </row>
    <row r="2021" spans="2:7" x14ac:dyDescent="0.25">
      <c r="B2021">
        <f t="shared" si="252"/>
        <v>36</v>
      </c>
      <c r="C2021">
        <f t="shared" si="252"/>
        <v>-2035152</v>
      </c>
      <c r="D2021" t="b">
        <f t="shared" si="248"/>
        <v>0</v>
      </c>
      <c r="E2021">
        <f t="shared" si="249"/>
        <v>0</v>
      </c>
      <c r="F2021">
        <f t="shared" si="250"/>
        <v>-2018</v>
      </c>
      <c r="G2021">
        <f t="shared" si="251"/>
        <v>2035144.5</v>
      </c>
    </row>
    <row r="2022" spans="2:7" x14ac:dyDescent="0.25">
      <c r="B2022">
        <f t="shared" si="252"/>
        <v>36</v>
      </c>
      <c r="C2022">
        <f t="shared" si="252"/>
        <v>-2037170</v>
      </c>
      <c r="D2022" t="b">
        <f t="shared" si="248"/>
        <v>0</v>
      </c>
      <c r="E2022">
        <f t="shared" si="249"/>
        <v>0</v>
      </c>
      <c r="F2022">
        <f t="shared" si="250"/>
        <v>-2019</v>
      </c>
      <c r="G2022">
        <f t="shared" si="251"/>
        <v>2037162.5</v>
      </c>
    </row>
    <row r="2023" spans="2:7" x14ac:dyDescent="0.25">
      <c r="B2023">
        <f t="shared" si="252"/>
        <v>36</v>
      </c>
      <c r="C2023">
        <f t="shared" si="252"/>
        <v>-2039189</v>
      </c>
      <c r="D2023" t="b">
        <f t="shared" si="248"/>
        <v>0</v>
      </c>
      <c r="E2023">
        <f t="shared" si="249"/>
        <v>0</v>
      </c>
      <c r="F2023">
        <f t="shared" si="250"/>
        <v>-2020</v>
      </c>
      <c r="G2023">
        <f t="shared" si="251"/>
        <v>2039181.5</v>
      </c>
    </row>
    <row r="2024" spans="2:7" x14ac:dyDescent="0.25">
      <c r="B2024">
        <f t="shared" si="252"/>
        <v>36</v>
      </c>
      <c r="C2024">
        <f t="shared" si="252"/>
        <v>-2041209</v>
      </c>
      <c r="D2024" t="b">
        <f t="shared" si="248"/>
        <v>0</v>
      </c>
      <c r="E2024">
        <f t="shared" si="249"/>
        <v>0</v>
      </c>
      <c r="F2024">
        <f t="shared" si="250"/>
        <v>-2021</v>
      </c>
      <c r="G2024">
        <f t="shared" si="251"/>
        <v>2041201.5</v>
      </c>
    </row>
    <row r="2025" spans="2:7" x14ac:dyDescent="0.25">
      <c r="B2025">
        <f t="shared" si="252"/>
        <v>36</v>
      </c>
      <c r="C2025">
        <f t="shared" si="252"/>
        <v>-2043230</v>
      </c>
      <c r="D2025" t="b">
        <f t="shared" si="248"/>
        <v>0</v>
      </c>
      <c r="E2025">
        <f t="shared" si="249"/>
        <v>0</v>
      </c>
      <c r="F2025">
        <f t="shared" si="250"/>
        <v>-2022</v>
      </c>
      <c r="G2025">
        <f t="shared" si="251"/>
        <v>2043222.5</v>
      </c>
    </row>
    <row r="2026" spans="2:7" x14ac:dyDescent="0.25">
      <c r="B2026">
        <f t="shared" si="252"/>
        <v>36</v>
      </c>
      <c r="C2026">
        <f t="shared" si="252"/>
        <v>-2045252</v>
      </c>
      <c r="D2026" t="b">
        <f t="shared" si="248"/>
        <v>0</v>
      </c>
      <c r="E2026">
        <f t="shared" si="249"/>
        <v>0</v>
      </c>
      <c r="F2026">
        <f t="shared" si="250"/>
        <v>-2023</v>
      </c>
      <c r="G2026">
        <f t="shared" si="251"/>
        <v>2045244.5</v>
      </c>
    </row>
    <row r="2027" spans="2:7" x14ac:dyDescent="0.25">
      <c r="B2027">
        <f t="shared" si="252"/>
        <v>36</v>
      </c>
      <c r="C2027">
        <f t="shared" si="252"/>
        <v>-2047275</v>
      </c>
      <c r="D2027" t="b">
        <f t="shared" si="248"/>
        <v>0</v>
      </c>
      <c r="E2027">
        <f t="shared" si="249"/>
        <v>0</v>
      </c>
      <c r="F2027">
        <f t="shared" si="250"/>
        <v>-2024</v>
      </c>
      <c r="G2027">
        <f t="shared" si="251"/>
        <v>2047267.5</v>
      </c>
    </row>
    <row r="2028" spans="2:7" x14ac:dyDescent="0.25">
      <c r="B2028">
        <f t="shared" si="252"/>
        <v>36</v>
      </c>
      <c r="C2028">
        <f t="shared" si="252"/>
        <v>-2049299</v>
      </c>
      <c r="D2028" t="b">
        <f t="shared" si="248"/>
        <v>0</v>
      </c>
      <c r="E2028">
        <f t="shared" si="249"/>
        <v>0</v>
      </c>
      <c r="F2028">
        <f t="shared" si="250"/>
        <v>-2025</v>
      </c>
      <c r="G2028">
        <f t="shared" si="251"/>
        <v>2049291.5</v>
      </c>
    </row>
    <row r="2029" spans="2:7" x14ac:dyDescent="0.25">
      <c r="B2029">
        <f t="shared" si="252"/>
        <v>36</v>
      </c>
      <c r="C2029">
        <f t="shared" si="252"/>
        <v>-2051324</v>
      </c>
      <c r="D2029" t="b">
        <f t="shared" si="248"/>
        <v>0</v>
      </c>
      <c r="E2029">
        <f t="shared" si="249"/>
        <v>0</v>
      </c>
      <c r="F2029">
        <f t="shared" si="250"/>
        <v>-2026</v>
      </c>
      <c r="G2029">
        <f t="shared" si="251"/>
        <v>2051316.5</v>
      </c>
    </row>
    <row r="2030" spans="2:7" x14ac:dyDescent="0.25">
      <c r="B2030">
        <f t="shared" si="252"/>
        <v>36</v>
      </c>
      <c r="C2030">
        <f t="shared" si="252"/>
        <v>-2053350</v>
      </c>
      <c r="D2030" t="b">
        <f t="shared" si="248"/>
        <v>0</v>
      </c>
      <c r="E2030">
        <f t="shared" si="249"/>
        <v>0</v>
      </c>
      <c r="F2030">
        <f t="shared" si="250"/>
        <v>-2027</v>
      </c>
      <c r="G2030">
        <f t="shared" si="251"/>
        <v>2053342.5</v>
      </c>
    </row>
    <row r="2031" spans="2:7" x14ac:dyDescent="0.25">
      <c r="B2031">
        <f t="shared" si="252"/>
        <v>36</v>
      </c>
      <c r="C2031">
        <f t="shared" si="252"/>
        <v>-2055377</v>
      </c>
      <c r="D2031" t="b">
        <f t="shared" si="248"/>
        <v>0</v>
      </c>
      <c r="E2031">
        <f t="shared" si="249"/>
        <v>0</v>
      </c>
      <c r="F2031">
        <f t="shared" si="250"/>
        <v>-2028</v>
      </c>
      <c r="G2031">
        <f t="shared" si="251"/>
        <v>2055369.5</v>
      </c>
    </row>
    <row r="2032" spans="2:7" x14ac:dyDescent="0.25">
      <c r="B2032">
        <f t="shared" si="252"/>
        <v>36</v>
      </c>
      <c r="C2032">
        <f t="shared" si="252"/>
        <v>-2057405</v>
      </c>
      <c r="D2032" t="b">
        <f t="shared" si="248"/>
        <v>0</v>
      </c>
      <c r="E2032">
        <f t="shared" si="249"/>
        <v>0</v>
      </c>
      <c r="F2032">
        <f t="shared" si="250"/>
        <v>-2029</v>
      </c>
      <c r="G2032">
        <f t="shared" si="251"/>
        <v>2057397.5</v>
      </c>
    </row>
    <row r="2033" spans="2:7" x14ac:dyDescent="0.25">
      <c r="B2033">
        <f t="shared" si="252"/>
        <v>36</v>
      </c>
      <c r="C2033">
        <f t="shared" si="252"/>
        <v>-2059434</v>
      </c>
      <c r="D2033" t="b">
        <f t="shared" si="248"/>
        <v>0</v>
      </c>
      <c r="E2033">
        <f t="shared" si="249"/>
        <v>0</v>
      </c>
      <c r="F2033">
        <f t="shared" si="250"/>
        <v>-2030</v>
      </c>
      <c r="G2033">
        <f t="shared" si="251"/>
        <v>2059426.5</v>
      </c>
    </row>
    <row r="2034" spans="2:7" x14ac:dyDescent="0.25">
      <c r="B2034">
        <f t="shared" si="252"/>
        <v>36</v>
      </c>
      <c r="C2034">
        <f t="shared" si="252"/>
        <v>-2061464</v>
      </c>
      <c r="D2034" t="b">
        <f t="shared" si="248"/>
        <v>0</v>
      </c>
      <c r="E2034">
        <f t="shared" si="249"/>
        <v>0</v>
      </c>
      <c r="F2034">
        <f t="shared" si="250"/>
        <v>-2031</v>
      </c>
      <c r="G2034">
        <f t="shared" si="251"/>
        <v>2061456.5</v>
      </c>
    </row>
    <row r="2035" spans="2:7" x14ac:dyDescent="0.25">
      <c r="B2035">
        <f t="shared" si="252"/>
        <v>36</v>
      </c>
      <c r="C2035">
        <f t="shared" si="252"/>
        <v>-2063495</v>
      </c>
      <c r="D2035" t="b">
        <f t="shared" si="248"/>
        <v>0</v>
      </c>
      <c r="E2035">
        <f t="shared" si="249"/>
        <v>0</v>
      </c>
      <c r="F2035">
        <f t="shared" si="250"/>
        <v>-2032</v>
      </c>
      <c r="G2035">
        <f t="shared" si="251"/>
        <v>2063487.5</v>
      </c>
    </row>
    <row r="2036" spans="2:7" x14ac:dyDescent="0.25">
      <c r="B2036">
        <f t="shared" si="252"/>
        <v>36</v>
      </c>
      <c r="C2036">
        <f t="shared" si="252"/>
        <v>-2065527</v>
      </c>
      <c r="D2036" t="b">
        <f t="shared" si="248"/>
        <v>0</v>
      </c>
      <c r="E2036">
        <f t="shared" si="249"/>
        <v>0</v>
      </c>
      <c r="F2036">
        <f t="shared" si="250"/>
        <v>-2033</v>
      </c>
      <c r="G2036">
        <f t="shared" si="251"/>
        <v>2065519.5</v>
      </c>
    </row>
    <row r="2037" spans="2:7" x14ac:dyDescent="0.25">
      <c r="B2037">
        <f t="shared" si="252"/>
        <v>36</v>
      </c>
      <c r="C2037">
        <f t="shared" si="252"/>
        <v>-2067560</v>
      </c>
      <c r="D2037" t="b">
        <f t="shared" si="248"/>
        <v>0</v>
      </c>
      <c r="E2037">
        <f t="shared" si="249"/>
        <v>0</v>
      </c>
      <c r="F2037">
        <f t="shared" si="250"/>
        <v>-2034</v>
      </c>
      <c r="G2037">
        <f t="shared" si="251"/>
        <v>2067552.5</v>
      </c>
    </row>
    <row r="2038" spans="2:7" x14ac:dyDescent="0.25">
      <c r="B2038">
        <f t="shared" si="252"/>
        <v>36</v>
      </c>
      <c r="C2038">
        <f t="shared" si="252"/>
        <v>-2069594</v>
      </c>
      <c r="D2038" t="b">
        <f t="shared" si="248"/>
        <v>0</v>
      </c>
      <c r="E2038">
        <f t="shared" si="249"/>
        <v>0</v>
      </c>
      <c r="F2038">
        <f t="shared" si="250"/>
        <v>-2035</v>
      </c>
      <c r="G2038">
        <f t="shared" si="251"/>
        <v>2069586.5</v>
      </c>
    </row>
    <row r="2039" spans="2:7" x14ac:dyDescent="0.25">
      <c r="B2039">
        <f t="shared" si="252"/>
        <v>36</v>
      </c>
      <c r="C2039">
        <f t="shared" si="252"/>
        <v>-2071629</v>
      </c>
      <c r="D2039" t="b">
        <f t="shared" si="248"/>
        <v>0</v>
      </c>
      <c r="E2039">
        <f t="shared" si="249"/>
        <v>0</v>
      </c>
      <c r="F2039">
        <f t="shared" si="250"/>
        <v>-2036</v>
      </c>
      <c r="G2039">
        <f t="shared" si="251"/>
        <v>2071621.5</v>
      </c>
    </row>
    <row r="2040" spans="2:7" x14ac:dyDescent="0.25">
      <c r="B2040">
        <f t="shared" si="252"/>
        <v>36</v>
      </c>
      <c r="C2040">
        <f t="shared" si="252"/>
        <v>-2073665</v>
      </c>
      <c r="D2040" t="b">
        <f t="shared" si="248"/>
        <v>0</v>
      </c>
      <c r="E2040">
        <f t="shared" si="249"/>
        <v>0</v>
      </c>
      <c r="F2040">
        <f t="shared" si="250"/>
        <v>-2037</v>
      </c>
      <c r="G2040">
        <f t="shared" si="251"/>
        <v>2073657.5</v>
      </c>
    </row>
    <row r="2041" spans="2:7" x14ac:dyDescent="0.25">
      <c r="B2041">
        <f t="shared" si="252"/>
        <v>36</v>
      </c>
      <c r="C2041">
        <f t="shared" si="252"/>
        <v>-2075702</v>
      </c>
      <c r="D2041" t="b">
        <f t="shared" si="248"/>
        <v>0</v>
      </c>
      <c r="E2041">
        <f t="shared" si="249"/>
        <v>0</v>
      </c>
      <c r="F2041">
        <f t="shared" si="250"/>
        <v>-2038</v>
      </c>
      <c r="G2041">
        <f t="shared" si="251"/>
        <v>2075694.5</v>
      </c>
    </row>
    <row r="2042" spans="2:7" x14ac:dyDescent="0.25">
      <c r="B2042">
        <f t="shared" si="252"/>
        <v>36</v>
      </c>
      <c r="C2042">
        <f t="shared" si="252"/>
        <v>-2077740</v>
      </c>
      <c r="D2042" t="b">
        <f t="shared" si="248"/>
        <v>0</v>
      </c>
      <c r="E2042">
        <f t="shared" si="249"/>
        <v>0</v>
      </c>
      <c r="F2042">
        <f t="shared" si="250"/>
        <v>-2039</v>
      </c>
      <c r="G2042">
        <f t="shared" si="251"/>
        <v>2077732.5</v>
      </c>
    </row>
    <row r="2043" spans="2:7" x14ac:dyDescent="0.25">
      <c r="B2043">
        <f t="shared" si="252"/>
        <v>36</v>
      </c>
      <c r="C2043">
        <f t="shared" si="252"/>
        <v>-2079779</v>
      </c>
      <c r="D2043" t="b">
        <f t="shared" si="248"/>
        <v>0</v>
      </c>
      <c r="E2043">
        <f t="shared" si="249"/>
        <v>0</v>
      </c>
      <c r="F2043">
        <f t="shared" si="250"/>
        <v>-2040</v>
      </c>
      <c r="G2043">
        <f t="shared" si="251"/>
        <v>2079771.5</v>
      </c>
    </row>
    <row r="2044" spans="2:7" x14ac:dyDescent="0.25">
      <c r="B2044">
        <f t="shared" si="252"/>
        <v>36</v>
      </c>
      <c r="C2044">
        <f t="shared" si="252"/>
        <v>-2081819</v>
      </c>
      <c r="D2044" t="b">
        <f t="shared" si="248"/>
        <v>0</v>
      </c>
      <c r="E2044">
        <f t="shared" si="249"/>
        <v>0</v>
      </c>
      <c r="F2044">
        <f t="shared" si="250"/>
        <v>-2041</v>
      </c>
      <c r="G2044">
        <f t="shared" si="251"/>
        <v>2081811.5</v>
      </c>
    </row>
    <row r="2045" spans="2:7" x14ac:dyDescent="0.25">
      <c r="B2045">
        <f t="shared" si="252"/>
        <v>36</v>
      </c>
      <c r="C2045">
        <f t="shared" si="252"/>
        <v>-2083860</v>
      </c>
      <c r="D2045" t="b">
        <f t="shared" si="248"/>
        <v>0</v>
      </c>
      <c r="E2045">
        <f t="shared" si="249"/>
        <v>0</v>
      </c>
      <c r="F2045">
        <f t="shared" si="250"/>
        <v>-2042</v>
      </c>
      <c r="G2045">
        <f t="shared" si="251"/>
        <v>2083852.5</v>
      </c>
    </row>
    <row r="2046" spans="2:7" x14ac:dyDescent="0.25">
      <c r="B2046">
        <f t="shared" si="252"/>
        <v>36</v>
      </c>
      <c r="C2046">
        <f t="shared" si="252"/>
        <v>-2085902</v>
      </c>
      <c r="D2046" t="b">
        <f t="shared" si="248"/>
        <v>0</v>
      </c>
      <c r="E2046">
        <f t="shared" si="249"/>
        <v>0</v>
      </c>
      <c r="F2046">
        <f t="shared" si="250"/>
        <v>-2043</v>
      </c>
      <c r="G2046">
        <f t="shared" si="251"/>
        <v>2085894.5</v>
      </c>
    </row>
    <row r="2047" spans="2:7" x14ac:dyDescent="0.25">
      <c r="B2047">
        <f t="shared" si="252"/>
        <v>36</v>
      </c>
      <c r="C2047">
        <f t="shared" si="252"/>
        <v>-2087945</v>
      </c>
      <c r="D2047" t="b">
        <f t="shared" si="248"/>
        <v>0</v>
      </c>
      <c r="E2047">
        <f t="shared" si="249"/>
        <v>0</v>
      </c>
      <c r="F2047">
        <f t="shared" si="250"/>
        <v>-2044</v>
      </c>
      <c r="G2047">
        <f t="shared" si="251"/>
        <v>2087937.5</v>
      </c>
    </row>
    <row r="2048" spans="2:7" x14ac:dyDescent="0.25">
      <c r="B2048">
        <f t="shared" si="252"/>
        <v>36</v>
      </c>
      <c r="C2048">
        <f t="shared" si="252"/>
        <v>-2089989</v>
      </c>
      <c r="D2048" t="b">
        <f t="shared" si="248"/>
        <v>0</v>
      </c>
      <c r="E2048">
        <f t="shared" si="249"/>
        <v>0</v>
      </c>
      <c r="F2048">
        <f t="shared" si="250"/>
        <v>-2045</v>
      </c>
      <c r="G2048">
        <f t="shared" si="251"/>
        <v>2089981.5</v>
      </c>
    </row>
    <row r="2049" spans="2:7" x14ac:dyDescent="0.25">
      <c r="B2049">
        <f t="shared" si="252"/>
        <v>36</v>
      </c>
      <c r="C2049">
        <f t="shared" si="252"/>
        <v>-2092034</v>
      </c>
      <c r="D2049" t="b">
        <f t="shared" si="248"/>
        <v>0</v>
      </c>
      <c r="E2049">
        <f t="shared" si="249"/>
        <v>0</v>
      </c>
      <c r="F2049">
        <f t="shared" si="250"/>
        <v>-2046</v>
      </c>
      <c r="G2049">
        <f t="shared" si="251"/>
        <v>2092026.5</v>
      </c>
    </row>
    <row r="2050" spans="2:7" x14ac:dyDescent="0.25">
      <c r="B2050">
        <f t="shared" si="252"/>
        <v>36</v>
      </c>
      <c r="C2050">
        <f t="shared" si="252"/>
        <v>-2094080</v>
      </c>
      <c r="D2050" t="b">
        <f t="shared" si="248"/>
        <v>0</v>
      </c>
      <c r="E2050">
        <f t="shared" si="249"/>
        <v>0</v>
      </c>
      <c r="F2050">
        <f t="shared" si="250"/>
        <v>-2047</v>
      </c>
      <c r="G2050">
        <f t="shared" si="251"/>
        <v>2094072.5</v>
      </c>
    </row>
    <row r="2051" spans="2:7" x14ac:dyDescent="0.25">
      <c r="B2051">
        <f t="shared" si="252"/>
        <v>36</v>
      </c>
      <c r="C2051">
        <f t="shared" si="252"/>
        <v>-2096127</v>
      </c>
      <c r="D2051" t="b">
        <f t="shared" si="248"/>
        <v>0</v>
      </c>
      <c r="E2051">
        <f t="shared" si="249"/>
        <v>0</v>
      </c>
      <c r="F2051">
        <f t="shared" si="250"/>
        <v>-2048</v>
      </c>
      <c r="G2051">
        <f t="shared" si="251"/>
        <v>2096119.5</v>
      </c>
    </row>
    <row r="2052" spans="2:7" x14ac:dyDescent="0.25">
      <c r="B2052">
        <f t="shared" si="252"/>
        <v>36</v>
      </c>
      <c r="C2052">
        <f t="shared" si="252"/>
        <v>-2098175</v>
      </c>
      <c r="D2052" t="b">
        <f t="shared" si="248"/>
        <v>0</v>
      </c>
      <c r="E2052">
        <f t="shared" si="249"/>
        <v>0</v>
      </c>
      <c r="F2052">
        <f t="shared" si="250"/>
        <v>-2049</v>
      </c>
      <c r="G2052">
        <f t="shared" si="251"/>
        <v>2098167.5</v>
      </c>
    </row>
    <row r="2053" spans="2:7" x14ac:dyDescent="0.25">
      <c r="B2053">
        <f t="shared" si="252"/>
        <v>36</v>
      </c>
      <c r="C2053">
        <f t="shared" si="252"/>
        <v>-2100224</v>
      </c>
      <c r="D2053" t="b">
        <f t="shared" ref="D2053:D2116" si="253">AND(B2053&gt;=$B$1,B2053&lt;=$C$1,C2053&gt;=$B$2,C2053&lt;=$C$2)</f>
        <v>0</v>
      </c>
      <c r="E2053">
        <f t="shared" ref="E2053:E2116" si="254">MAX(E2052-1,0)</f>
        <v>0</v>
      </c>
      <c r="F2053">
        <f t="shared" ref="F2053:F2116" si="255">F2052-1</f>
        <v>-2050</v>
      </c>
      <c r="G2053">
        <f t="shared" si="251"/>
        <v>2100216.5</v>
      </c>
    </row>
    <row r="2054" spans="2:7" x14ac:dyDescent="0.25">
      <c r="B2054">
        <f t="shared" si="252"/>
        <v>36</v>
      </c>
      <c r="C2054">
        <f t="shared" si="252"/>
        <v>-2102274</v>
      </c>
      <c r="D2054" t="b">
        <f t="shared" si="253"/>
        <v>0</v>
      </c>
      <c r="E2054">
        <f t="shared" si="254"/>
        <v>0</v>
      </c>
      <c r="F2054">
        <f t="shared" si="255"/>
        <v>-2051</v>
      </c>
      <c r="G2054">
        <f t="shared" ref="G2054:G2117" si="256">ABS(C2054-$E$2)</f>
        <v>2102266.5</v>
      </c>
    </row>
    <row r="2055" spans="2:7" x14ac:dyDescent="0.25">
      <c r="B2055">
        <f t="shared" ref="B2055:C2118" si="257">B2054+E2054</f>
        <v>36</v>
      </c>
      <c r="C2055">
        <f t="shared" si="257"/>
        <v>-2104325</v>
      </c>
      <c r="D2055" t="b">
        <f t="shared" si="253"/>
        <v>0</v>
      </c>
      <c r="E2055">
        <f t="shared" si="254"/>
        <v>0</v>
      </c>
      <c r="F2055">
        <f t="shared" si="255"/>
        <v>-2052</v>
      </c>
      <c r="G2055">
        <f t="shared" si="256"/>
        <v>2104317.5</v>
      </c>
    </row>
    <row r="2056" spans="2:7" x14ac:dyDescent="0.25">
      <c r="B2056">
        <f t="shared" si="257"/>
        <v>36</v>
      </c>
      <c r="C2056">
        <f t="shared" si="257"/>
        <v>-2106377</v>
      </c>
      <c r="D2056" t="b">
        <f t="shared" si="253"/>
        <v>0</v>
      </c>
      <c r="E2056">
        <f t="shared" si="254"/>
        <v>0</v>
      </c>
      <c r="F2056">
        <f t="shared" si="255"/>
        <v>-2053</v>
      </c>
      <c r="G2056">
        <f t="shared" si="256"/>
        <v>2106369.5</v>
      </c>
    </row>
    <row r="2057" spans="2:7" x14ac:dyDescent="0.25">
      <c r="B2057">
        <f t="shared" si="257"/>
        <v>36</v>
      </c>
      <c r="C2057">
        <f t="shared" si="257"/>
        <v>-2108430</v>
      </c>
      <c r="D2057" t="b">
        <f t="shared" si="253"/>
        <v>0</v>
      </c>
      <c r="E2057">
        <f t="shared" si="254"/>
        <v>0</v>
      </c>
      <c r="F2057">
        <f t="shared" si="255"/>
        <v>-2054</v>
      </c>
      <c r="G2057">
        <f t="shared" si="256"/>
        <v>2108422.5</v>
      </c>
    </row>
    <row r="2058" spans="2:7" x14ac:dyDescent="0.25">
      <c r="B2058">
        <f t="shared" si="257"/>
        <v>36</v>
      </c>
      <c r="C2058">
        <f t="shared" si="257"/>
        <v>-2110484</v>
      </c>
      <c r="D2058" t="b">
        <f t="shared" si="253"/>
        <v>0</v>
      </c>
      <c r="E2058">
        <f t="shared" si="254"/>
        <v>0</v>
      </c>
      <c r="F2058">
        <f t="shared" si="255"/>
        <v>-2055</v>
      </c>
      <c r="G2058">
        <f t="shared" si="256"/>
        <v>2110476.5</v>
      </c>
    </row>
    <row r="2059" spans="2:7" x14ac:dyDescent="0.25">
      <c r="B2059">
        <f t="shared" si="257"/>
        <v>36</v>
      </c>
      <c r="C2059">
        <f t="shared" si="257"/>
        <v>-2112539</v>
      </c>
      <c r="D2059" t="b">
        <f t="shared" si="253"/>
        <v>0</v>
      </c>
      <c r="E2059">
        <f t="shared" si="254"/>
        <v>0</v>
      </c>
      <c r="F2059">
        <f t="shared" si="255"/>
        <v>-2056</v>
      </c>
      <c r="G2059">
        <f t="shared" si="256"/>
        <v>2112531.5</v>
      </c>
    </row>
    <row r="2060" spans="2:7" x14ac:dyDescent="0.25">
      <c r="B2060">
        <f t="shared" si="257"/>
        <v>36</v>
      </c>
      <c r="C2060">
        <f t="shared" si="257"/>
        <v>-2114595</v>
      </c>
      <c r="D2060" t="b">
        <f t="shared" si="253"/>
        <v>0</v>
      </c>
      <c r="E2060">
        <f t="shared" si="254"/>
        <v>0</v>
      </c>
      <c r="F2060">
        <f t="shared" si="255"/>
        <v>-2057</v>
      </c>
      <c r="G2060">
        <f t="shared" si="256"/>
        <v>2114587.5</v>
      </c>
    </row>
    <row r="2061" spans="2:7" x14ac:dyDescent="0.25">
      <c r="B2061">
        <f t="shared" si="257"/>
        <v>36</v>
      </c>
      <c r="C2061">
        <f t="shared" si="257"/>
        <v>-2116652</v>
      </c>
      <c r="D2061" t="b">
        <f t="shared" si="253"/>
        <v>0</v>
      </c>
      <c r="E2061">
        <f t="shared" si="254"/>
        <v>0</v>
      </c>
      <c r="F2061">
        <f t="shared" si="255"/>
        <v>-2058</v>
      </c>
      <c r="G2061">
        <f t="shared" si="256"/>
        <v>2116644.5</v>
      </c>
    </row>
    <row r="2062" spans="2:7" x14ac:dyDescent="0.25">
      <c r="B2062">
        <f t="shared" si="257"/>
        <v>36</v>
      </c>
      <c r="C2062">
        <f t="shared" si="257"/>
        <v>-2118710</v>
      </c>
      <c r="D2062" t="b">
        <f t="shared" si="253"/>
        <v>0</v>
      </c>
      <c r="E2062">
        <f t="shared" si="254"/>
        <v>0</v>
      </c>
      <c r="F2062">
        <f t="shared" si="255"/>
        <v>-2059</v>
      </c>
      <c r="G2062">
        <f t="shared" si="256"/>
        <v>2118702.5</v>
      </c>
    </row>
    <row r="2063" spans="2:7" x14ac:dyDescent="0.25">
      <c r="B2063">
        <f t="shared" si="257"/>
        <v>36</v>
      </c>
      <c r="C2063">
        <f t="shared" si="257"/>
        <v>-2120769</v>
      </c>
      <c r="D2063" t="b">
        <f t="shared" si="253"/>
        <v>0</v>
      </c>
      <c r="E2063">
        <f t="shared" si="254"/>
        <v>0</v>
      </c>
      <c r="F2063">
        <f t="shared" si="255"/>
        <v>-2060</v>
      </c>
      <c r="G2063">
        <f t="shared" si="256"/>
        <v>2120761.5</v>
      </c>
    </row>
    <row r="2064" spans="2:7" x14ac:dyDescent="0.25">
      <c r="B2064">
        <f t="shared" si="257"/>
        <v>36</v>
      </c>
      <c r="C2064">
        <f t="shared" si="257"/>
        <v>-2122829</v>
      </c>
      <c r="D2064" t="b">
        <f t="shared" si="253"/>
        <v>0</v>
      </c>
      <c r="E2064">
        <f t="shared" si="254"/>
        <v>0</v>
      </c>
      <c r="F2064">
        <f t="shared" si="255"/>
        <v>-2061</v>
      </c>
      <c r="G2064">
        <f t="shared" si="256"/>
        <v>2122821.5</v>
      </c>
    </row>
    <row r="2065" spans="2:7" x14ac:dyDescent="0.25">
      <c r="B2065">
        <f t="shared" si="257"/>
        <v>36</v>
      </c>
      <c r="C2065">
        <f t="shared" si="257"/>
        <v>-2124890</v>
      </c>
      <c r="D2065" t="b">
        <f t="shared" si="253"/>
        <v>0</v>
      </c>
      <c r="E2065">
        <f t="shared" si="254"/>
        <v>0</v>
      </c>
      <c r="F2065">
        <f t="shared" si="255"/>
        <v>-2062</v>
      </c>
      <c r="G2065">
        <f t="shared" si="256"/>
        <v>2124882.5</v>
      </c>
    </row>
    <row r="2066" spans="2:7" x14ac:dyDescent="0.25">
      <c r="B2066">
        <f t="shared" si="257"/>
        <v>36</v>
      </c>
      <c r="C2066">
        <f t="shared" si="257"/>
        <v>-2126952</v>
      </c>
      <c r="D2066" t="b">
        <f t="shared" si="253"/>
        <v>0</v>
      </c>
      <c r="E2066">
        <f t="shared" si="254"/>
        <v>0</v>
      </c>
      <c r="F2066">
        <f t="shared" si="255"/>
        <v>-2063</v>
      </c>
      <c r="G2066">
        <f t="shared" si="256"/>
        <v>2126944.5</v>
      </c>
    </row>
    <row r="2067" spans="2:7" x14ac:dyDescent="0.25">
      <c r="B2067">
        <f t="shared" si="257"/>
        <v>36</v>
      </c>
      <c r="C2067">
        <f t="shared" si="257"/>
        <v>-2129015</v>
      </c>
      <c r="D2067" t="b">
        <f t="shared" si="253"/>
        <v>0</v>
      </c>
      <c r="E2067">
        <f t="shared" si="254"/>
        <v>0</v>
      </c>
      <c r="F2067">
        <f t="shared" si="255"/>
        <v>-2064</v>
      </c>
      <c r="G2067">
        <f t="shared" si="256"/>
        <v>2129007.5</v>
      </c>
    </row>
    <row r="2068" spans="2:7" x14ac:dyDescent="0.25">
      <c r="B2068">
        <f t="shared" si="257"/>
        <v>36</v>
      </c>
      <c r="C2068">
        <f t="shared" si="257"/>
        <v>-2131079</v>
      </c>
      <c r="D2068" t="b">
        <f t="shared" si="253"/>
        <v>0</v>
      </c>
      <c r="E2068">
        <f t="shared" si="254"/>
        <v>0</v>
      </c>
      <c r="F2068">
        <f t="shared" si="255"/>
        <v>-2065</v>
      </c>
      <c r="G2068">
        <f t="shared" si="256"/>
        <v>2131071.5</v>
      </c>
    </row>
    <row r="2069" spans="2:7" x14ac:dyDescent="0.25">
      <c r="B2069">
        <f t="shared" si="257"/>
        <v>36</v>
      </c>
      <c r="C2069">
        <f t="shared" si="257"/>
        <v>-2133144</v>
      </c>
      <c r="D2069" t="b">
        <f t="shared" si="253"/>
        <v>0</v>
      </c>
      <c r="E2069">
        <f t="shared" si="254"/>
        <v>0</v>
      </c>
      <c r="F2069">
        <f t="shared" si="255"/>
        <v>-2066</v>
      </c>
      <c r="G2069">
        <f t="shared" si="256"/>
        <v>2133136.5</v>
      </c>
    </row>
    <row r="2070" spans="2:7" x14ac:dyDescent="0.25">
      <c r="B2070">
        <f t="shared" si="257"/>
        <v>36</v>
      </c>
      <c r="C2070">
        <f t="shared" si="257"/>
        <v>-2135210</v>
      </c>
      <c r="D2070" t="b">
        <f t="shared" si="253"/>
        <v>0</v>
      </c>
      <c r="E2070">
        <f t="shared" si="254"/>
        <v>0</v>
      </c>
      <c r="F2070">
        <f t="shared" si="255"/>
        <v>-2067</v>
      </c>
      <c r="G2070">
        <f t="shared" si="256"/>
        <v>2135202.5</v>
      </c>
    </row>
    <row r="2071" spans="2:7" x14ac:dyDescent="0.25">
      <c r="B2071">
        <f t="shared" si="257"/>
        <v>36</v>
      </c>
      <c r="C2071">
        <f t="shared" si="257"/>
        <v>-2137277</v>
      </c>
      <c r="D2071" t="b">
        <f t="shared" si="253"/>
        <v>0</v>
      </c>
      <c r="E2071">
        <f t="shared" si="254"/>
        <v>0</v>
      </c>
      <c r="F2071">
        <f t="shared" si="255"/>
        <v>-2068</v>
      </c>
      <c r="G2071">
        <f t="shared" si="256"/>
        <v>2137269.5</v>
      </c>
    </row>
    <row r="2072" spans="2:7" x14ac:dyDescent="0.25">
      <c r="B2072">
        <f t="shared" si="257"/>
        <v>36</v>
      </c>
      <c r="C2072">
        <f t="shared" si="257"/>
        <v>-2139345</v>
      </c>
      <c r="D2072" t="b">
        <f t="shared" si="253"/>
        <v>0</v>
      </c>
      <c r="E2072">
        <f t="shared" si="254"/>
        <v>0</v>
      </c>
      <c r="F2072">
        <f t="shared" si="255"/>
        <v>-2069</v>
      </c>
      <c r="G2072">
        <f t="shared" si="256"/>
        <v>2139337.5</v>
      </c>
    </row>
    <row r="2073" spans="2:7" x14ac:dyDescent="0.25">
      <c r="B2073">
        <f t="shared" si="257"/>
        <v>36</v>
      </c>
      <c r="C2073">
        <f t="shared" si="257"/>
        <v>-2141414</v>
      </c>
      <c r="D2073" t="b">
        <f t="shared" si="253"/>
        <v>0</v>
      </c>
      <c r="E2073">
        <f t="shared" si="254"/>
        <v>0</v>
      </c>
      <c r="F2073">
        <f t="shared" si="255"/>
        <v>-2070</v>
      </c>
      <c r="G2073">
        <f t="shared" si="256"/>
        <v>2141406.5</v>
      </c>
    </row>
    <row r="2074" spans="2:7" x14ac:dyDescent="0.25">
      <c r="B2074">
        <f t="shared" si="257"/>
        <v>36</v>
      </c>
      <c r="C2074">
        <f t="shared" si="257"/>
        <v>-2143484</v>
      </c>
      <c r="D2074" t="b">
        <f t="shared" si="253"/>
        <v>0</v>
      </c>
      <c r="E2074">
        <f t="shared" si="254"/>
        <v>0</v>
      </c>
      <c r="F2074">
        <f t="shared" si="255"/>
        <v>-2071</v>
      </c>
      <c r="G2074">
        <f t="shared" si="256"/>
        <v>2143476.5</v>
      </c>
    </row>
    <row r="2075" spans="2:7" x14ac:dyDescent="0.25">
      <c r="B2075">
        <f t="shared" si="257"/>
        <v>36</v>
      </c>
      <c r="C2075">
        <f t="shared" si="257"/>
        <v>-2145555</v>
      </c>
      <c r="D2075" t="b">
        <f t="shared" si="253"/>
        <v>0</v>
      </c>
      <c r="E2075">
        <f t="shared" si="254"/>
        <v>0</v>
      </c>
      <c r="F2075">
        <f t="shared" si="255"/>
        <v>-2072</v>
      </c>
      <c r="G2075">
        <f t="shared" si="256"/>
        <v>2145547.5</v>
      </c>
    </row>
    <row r="2076" spans="2:7" x14ac:dyDescent="0.25">
      <c r="B2076">
        <f t="shared" si="257"/>
        <v>36</v>
      </c>
      <c r="C2076">
        <f t="shared" si="257"/>
        <v>-2147627</v>
      </c>
      <c r="D2076" t="b">
        <f t="shared" si="253"/>
        <v>0</v>
      </c>
      <c r="E2076">
        <f t="shared" si="254"/>
        <v>0</v>
      </c>
      <c r="F2076">
        <f t="shared" si="255"/>
        <v>-2073</v>
      </c>
      <c r="G2076">
        <f t="shared" si="256"/>
        <v>2147619.5</v>
      </c>
    </row>
    <row r="2077" spans="2:7" x14ac:dyDescent="0.25">
      <c r="B2077">
        <f t="shared" si="257"/>
        <v>36</v>
      </c>
      <c r="C2077">
        <f t="shared" si="257"/>
        <v>-2149700</v>
      </c>
      <c r="D2077" t="b">
        <f t="shared" si="253"/>
        <v>0</v>
      </c>
      <c r="E2077">
        <f t="shared" si="254"/>
        <v>0</v>
      </c>
      <c r="F2077">
        <f t="shared" si="255"/>
        <v>-2074</v>
      </c>
      <c r="G2077">
        <f t="shared" si="256"/>
        <v>2149692.5</v>
      </c>
    </row>
    <row r="2078" spans="2:7" x14ac:dyDescent="0.25">
      <c r="B2078">
        <f t="shared" si="257"/>
        <v>36</v>
      </c>
      <c r="C2078">
        <f t="shared" si="257"/>
        <v>-2151774</v>
      </c>
      <c r="D2078" t="b">
        <f t="shared" si="253"/>
        <v>0</v>
      </c>
      <c r="E2078">
        <f t="shared" si="254"/>
        <v>0</v>
      </c>
      <c r="F2078">
        <f t="shared" si="255"/>
        <v>-2075</v>
      </c>
      <c r="G2078">
        <f t="shared" si="256"/>
        <v>2151766.5</v>
      </c>
    </row>
    <row r="2079" spans="2:7" x14ac:dyDescent="0.25">
      <c r="B2079">
        <f t="shared" si="257"/>
        <v>36</v>
      </c>
      <c r="C2079">
        <f t="shared" si="257"/>
        <v>-2153849</v>
      </c>
      <c r="D2079" t="b">
        <f t="shared" si="253"/>
        <v>0</v>
      </c>
      <c r="E2079">
        <f t="shared" si="254"/>
        <v>0</v>
      </c>
      <c r="F2079">
        <f t="shared" si="255"/>
        <v>-2076</v>
      </c>
      <c r="G2079">
        <f t="shared" si="256"/>
        <v>2153841.5</v>
      </c>
    </row>
    <row r="2080" spans="2:7" x14ac:dyDescent="0.25">
      <c r="B2080">
        <f t="shared" si="257"/>
        <v>36</v>
      </c>
      <c r="C2080">
        <f t="shared" si="257"/>
        <v>-2155925</v>
      </c>
      <c r="D2080" t="b">
        <f t="shared" si="253"/>
        <v>0</v>
      </c>
      <c r="E2080">
        <f t="shared" si="254"/>
        <v>0</v>
      </c>
      <c r="F2080">
        <f t="shared" si="255"/>
        <v>-2077</v>
      </c>
      <c r="G2080">
        <f t="shared" si="256"/>
        <v>2155917.5</v>
      </c>
    </row>
    <row r="2081" spans="2:7" x14ac:dyDescent="0.25">
      <c r="B2081">
        <f t="shared" si="257"/>
        <v>36</v>
      </c>
      <c r="C2081">
        <f t="shared" si="257"/>
        <v>-2158002</v>
      </c>
      <c r="D2081" t="b">
        <f t="shared" si="253"/>
        <v>0</v>
      </c>
      <c r="E2081">
        <f t="shared" si="254"/>
        <v>0</v>
      </c>
      <c r="F2081">
        <f t="shared" si="255"/>
        <v>-2078</v>
      </c>
      <c r="G2081">
        <f t="shared" si="256"/>
        <v>2157994.5</v>
      </c>
    </row>
    <row r="2082" spans="2:7" x14ac:dyDescent="0.25">
      <c r="B2082">
        <f t="shared" si="257"/>
        <v>36</v>
      </c>
      <c r="C2082">
        <f t="shared" si="257"/>
        <v>-2160080</v>
      </c>
      <c r="D2082" t="b">
        <f t="shared" si="253"/>
        <v>0</v>
      </c>
      <c r="E2082">
        <f t="shared" si="254"/>
        <v>0</v>
      </c>
      <c r="F2082">
        <f t="shared" si="255"/>
        <v>-2079</v>
      </c>
      <c r="G2082">
        <f t="shared" si="256"/>
        <v>2160072.5</v>
      </c>
    </row>
    <row r="2083" spans="2:7" x14ac:dyDescent="0.25">
      <c r="B2083">
        <f t="shared" si="257"/>
        <v>36</v>
      </c>
      <c r="C2083">
        <f t="shared" si="257"/>
        <v>-2162159</v>
      </c>
      <c r="D2083" t="b">
        <f t="shared" si="253"/>
        <v>0</v>
      </c>
      <c r="E2083">
        <f t="shared" si="254"/>
        <v>0</v>
      </c>
      <c r="F2083">
        <f t="shared" si="255"/>
        <v>-2080</v>
      </c>
      <c r="G2083">
        <f t="shared" si="256"/>
        <v>2162151.5</v>
      </c>
    </row>
    <row r="2084" spans="2:7" x14ac:dyDescent="0.25">
      <c r="B2084">
        <f t="shared" si="257"/>
        <v>36</v>
      </c>
      <c r="C2084">
        <f t="shared" si="257"/>
        <v>-2164239</v>
      </c>
      <c r="D2084" t="b">
        <f t="shared" si="253"/>
        <v>0</v>
      </c>
      <c r="E2084">
        <f t="shared" si="254"/>
        <v>0</v>
      </c>
      <c r="F2084">
        <f t="shared" si="255"/>
        <v>-2081</v>
      </c>
      <c r="G2084">
        <f t="shared" si="256"/>
        <v>2164231.5</v>
      </c>
    </row>
    <row r="2085" spans="2:7" x14ac:dyDescent="0.25">
      <c r="B2085">
        <f t="shared" si="257"/>
        <v>36</v>
      </c>
      <c r="C2085">
        <f t="shared" si="257"/>
        <v>-2166320</v>
      </c>
      <c r="D2085" t="b">
        <f t="shared" si="253"/>
        <v>0</v>
      </c>
      <c r="E2085">
        <f t="shared" si="254"/>
        <v>0</v>
      </c>
      <c r="F2085">
        <f t="shared" si="255"/>
        <v>-2082</v>
      </c>
      <c r="G2085">
        <f t="shared" si="256"/>
        <v>2166312.5</v>
      </c>
    </row>
    <row r="2086" spans="2:7" x14ac:dyDescent="0.25">
      <c r="B2086">
        <f t="shared" si="257"/>
        <v>36</v>
      </c>
      <c r="C2086">
        <f t="shared" si="257"/>
        <v>-2168402</v>
      </c>
      <c r="D2086" t="b">
        <f t="shared" si="253"/>
        <v>0</v>
      </c>
      <c r="E2086">
        <f t="shared" si="254"/>
        <v>0</v>
      </c>
      <c r="F2086">
        <f t="shared" si="255"/>
        <v>-2083</v>
      </c>
      <c r="G2086">
        <f t="shared" si="256"/>
        <v>2168394.5</v>
      </c>
    </row>
    <row r="2087" spans="2:7" x14ac:dyDescent="0.25">
      <c r="B2087">
        <f t="shared" si="257"/>
        <v>36</v>
      </c>
      <c r="C2087">
        <f t="shared" si="257"/>
        <v>-2170485</v>
      </c>
      <c r="D2087" t="b">
        <f t="shared" si="253"/>
        <v>0</v>
      </c>
      <c r="E2087">
        <f t="shared" si="254"/>
        <v>0</v>
      </c>
      <c r="F2087">
        <f t="shared" si="255"/>
        <v>-2084</v>
      </c>
      <c r="G2087">
        <f t="shared" si="256"/>
        <v>2170477.5</v>
      </c>
    </row>
    <row r="2088" spans="2:7" x14ac:dyDescent="0.25">
      <c r="B2088">
        <f t="shared" si="257"/>
        <v>36</v>
      </c>
      <c r="C2088">
        <f t="shared" si="257"/>
        <v>-2172569</v>
      </c>
      <c r="D2088" t="b">
        <f t="shared" si="253"/>
        <v>0</v>
      </c>
      <c r="E2088">
        <f t="shared" si="254"/>
        <v>0</v>
      </c>
      <c r="F2088">
        <f t="shared" si="255"/>
        <v>-2085</v>
      </c>
      <c r="G2088">
        <f t="shared" si="256"/>
        <v>2172561.5</v>
      </c>
    </row>
    <row r="2089" spans="2:7" x14ac:dyDescent="0.25">
      <c r="B2089">
        <f t="shared" si="257"/>
        <v>36</v>
      </c>
      <c r="C2089">
        <f t="shared" si="257"/>
        <v>-2174654</v>
      </c>
      <c r="D2089" t="b">
        <f t="shared" si="253"/>
        <v>0</v>
      </c>
      <c r="E2089">
        <f t="shared" si="254"/>
        <v>0</v>
      </c>
      <c r="F2089">
        <f t="shared" si="255"/>
        <v>-2086</v>
      </c>
      <c r="G2089">
        <f t="shared" si="256"/>
        <v>2174646.5</v>
      </c>
    </row>
    <row r="2090" spans="2:7" x14ac:dyDescent="0.25">
      <c r="B2090">
        <f t="shared" si="257"/>
        <v>36</v>
      </c>
      <c r="C2090">
        <f t="shared" si="257"/>
        <v>-2176740</v>
      </c>
      <c r="D2090" t="b">
        <f t="shared" si="253"/>
        <v>0</v>
      </c>
      <c r="E2090">
        <f t="shared" si="254"/>
        <v>0</v>
      </c>
      <c r="F2090">
        <f t="shared" si="255"/>
        <v>-2087</v>
      </c>
      <c r="G2090">
        <f t="shared" si="256"/>
        <v>2176732.5</v>
      </c>
    </row>
    <row r="2091" spans="2:7" x14ac:dyDescent="0.25">
      <c r="B2091">
        <f t="shared" si="257"/>
        <v>36</v>
      </c>
      <c r="C2091">
        <f t="shared" si="257"/>
        <v>-2178827</v>
      </c>
      <c r="D2091" t="b">
        <f t="shared" si="253"/>
        <v>0</v>
      </c>
      <c r="E2091">
        <f t="shared" si="254"/>
        <v>0</v>
      </c>
      <c r="F2091">
        <f t="shared" si="255"/>
        <v>-2088</v>
      </c>
      <c r="G2091">
        <f t="shared" si="256"/>
        <v>2178819.5</v>
      </c>
    </row>
    <row r="2092" spans="2:7" x14ac:dyDescent="0.25">
      <c r="B2092">
        <f t="shared" si="257"/>
        <v>36</v>
      </c>
      <c r="C2092">
        <f t="shared" si="257"/>
        <v>-2180915</v>
      </c>
      <c r="D2092" t="b">
        <f t="shared" si="253"/>
        <v>0</v>
      </c>
      <c r="E2092">
        <f t="shared" si="254"/>
        <v>0</v>
      </c>
      <c r="F2092">
        <f t="shared" si="255"/>
        <v>-2089</v>
      </c>
      <c r="G2092">
        <f t="shared" si="256"/>
        <v>2180907.5</v>
      </c>
    </row>
    <row r="2093" spans="2:7" x14ac:dyDescent="0.25">
      <c r="B2093">
        <f t="shared" si="257"/>
        <v>36</v>
      </c>
      <c r="C2093">
        <f t="shared" si="257"/>
        <v>-2183004</v>
      </c>
      <c r="D2093" t="b">
        <f t="shared" si="253"/>
        <v>0</v>
      </c>
      <c r="E2093">
        <f t="shared" si="254"/>
        <v>0</v>
      </c>
      <c r="F2093">
        <f t="shared" si="255"/>
        <v>-2090</v>
      </c>
      <c r="G2093">
        <f t="shared" si="256"/>
        <v>2182996.5</v>
      </c>
    </row>
    <row r="2094" spans="2:7" x14ac:dyDescent="0.25">
      <c r="B2094">
        <f t="shared" si="257"/>
        <v>36</v>
      </c>
      <c r="C2094">
        <f t="shared" si="257"/>
        <v>-2185094</v>
      </c>
      <c r="D2094" t="b">
        <f t="shared" si="253"/>
        <v>0</v>
      </c>
      <c r="E2094">
        <f t="shared" si="254"/>
        <v>0</v>
      </c>
      <c r="F2094">
        <f t="shared" si="255"/>
        <v>-2091</v>
      </c>
      <c r="G2094">
        <f t="shared" si="256"/>
        <v>2185086.5</v>
      </c>
    </row>
    <row r="2095" spans="2:7" x14ac:dyDescent="0.25">
      <c r="B2095">
        <f t="shared" si="257"/>
        <v>36</v>
      </c>
      <c r="C2095">
        <f t="shared" si="257"/>
        <v>-2187185</v>
      </c>
      <c r="D2095" t="b">
        <f t="shared" si="253"/>
        <v>0</v>
      </c>
      <c r="E2095">
        <f t="shared" si="254"/>
        <v>0</v>
      </c>
      <c r="F2095">
        <f t="shared" si="255"/>
        <v>-2092</v>
      </c>
      <c r="G2095">
        <f t="shared" si="256"/>
        <v>2187177.5</v>
      </c>
    </row>
    <row r="2096" spans="2:7" x14ac:dyDescent="0.25">
      <c r="B2096">
        <f t="shared" si="257"/>
        <v>36</v>
      </c>
      <c r="C2096">
        <f t="shared" si="257"/>
        <v>-2189277</v>
      </c>
      <c r="D2096" t="b">
        <f t="shared" si="253"/>
        <v>0</v>
      </c>
      <c r="E2096">
        <f t="shared" si="254"/>
        <v>0</v>
      </c>
      <c r="F2096">
        <f t="shared" si="255"/>
        <v>-2093</v>
      </c>
      <c r="G2096">
        <f t="shared" si="256"/>
        <v>2189269.5</v>
      </c>
    </row>
    <row r="2097" spans="2:7" x14ac:dyDescent="0.25">
      <c r="B2097">
        <f t="shared" si="257"/>
        <v>36</v>
      </c>
      <c r="C2097">
        <f t="shared" si="257"/>
        <v>-2191370</v>
      </c>
      <c r="D2097" t="b">
        <f t="shared" si="253"/>
        <v>0</v>
      </c>
      <c r="E2097">
        <f t="shared" si="254"/>
        <v>0</v>
      </c>
      <c r="F2097">
        <f t="shared" si="255"/>
        <v>-2094</v>
      </c>
      <c r="G2097">
        <f t="shared" si="256"/>
        <v>2191362.5</v>
      </c>
    </row>
    <row r="2098" spans="2:7" x14ac:dyDescent="0.25">
      <c r="B2098">
        <f t="shared" si="257"/>
        <v>36</v>
      </c>
      <c r="C2098">
        <f t="shared" si="257"/>
        <v>-2193464</v>
      </c>
      <c r="D2098" t="b">
        <f t="shared" si="253"/>
        <v>0</v>
      </c>
      <c r="E2098">
        <f t="shared" si="254"/>
        <v>0</v>
      </c>
      <c r="F2098">
        <f t="shared" si="255"/>
        <v>-2095</v>
      </c>
      <c r="G2098">
        <f t="shared" si="256"/>
        <v>2193456.5</v>
      </c>
    </row>
    <row r="2099" spans="2:7" x14ac:dyDescent="0.25">
      <c r="B2099">
        <f t="shared" si="257"/>
        <v>36</v>
      </c>
      <c r="C2099">
        <f t="shared" si="257"/>
        <v>-2195559</v>
      </c>
      <c r="D2099" t="b">
        <f t="shared" si="253"/>
        <v>0</v>
      </c>
      <c r="E2099">
        <f t="shared" si="254"/>
        <v>0</v>
      </c>
      <c r="F2099">
        <f t="shared" si="255"/>
        <v>-2096</v>
      </c>
      <c r="G2099">
        <f t="shared" si="256"/>
        <v>2195551.5</v>
      </c>
    </row>
    <row r="2100" spans="2:7" x14ac:dyDescent="0.25">
      <c r="B2100">
        <f t="shared" si="257"/>
        <v>36</v>
      </c>
      <c r="C2100">
        <f t="shared" si="257"/>
        <v>-2197655</v>
      </c>
      <c r="D2100" t="b">
        <f t="shared" si="253"/>
        <v>0</v>
      </c>
      <c r="E2100">
        <f t="shared" si="254"/>
        <v>0</v>
      </c>
      <c r="F2100">
        <f t="shared" si="255"/>
        <v>-2097</v>
      </c>
      <c r="G2100">
        <f t="shared" si="256"/>
        <v>2197647.5</v>
      </c>
    </row>
    <row r="2101" spans="2:7" x14ac:dyDescent="0.25">
      <c r="B2101">
        <f t="shared" si="257"/>
        <v>36</v>
      </c>
      <c r="C2101">
        <f t="shared" si="257"/>
        <v>-2199752</v>
      </c>
      <c r="D2101" t="b">
        <f t="shared" si="253"/>
        <v>0</v>
      </c>
      <c r="E2101">
        <f t="shared" si="254"/>
        <v>0</v>
      </c>
      <c r="F2101">
        <f t="shared" si="255"/>
        <v>-2098</v>
      </c>
      <c r="G2101">
        <f t="shared" si="256"/>
        <v>2199744.5</v>
      </c>
    </row>
    <row r="2102" spans="2:7" x14ac:dyDescent="0.25">
      <c r="B2102">
        <f t="shared" si="257"/>
        <v>36</v>
      </c>
      <c r="C2102">
        <f t="shared" si="257"/>
        <v>-2201850</v>
      </c>
      <c r="D2102" t="b">
        <f t="shared" si="253"/>
        <v>0</v>
      </c>
      <c r="E2102">
        <f t="shared" si="254"/>
        <v>0</v>
      </c>
      <c r="F2102">
        <f t="shared" si="255"/>
        <v>-2099</v>
      </c>
      <c r="G2102">
        <f t="shared" si="256"/>
        <v>2201842.5</v>
      </c>
    </row>
    <row r="2103" spans="2:7" x14ac:dyDescent="0.25">
      <c r="B2103">
        <f t="shared" si="257"/>
        <v>36</v>
      </c>
      <c r="C2103">
        <f t="shared" si="257"/>
        <v>-2203949</v>
      </c>
      <c r="D2103" t="b">
        <f t="shared" si="253"/>
        <v>0</v>
      </c>
      <c r="E2103">
        <f t="shared" si="254"/>
        <v>0</v>
      </c>
      <c r="F2103">
        <f t="shared" si="255"/>
        <v>-2100</v>
      </c>
      <c r="G2103">
        <f t="shared" si="256"/>
        <v>2203941.5</v>
      </c>
    </row>
    <row r="2104" spans="2:7" x14ac:dyDescent="0.25">
      <c r="B2104">
        <f t="shared" si="257"/>
        <v>36</v>
      </c>
      <c r="C2104">
        <f t="shared" si="257"/>
        <v>-2206049</v>
      </c>
      <c r="D2104" t="b">
        <f t="shared" si="253"/>
        <v>0</v>
      </c>
      <c r="E2104">
        <f t="shared" si="254"/>
        <v>0</v>
      </c>
      <c r="F2104">
        <f t="shared" si="255"/>
        <v>-2101</v>
      </c>
      <c r="G2104">
        <f t="shared" si="256"/>
        <v>2206041.5</v>
      </c>
    </row>
    <row r="2105" spans="2:7" x14ac:dyDescent="0.25">
      <c r="B2105">
        <f t="shared" si="257"/>
        <v>36</v>
      </c>
      <c r="C2105">
        <f t="shared" si="257"/>
        <v>-2208150</v>
      </c>
      <c r="D2105" t="b">
        <f t="shared" si="253"/>
        <v>0</v>
      </c>
      <c r="E2105">
        <f t="shared" si="254"/>
        <v>0</v>
      </c>
      <c r="F2105">
        <f t="shared" si="255"/>
        <v>-2102</v>
      </c>
      <c r="G2105">
        <f t="shared" si="256"/>
        <v>2208142.5</v>
      </c>
    </row>
    <row r="2106" spans="2:7" x14ac:dyDescent="0.25">
      <c r="B2106">
        <f t="shared" si="257"/>
        <v>36</v>
      </c>
      <c r="C2106">
        <f t="shared" si="257"/>
        <v>-2210252</v>
      </c>
      <c r="D2106" t="b">
        <f t="shared" si="253"/>
        <v>0</v>
      </c>
      <c r="E2106">
        <f t="shared" si="254"/>
        <v>0</v>
      </c>
      <c r="F2106">
        <f t="shared" si="255"/>
        <v>-2103</v>
      </c>
      <c r="G2106">
        <f t="shared" si="256"/>
        <v>2210244.5</v>
      </c>
    </row>
    <row r="2107" spans="2:7" x14ac:dyDescent="0.25">
      <c r="B2107">
        <f t="shared" si="257"/>
        <v>36</v>
      </c>
      <c r="C2107">
        <f t="shared" si="257"/>
        <v>-2212355</v>
      </c>
      <c r="D2107" t="b">
        <f t="shared" si="253"/>
        <v>0</v>
      </c>
      <c r="E2107">
        <f t="shared" si="254"/>
        <v>0</v>
      </c>
      <c r="F2107">
        <f t="shared" si="255"/>
        <v>-2104</v>
      </c>
      <c r="G2107">
        <f t="shared" si="256"/>
        <v>2212347.5</v>
      </c>
    </row>
    <row r="2108" spans="2:7" x14ac:dyDescent="0.25">
      <c r="B2108">
        <f t="shared" si="257"/>
        <v>36</v>
      </c>
      <c r="C2108">
        <f t="shared" si="257"/>
        <v>-2214459</v>
      </c>
      <c r="D2108" t="b">
        <f t="shared" si="253"/>
        <v>0</v>
      </c>
      <c r="E2108">
        <f t="shared" si="254"/>
        <v>0</v>
      </c>
      <c r="F2108">
        <f t="shared" si="255"/>
        <v>-2105</v>
      </c>
      <c r="G2108">
        <f t="shared" si="256"/>
        <v>2214451.5</v>
      </c>
    </row>
    <row r="2109" spans="2:7" x14ac:dyDescent="0.25">
      <c r="B2109">
        <f t="shared" si="257"/>
        <v>36</v>
      </c>
      <c r="C2109">
        <f t="shared" si="257"/>
        <v>-2216564</v>
      </c>
      <c r="D2109" t="b">
        <f t="shared" si="253"/>
        <v>0</v>
      </c>
      <c r="E2109">
        <f t="shared" si="254"/>
        <v>0</v>
      </c>
      <c r="F2109">
        <f t="shared" si="255"/>
        <v>-2106</v>
      </c>
      <c r="G2109">
        <f t="shared" si="256"/>
        <v>2216556.5</v>
      </c>
    </row>
    <row r="2110" spans="2:7" x14ac:dyDescent="0.25">
      <c r="B2110">
        <f t="shared" si="257"/>
        <v>36</v>
      </c>
      <c r="C2110">
        <f t="shared" si="257"/>
        <v>-2218670</v>
      </c>
      <c r="D2110" t="b">
        <f t="shared" si="253"/>
        <v>0</v>
      </c>
      <c r="E2110">
        <f t="shared" si="254"/>
        <v>0</v>
      </c>
      <c r="F2110">
        <f t="shared" si="255"/>
        <v>-2107</v>
      </c>
      <c r="G2110">
        <f t="shared" si="256"/>
        <v>2218662.5</v>
      </c>
    </row>
    <row r="2111" spans="2:7" x14ac:dyDescent="0.25">
      <c r="B2111">
        <f t="shared" si="257"/>
        <v>36</v>
      </c>
      <c r="C2111">
        <f t="shared" si="257"/>
        <v>-2220777</v>
      </c>
      <c r="D2111" t="b">
        <f t="shared" si="253"/>
        <v>0</v>
      </c>
      <c r="E2111">
        <f t="shared" si="254"/>
        <v>0</v>
      </c>
      <c r="F2111">
        <f t="shared" si="255"/>
        <v>-2108</v>
      </c>
      <c r="G2111">
        <f t="shared" si="256"/>
        <v>2220769.5</v>
      </c>
    </row>
    <row r="2112" spans="2:7" x14ac:dyDescent="0.25">
      <c r="B2112">
        <f t="shared" si="257"/>
        <v>36</v>
      </c>
      <c r="C2112">
        <f t="shared" si="257"/>
        <v>-2222885</v>
      </c>
      <c r="D2112" t="b">
        <f t="shared" si="253"/>
        <v>0</v>
      </c>
      <c r="E2112">
        <f t="shared" si="254"/>
        <v>0</v>
      </c>
      <c r="F2112">
        <f t="shared" si="255"/>
        <v>-2109</v>
      </c>
      <c r="G2112">
        <f t="shared" si="256"/>
        <v>2222877.5</v>
      </c>
    </row>
    <row r="2113" spans="2:7" x14ac:dyDescent="0.25">
      <c r="B2113">
        <f t="shared" si="257"/>
        <v>36</v>
      </c>
      <c r="C2113">
        <f t="shared" si="257"/>
        <v>-2224994</v>
      </c>
      <c r="D2113" t="b">
        <f t="shared" si="253"/>
        <v>0</v>
      </c>
      <c r="E2113">
        <f t="shared" si="254"/>
        <v>0</v>
      </c>
      <c r="F2113">
        <f t="shared" si="255"/>
        <v>-2110</v>
      </c>
      <c r="G2113">
        <f t="shared" si="256"/>
        <v>2224986.5</v>
      </c>
    </row>
    <row r="2114" spans="2:7" x14ac:dyDescent="0.25">
      <c r="B2114">
        <f t="shared" si="257"/>
        <v>36</v>
      </c>
      <c r="C2114">
        <f t="shared" si="257"/>
        <v>-2227104</v>
      </c>
      <c r="D2114" t="b">
        <f t="shared" si="253"/>
        <v>0</v>
      </c>
      <c r="E2114">
        <f t="shared" si="254"/>
        <v>0</v>
      </c>
      <c r="F2114">
        <f t="shared" si="255"/>
        <v>-2111</v>
      </c>
      <c r="G2114">
        <f t="shared" si="256"/>
        <v>2227096.5</v>
      </c>
    </row>
    <row r="2115" spans="2:7" x14ac:dyDescent="0.25">
      <c r="B2115">
        <f t="shared" si="257"/>
        <v>36</v>
      </c>
      <c r="C2115">
        <f t="shared" si="257"/>
        <v>-2229215</v>
      </c>
      <c r="D2115" t="b">
        <f t="shared" si="253"/>
        <v>0</v>
      </c>
      <c r="E2115">
        <f t="shared" si="254"/>
        <v>0</v>
      </c>
      <c r="F2115">
        <f t="shared" si="255"/>
        <v>-2112</v>
      </c>
      <c r="G2115">
        <f t="shared" si="256"/>
        <v>2229207.5</v>
      </c>
    </row>
    <row r="2116" spans="2:7" x14ac:dyDescent="0.25">
      <c r="B2116">
        <f t="shared" si="257"/>
        <v>36</v>
      </c>
      <c r="C2116">
        <f t="shared" si="257"/>
        <v>-2231327</v>
      </c>
      <c r="D2116" t="b">
        <f t="shared" si="253"/>
        <v>0</v>
      </c>
      <c r="E2116">
        <f t="shared" si="254"/>
        <v>0</v>
      </c>
      <c r="F2116">
        <f t="shared" si="255"/>
        <v>-2113</v>
      </c>
      <c r="G2116">
        <f t="shared" si="256"/>
        <v>2231319.5</v>
      </c>
    </row>
    <row r="2117" spans="2:7" x14ac:dyDescent="0.25">
      <c r="B2117">
        <f t="shared" si="257"/>
        <v>36</v>
      </c>
      <c r="C2117">
        <f t="shared" si="257"/>
        <v>-2233440</v>
      </c>
      <c r="D2117" t="b">
        <f t="shared" ref="D2117:D2180" si="258">AND(B2117&gt;=$B$1,B2117&lt;=$C$1,C2117&gt;=$B$2,C2117&lt;=$C$2)</f>
        <v>0</v>
      </c>
      <c r="E2117">
        <f t="shared" ref="E2117:E2180" si="259">MAX(E2116-1,0)</f>
        <v>0</v>
      </c>
      <c r="F2117">
        <f t="shared" ref="F2117:F2180" si="260">F2116-1</f>
        <v>-2114</v>
      </c>
      <c r="G2117">
        <f t="shared" si="256"/>
        <v>2233432.5</v>
      </c>
    </row>
    <row r="2118" spans="2:7" x14ac:dyDescent="0.25">
      <c r="B2118">
        <f t="shared" si="257"/>
        <v>36</v>
      </c>
      <c r="C2118">
        <f t="shared" si="257"/>
        <v>-2235554</v>
      </c>
      <c r="D2118" t="b">
        <f t="shared" si="258"/>
        <v>0</v>
      </c>
      <c r="E2118">
        <f t="shared" si="259"/>
        <v>0</v>
      </c>
      <c r="F2118">
        <f t="shared" si="260"/>
        <v>-2115</v>
      </c>
      <c r="G2118">
        <f t="shared" ref="G2118:G2181" si="261">ABS(C2118-$E$2)</f>
        <v>2235546.5</v>
      </c>
    </row>
    <row r="2119" spans="2:7" x14ac:dyDescent="0.25">
      <c r="B2119">
        <f t="shared" ref="B2119:C2182" si="262">B2118+E2118</f>
        <v>36</v>
      </c>
      <c r="C2119">
        <f t="shared" si="262"/>
        <v>-2237669</v>
      </c>
      <c r="D2119" t="b">
        <f t="shared" si="258"/>
        <v>0</v>
      </c>
      <c r="E2119">
        <f t="shared" si="259"/>
        <v>0</v>
      </c>
      <c r="F2119">
        <f t="shared" si="260"/>
        <v>-2116</v>
      </c>
      <c r="G2119">
        <f t="shared" si="261"/>
        <v>2237661.5</v>
      </c>
    </row>
    <row r="2120" spans="2:7" x14ac:dyDescent="0.25">
      <c r="B2120">
        <f t="shared" si="262"/>
        <v>36</v>
      </c>
      <c r="C2120">
        <f t="shared" si="262"/>
        <v>-2239785</v>
      </c>
      <c r="D2120" t="b">
        <f t="shared" si="258"/>
        <v>0</v>
      </c>
      <c r="E2120">
        <f t="shared" si="259"/>
        <v>0</v>
      </c>
      <c r="F2120">
        <f t="shared" si="260"/>
        <v>-2117</v>
      </c>
      <c r="G2120">
        <f t="shared" si="261"/>
        <v>2239777.5</v>
      </c>
    </row>
    <row r="2121" spans="2:7" x14ac:dyDescent="0.25">
      <c r="B2121">
        <f t="shared" si="262"/>
        <v>36</v>
      </c>
      <c r="C2121">
        <f t="shared" si="262"/>
        <v>-2241902</v>
      </c>
      <c r="D2121" t="b">
        <f t="shared" si="258"/>
        <v>0</v>
      </c>
      <c r="E2121">
        <f t="shared" si="259"/>
        <v>0</v>
      </c>
      <c r="F2121">
        <f t="shared" si="260"/>
        <v>-2118</v>
      </c>
      <c r="G2121">
        <f t="shared" si="261"/>
        <v>2241894.5</v>
      </c>
    </row>
    <row r="2122" spans="2:7" x14ac:dyDescent="0.25">
      <c r="B2122">
        <f t="shared" si="262"/>
        <v>36</v>
      </c>
      <c r="C2122">
        <f t="shared" si="262"/>
        <v>-2244020</v>
      </c>
      <c r="D2122" t="b">
        <f t="shared" si="258"/>
        <v>0</v>
      </c>
      <c r="E2122">
        <f t="shared" si="259"/>
        <v>0</v>
      </c>
      <c r="F2122">
        <f t="shared" si="260"/>
        <v>-2119</v>
      </c>
      <c r="G2122">
        <f t="shared" si="261"/>
        <v>2244012.5</v>
      </c>
    </row>
    <row r="2123" spans="2:7" x14ac:dyDescent="0.25">
      <c r="B2123">
        <f t="shared" si="262"/>
        <v>36</v>
      </c>
      <c r="C2123">
        <f t="shared" si="262"/>
        <v>-2246139</v>
      </c>
      <c r="D2123" t="b">
        <f t="shared" si="258"/>
        <v>0</v>
      </c>
      <c r="E2123">
        <f t="shared" si="259"/>
        <v>0</v>
      </c>
      <c r="F2123">
        <f t="shared" si="260"/>
        <v>-2120</v>
      </c>
      <c r="G2123">
        <f t="shared" si="261"/>
        <v>2246131.5</v>
      </c>
    </row>
    <row r="2124" spans="2:7" x14ac:dyDescent="0.25">
      <c r="B2124">
        <f t="shared" si="262"/>
        <v>36</v>
      </c>
      <c r="C2124">
        <f t="shared" si="262"/>
        <v>-2248259</v>
      </c>
      <c r="D2124" t="b">
        <f t="shared" si="258"/>
        <v>0</v>
      </c>
      <c r="E2124">
        <f t="shared" si="259"/>
        <v>0</v>
      </c>
      <c r="F2124">
        <f t="shared" si="260"/>
        <v>-2121</v>
      </c>
      <c r="G2124">
        <f t="shared" si="261"/>
        <v>2248251.5</v>
      </c>
    </row>
    <row r="2125" spans="2:7" x14ac:dyDescent="0.25">
      <c r="B2125">
        <f t="shared" si="262"/>
        <v>36</v>
      </c>
      <c r="C2125">
        <f t="shared" si="262"/>
        <v>-2250380</v>
      </c>
      <c r="D2125" t="b">
        <f t="shared" si="258"/>
        <v>0</v>
      </c>
      <c r="E2125">
        <f t="shared" si="259"/>
        <v>0</v>
      </c>
      <c r="F2125">
        <f t="shared" si="260"/>
        <v>-2122</v>
      </c>
      <c r="G2125">
        <f t="shared" si="261"/>
        <v>2250372.5</v>
      </c>
    </row>
    <row r="2126" spans="2:7" x14ac:dyDescent="0.25">
      <c r="B2126">
        <f t="shared" si="262"/>
        <v>36</v>
      </c>
      <c r="C2126">
        <f t="shared" si="262"/>
        <v>-2252502</v>
      </c>
      <c r="D2126" t="b">
        <f t="shared" si="258"/>
        <v>0</v>
      </c>
      <c r="E2126">
        <f t="shared" si="259"/>
        <v>0</v>
      </c>
      <c r="F2126">
        <f t="shared" si="260"/>
        <v>-2123</v>
      </c>
      <c r="G2126">
        <f t="shared" si="261"/>
        <v>2252494.5</v>
      </c>
    </row>
    <row r="2127" spans="2:7" x14ac:dyDescent="0.25">
      <c r="B2127">
        <f t="shared" si="262"/>
        <v>36</v>
      </c>
      <c r="C2127">
        <f t="shared" si="262"/>
        <v>-2254625</v>
      </c>
      <c r="D2127" t="b">
        <f t="shared" si="258"/>
        <v>0</v>
      </c>
      <c r="E2127">
        <f t="shared" si="259"/>
        <v>0</v>
      </c>
      <c r="F2127">
        <f t="shared" si="260"/>
        <v>-2124</v>
      </c>
      <c r="G2127">
        <f t="shared" si="261"/>
        <v>2254617.5</v>
      </c>
    </row>
    <row r="2128" spans="2:7" x14ac:dyDescent="0.25">
      <c r="B2128">
        <f t="shared" si="262"/>
        <v>36</v>
      </c>
      <c r="C2128">
        <f t="shared" si="262"/>
        <v>-2256749</v>
      </c>
      <c r="D2128" t="b">
        <f t="shared" si="258"/>
        <v>0</v>
      </c>
      <c r="E2128">
        <f t="shared" si="259"/>
        <v>0</v>
      </c>
      <c r="F2128">
        <f t="shared" si="260"/>
        <v>-2125</v>
      </c>
      <c r="G2128">
        <f t="shared" si="261"/>
        <v>2256741.5</v>
      </c>
    </row>
    <row r="2129" spans="2:7" x14ac:dyDescent="0.25">
      <c r="B2129">
        <f t="shared" si="262"/>
        <v>36</v>
      </c>
      <c r="C2129">
        <f t="shared" si="262"/>
        <v>-2258874</v>
      </c>
      <c r="D2129" t="b">
        <f t="shared" si="258"/>
        <v>0</v>
      </c>
      <c r="E2129">
        <f t="shared" si="259"/>
        <v>0</v>
      </c>
      <c r="F2129">
        <f t="shared" si="260"/>
        <v>-2126</v>
      </c>
      <c r="G2129">
        <f t="shared" si="261"/>
        <v>2258866.5</v>
      </c>
    </row>
    <row r="2130" spans="2:7" x14ac:dyDescent="0.25">
      <c r="B2130">
        <f t="shared" si="262"/>
        <v>36</v>
      </c>
      <c r="C2130">
        <f t="shared" si="262"/>
        <v>-2261000</v>
      </c>
      <c r="D2130" t="b">
        <f t="shared" si="258"/>
        <v>0</v>
      </c>
      <c r="E2130">
        <f t="shared" si="259"/>
        <v>0</v>
      </c>
      <c r="F2130">
        <f t="shared" si="260"/>
        <v>-2127</v>
      </c>
      <c r="G2130">
        <f t="shared" si="261"/>
        <v>2260992.5</v>
      </c>
    </row>
    <row r="2131" spans="2:7" x14ac:dyDescent="0.25">
      <c r="B2131">
        <f t="shared" si="262"/>
        <v>36</v>
      </c>
      <c r="C2131">
        <f t="shared" si="262"/>
        <v>-2263127</v>
      </c>
      <c r="D2131" t="b">
        <f t="shared" si="258"/>
        <v>0</v>
      </c>
      <c r="E2131">
        <f t="shared" si="259"/>
        <v>0</v>
      </c>
      <c r="F2131">
        <f t="shared" si="260"/>
        <v>-2128</v>
      </c>
      <c r="G2131">
        <f t="shared" si="261"/>
        <v>2263119.5</v>
      </c>
    </row>
    <row r="2132" spans="2:7" x14ac:dyDescent="0.25">
      <c r="B2132">
        <f t="shared" si="262"/>
        <v>36</v>
      </c>
      <c r="C2132">
        <f t="shared" si="262"/>
        <v>-2265255</v>
      </c>
      <c r="D2132" t="b">
        <f t="shared" si="258"/>
        <v>0</v>
      </c>
      <c r="E2132">
        <f t="shared" si="259"/>
        <v>0</v>
      </c>
      <c r="F2132">
        <f t="shared" si="260"/>
        <v>-2129</v>
      </c>
      <c r="G2132">
        <f t="shared" si="261"/>
        <v>2265247.5</v>
      </c>
    </row>
    <row r="2133" spans="2:7" x14ac:dyDescent="0.25">
      <c r="B2133">
        <f t="shared" si="262"/>
        <v>36</v>
      </c>
      <c r="C2133">
        <f t="shared" si="262"/>
        <v>-2267384</v>
      </c>
      <c r="D2133" t="b">
        <f t="shared" si="258"/>
        <v>0</v>
      </c>
      <c r="E2133">
        <f t="shared" si="259"/>
        <v>0</v>
      </c>
      <c r="F2133">
        <f t="shared" si="260"/>
        <v>-2130</v>
      </c>
      <c r="G2133">
        <f t="shared" si="261"/>
        <v>2267376.5</v>
      </c>
    </row>
    <row r="2134" spans="2:7" x14ac:dyDescent="0.25">
      <c r="B2134">
        <f t="shared" si="262"/>
        <v>36</v>
      </c>
      <c r="C2134">
        <f t="shared" si="262"/>
        <v>-2269514</v>
      </c>
      <c r="D2134" t="b">
        <f t="shared" si="258"/>
        <v>0</v>
      </c>
      <c r="E2134">
        <f t="shared" si="259"/>
        <v>0</v>
      </c>
      <c r="F2134">
        <f t="shared" si="260"/>
        <v>-2131</v>
      </c>
      <c r="G2134">
        <f t="shared" si="261"/>
        <v>2269506.5</v>
      </c>
    </row>
    <row r="2135" spans="2:7" x14ac:dyDescent="0.25">
      <c r="B2135">
        <f t="shared" si="262"/>
        <v>36</v>
      </c>
      <c r="C2135">
        <f t="shared" si="262"/>
        <v>-2271645</v>
      </c>
      <c r="D2135" t="b">
        <f t="shared" si="258"/>
        <v>0</v>
      </c>
      <c r="E2135">
        <f t="shared" si="259"/>
        <v>0</v>
      </c>
      <c r="F2135">
        <f t="shared" si="260"/>
        <v>-2132</v>
      </c>
      <c r="G2135">
        <f t="shared" si="261"/>
        <v>2271637.5</v>
      </c>
    </row>
    <row r="2136" spans="2:7" x14ac:dyDescent="0.25">
      <c r="B2136">
        <f t="shared" si="262"/>
        <v>36</v>
      </c>
      <c r="C2136">
        <f t="shared" si="262"/>
        <v>-2273777</v>
      </c>
      <c r="D2136" t="b">
        <f t="shared" si="258"/>
        <v>0</v>
      </c>
      <c r="E2136">
        <f t="shared" si="259"/>
        <v>0</v>
      </c>
      <c r="F2136">
        <f t="shared" si="260"/>
        <v>-2133</v>
      </c>
      <c r="G2136">
        <f t="shared" si="261"/>
        <v>2273769.5</v>
      </c>
    </row>
    <row r="2137" spans="2:7" x14ac:dyDescent="0.25">
      <c r="B2137">
        <f t="shared" si="262"/>
        <v>36</v>
      </c>
      <c r="C2137">
        <f t="shared" si="262"/>
        <v>-2275910</v>
      </c>
      <c r="D2137" t="b">
        <f t="shared" si="258"/>
        <v>0</v>
      </c>
      <c r="E2137">
        <f t="shared" si="259"/>
        <v>0</v>
      </c>
      <c r="F2137">
        <f t="shared" si="260"/>
        <v>-2134</v>
      </c>
      <c r="G2137">
        <f t="shared" si="261"/>
        <v>2275902.5</v>
      </c>
    </row>
    <row r="2138" spans="2:7" x14ac:dyDescent="0.25">
      <c r="B2138">
        <f t="shared" si="262"/>
        <v>36</v>
      </c>
      <c r="C2138">
        <f t="shared" si="262"/>
        <v>-2278044</v>
      </c>
      <c r="D2138" t="b">
        <f t="shared" si="258"/>
        <v>0</v>
      </c>
      <c r="E2138">
        <f t="shared" si="259"/>
        <v>0</v>
      </c>
      <c r="F2138">
        <f t="shared" si="260"/>
        <v>-2135</v>
      </c>
      <c r="G2138">
        <f t="shared" si="261"/>
        <v>2278036.5</v>
      </c>
    </row>
    <row r="2139" spans="2:7" x14ac:dyDescent="0.25">
      <c r="B2139">
        <f t="shared" si="262"/>
        <v>36</v>
      </c>
      <c r="C2139">
        <f t="shared" si="262"/>
        <v>-2280179</v>
      </c>
      <c r="D2139" t="b">
        <f t="shared" si="258"/>
        <v>0</v>
      </c>
      <c r="E2139">
        <f t="shared" si="259"/>
        <v>0</v>
      </c>
      <c r="F2139">
        <f t="shared" si="260"/>
        <v>-2136</v>
      </c>
      <c r="G2139">
        <f t="shared" si="261"/>
        <v>2280171.5</v>
      </c>
    </row>
    <row r="2140" spans="2:7" x14ac:dyDescent="0.25">
      <c r="B2140">
        <f t="shared" si="262"/>
        <v>36</v>
      </c>
      <c r="C2140">
        <f t="shared" si="262"/>
        <v>-2282315</v>
      </c>
      <c r="D2140" t="b">
        <f t="shared" si="258"/>
        <v>0</v>
      </c>
      <c r="E2140">
        <f t="shared" si="259"/>
        <v>0</v>
      </c>
      <c r="F2140">
        <f t="shared" si="260"/>
        <v>-2137</v>
      </c>
      <c r="G2140">
        <f t="shared" si="261"/>
        <v>2282307.5</v>
      </c>
    </row>
    <row r="2141" spans="2:7" x14ac:dyDescent="0.25">
      <c r="B2141">
        <f t="shared" si="262"/>
        <v>36</v>
      </c>
      <c r="C2141">
        <f t="shared" si="262"/>
        <v>-2284452</v>
      </c>
      <c r="D2141" t="b">
        <f t="shared" si="258"/>
        <v>0</v>
      </c>
      <c r="E2141">
        <f t="shared" si="259"/>
        <v>0</v>
      </c>
      <c r="F2141">
        <f t="shared" si="260"/>
        <v>-2138</v>
      </c>
      <c r="G2141">
        <f t="shared" si="261"/>
        <v>2284444.5</v>
      </c>
    </row>
    <row r="2142" spans="2:7" x14ac:dyDescent="0.25">
      <c r="B2142">
        <f t="shared" si="262"/>
        <v>36</v>
      </c>
      <c r="C2142">
        <f t="shared" si="262"/>
        <v>-2286590</v>
      </c>
      <c r="D2142" t="b">
        <f t="shared" si="258"/>
        <v>0</v>
      </c>
      <c r="E2142">
        <f t="shared" si="259"/>
        <v>0</v>
      </c>
      <c r="F2142">
        <f t="shared" si="260"/>
        <v>-2139</v>
      </c>
      <c r="G2142">
        <f t="shared" si="261"/>
        <v>2286582.5</v>
      </c>
    </row>
    <row r="2143" spans="2:7" x14ac:dyDescent="0.25">
      <c r="B2143">
        <f t="shared" si="262"/>
        <v>36</v>
      </c>
      <c r="C2143">
        <f t="shared" si="262"/>
        <v>-2288729</v>
      </c>
      <c r="D2143" t="b">
        <f t="shared" si="258"/>
        <v>0</v>
      </c>
      <c r="E2143">
        <f t="shared" si="259"/>
        <v>0</v>
      </c>
      <c r="F2143">
        <f t="shared" si="260"/>
        <v>-2140</v>
      </c>
      <c r="G2143">
        <f t="shared" si="261"/>
        <v>2288721.5</v>
      </c>
    </row>
    <row r="2144" spans="2:7" x14ac:dyDescent="0.25">
      <c r="B2144">
        <f t="shared" si="262"/>
        <v>36</v>
      </c>
      <c r="C2144">
        <f t="shared" si="262"/>
        <v>-2290869</v>
      </c>
      <c r="D2144" t="b">
        <f t="shared" si="258"/>
        <v>0</v>
      </c>
      <c r="E2144">
        <f t="shared" si="259"/>
        <v>0</v>
      </c>
      <c r="F2144">
        <f t="shared" si="260"/>
        <v>-2141</v>
      </c>
      <c r="G2144">
        <f t="shared" si="261"/>
        <v>2290861.5</v>
      </c>
    </row>
    <row r="2145" spans="2:7" x14ac:dyDescent="0.25">
      <c r="B2145">
        <f t="shared" si="262"/>
        <v>36</v>
      </c>
      <c r="C2145">
        <f t="shared" si="262"/>
        <v>-2293010</v>
      </c>
      <c r="D2145" t="b">
        <f t="shared" si="258"/>
        <v>0</v>
      </c>
      <c r="E2145">
        <f t="shared" si="259"/>
        <v>0</v>
      </c>
      <c r="F2145">
        <f t="shared" si="260"/>
        <v>-2142</v>
      </c>
      <c r="G2145">
        <f t="shared" si="261"/>
        <v>2293002.5</v>
      </c>
    </row>
    <row r="2146" spans="2:7" x14ac:dyDescent="0.25">
      <c r="B2146">
        <f t="shared" si="262"/>
        <v>36</v>
      </c>
      <c r="C2146">
        <f t="shared" si="262"/>
        <v>-2295152</v>
      </c>
      <c r="D2146" t="b">
        <f t="shared" si="258"/>
        <v>0</v>
      </c>
      <c r="E2146">
        <f t="shared" si="259"/>
        <v>0</v>
      </c>
      <c r="F2146">
        <f t="shared" si="260"/>
        <v>-2143</v>
      </c>
      <c r="G2146">
        <f t="shared" si="261"/>
        <v>2295144.5</v>
      </c>
    </row>
    <row r="2147" spans="2:7" x14ac:dyDescent="0.25">
      <c r="B2147">
        <f t="shared" si="262"/>
        <v>36</v>
      </c>
      <c r="C2147">
        <f t="shared" si="262"/>
        <v>-2297295</v>
      </c>
      <c r="D2147" t="b">
        <f t="shared" si="258"/>
        <v>0</v>
      </c>
      <c r="E2147">
        <f t="shared" si="259"/>
        <v>0</v>
      </c>
      <c r="F2147">
        <f t="shared" si="260"/>
        <v>-2144</v>
      </c>
      <c r="G2147">
        <f t="shared" si="261"/>
        <v>2297287.5</v>
      </c>
    </row>
    <row r="2148" spans="2:7" x14ac:dyDescent="0.25">
      <c r="B2148">
        <f t="shared" si="262"/>
        <v>36</v>
      </c>
      <c r="C2148">
        <f t="shared" si="262"/>
        <v>-2299439</v>
      </c>
      <c r="D2148" t="b">
        <f t="shared" si="258"/>
        <v>0</v>
      </c>
      <c r="E2148">
        <f t="shared" si="259"/>
        <v>0</v>
      </c>
      <c r="F2148">
        <f t="shared" si="260"/>
        <v>-2145</v>
      </c>
      <c r="G2148">
        <f t="shared" si="261"/>
        <v>2299431.5</v>
      </c>
    </row>
    <row r="2149" spans="2:7" x14ac:dyDescent="0.25">
      <c r="B2149">
        <f t="shared" si="262"/>
        <v>36</v>
      </c>
      <c r="C2149">
        <f t="shared" si="262"/>
        <v>-2301584</v>
      </c>
      <c r="D2149" t="b">
        <f t="shared" si="258"/>
        <v>0</v>
      </c>
      <c r="E2149">
        <f t="shared" si="259"/>
        <v>0</v>
      </c>
      <c r="F2149">
        <f t="shared" si="260"/>
        <v>-2146</v>
      </c>
      <c r="G2149">
        <f t="shared" si="261"/>
        <v>2301576.5</v>
      </c>
    </row>
    <row r="2150" spans="2:7" x14ac:dyDescent="0.25">
      <c r="B2150">
        <f t="shared" si="262"/>
        <v>36</v>
      </c>
      <c r="C2150">
        <f t="shared" si="262"/>
        <v>-2303730</v>
      </c>
      <c r="D2150" t="b">
        <f t="shared" si="258"/>
        <v>0</v>
      </c>
      <c r="E2150">
        <f t="shared" si="259"/>
        <v>0</v>
      </c>
      <c r="F2150">
        <f t="shared" si="260"/>
        <v>-2147</v>
      </c>
      <c r="G2150">
        <f t="shared" si="261"/>
        <v>2303722.5</v>
      </c>
    </row>
    <row r="2151" spans="2:7" x14ac:dyDescent="0.25">
      <c r="B2151">
        <f t="shared" si="262"/>
        <v>36</v>
      </c>
      <c r="C2151">
        <f t="shared" si="262"/>
        <v>-2305877</v>
      </c>
      <c r="D2151" t="b">
        <f t="shared" si="258"/>
        <v>0</v>
      </c>
      <c r="E2151">
        <f t="shared" si="259"/>
        <v>0</v>
      </c>
      <c r="F2151">
        <f t="shared" si="260"/>
        <v>-2148</v>
      </c>
      <c r="G2151">
        <f t="shared" si="261"/>
        <v>2305869.5</v>
      </c>
    </row>
    <row r="2152" spans="2:7" x14ac:dyDescent="0.25">
      <c r="B2152">
        <f t="shared" si="262"/>
        <v>36</v>
      </c>
      <c r="C2152">
        <f t="shared" si="262"/>
        <v>-2308025</v>
      </c>
      <c r="D2152" t="b">
        <f t="shared" si="258"/>
        <v>0</v>
      </c>
      <c r="E2152">
        <f t="shared" si="259"/>
        <v>0</v>
      </c>
      <c r="F2152">
        <f t="shared" si="260"/>
        <v>-2149</v>
      </c>
      <c r="G2152">
        <f t="shared" si="261"/>
        <v>2308017.5</v>
      </c>
    </row>
    <row r="2153" spans="2:7" x14ac:dyDescent="0.25">
      <c r="B2153">
        <f t="shared" si="262"/>
        <v>36</v>
      </c>
      <c r="C2153">
        <f t="shared" si="262"/>
        <v>-2310174</v>
      </c>
      <c r="D2153" t="b">
        <f t="shared" si="258"/>
        <v>0</v>
      </c>
      <c r="E2153">
        <f t="shared" si="259"/>
        <v>0</v>
      </c>
      <c r="F2153">
        <f t="shared" si="260"/>
        <v>-2150</v>
      </c>
      <c r="G2153">
        <f t="shared" si="261"/>
        <v>2310166.5</v>
      </c>
    </row>
    <row r="2154" spans="2:7" x14ac:dyDescent="0.25">
      <c r="B2154">
        <f t="shared" si="262"/>
        <v>36</v>
      </c>
      <c r="C2154">
        <f t="shared" si="262"/>
        <v>-2312324</v>
      </c>
      <c r="D2154" t="b">
        <f t="shared" si="258"/>
        <v>0</v>
      </c>
      <c r="E2154">
        <f t="shared" si="259"/>
        <v>0</v>
      </c>
      <c r="F2154">
        <f t="shared" si="260"/>
        <v>-2151</v>
      </c>
      <c r="G2154">
        <f t="shared" si="261"/>
        <v>2312316.5</v>
      </c>
    </row>
    <row r="2155" spans="2:7" x14ac:dyDescent="0.25">
      <c r="B2155">
        <f t="shared" si="262"/>
        <v>36</v>
      </c>
      <c r="C2155">
        <f t="shared" si="262"/>
        <v>-2314475</v>
      </c>
      <c r="D2155" t="b">
        <f t="shared" si="258"/>
        <v>0</v>
      </c>
      <c r="E2155">
        <f t="shared" si="259"/>
        <v>0</v>
      </c>
      <c r="F2155">
        <f t="shared" si="260"/>
        <v>-2152</v>
      </c>
      <c r="G2155">
        <f t="shared" si="261"/>
        <v>2314467.5</v>
      </c>
    </row>
    <row r="2156" spans="2:7" x14ac:dyDescent="0.25">
      <c r="B2156">
        <f t="shared" si="262"/>
        <v>36</v>
      </c>
      <c r="C2156">
        <f t="shared" si="262"/>
        <v>-2316627</v>
      </c>
      <c r="D2156" t="b">
        <f t="shared" si="258"/>
        <v>0</v>
      </c>
      <c r="E2156">
        <f t="shared" si="259"/>
        <v>0</v>
      </c>
      <c r="F2156">
        <f t="shared" si="260"/>
        <v>-2153</v>
      </c>
      <c r="G2156">
        <f t="shared" si="261"/>
        <v>2316619.5</v>
      </c>
    </row>
    <row r="2157" spans="2:7" x14ac:dyDescent="0.25">
      <c r="B2157">
        <f t="shared" si="262"/>
        <v>36</v>
      </c>
      <c r="C2157">
        <f t="shared" si="262"/>
        <v>-2318780</v>
      </c>
      <c r="D2157" t="b">
        <f t="shared" si="258"/>
        <v>0</v>
      </c>
      <c r="E2157">
        <f t="shared" si="259"/>
        <v>0</v>
      </c>
      <c r="F2157">
        <f t="shared" si="260"/>
        <v>-2154</v>
      </c>
      <c r="G2157">
        <f t="shared" si="261"/>
        <v>2318772.5</v>
      </c>
    </row>
    <row r="2158" spans="2:7" x14ac:dyDescent="0.25">
      <c r="B2158">
        <f t="shared" si="262"/>
        <v>36</v>
      </c>
      <c r="C2158">
        <f t="shared" si="262"/>
        <v>-2320934</v>
      </c>
      <c r="D2158" t="b">
        <f t="shared" si="258"/>
        <v>0</v>
      </c>
      <c r="E2158">
        <f t="shared" si="259"/>
        <v>0</v>
      </c>
      <c r="F2158">
        <f t="shared" si="260"/>
        <v>-2155</v>
      </c>
      <c r="G2158">
        <f t="shared" si="261"/>
        <v>2320926.5</v>
      </c>
    </row>
    <row r="2159" spans="2:7" x14ac:dyDescent="0.25">
      <c r="B2159">
        <f t="shared" si="262"/>
        <v>36</v>
      </c>
      <c r="C2159">
        <f t="shared" si="262"/>
        <v>-2323089</v>
      </c>
      <c r="D2159" t="b">
        <f t="shared" si="258"/>
        <v>0</v>
      </c>
      <c r="E2159">
        <f t="shared" si="259"/>
        <v>0</v>
      </c>
      <c r="F2159">
        <f t="shared" si="260"/>
        <v>-2156</v>
      </c>
      <c r="G2159">
        <f t="shared" si="261"/>
        <v>2323081.5</v>
      </c>
    </row>
    <row r="2160" spans="2:7" x14ac:dyDescent="0.25">
      <c r="B2160">
        <f t="shared" si="262"/>
        <v>36</v>
      </c>
      <c r="C2160">
        <f t="shared" si="262"/>
        <v>-2325245</v>
      </c>
      <c r="D2160" t="b">
        <f t="shared" si="258"/>
        <v>0</v>
      </c>
      <c r="E2160">
        <f t="shared" si="259"/>
        <v>0</v>
      </c>
      <c r="F2160">
        <f t="shared" si="260"/>
        <v>-2157</v>
      </c>
      <c r="G2160">
        <f t="shared" si="261"/>
        <v>2325237.5</v>
      </c>
    </row>
    <row r="2161" spans="2:7" x14ac:dyDescent="0.25">
      <c r="B2161">
        <f t="shared" si="262"/>
        <v>36</v>
      </c>
      <c r="C2161">
        <f t="shared" si="262"/>
        <v>-2327402</v>
      </c>
      <c r="D2161" t="b">
        <f t="shared" si="258"/>
        <v>0</v>
      </c>
      <c r="E2161">
        <f t="shared" si="259"/>
        <v>0</v>
      </c>
      <c r="F2161">
        <f t="shared" si="260"/>
        <v>-2158</v>
      </c>
      <c r="G2161">
        <f t="shared" si="261"/>
        <v>2327394.5</v>
      </c>
    </row>
    <row r="2162" spans="2:7" x14ac:dyDescent="0.25">
      <c r="B2162">
        <f t="shared" si="262"/>
        <v>36</v>
      </c>
      <c r="C2162">
        <f t="shared" si="262"/>
        <v>-2329560</v>
      </c>
      <c r="D2162" t="b">
        <f t="shared" si="258"/>
        <v>0</v>
      </c>
      <c r="E2162">
        <f t="shared" si="259"/>
        <v>0</v>
      </c>
      <c r="F2162">
        <f t="shared" si="260"/>
        <v>-2159</v>
      </c>
      <c r="G2162">
        <f t="shared" si="261"/>
        <v>2329552.5</v>
      </c>
    </row>
    <row r="2163" spans="2:7" x14ac:dyDescent="0.25">
      <c r="B2163">
        <f t="shared" si="262"/>
        <v>36</v>
      </c>
      <c r="C2163">
        <f t="shared" si="262"/>
        <v>-2331719</v>
      </c>
      <c r="D2163" t="b">
        <f t="shared" si="258"/>
        <v>0</v>
      </c>
      <c r="E2163">
        <f t="shared" si="259"/>
        <v>0</v>
      </c>
      <c r="F2163">
        <f t="shared" si="260"/>
        <v>-2160</v>
      </c>
      <c r="G2163">
        <f t="shared" si="261"/>
        <v>2331711.5</v>
      </c>
    </row>
    <row r="2164" spans="2:7" x14ac:dyDescent="0.25">
      <c r="B2164">
        <f t="shared" si="262"/>
        <v>36</v>
      </c>
      <c r="C2164">
        <f t="shared" si="262"/>
        <v>-2333879</v>
      </c>
      <c r="D2164" t="b">
        <f t="shared" si="258"/>
        <v>0</v>
      </c>
      <c r="E2164">
        <f t="shared" si="259"/>
        <v>0</v>
      </c>
      <c r="F2164">
        <f t="shared" si="260"/>
        <v>-2161</v>
      </c>
      <c r="G2164">
        <f t="shared" si="261"/>
        <v>2333871.5</v>
      </c>
    </row>
    <row r="2165" spans="2:7" x14ac:dyDescent="0.25">
      <c r="B2165">
        <f t="shared" si="262"/>
        <v>36</v>
      </c>
      <c r="C2165">
        <f t="shared" si="262"/>
        <v>-2336040</v>
      </c>
      <c r="D2165" t="b">
        <f t="shared" si="258"/>
        <v>0</v>
      </c>
      <c r="E2165">
        <f t="shared" si="259"/>
        <v>0</v>
      </c>
      <c r="F2165">
        <f t="shared" si="260"/>
        <v>-2162</v>
      </c>
      <c r="G2165">
        <f t="shared" si="261"/>
        <v>2336032.5</v>
      </c>
    </row>
    <row r="2166" spans="2:7" x14ac:dyDescent="0.25">
      <c r="B2166">
        <f t="shared" si="262"/>
        <v>36</v>
      </c>
      <c r="C2166">
        <f t="shared" si="262"/>
        <v>-2338202</v>
      </c>
      <c r="D2166" t="b">
        <f t="shared" si="258"/>
        <v>0</v>
      </c>
      <c r="E2166">
        <f t="shared" si="259"/>
        <v>0</v>
      </c>
      <c r="F2166">
        <f t="shared" si="260"/>
        <v>-2163</v>
      </c>
      <c r="G2166">
        <f t="shared" si="261"/>
        <v>2338194.5</v>
      </c>
    </row>
    <row r="2167" spans="2:7" x14ac:dyDescent="0.25">
      <c r="B2167">
        <f t="shared" si="262"/>
        <v>36</v>
      </c>
      <c r="C2167">
        <f t="shared" si="262"/>
        <v>-2340365</v>
      </c>
      <c r="D2167" t="b">
        <f t="shared" si="258"/>
        <v>0</v>
      </c>
      <c r="E2167">
        <f t="shared" si="259"/>
        <v>0</v>
      </c>
      <c r="F2167">
        <f t="shared" si="260"/>
        <v>-2164</v>
      </c>
      <c r="G2167">
        <f t="shared" si="261"/>
        <v>2340357.5</v>
      </c>
    </row>
    <row r="2168" spans="2:7" x14ac:dyDescent="0.25">
      <c r="B2168">
        <f t="shared" si="262"/>
        <v>36</v>
      </c>
      <c r="C2168">
        <f t="shared" si="262"/>
        <v>-2342529</v>
      </c>
      <c r="D2168" t="b">
        <f t="shared" si="258"/>
        <v>0</v>
      </c>
      <c r="E2168">
        <f t="shared" si="259"/>
        <v>0</v>
      </c>
      <c r="F2168">
        <f t="shared" si="260"/>
        <v>-2165</v>
      </c>
      <c r="G2168">
        <f t="shared" si="261"/>
        <v>2342521.5</v>
      </c>
    </row>
    <row r="2169" spans="2:7" x14ac:dyDescent="0.25">
      <c r="B2169">
        <f t="shared" si="262"/>
        <v>36</v>
      </c>
      <c r="C2169">
        <f t="shared" si="262"/>
        <v>-2344694</v>
      </c>
      <c r="D2169" t="b">
        <f t="shared" si="258"/>
        <v>0</v>
      </c>
      <c r="E2169">
        <f t="shared" si="259"/>
        <v>0</v>
      </c>
      <c r="F2169">
        <f t="shared" si="260"/>
        <v>-2166</v>
      </c>
      <c r="G2169">
        <f t="shared" si="261"/>
        <v>2344686.5</v>
      </c>
    </row>
    <row r="2170" spans="2:7" x14ac:dyDescent="0.25">
      <c r="B2170">
        <f t="shared" si="262"/>
        <v>36</v>
      </c>
      <c r="C2170">
        <f t="shared" si="262"/>
        <v>-2346860</v>
      </c>
      <c r="D2170" t="b">
        <f t="shared" si="258"/>
        <v>0</v>
      </c>
      <c r="E2170">
        <f t="shared" si="259"/>
        <v>0</v>
      </c>
      <c r="F2170">
        <f t="shared" si="260"/>
        <v>-2167</v>
      </c>
      <c r="G2170">
        <f t="shared" si="261"/>
        <v>2346852.5</v>
      </c>
    </row>
    <row r="2171" spans="2:7" x14ac:dyDescent="0.25">
      <c r="B2171">
        <f t="shared" si="262"/>
        <v>36</v>
      </c>
      <c r="C2171">
        <f t="shared" si="262"/>
        <v>-2349027</v>
      </c>
      <c r="D2171" t="b">
        <f t="shared" si="258"/>
        <v>0</v>
      </c>
      <c r="E2171">
        <f t="shared" si="259"/>
        <v>0</v>
      </c>
      <c r="F2171">
        <f t="shared" si="260"/>
        <v>-2168</v>
      </c>
      <c r="G2171">
        <f t="shared" si="261"/>
        <v>2349019.5</v>
      </c>
    </row>
    <row r="2172" spans="2:7" x14ac:dyDescent="0.25">
      <c r="B2172">
        <f t="shared" si="262"/>
        <v>36</v>
      </c>
      <c r="C2172">
        <f t="shared" si="262"/>
        <v>-2351195</v>
      </c>
      <c r="D2172" t="b">
        <f t="shared" si="258"/>
        <v>0</v>
      </c>
      <c r="E2172">
        <f t="shared" si="259"/>
        <v>0</v>
      </c>
      <c r="F2172">
        <f t="shared" si="260"/>
        <v>-2169</v>
      </c>
      <c r="G2172">
        <f t="shared" si="261"/>
        <v>2351187.5</v>
      </c>
    </row>
    <row r="2173" spans="2:7" x14ac:dyDescent="0.25">
      <c r="B2173">
        <f t="shared" si="262"/>
        <v>36</v>
      </c>
      <c r="C2173">
        <f t="shared" si="262"/>
        <v>-2353364</v>
      </c>
      <c r="D2173" t="b">
        <f t="shared" si="258"/>
        <v>0</v>
      </c>
      <c r="E2173">
        <f t="shared" si="259"/>
        <v>0</v>
      </c>
      <c r="F2173">
        <f t="shared" si="260"/>
        <v>-2170</v>
      </c>
      <c r="G2173">
        <f t="shared" si="261"/>
        <v>2353356.5</v>
      </c>
    </row>
    <row r="2174" spans="2:7" x14ac:dyDescent="0.25">
      <c r="B2174">
        <f t="shared" si="262"/>
        <v>36</v>
      </c>
      <c r="C2174">
        <f t="shared" si="262"/>
        <v>-2355534</v>
      </c>
      <c r="D2174" t="b">
        <f t="shared" si="258"/>
        <v>0</v>
      </c>
      <c r="E2174">
        <f t="shared" si="259"/>
        <v>0</v>
      </c>
      <c r="F2174">
        <f t="shared" si="260"/>
        <v>-2171</v>
      </c>
      <c r="G2174">
        <f t="shared" si="261"/>
        <v>2355526.5</v>
      </c>
    </row>
    <row r="2175" spans="2:7" x14ac:dyDescent="0.25">
      <c r="B2175">
        <f t="shared" si="262"/>
        <v>36</v>
      </c>
      <c r="C2175">
        <f t="shared" si="262"/>
        <v>-2357705</v>
      </c>
      <c r="D2175" t="b">
        <f t="shared" si="258"/>
        <v>0</v>
      </c>
      <c r="E2175">
        <f t="shared" si="259"/>
        <v>0</v>
      </c>
      <c r="F2175">
        <f t="shared" si="260"/>
        <v>-2172</v>
      </c>
      <c r="G2175">
        <f t="shared" si="261"/>
        <v>2357697.5</v>
      </c>
    </row>
    <row r="2176" spans="2:7" x14ac:dyDescent="0.25">
      <c r="B2176">
        <f t="shared" si="262"/>
        <v>36</v>
      </c>
      <c r="C2176">
        <f t="shared" si="262"/>
        <v>-2359877</v>
      </c>
      <c r="D2176" t="b">
        <f t="shared" si="258"/>
        <v>0</v>
      </c>
      <c r="E2176">
        <f t="shared" si="259"/>
        <v>0</v>
      </c>
      <c r="F2176">
        <f t="shared" si="260"/>
        <v>-2173</v>
      </c>
      <c r="G2176">
        <f t="shared" si="261"/>
        <v>2359869.5</v>
      </c>
    </row>
    <row r="2177" spans="2:7" x14ac:dyDescent="0.25">
      <c r="B2177">
        <f t="shared" si="262"/>
        <v>36</v>
      </c>
      <c r="C2177">
        <f t="shared" si="262"/>
        <v>-2362050</v>
      </c>
      <c r="D2177" t="b">
        <f t="shared" si="258"/>
        <v>0</v>
      </c>
      <c r="E2177">
        <f t="shared" si="259"/>
        <v>0</v>
      </c>
      <c r="F2177">
        <f t="shared" si="260"/>
        <v>-2174</v>
      </c>
      <c r="G2177">
        <f t="shared" si="261"/>
        <v>2362042.5</v>
      </c>
    </row>
    <row r="2178" spans="2:7" x14ac:dyDescent="0.25">
      <c r="B2178">
        <f t="shared" si="262"/>
        <v>36</v>
      </c>
      <c r="C2178">
        <f t="shared" si="262"/>
        <v>-2364224</v>
      </c>
      <c r="D2178" t="b">
        <f t="shared" si="258"/>
        <v>0</v>
      </c>
      <c r="E2178">
        <f t="shared" si="259"/>
        <v>0</v>
      </c>
      <c r="F2178">
        <f t="shared" si="260"/>
        <v>-2175</v>
      </c>
      <c r="G2178">
        <f t="shared" si="261"/>
        <v>2364216.5</v>
      </c>
    </row>
    <row r="2179" spans="2:7" x14ac:dyDescent="0.25">
      <c r="B2179">
        <f t="shared" si="262"/>
        <v>36</v>
      </c>
      <c r="C2179">
        <f t="shared" si="262"/>
        <v>-2366399</v>
      </c>
      <c r="D2179" t="b">
        <f t="shared" si="258"/>
        <v>0</v>
      </c>
      <c r="E2179">
        <f t="shared" si="259"/>
        <v>0</v>
      </c>
      <c r="F2179">
        <f t="shared" si="260"/>
        <v>-2176</v>
      </c>
      <c r="G2179">
        <f t="shared" si="261"/>
        <v>2366391.5</v>
      </c>
    </row>
    <row r="2180" spans="2:7" x14ac:dyDescent="0.25">
      <c r="B2180">
        <f t="shared" si="262"/>
        <v>36</v>
      </c>
      <c r="C2180">
        <f t="shared" si="262"/>
        <v>-2368575</v>
      </c>
      <c r="D2180" t="b">
        <f t="shared" si="258"/>
        <v>0</v>
      </c>
      <c r="E2180">
        <f t="shared" si="259"/>
        <v>0</v>
      </c>
      <c r="F2180">
        <f t="shared" si="260"/>
        <v>-2177</v>
      </c>
      <c r="G2180">
        <f t="shared" si="261"/>
        <v>2368567.5</v>
      </c>
    </row>
    <row r="2181" spans="2:7" x14ac:dyDescent="0.25">
      <c r="B2181">
        <f t="shared" si="262"/>
        <v>36</v>
      </c>
      <c r="C2181">
        <f t="shared" si="262"/>
        <v>-2370752</v>
      </c>
      <c r="D2181" t="b">
        <f t="shared" ref="D2181:D2244" si="263">AND(B2181&gt;=$B$1,B2181&lt;=$C$1,C2181&gt;=$B$2,C2181&lt;=$C$2)</f>
        <v>0</v>
      </c>
      <c r="E2181">
        <f t="shared" ref="E2181:E2244" si="264">MAX(E2180-1,0)</f>
        <v>0</v>
      </c>
      <c r="F2181">
        <f t="shared" ref="F2181:F2244" si="265">F2180-1</f>
        <v>-2178</v>
      </c>
      <c r="G2181">
        <f t="shared" si="261"/>
        <v>2370744.5</v>
      </c>
    </row>
    <row r="2182" spans="2:7" x14ac:dyDescent="0.25">
      <c r="B2182">
        <f t="shared" si="262"/>
        <v>36</v>
      </c>
      <c r="C2182">
        <f t="shared" si="262"/>
        <v>-2372930</v>
      </c>
      <c r="D2182" t="b">
        <f t="shared" si="263"/>
        <v>0</v>
      </c>
      <c r="E2182">
        <f t="shared" si="264"/>
        <v>0</v>
      </c>
      <c r="F2182">
        <f t="shared" si="265"/>
        <v>-2179</v>
      </c>
      <c r="G2182">
        <f t="shared" ref="G2182:G2245" si="266">ABS(C2182-$E$2)</f>
        <v>2372922.5</v>
      </c>
    </row>
    <row r="2183" spans="2:7" x14ac:dyDescent="0.25">
      <c r="B2183">
        <f t="shared" ref="B2183:C2246" si="267">B2182+E2182</f>
        <v>36</v>
      </c>
      <c r="C2183">
        <f t="shared" si="267"/>
        <v>-2375109</v>
      </c>
      <c r="D2183" t="b">
        <f t="shared" si="263"/>
        <v>0</v>
      </c>
      <c r="E2183">
        <f t="shared" si="264"/>
        <v>0</v>
      </c>
      <c r="F2183">
        <f t="shared" si="265"/>
        <v>-2180</v>
      </c>
      <c r="G2183">
        <f t="shared" si="266"/>
        <v>2375101.5</v>
      </c>
    </row>
    <row r="2184" spans="2:7" x14ac:dyDescent="0.25">
      <c r="B2184">
        <f t="shared" si="267"/>
        <v>36</v>
      </c>
      <c r="C2184">
        <f t="shared" si="267"/>
        <v>-2377289</v>
      </c>
      <c r="D2184" t="b">
        <f t="shared" si="263"/>
        <v>0</v>
      </c>
      <c r="E2184">
        <f t="shared" si="264"/>
        <v>0</v>
      </c>
      <c r="F2184">
        <f t="shared" si="265"/>
        <v>-2181</v>
      </c>
      <c r="G2184">
        <f t="shared" si="266"/>
        <v>2377281.5</v>
      </c>
    </row>
    <row r="2185" spans="2:7" x14ac:dyDescent="0.25">
      <c r="B2185">
        <f t="shared" si="267"/>
        <v>36</v>
      </c>
      <c r="C2185">
        <f t="shared" si="267"/>
        <v>-2379470</v>
      </c>
      <c r="D2185" t="b">
        <f t="shared" si="263"/>
        <v>0</v>
      </c>
      <c r="E2185">
        <f t="shared" si="264"/>
        <v>0</v>
      </c>
      <c r="F2185">
        <f t="shared" si="265"/>
        <v>-2182</v>
      </c>
      <c r="G2185">
        <f t="shared" si="266"/>
        <v>2379462.5</v>
      </c>
    </row>
    <row r="2186" spans="2:7" x14ac:dyDescent="0.25">
      <c r="B2186">
        <f t="shared" si="267"/>
        <v>36</v>
      </c>
      <c r="C2186">
        <f t="shared" si="267"/>
        <v>-2381652</v>
      </c>
      <c r="D2186" t="b">
        <f t="shared" si="263"/>
        <v>0</v>
      </c>
      <c r="E2186">
        <f t="shared" si="264"/>
        <v>0</v>
      </c>
      <c r="F2186">
        <f t="shared" si="265"/>
        <v>-2183</v>
      </c>
      <c r="G2186">
        <f t="shared" si="266"/>
        <v>2381644.5</v>
      </c>
    </row>
    <row r="2187" spans="2:7" x14ac:dyDescent="0.25">
      <c r="B2187">
        <f t="shared" si="267"/>
        <v>36</v>
      </c>
      <c r="C2187">
        <f t="shared" si="267"/>
        <v>-2383835</v>
      </c>
      <c r="D2187" t="b">
        <f t="shared" si="263"/>
        <v>0</v>
      </c>
      <c r="E2187">
        <f t="shared" si="264"/>
        <v>0</v>
      </c>
      <c r="F2187">
        <f t="shared" si="265"/>
        <v>-2184</v>
      </c>
      <c r="G2187">
        <f t="shared" si="266"/>
        <v>2383827.5</v>
      </c>
    </row>
    <row r="2188" spans="2:7" x14ac:dyDescent="0.25">
      <c r="B2188">
        <f t="shared" si="267"/>
        <v>36</v>
      </c>
      <c r="C2188">
        <f t="shared" si="267"/>
        <v>-2386019</v>
      </c>
      <c r="D2188" t="b">
        <f t="shared" si="263"/>
        <v>0</v>
      </c>
      <c r="E2188">
        <f t="shared" si="264"/>
        <v>0</v>
      </c>
      <c r="F2188">
        <f t="shared" si="265"/>
        <v>-2185</v>
      </c>
      <c r="G2188">
        <f t="shared" si="266"/>
        <v>2386011.5</v>
      </c>
    </row>
    <row r="2189" spans="2:7" x14ac:dyDescent="0.25">
      <c r="B2189">
        <f t="shared" si="267"/>
        <v>36</v>
      </c>
      <c r="C2189">
        <f t="shared" si="267"/>
        <v>-2388204</v>
      </c>
      <c r="D2189" t="b">
        <f t="shared" si="263"/>
        <v>0</v>
      </c>
      <c r="E2189">
        <f t="shared" si="264"/>
        <v>0</v>
      </c>
      <c r="F2189">
        <f t="shared" si="265"/>
        <v>-2186</v>
      </c>
      <c r="G2189">
        <f t="shared" si="266"/>
        <v>2388196.5</v>
      </c>
    </row>
    <row r="2190" spans="2:7" x14ac:dyDescent="0.25">
      <c r="B2190">
        <f t="shared" si="267"/>
        <v>36</v>
      </c>
      <c r="C2190">
        <f t="shared" si="267"/>
        <v>-2390390</v>
      </c>
      <c r="D2190" t="b">
        <f t="shared" si="263"/>
        <v>0</v>
      </c>
      <c r="E2190">
        <f t="shared" si="264"/>
        <v>0</v>
      </c>
      <c r="F2190">
        <f t="shared" si="265"/>
        <v>-2187</v>
      </c>
      <c r="G2190">
        <f t="shared" si="266"/>
        <v>2390382.5</v>
      </c>
    </row>
    <row r="2191" spans="2:7" x14ac:dyDescent="0.25">
      <c r="B2191">
        <f t="shared" si="267"/>
        <v>36</v>
      </c>
      <c r="C2191">
        <f t="shared" si="267"/>
        <v>-2392577</v>
      </c>
      <c r="D2191" t="b">
        <f t="shared" si="263"/>
        <v>0</v>
      </c>
      <c r="E2191">
        <f t="shared" si="264"/>
        <v>0</v>
      </c>
      <c r="F2191">
        <f t="shared" si="265"/>
        <v>-2188</v>
      </c>
      <c r="G2191">
        <f t="shared" si="266"/>
        <v>2392569.5</v>
      </c>
    </row>
    <row r="2192" spans="2:7" x14ac:dyDescent="0.25">
      <c r="B2192">
        <f t="shared" si="267"/>
        <v>36</v>
      </c>
      <c r="C2192">
        <f t="shared" si="267"/>
        <v>-2394765</v>
      </c>
      <c r="D2192" t="b">
        <f t="shared" si="263"/>
        <v>0</v>
      </c>
      <c r="E2192">
        <f t="shared" si="264"/>
        <v>0</v>
      </c>
      <c r="F2192">
        <f t="shared" si="265"/>
        <v>-2189</v>
      </c>
      <c r="G2192">
        <f t="shared" si="266"/>
        <v>2394757.5</v>
      </c>
    </row>
    <row r="2193" spans="2:7" x14ac:dyDescent="0.25">
      <c r="B2193">
        <f t="shared" si="267"/>
        <v>36</v>
      </c>
      <c r="C2193">
        <f t="shared" si="267"/>
        <v>-2396954</v>
      </c>
      <c r="D2193" t="b">
        <f t="shared" si="263"/>
        <v>0</v>
      </c>
      <c r="E2193">
        <f t="shared" si="264"/>
        <v>0</v>
      </c>
      <c r="F2193">
        <f t="shared" si="265"/>
        <v>-2190</v>
      </c>
      <c r="G2193">
        <f t="shared" si="266"/>
        <v>2396946.5</v>
      </c>
    </row>
    <row r="2194" spans="2:7" x14ac:dyDescent="0.25">
      <c r="B2194">
        <f t="shared" si="267"/>
        <v>36</v>
      </c>
      <c r="C2194">
        <f t="shared" si="267"/>
        <v>-2399144</v>
      </c>
      <c r="D2194" t="b">
        <f t="shared" si="263"/>
        <v>0</v>
      </c>
      <c r="E2194">
        <f t="shared" si="264"/>
        <v>0</v>
      </c>
      <c r="F2194">
        <f t="shared" si="265"/>
        <v>-2191</v>
      </c>
      <c r="G2194">
        <f t="shared" si="266"/>
        <v>2399136.5</v>
      </c>
    </row>
    <row r="2195" spans="2:7" x14ac:dyDescent="0.25">
      <c r="B2195">
        <f t="shared" si="267"/>
        <v>36</v>
      </c>
      <c r="C2195">
        <f t="shared" si="267"/>
        <v>-2401335</v>
      </c>
      <c r="D2195" t="b">
        <f t="shared" si="263"/>
        <v>0</v>
      </c>
      <c r="E2195">
        <f t="shared" si="264"/>
        <v>0</v>
      </c>
      <c r="F2195">
        <f t="shared" si="265"/>
        <v>-2192</v>
      </c>
      <c r="G2195">
        <f t="shared" si="266"/>
        <v>2401327.5</v>
      </c>
    </row>
    <row r="2196" spans="2:7" x14ac:dyDescent="0.25">
      <c r="B2196">
        <f t="shared" si="267"/>
        <v>36</v>
      </c>
      <c r="C2196">
        <f t="shared" si="267"/>
        <v>-2403527</v>
      </c>
      <c r="D2196" t="b">
        <f t="shared" si="263"/>
        <v>0</v>
      </c>
      <c r="E2196">
        <f t="shared" si="264"/>
        <v>0</v>
      </c>
      <c r="F2196">
        <f t="shared" si="265"/>
        <v>-2193</v>
      </c>
      <c r="G2196">
        <f t="shared" si="266"/>
        <v>2403519.5</v>
      </c>
    </row>
    <row r="2197" spans="2:7" x14ac:dyDescent="0.25">
      <c r="B2197">
        <f t="shared" si="267"/>
        <v>36</v>
      </c>
      <c r="C2197">
        <f t="shared" si="267"/>
        <v>-2405720</v>
      </c>
      <c r="D2197" t="b">
        <f t="shared" si="263"/>
        <v>0</v>
      </c>
      <c r="E2197">
        <f t="shared" si="264"/>
        <v>0</v>
      </c>
      <c r="F2197">
        <f t="shared" si="265"/>
        <v>-2194</v>
      </c>
      <c r="G2197">
        <f t="shared" si="266"/>
        <v>2405712.5</v>
      </c>
    </row>
    <row r="2198" spans="2:7" x14ac:dyDescent="0.25">
      <c r="B2198">
        <f t="shared" si="267"/>
        <v>36</v>
      </c>
      <c r="C2198">
        <f t="shared" si="267"/>
        <v>-2407914</v>
      </c>
      <c r="D2198" t="b">
        <f t="shared" si="263"/>
        <v>0</v>
      </c>
      <c r="E2198">
        <f t="shared" si="264"/>
        <v>0</v>
      </c>
      <c r="F2198">
        <f t="shared" si="265"/>
        <v>-2195</v>
      </c>
      <c r="G2198">
        <f t="shared" si="266"/>
        <v>2407906.5</v>
      </c>
    </row>
    <row r="2199" spans="2:7" x14ac:dyDescent="0.25">
      <c r="B2199">
        <f t="shared" si="267"/>
        <v>36</v>
      </c>
      <c r="C2199">
        <f t="shared" si="267"/>
        <v>-2410109</v>
      </c>
      <c r="D2199" t="b">
        <f t="shared" si="263"/>
        <v>0</v>
      </c>
      <c r="E2199">
        <f t="shared" si="264"/>
        <v>0</v>
      </c>
      <c r="F2199">
        <f t="shared" si="265"/>
        <v>-2196</v>
      </c>
      <c r="G2199">
        <f t="shared" si="266"/>
        <v>2410101.5</v>
      </c>
    </row>
    <row r="2200" spans="2:7" x14ac:dyDescent="0.25">
      <c r="B2200">
        <f t="shared" si="267"/>
        <v>36</v>
      </c>
      <c r="C2200">
        <f t="shared" si="267"/>
        <v>-2412305</v>
      </c>
      <c r="D2200" t="b">
        <f t="shared" si="263"/>
        <v>0</v>
      </c>
      <c r="E2200">
        <f t="shared" si="264"/>
        <v>0</v>
      </c>
      <c r="F2200">
        <f t="shared" si="265"/>
        <v>-2197</v>
      </c>
      <c r="G2200">
        <f t="shared" si="266"/>
        <v>2412297.5</v>
      </c>
    </row>
    <row r="2201" spans="2:7" x14ac:dyDescent="0.25">
      <c r="B2201">
        <f t="shared" si="267"/>
        <v>36</v>
      </c>
      <c r="C2201">
        <f t="shared" si="267"/>
        <v>-2414502</v>
      </c>
      <c r="D2201" t="b">
        <f t="shared" si="263"/>
        <v>0</v>
      </c>
      <c r="E2201">
        <f t="shared" si="264"/>
        <v>0</v>
      </c>
      <c r="F2201">
        <f t="shared" si="265"/>
        <v>-2198</v>
      </c>
      <c r="G2201">
        <f t="shared" si="266"/>
        <v>2414494.5</v>
      </c>
    </row>
    <row r="2202" spans="2:7" x14ac:dyDescent="0.25">
      <c r="B2202">
        <f t="shared" si="267"/>
        <v>36</v>
      </c>
      <c r="C2202">
        <f t="shared" si="267"/>
        <v>-2416700</v>
      </c>
      <c r="D2202" t="b">
        <f t="shared" si="263"/>
        <v>0</v>
      </c>
      <c r="E2202">
        <f t="shared" si="264"/>
        <v>0</v>
      </c>
      <c r="F2202">
        <f t="shared" si="265"/>
        <v>-2199</v>
      </c>
      <c r="G2202">
        <f t="shared" si="266"/>
        <v>2416692.5</v>
      </c>
    </row>
    <row r="2203" spans="2:7" x14ac:dyDescent="0.25">
      <c r="B2203">
        <f t="shared" si="267"/>
        <v>36</v>
      </c>
      <c r="C2203">
        <f t="shared" si="267"/>
        <v>-2418899</v>
      </c>
      <c r="D2203" t="b">
        <f t="shared" si="263"/>
        <v>0</v>
      </c>
      <c r="E2203">
        <f t="shared" si="264"/>
        <v>0</v>
      </c>
      <c r="F2203">
        <f t="shared" si="265"/>
        <v>-2200</v>
      </c>
      <c r="G2203">
        <f t="shared" si="266"/>
        <v>2418891.5</v>
      </c>
    </row>
    <row r="2204" spans="2:7" x14ac:dyDescent="0.25">
      <c r="B2204">
        <f t="shared" si="267"/>
        <v>36</v>
      </c>
      <c r="C2204">
        <f t="shared" si="267"/>
        <v>-2421099</v>
      </c>
      <c r="D2204" t="b">
        <f t="shared" si="263"/>
        <v>0</v>
      </c>
      <c r="E2204">
        <f t="shared" si="264"/>
        <v>0</v>
      </c>
      <c r="F2204">
        <f t="shared" si="265"/>
        <v>-2201</v>
      </c>
      <c r="G2204">
        <f t="shared" si="266"/>
        <v>2421091.5</v>
      </c>
    </row>
    <row r="2205" spans="2:7" x14ac:dyDescent="0.25">
      <c r="B2205">
        <f t="shared" si="267"/>
        <v>36</v>
      </c>
      <c r="C2205">
        <f t="shared" si="267"/>
        <v>-2423300</v>
      </c>
      <c r="D2205" t="b">
        <f t="shared" si="263"/>
        <v>0</v>
      </c>
      <c r="E2205">
        <f t="shared" si="264"/>
        <v>0</v>
      </c>
      <c r="F2205">
        <f t="shared" si="265"/>
        <v>-2202</v>
      </c>
      <c r="G2205">
        <f t="shared" si="266"/>
        <v>2423292.5</v>
      </c>
    </row>
    <row r="2206" spans="2:7" x14ac:dyDescent="0.25">
      <c r="B2206">
        <f t="shared" si="267"/>
        <v>36</v>
      </c>
      <c r="C2206">
        <f t="shared" si="267"/>
        <v>-2425502</v>
      </c>
      <c r="D2206" t="b">
        <f t="shared" si="263"/>
        <v>0</v>
      </c>
      <c r="E2206">
        <f t="shared" si="264"/>
        <v>0</v>
      </c>
      <c r="F2206">
        <f t="shared" si="265"/>
        <v>-2203</v>
      </c>
      <c r="G2206">
        <f t="shared" si="266"/>
        <v>2425494.5</v>
      </c>
    </row>
    <row r="2207" spans="2:7" x14ac:dyDescent="0.25">
      <c r="B2207">
        <f t="shared" si="267"/>
        <v>36</v>
      </c>
      <c r="C2207">
        <f t="shared" si="267"/>
        <v>-2427705</v>
      </c>
      <c r="D2207" t="b">
        <f t="shared" si="263"/>
        <v>0</v>
      </c>
      <c r="E2207">
        <f t="shared" si="264"/>
        <v>0</v>
      </c>
      <c r="F2207">
        <f t="shared" si="265"/>
        <v>-2204</v>
      </c>
      <c r="G2207">
        <f t="shared" si="266"/>
        <v>2427697.5</v>
      </c>
    </row>
    <row r="2208" spans="2:7" x14ac:dyDescent="0.25">
      <c r="B2208">
        <f t="shared" si="267"/>
        <v>36</v>
      </c>
      <c r="C2208">
        <f t="shared" si="267"/>
        <v>-2429909</v>
      </c>
      <c r="D2208" t="b">
        <f t="shared" si="263"/>
        <v>0</v>
      </c>
      <c r="E2208">
        <f t="shared" si="264"/>
        <v>0</v>
      </c>
      <c r="F2208">
        <f t="shared" si="265"/>
        <v>-2205</v>
      </c>
      <c r="G2208">
        <f t="shared" si="266"/>
        <v>2429901.5</v>
      </c>
    </row>
    <row r="2209" spans="2:7" x14ac:dyDescent="0.25">
      <c r="B2209">
        <f t="shared" si="267"/>
        <v>36</v>
      </c>
      <c r="C2209">
        <f t="shared" si="267"/>
        <v>-2432114</v>
      </c>
      <c r="D2209" t="b">
        <f t="shared" si="263"/>
        <v>0</v>
      </c>
      <c r="E2209">
        <f t="shared" si="264"/>
        <v>0</v>
      </c>
      <c r="F2209">
        <f t="shared" si="265"/>
        <v>-2206</v>
      </c>
      <c r="G2209">
        <f t="shared" si="266"/>
        <v>2432106.5</v>
      </c>
    </row>
    <row r="2210" spans="2:7" x14ac:dyDescent="0.25">
      <c r="B2210">
        <f t="shared" si="267"/>
        <v>36</v>
      </c>
      <c r="C2210">
        <f t="shared" si="267"/>
        <v>-2434320</v>
      </c>
      <c r="D2210" t="b">
        <f t="shared" si="263"/>
        <v>0</v>
      </c>
      <c r="E2210">
        <f t="shared" si="264"/>
        <v>0</v>
      </c>
      <c r="F2210">
        <f t="shared" si="265"/>
        <v>-2207</v>
      </c>
      <c r="G2210">
        <f t="shared" si="266"/>
        <v>2434312.5</v>
      </c>
    </row>
    <row r="2211" spans="2:7" x14ac:dyDescent="0.25">
      <c r="B2211">
        <f t="shared" si="267"/>
        <v>36</v>
      </c>
      <c r="C2211">
        <f t="shared" si="267"/>
        <v>-2436527</v>
      </c>
      <c r="D2211" t="b">
        <f t="shared" si="263"/>
        <v>0</v>
      </c>
      <c r="E2211">
        <f t="shared" si="264"/>
        <v>0</v>
      </c>
      <c r="F2211">
        <f t="shared" si="265"/>
        <v>-2208</v>
      </c>
      <c r="G2211">
        <f t="shared" si="266"/>
        <v>2436519.5</v>
      </c>
    </row>
    <row r="2212" spans="2:7" x14ac:dyDescent="0.25">
      <c r="B2212">
        <f t="shared" si="267"/>
        <v>36</v>
      </c>
      <c r="C2212">
        <f t="shared" si="267"/>
        <v>-2438735</v>
      </c>
      <c r="D2212" t="b">
        <f t="shared" si="263"/>
        <v>0</v>
      </c>
      <c r="E2212">
        <f t="shared" si="264"/>
        <v>0</v>
      </c>
      <c r="F2212">
        <f t="shared" si="265"/>
        <v>-2209</v>
      </c>
      <c r="G2212">
        <f t="shared" si="266"/>
        <v>2438727.5</v>
      </c>
    </row>
    <row r="2213" spans="2:7" x14ac:dyDescent="0.25">
      <c r="B2213">
        <f t="shared" si="267"/>
        <v>36</v>
      </c>
      <c r="C2213">
        <f t="shared" si="267"/>
        <v>-2440944</v>
      </c>
      <c r="D2213" t="b">
        <f t="shared" si="263"/>
        <v>0</v>
      </c>
      <c r="E2213">
        <f t="shared" si="264"/>
        <v>0</v>
      </c>
      <c r="F2213">
        <f t="shared" si="265"/>
        <v>-2210</v>
      </c>
      <c r="G2213">
        <f t="shared" si="266"/>
        <v>2440936.5</v>
      </c>
    </row>
    <row r="2214" spans="2:7" x14ac:dyDescent="0.25">
      <c r="B2214">
        <f t="shared" si="267"/>
        <v>36</v>
      </c>
      <c r="C2214">
        <f t="shared" si="267"/>
        <v>-2443154</v>
      </c>
      <c r="D2214" t="b">
        <f t="shared" si="263"/>
        <v>0</v>
      </c>
      <c r="E2214">
        <f t="shared" si="264"/>
        <v>0</v>
      </c>
      <c r="F2214">
        <f t="shared" si="265"/>
        <v>-2211</v>
      </c>
      <c r="G2214">
        <f t="shared" si="266"/>
        <v>2443146.5</v>
      </c>
    </row>
    <row r="2215" spans="2:7" x14ac:dyDescent="0.25">
      <c r="B2215">
        <f t="shared" si="267"/>
        <v>36</v>
      </c>
      <c r="C2215">
        <f t="shared" si="267"/>
        <v>-2445365</v>
      </c>
      <c r="D2215" t="b">
        <f t="shared" si="263"/>
        <v>0</v>
      </c>
      <c r="E2215">
        <f t="shared" si="264"/>
        <v>0</v>
      </c>
      <c r="F2215">
        <f t="shared" si="265"/>
        <v>-2212</v>
      </c>
      <c r="G2215">
        <f t="shared" si="266"/>
        <v>2445357.5</v>
      </c>
    </row>
    <row r="2216" spans="2:7" x14ac:dyDescent="0.25">
      <c r="B2216">
        <f t="shared" si="267"/>
        <v>36</v>
      </c>
      <c r="C2216">
        <f t="shared" si="267"/>
        <v>-2447577</v>
      </c>
      <c r="D2216" t="b">
        <f t="shared" si="263"/>
        <v>0</v>
      </c>
      <c r="E2216">
        <f t="shared" si="264"/>
        <v>0</v>
      </c>
      <c r="F2216">
        <f t="shared" si="265"/>
        <v>-2213</v>
      </c>
      <c r="G2216">
        <f t="shared" si="266"/>
        <v>2447569.5</v>
      </c>
    </row>
    <row r="2217" spans="2:7" x14ac:dyDescent="0.25">
      <c r="B2217">
        <f t="shared" si="267"/>
        <v>36</v>
      </c>
      <c r="C2217">
        <f t="shared" si="267"/>
        <v>-2449790</v>
      </c>
      <c r="D2217" t="b">
        <f t="shared" si="263"/>
        <v>0</v>
      </c>
      <c r="E2217">
        <f t="shared" si="264"/>
        <v>0</v>
      </c>
      <c r="F2217">
        <f t="shared" si="265"/>
        <v>-2214</v>
      </c>
      <c r="G2217">
        <f t="shared" si="266"/>
        <v>2449782.5</v>
      </c>
    </row>
    <row r="2218" spans="2:7" x14ac:dyDescent="0.25">
      <c r="B2218">
        <f t="shared" si="267"/>
        <v>36</v>
      </c>
      <c r="C2218">
        <f t="shared" si="267"/>
        <v>-2452004</v>
      </c>
      <c r="D2218" t="b">
        <f t="shared" si="263"/>
        <v>0</v>
      </c>
      <c r="E2218">
        <f t="shared" si="264"/>
        <v>0</v>
      </c>
      <c r="F2218">
        <f t="shared" si="265"/>
        <v>-2215</v>
      </c>
      <c r="G2218">
        <f t="shared" si="266"/>
        <v>2451996.5</v>
      </c>
    </row>
    <row r="2219" spans="2:7" x14ac:dyDescent="0.25">
      <c r="B2219">
        <f t="shared" si="267"/>
        <v>36</v>
      </c>
      <c r="C2219">
        <f t="shared" si="267"/>
        <v>-2454219</v>
      </c>
      <c r="D2219" t="b">
        <f t="shared" si="263"/>
        <v>0</v>
      </c>
      <c r="E2219">
        <f t="shared" si="264"/>
        <v>0</v>
      </c>
      <c r="F2219">
        <f t="shared" si="265"/>
        <v>-2216</v>
      </c>
      <c r="G2219">
        <f t="shared" si="266"/>
        <v>2454211.5</v>
      </c>
    </row>
    <row r="2220" spans="2:7" x14ac:dyDescent="0.25">
      <c r="B2220">
        <f t="shared" si="267"/>
        <v>36</v>
      </c>
      <c r="C2220">
        <f t="shared" si="267"/>
        <v>-2456435</v>
      </c>
      <c r="D2220" t="b">
        <f t="shared" si="263"/>
        <v>0</v>
      </c>
      <c r="E2220">
        <f t="shared" si="264"/>
        <v>0</v>
      </c>
      <c r="F2220">
        <f t="shared" si="265"/>
        <v>-2217</v>
      </c>
      <c r="G2220">
        <f t="shared" si="266"/>
        <v>2456427.5</v>
      </c>
    </row>
    <row r="2221" spans="2:7" x14ac:dyDescent="0.25">
      <c r="B2221">
        <f t="shared" si="267"/>
        <v>36</v>
      </c>
      <c r="C2221">
        <f t="shared" si="267"/>
        <v>-2458652</v>
      </c>
      <c r="D2221" t="b">
        <f t="shared" si="263"/>
        <v>0</v>
      </c>
      <c r="E2221">
        <f t="shared" si="264"/>
        <v>0</v>
      </c>
      <c r="F2221">
        <f t="shared" si="265"/>
        <v>-2218</v>
      </c>
      <c r="G2221">
        <f t="shared" si="266"/>
        <v>2458644.5</v>
      </c>
    </row>
    <row r="2222" spans="2:7" x14ac:dyDescent="0.25">
      <c r="B2222">
        <f t="shared" si="267"/>
        <v>36</v>
      </c>
      <c r="C2222">
        <f t="shared" si="267"/>
        <v>-2460870</v>
      </c>
      <c r="D2222" t="b">
        <f t="shared" si="263"/>
        <v>0</v>
      </c>
      <c r="E2222">
        <f t="shared" si="264"/>
        <v>0</v>
      </c>
      <c r="F2222">
        <f t="shared" si="265"/>
        <v>-2219</v>
      </c>
      <c r="G2222">
        <f t="shared" si="266"/>
        <v>2460862.5</v>
      </c>
    </row>
    <row r="2223" spans="2:7" x14ac:dyDescent="0.25">
      <c r="B2223">
        <f t="shared" si="267"/>
        <v>36</v>
      </c>
      <c r="C2223">
        <f t="shared" si="267"/>
        <v>-2463089</v>
      </c>
      <c r="D2223" t="b">
        <f t="shared" si="263"/>
        <v>0</v>
      </c>
      <c r="E2223">
        <f t="shared" si="264"/>
        <v>0</v>
      </c>
      <c r="F2223">
        <f t="shared" si="265"/>
        <v>-2220</v>
      </c>
      <c r="G2223">
        <f t="shared" si="266"/>
        <v>2463081.5</v>
      </c>
    </row>
    <row r="2224" spans="2:7" x14ac:dyDescent="0.25">
      <c r="B2224">
        <f t="shared" si="267"/>
        <v>36</v>
      </c>
      <c r="C2224">
        <f t="shared" si="267"/>
        <v>-2465309</v>
      </c>
      <c r="D2224" t="b">
        <f t="shared" si="263"/>
        <v>0</v>
      </c>
      <c r="E2224">
        <f t="shared" si="264"/>
        <v>0</v>
      </c>
      <c r="F2224">
        <f t="shared" si="265"/>
        <v>-2221</v>
      </c>
      <c r="G2224">
        <f t="shared" si="266"/>
        <v>2465301.5</v>
      </c>
    </row>
    <row r="2225" spans="2:7" x14ac:dyDescent="0.25">
      <c r="B2225">
        <f t="shared" si="267"/>
        <v>36</v>
      </c>
      <c r="C2225">
        <f t="shared" si="267"/>
        <v>-2467530</v>
      </c>
      <c r="D2225" t="b">
        <f t="shared" si="263"/>
        <v>0</v>
      </c>
      <c r="E2225">
        <f t="shared" si="264"/>
        <v>0</v>
      </c>
      <c r="F2225">
        <f t="shared" si="265"/>
        <v>-2222</v>
      </c>
      <c r="G2225">
        <f t="shared" si="266"/>
        <v>2467522.5</v>
      </c>
    </row>
    <row r="2226" spans="2:7" x14ac:dyDescent="0.25">
      <c r="B2226">
        <f t="shared" si="267"/>
        <v>36</v>
      </c>
      <c r="C2226">
        <f t="shared" si="267"/>
        <v>-2469752</v>
      </c>
      <c r="D2226" t="b">
        <f t="shared" si="263"/>
        <v>0</v>
      </c>
      <c r="E2226">
        <f t="shared" si="264"/>
        <v>0</v>
      </c>
      <c r="F2226">
        <f t="shared" si="265"/>
        <v>-2223</v>
      </c>
      <c r="G2226">
        <f t="shared" si="266"/>
        <v>2469744.5</v>
      </c>
    </row>
    <row r="2227" spans="2:7" x14ac:dyDescent="0.25">
      <c r="B2227">
        <f t="shared" si="267"/>
        <v>36</v>
      </c>
      <c r="C2227">
        <f t="shared" si="267"/>
        <v>-2471975</v>
      </c>
      <c r="D2227" t="b">
        <f t="shared" si="263"/>
        <v>0</v>
      </c>
      <c r="E2227">
        <f t="shared" si="264"/>
        <v>0</v>
      </c>
      <c r="F2227">
        <f t="shared" si="265"/>
        <v>-2224</v>
      </c>
      <c r="G2227">
        <f t="shared" si="266"/>
        <v>2471967.5</v>
      </c>
    </row>
    <row r="2228" spans="2:7" x14ac:dyDescent="0.25">
      <c r="B2228">
        <f t="shared" si="267"/>
        <v>36</v>
      </c>
      <c r="C2228">
        <f t="shared" si="267"/>
        <v>-2474199</v>
      </c>
      <c r="D2228" t="b">
        <f t="shared" si="263"/>
        <v>0</v>
      </c>
      <c r="E2228">
        <f t="shared" si="264"/>
        <v>0</v>
      </c>
      <c r="F2228">
        <f t="shared" si="265"/>
        <v>-2225</v>
      </c>
      <c r="G2228">
        <f t="shared" si="266"/>
        <v>2474191.5</v>
      </c>
    </row>
    <row r="2229" spans="2:7" x14ac:dyDescent="0.25">
      <c r="B2229">
        <f t="shared" si="267"/>
        <v>36</v>
      </c>
      <c r="C2229">
        <f t="shared" si="267"/>
        <v>-2476424</v>
      </c>
      <c r="D2229" t="b">
        <f t="shared" si="263"/>
        <v>0</v>
      </c>
      <c r="E2229">
        <f t="shared" si="264"/>
        <v>0</v>
      </c>
      <c r="F2229">
        <f t="shared" si="265"/>
        <v>-2226</v>
      </c>
      <c r="G2229">
        <f t="shared" si="266"/>
        <v>2476416.5</v>
      </c>
    </row>
    <row r="2230" spans="2:7" x14ac:dyDescent="0.25">
      <c r="B2230">
        <f t="shared" si="267"/>
        <v>36</v>
      </c>
      <c r="C2230">
        <f t="shared" si="267"/>
        <v>-2478650</v>
      </c>
      <c r="D2230" t="b">
        <f t="shared" si="263"/>
        <v>0</v>
      </c>
      <c r="E2230">
        <f t="shared" si="264"/>
        <v>0</v>
      </c>
      <c r="F2230">
        <f t="shared" si="265"/>
        <v>-2227</v>
      </c>
      <c r="G2230">
        <f t="shared" si="266"/>
        <v>2478642.5</v>
      </c>
    </row>
    <row r="2231" spans="2:7" x14ac:dyDescent="0.25">
      <c r="B2231">
        <f t="shared" si="267"/>
        <v>36</v>
      </c>
      <c r="C2231">
        <f t="shared" si="267"/>
        <v>-2480877</v>
      </c>
      <c r="D2231" t="b">
        <f t="shared" si="263"/>
        <v>0</v>
      </c>
      <c r="E2231">
        <f t="shared" si="264"/>
        <v>0</v>
      </c>
      <c r="F2231">
        <f t="shared" si="265"/>
        <v>-2228</v>
      </c>
      <c r="G2231">
        <f t="shared" si="266"/>
        <v>2480869.5</v>
      </c>
    </row>
    <row r="2232" spans="2:7" x14ac:dyDescent="0.25">
      <c r="B2232">
        <f t="shared" si="267"/>
        <v>36</v>
      </c>
      <c r="C2232">
        <f t="shared" si="267"/>
        <v>-2483105</v>
      </c>
      <c r="D2232" t="b">
        <f t="shared" si="263"/>
        <v>0</v>
      </c>
      <c r="E2232">
        <f t="shared" si="264"/>
        <v>0</v>
      </c>
      <c r="F2232">
        <f t="shared" si="265"/>
        <v>-2229</v>
      </c>
      <c r="G2232">
        <f t="shared" si="266"/>
        <v>2483097.5</v>
      </c>
    </row>
    <row r="2233" spans="2:7" x14ac:dyDescent="0.25">
      <c r="B2233">
        <f t="shared" si="267"/>
        <v>36</v>
      </c>
      <c r="C2233">
        <f t="shared" si="267"/>
        <v>-2485334</v>
      </c>
      <c r="D2233" t="b">
        <f t="shared" si="263"/>
        <v>0</v>
      </c>
      <c r="E2233">
        <f t="shared" si="264"/>
        <v>0</v>
      </c>
      <c r="F2233">
        <f t="shared" si="265"/>
        <v>-2230</v>
      </c>
      <c r="G2233">
        <f t="shared" si="266"/>
        <v>2485326.5</v>
      </c>
    </row>
    <row r="2234" spans="2:7" x14ac:dyDescent="0.25">
      <c r="B2234">
        <f t="shared" si="267"/>
        <v>36</v>
      </c>
      <c r="C2234">
        <f t="shared" si="267"/>
        <v>-2487564</v>
      </c>
      <c r="D2234" t="b">
        <f t="shared" si="263"/>
        <v>0</v>
      </c>
      <c r="E2234">
        <f t="shared" si="264"/>
        <v>0</v>
      </c>
      <c r="F2234">
        <f t="shared" si="265"/>
        <v>-2231</v>
      </c>
      <c r="G2234">
        <f t="shared" si="266"/>
        <v>2487556.5</v>
      </c>
    </row>
    <row r="2235" spans="2:7" x14ac:dyDescent="0.25">
      <c r="B2235">
        <f t="shared" si="267"/>
        <v>36</v>
      </c>
      <c r="C2235">
        <f t="shared" si="267"/>
        <v>-2489795</v>
      </c>
      <c r="D2235" t="b">
        <f t="shared" si="263"/>
        <v>0</v>
      </c>
      <c r="E2235">
        <f t="shared" si="264"/>
        <v>0</v>
      </c>
      <c r="F2235">
        <f t="shared" si="265"/>
        <v>-2232</v>
      </c>
      <c r="G2235">
        <f t="shared" si="266"/>
        <v>2489787.5</v>
      </c>
    </row>
    <row r="2236" spans="2:7" x14ac:dyDescent="0.25">
      <c r="B2236">
        <f t="shared" si="267"/>
        <v>36</v>
      </c>
      <c r="C2236">
        <f t="shared" si="267"/>
        <v>-2492027</v>
      </c>
      <c r="D2236" t="b">
        <f t="shared" si="263"/>
        <v>0</v>
      </c>
      <c r="E2236">
        <f t="shared" si="264"/>
        <v>0</v>
      </c>
      <c r="F2236">
        <f t="shared" si="265"/>
        <v>-2233</v>
      </c>
      <c r="G2236">
        <f t="shared" si="266"/>
        <v>2492019.5</v>
      </c>
    </row>
    <row r="2237" spans="2:7" x14ac:dyDescent="0.25">
      <c r="B2237">
        <f t="shared" si="267"/>
        <v>36</v>
      </c>
      <c r="C2237">
        <f t="shared" si="267"/>
        <v>-2494260</v>
      </c>
      <c r="D2237" t="b">
        <f t="shared" si="263"/>
        <v>0</v>
      </c>
      <c r="E2237">
        <f t="shared" si="264"/>
        <v>0</v>
      </c>
      <c r="F2237">
        <f t="shared" si="265"/>
        <v>-2234</v>
      </c>
      <c r="G2237">
        <f t="shared" si="266"/>
        <v>2494252.5</v>
      </c>
    </row>
    <row r="2238" spans="2:7" x14ac:dyDescent="0.25">
      <c r="B2238">
        <f t="shared" si="267"/>
        <v>36</v>
      </c>
      <c r="C2238">
        <f t="shared" si="267"/>
        <v>-2496494</v>
      </c>
      <c r="D2238" t="b">
        <f t="shared" si="263"/>
        <v>0</v>
      </c>
      <c r="E2238">
        <f t="shared" si="264"/>
        <v>0</v>
      </c>
      <c r="F2238">
        <f t="shared" si="265"/>
        <v>-2235</v>
      </c>
      <c r="G2238">
        <f t="shared" si="266"/>
        <v>2496486.5</v>
      </c>
    </row>
    <row r="2239" spans="2:7" x14ac:dyDescent="0.25">
      <c r="B2239">
        <f t="shared" si="267"/>
        <v>36</v>
      </c>
      <c r="C2239">
        <f t="shared" si="267"/>
        <v>-2498729</v>
      </c>
      <c r="D2239" t="b">
        <f t="shared" si="263"/>
        <v>0</v>
      </c>
      <c r="E2239">
        <f t="shared" si="264"/>
        <v>0</v>
      </c>
      <c r="F2239">
        <f t="shared" si="265"/>
        <v>-2236</v>
      </c>
      <c r="G2239">
        <f t="shared" si="266"/>
        <v>2498721.5</v>
      </c>
    </row>
    <row r="2240" spans="2:7" x14ac:dyDescent="0.25">
      <c r="B2240">
        <f t="shared" si="267"/>
        <v>36</v>
      </c>
      <c r="C2240">
        <f t="shared" si="267"/>
        <v>-2500965</v>
      </c>
      <c r="D2240" t="b">
        <f t="shared" si="263"/>
        <v>0</v>
      </c>
      <c r="E2240">
        <f t="shared" si="264"/>
        <v>0</v>
      </c>
      <c r="F2240">
        <f t="shared" si="265"/>
        <v>-2237</v>
      </c>
      <c r="G2240">
        <f t="shared" si="266"/>
        <v>2500957.5</v>
      </c>
    </row>
    <row r="2241" spans="2:7" x14ac:dyDescent="0.25">
      <c r="B2241">
        <f t="shared" si="267"/>
        <v>36</v>
      </c>
      <c r="C2241">
        <f t="shared" si="267"/>
        <v>-2503202</v>
      </c>
      <c r="D2241" t="b">
        <f t="shared" si="263"/>
        <v>0</v>
      </c>
      <c r="E2241">
        <f t="shared" si="264"/>
        <v>0</v>
      </c>
      <c r="F2241">
        <f t="shared" si="265"/>
        <v>-2238</v>
      </c>
      <c r="G2241">
        <f t="shared" si="266"/>
        <v>2503194.5</v>
      </c>
    </row>
    <row r="2242" spans="2:7" x14ac:dyDescent="0.25">
      <c r="B2242">
        <f t="shared" si="267"/>
        <v>36</v>
      </c>
      <c r="C2242">
        <f t="shared" si="267"/>
        <v>-2505440</v>
      </c>
      <c r="D2242" t="b">
        <f t="shared" si="263"/>
        <v>0</v>
      </c>
      <c r="E2242">
        <f t="shared" si="264"/>
        <v>0</v>
      </c>
      <c r="F2242">
        <f t="shared" si="265"/>
        <v>-2239</v>
      </c>
      <c r="G2242">
        <f t="shared" si="266"/>
        <v>2505432.5</v>
      </c>
    </row>
    <row r="2243" spans="2:7" x14ac:dyDescent="0.25">
      <c r="B2243">
        <f t="shared" si="267"/>
        <v>36</v>
      </c>
      <c r="C2243">
        <f t="shared" si="267"/>
        <v>-2507679</v>
      </c>
      <c r="D2243" t="b">
        <f t="shared" si="263"/>
        <v>0</v>
      </c>
      <c r="E2243">
        <f t="shared" si="264"/>
        <v>0</v>
      </c>
      <c r="F2243">
        <f t="shared" si="265"/>
        <v>-2240</v>
      </c>
      <c r="G2243">
        <f t="shared" si="266"/>
        <v>2507671.5</v>
      </c>
    </row>
    <row r="2244" spans="2:7" x14ac:dyDescent="0.25">
      <c r="B2244">
        <f t="shared" si="267"/>
        <v>36</v>
      </c>
      <c r="C2244">
        <f t="shared" si="267"/>
        <v>-2509919</v>
      </c>
      <c r="D2244" t="b">
        <f t="shared" si="263"/>
        <v>0</v>
      </c>
      <c r="E2244">
        <f t="shared" si="264"/>
        <v>0</v>
      </c>
      <c r="F2244">
        <f t="shared" si="265"/>
        <v>-2241</v>
      </c>
      <c r="G2244">
        <f t="shared" si="266"/>
        <v>2509911.5</v>
      </c>
    </row>
    <row r="2245" spans="2:7" x14ac:dyDescent="0.25">
      <c r="B2245">
        <f t="shared" si="267"/>
        <v>36</v>
      </c>
      <c r="C2245">
        <f t="shared" si="267"/>
        <v>-2512160</v>
      </c>
      <c r="D2245" t="b">
        <f t="shared" ref="D2245:D2308" si="268">AND(B2245&gt;=$B$1,B2245&lt;=$C$1,C2245&gt;=$B$2,C2245&lt;=$C$2)</f>
        <v>0</v>
      </c>
      <c r="E2245">
        <f t="shared" ref="E2245:E2308" si="269">MAX(E2244-1,0)</f>
        <v>0</v>
      </c>
      <c r="F2245">
        <f t="shared" ref="F2245:F2308" si="270">F2244-1</f>
        <v>-2242</v>
      </c>
      <c r="G2245">
        <f t="shared" si="266"/>
        <v>2512152.5</v>
      </c>
    </row>
    <row r="2246" spans="2:7" x14ac:dyDescent="0.25">
      <c r="B2246">
        <f t="shared" si="267"/>
        <v>36</v>
      </c>
      <c r="C2246">
        <f t="shared" si="267"/>
        <v>-2514402</v>
      </c>
      <c r="D2246" t="b">
        <f t="shared" si="268"/>
        <v>0</v>
      </c>
      <c r="E2246">
        <f t="shared" si="269"/>
        <v>0</v>
      </c>
      <c r="F2246">
        <f t="shared" si="270"/>
        <v>-2243</v>
      </c>
      <c r="G2246">
        <f t="shared" ref="G2246:G2309" si="271">ABS(C2246-$E$2)</f>
        <v>2514394.5</v>
      </c>
    </row>
    <row r="2247" spans="2:7" x14ac:dyDescent="0.25">
      <c r="B2247">
        <f t="shared" ref="B2247:C2310" si="272">B2246+E2246</f>
        <v>36</v>
      </c>
      <c r="C2247">
        <f t="shared" si="272"/>
        <v>-2516645</v>
      </c>
      <c r="D2247" t="b">
        <f t="shared" si="268"/>
        <v>0</v>
      </c>
      <c r="E2247">
        <f t="shared" si="269"/>
        <v>0</v>
      </c>
      <c r="F2247">
        <f t="shared" si="270"/>
        <v>-2244</v>
      </c>
      <c r="G2247">
        <f t="shared" si="271"/>
        <v>2516637.5</v>
      </c>
    </row>
    <row r="2248" spans="2:7" x14ac:dyDescent="0.25">
      <c r="B2248">
        <f t="shared" si="272"/>
        <v>36</v>
      </c>
      <c r="C2248">
        <f t="shared" si="272"/>
        <v>-2518889</v>
      </c>
      <c r="D2248" t="b">
        <f t="shared" si="268"/>
        <v>0</v>
      </c>
      <c r="E2248">
        <f t="shared" si="269"/>
        <v>0</v>
      </c>
      <c r="F2248">
        <f t="shared" si="270"/>
        <v>-2245</v>
      </c>
      <c r="G2248">
        <f t="shared" si="271"/>
        <v>2518881.5</v>
      </c>
    </row>
    <row r="2249" spans="2:7" x14ac:dyDescent="0.25">
      <c r="B2249">
        <f t="shared" si="272"/>
        <v>36</v>
      </c>
      <c r="C2249">
        <f t="shared" si="272"/>
        <v>-2521134</v>
      </c>
      <c r="D2249" t="b">
        <f t="shared" si="268"/>
        <v>0</v>
      </c>
      <c r="E2249">
        <f t="shared" si="269"/>
        <v>0</v>
      </c>
      <c r="F2249">
        <f t="shared" si="270"/>
        <v>-2246</v>
      </c>
      <c r="G2249">
        <f t="shared" si="271"/>
        <v>2521126.5</v>
      </c>
    </row>
    <row r="2250" spans="2:7" x14ac:dyDescent="0.25">
      <c r="B2250">
        <f t="shared" si="272"/>
        <v>36</v>
      </c>
      <c r="C2250">
        <f t="shared" si="272"/>
        <v>-2523380</v>
      </c>
      <c r="D2250" t="b">
        <f t="shared" si="268"/>
        <v>0</v>
      </c>
      <c r="E2250">
        <f t="shared" si="269"/>
        <v>0</v>
      </c>
      <c r="F2250">
        <f t="shared" si="270"/>
        <v>-2247</v>
      </c>
      <c r="G2250">
        <f t="shared" si="271"/>
        <v>2523372.5</v>
      </c>
    </row>
    <row r="2251" spans="2:7" x14ac:dyDescent="0.25">
      <c r="B2251">
        <f t="shared" si="272"/>
        <v>36</v>
      </c>
      <c r="C2251">
        <f t="shared" si="272"/>
        <v>-2525627</v>
      </c>
      <c r="D2251" t="b">
        <f t="shared" si="268"/>
        <v>0</v>
      </c>
      <c r="E2251">
        <f t="shared" si="269"/>
        <v>0</v>
      </c>
      <c r="F2251">
        <f t="shared" si="270"/>
        <v>-2248</v>
      </c>
      <c r="G2251">
        <f t="shared" si="271"/>
        <v>2525619.5</v>
      </c>
    </row>
    <row r="2252" spans="2:7" x14ac:dyDescent="0.25">
      <c r="B2252">
        <f t="shared" si="272"/>
        <v>36</v>
      </c>
      <c r="C2252">
        <f t="shared" si="272"/>
        <v>-2527875</v>
      </c>
      <c r="D2252" t="b">
        <f t="shared" si="268"/>
        <v>0</v>
      </c>
      <c r="E2252">
        <f t="shared" si="269"/>
        <v>0</v>
      </c>
      <c r="F2252">
        <f t="shared" si="270"/>
        <v>-2249</v>
      </c>
      <c r="G2252">
        <f t="shared" si="271"/>
        <v>2527867.5</v>
      </c>
    </row>
    <row r="2253" spans="2:7" x14ac:dyDescent="0.25">
      <c r="B2253">
        <f t="shared" si="272"/>
        <v>36</v>
      </c>
      <c r="C2253">
        <f t="shared" si="272"/>
        <v>-2530124</v>
      </c>
      <c r="D2253" t="b">
        <f t="shared" si="268"/>
        <v>0</v>
      </c>
      <c r="E2253">
        <f t="shared" si="269"/>
        <v>0</v>
      </c>
      <c r="F2253">
        <f t="shared" si="270"/>
        <v>-2250</v>
      </c>
      <c r="G2253">
        <f t="shared" si="271"/>
        <v>2530116.5</v>
      </c>
    </row>
    <row r="2254" spans="2:7" x14ac:dyDescent="0.25">
      <c r="B2254">
        <f t="shared" si="272"/>
        <v>36</v>
      </c>
      <c r="C2254">
        <f t="shared" si="272"/>
        <v>-2532374</v>
      </c>
      <c r="D2254" t="b">
        <f t="shared" si="268"/>
        <v>0</v>
      </c>
      <c r="E2254">
        <f t="shared" si="269"/>
        <v>0</v>
      </c>
      <c r="F2254">
        <f t="shared" si="270"/>
        <v>-2251</v>
      </c>
      <c r="G2254">
        <f t="shared" si="271"/>
        <v>2532366.5</v>
      </c>
    </row>
    <row r="2255" spans="2:7" x14ac:dyDescent="0.25">
      <c r="B2255">
        <f t="shared" si="272"/>
        <v>36</v>
      </c>
      <c r="C2255">
        <f t="shared" si="272"/>
        <v>-2534625</v>
      </c>
      <c r="D2255" t="b">
        <f t="shared" si="268"/>
        <v>0</v>
      </c>
      <c r="E2255">
        <f t="shared" si="269"/>
        <v>0</v>
      </c>
      <c r="F2255">
        <f t="shared" si="270"/>
        <v>-2252</v>
      </c>
      <c r="G2255">
        <f t="shared" si="271"/>
        <v>2534617.5</v>
      </c>
    </row>
    <row r="2256" spans="2:7" x14ac:dyDescent="0.25">
      <c r="B2256">
        <f t="shared" si="272"/>
        <v>36</v>
      </c>
      <c r="C2256">
        <f t="shared" si="272"/>
        <v>-2536877</v>
      </c>
      <c r="D2256" t="b">
        <f t="shared" si="268"/>
        <v>0</v>
      </c>
      <c r="E2256">
        <f t="shared" si="269"/>
        <v>0</v>
      </c>
      <c r="F2256">
        <f t="shared" si="270"/>
        <v>-2253</v>
      </c>
      <c r="G2256">
        <f t="shared" si="271"/>
        <v>2536869.5</v>
      </c>
    </row>
    <row r="2257" spans="2:7" x14ac:dyDescent="0.25">
      <c r="B2257">
        <f t="shared" si="272"/>
        <v>36</v>
      </c>
      <c r="C2257">
        <f t="shared" si="272"/>
        <v>-2539130</v>
      </c>
      <c r="D2257" t="b">
        <f t="shared" si="268"/>
        <v>0</v>
      </c>
      <c r="E2257">
        <f t="shared" si="269"/>
        <v>0</v>
      </c>
      <c r="F2257">
        <f t="shared" si="270"/>
        <v>-2254</v>
      </c>
      <c r="G2257">
        <f t="shared" si="271"/>
        <v>2539122.5</v>
      </c>
    </row>
    <row r="2258" spans="2:7" x14ac:dyDescent="0.25">
      <c r="B2258">
        <f t="shared" si="272"/>
        <v>36</v>
      </c>
      <c r="C2258">
        <f t="shared" si="272"/>
        <v>-2541384</v>
      </c>
      <c r="D2258" t="b">
        <f t="shared" si="268"/>
        <v>0</v>
      </c>
      <c r="E2258">
        <f t="shared" si="269"/>
        <v>0</v>
      </c>
      <c r="F2258">
        <f t="shared" si="270"/>
        <v>-2255</v>
      </c>
      <c r="G2258">
        <f t="shared" si="271"/>
        <v>2541376.5</v>
      </c>
    </row>
    <row r="2259" spans="2:7" x14ac:dyDescent="0.25">
      <c r="B2259">
        <f t="shared" si="272"/>
        <v>36</v>
      </c>
      <c r="C2259">
        <f t="shared" si="272"/>
        <v>-2543639</v>
      </c>
      <c r="D2259" t="b">
        <f t="shared" si="268"/>
        <v>0</v>
      </c>
      <c r="E2259">
        <f t="shared" si="269"/>
        <v>0</v>
      </c>
      <c r="F2259">
        <f t="shared" si="270"/>
        <v>-2256</v>
      </c>
      <c r="G2259">
        <f t="shared" si="271"/>
        <v>2543631.5</v>
      </c>
    </row>
    <row r="2260" spans="2:7" x14ac:dyDescent="0.25">
      <c r="B2260">
        <f t="shared" si="272"/>
        <v>36</v>
      </c>
      <c r="C2260">
        <f t="shared" si="272"/>
        <v>-2545895</v>
      </c>
      <c r="D2260" t="b">
        <f t="shared" si="268"/>
        <v>0</v>
      </c>
      <c r="E2260">
        <f t="shared" si="269"/>
        <v>0</v>
      </c>
      <c r="F2260">
        <f t="shared" si="270"/>
        <v>-2257</v>
      </c>
      <c r="G2260">
        <f t="shared" si="271"/>
        <v>2545887.5</v>
      </c>
    </row>
    <row r="2261" spans="2:7" x14ac:dyDescent="0.25">
      <c r="B2261">
        <f t="shared" si="272"/>
        <v>36</v>
      </c>
      <c r="C2261">
        <f t="shared" si="272"/>
        <v>-2548152</v>
      </c>
      <c r="D2261" t="b">
        <f t="shared" si="268"/>
        <v>0</v>
      </c>
      <c r="E2261">
        <f t="shared" si="269"/>
        <v>0</v>
      </c>
      <c r="F2261">
        <f t="shared" si="270"/>
        <v>-2258</v>
      </c>
      <c r="G2261">
        <f t="shared" si="271"/>
        <v>2548144.5</v>
      </c>
    </row>
    <row r="2262" spans="2:7" x14ac:dyDescent="0.25">
      <c r="B2262">
        <f t="shared" si="272"/>
        <v>36</v>
      </c>
      <c r="C2262">
        <f t="shared" si="272"/>
        <v>-2550410</v>
      </c>
      <c r="D2262" t="b">
        <f t="shared" si="268"/>
        <v>0</v>
      </c>
      <c r="E2262">
        <f t="shared" si="269"/>
        <v>0</v>
      </c>
      <c r="F2262">
        <f t="shared" si="270"/>
        <v>-2259</v>
      </c>
      <c r="G2262">
        <f t="shared" si="271"/>
        <v>2550402.5</v>
      </c>
    </row>
    <row r="2263" spans="2:7" x14ac:dyDescent="0.25">
      <c r="B2263">
        <f t="shared" si="272"/>
        <v>36</v>
      </c>
      <c r="C2263">
        <f t="shared" si="272"/>
        <v>-2552669</v>
      </c>
      <c r="D2263" t="b">
        <f t="shared" si="268"/>
        <v>0</v>
      </c>
      <c r="E2263">
        <f t="shared" si="269"/>
        <v>0</v>
      </c>
      <c r="F2263">
        <f t="shared" si="270"/>
        <v>-2260</v>
      </c>
      <c r="G2263">
        <f t="shared" si="271"/>
        <v>2552661.5</v>
      </c>
    </row>
    <row r="2264" spans="2:7" x14ac:dyDescent="0.25">
      <c r="B2264">
        <f t="shared" si="272"/>
        <v>36</v>
      </c>
      <c r="C2264">
        <f t="shared" si="272"/>
        <v>-2554929</v>
      </c>
      <c r="D2264" t="b">
        <f t="shared" si="268"/>
        <v>0</v>
      </c>
      <c r="E2264">
        <f t="shared" si="269"/>
        <v>0</v>
      </c>
      <c r="F2264">
        <f t="shared" si="270"/>
        <v>-2261</v>
      </c>
      <c r="G2264">
        <f t="shared" si="271"/>
        <v>2554921.5</v>
      </c>
    </row>
    <row r="2265" spans="2:7" x14ac:dyDescent="0.25">
      <c r="B2265">
        <f t="shared" si="272"/>
        <v>36</v>
      </c>
      <c r="C2265">
        <f t="shared" si="272"/>
        <v>-2557190</v>
      </c>
      <c r="D2265" t="b">
        <f t="shared" si="268"/>
        <v>0</v>
      </c>
      <c r="E2265">
        <f t="shared" si="269"/>
        <v>0</v>
      </c>
      <c r="F2265">
        <f t="shared" si="270"/>
        <v>-2262</v>
      </c>
      <c r="G2265">
        <f t="shared" si="271"/>
        <v>2557182.5</v>
      </c>
    </row>
    <row r="2266" spans="2:7" x14ac:dyDescent="0.25">
      <c r="B2266">
        <f t="shared" si="272"/>
        <v>36</v>
      </c>
      <c r="C2266">
        <f t="shared" si="272"/>
        <v>-2559452</v>
      </c>
      <c r="D2266" t="b">
        <f t="shared" si="268"/>
        <v>0</v>
      </c>
      <c r="E2266">
        <f t="shared" si="269"/>
        <v>0</v>
      </c>
      <c r="F2266">
        <f t="shared" si="270"/>
        <v>-2263</v>
      </c>
      <c r="G2266">
        <f t="shared" si="271"/>
        <v>2559444.5</v>
      </c>
    </row>
    <row r="2267" spans="2:7" x14ac:dyDescent="0.25">
      <c r="B2267">
        <f t="shared" si="272"/>
        <v>36</v>
      </c>
      <c r="C2267">
        <f t="shared" si="272"/>
        <v>-2561715</v>
      </c>
      <c r="D2267" t="b">
        <f t="shared" si="268"/>
        <v>0</v>
      </c>
      <c r="E2267">
        <f t="shared" si="269"/>
        <v>0</v>
      </c>
      <c r="F2267">
        <f t="shared" si="270"/>
        <v>-2264</v>
      </c>
      <c r="G2267">
        <f t="shared" si="271"/>
        <v>2561707.5</v>
      </c>
    </row>
    <row r="2268" spans="2:7" x14ac:dyDescent="0.25">
      <c r="B2268">
        <f t="shared" si="272"/>
        <v>36</v>
      </c>
      <c r="C2268">
        <f t="shared" si="272"/>
        <v>-2563979</v>
      </c>
      <c r="D2268" t="b">
        <f t="shared" si="268"/>
        <v>0</v>
      </c>
      <c r="E2268">
        <f t="shared" si="269"/>
        <v>0</v>
      </c>
      <c r="F2268">
        <f t="shared" si="270"/>
        <v>-2265</v>
      </c>
      <c r="G2268">
        <f t="shared" si="271"/>
        <v>2563971.5</v>
      </c>
    </row>
    <row r="2269" spans="2:7" x14ac:dyDescent="0.25">
      <c r="B2269">
        <f t="shared" si="272"/>
        <v>36</v>
      </c>
      <c r="C2269">
        <f t="shared" si="272"/>
        <v>-2566244</v>
      </c>
      <c r="D2269" t="b">
        <f t="shared" si="268"/>
        <v>0</v>
      </c>
      <c r="E2269">
        <f t="shared" si="269"/>
        <v>0</v>
      </c>
      <c r="F2269">
        <f t="shared" si="270"/>
        <v>-2266</v>
      </c>
      <c r="G2269">
        <f t="shared" si="271"/>
        <v>2566236.5</v>
      </c>
    </row>
    <row r="2270" spans="2:7" x14ac:dyDescent="0.25">
      <c r="B2270">
        <f t="shared" si="272"/>
        <v>36</v>
      </c>
      <c r="C2270">
        <f t="shared" si="272"/>
        <v>-2568510</v>
      </c>
      <c r="D2270" t="b">
        <f t="shared" si="268"/>
        <v>0</v>
      </c>
      <c r="E2270">
        <f t="shared" si="269"/>
        <v>0</v>
      </c>
      <c r="F2270">
        <f t="shared" si="270"/>
        <v>-2267</v>
      </c>
      <c r="G2270">
        <f t="shared" si="271"/>
        <v>2568502.5</v>
      </c>
    </row>
    <row r="2271" spans="2:7" x14ac:dyDescent="0.25">
      <c r="B2271">
        <f t="shared" si="272"/>
        <v>36</v>
      </c>
      <c r="C2271">
        <f t="shared" si="272"/>
        <v>-2570777</v>
      </c>
      <c r="D2271" t="b">
        <f t="shared" si="268"/>
        <v>0</v>
      </c>
      <c r="E2271">
        <f t="shared" si="269"/>
        <v>0</v>
      </c>
      <c r="F2271">
        <f t="shared" si="270"/>
        <v>-2268</v>
      </c>
      <c r="G2271">
        <f t="shared" si="271"/>
        <v>2570769.5</v>
      </c>
    </row>
    <row r="2272" spans="2:7" x14ac:dyDescent="0.25">
      <c r="B2272">
        <f t="shared" si="272"/>
        <v>36</v>
      </c>
      <c r="C2272">
        <f t="shared" si="272"/>
        <v>-2573045</v>
      </c>
      <c r="D2272" t="b">
        <f t="shared" si="268"/>
        <v>0</v>
      </c>
      <c r="E2272">
        <f t="shared" si="269"/>
        <v>0</v>
      </c>
      <c r="F2272">
        <f t="shared" si="270"/>
        <v>-2269</v>
      </c>
      <c r="G2272">
        <f t="shared" si="271"/>
        <v>2573037.5</v>
      </c>
    </row>
    <row r="2273" spans="2:7" x14ac:dyDescent="0.25">
      <c r="B2273">
        <f t="shared" si="272"/>
        <v>36</v>
      </c>
      <c r="C2273">
        <f t="shared" si="272"/>
        <v>-2575314</v>
      </c>
      <c r="D2273" t="b">
        <f t="shared" si="268"/>
        <v>0</v>
      </c>
      <c r="E2273">
        <f t="shared" si="269"/>
        <v>0</v>
      </c>
      <c r="F2273">
        <f t="shared" si="270"/>
        <v>-2270</v>
      </c>
      <c r="G2273">
        <f t="shared" si="271"/>
        <v>2575306.5</v>
      </c>
    </row>
    <row r="2274" spans="2:7" x14ac:dyDescent="0.25">
      <c r="B2274">
        <f t="shared" si="272"/>
        <v>36</v>
      </c>
      <c r="C2274">
        <f t="shared" si="272"/>
        <v>-2577584</v>
      </c>
      <c r="D2274" t="b">
        <f t="shared" si="268"/>
        <v>0</v>
      </c>
      <c r="E2274">
        <f t="shared" si="269"/>
        <v>0</v>
      </c>
      <c r="F2274">
        <f t="shared" si="270"/>
        <v>-2271</v>
      </c>
      <c r="G2274">
        <f t="shared" si="271"/>
        <v>2577576.5</v>
      </c>
    </row>
    <row r="2275" spans="2:7" x14ac:dyDescent="0.25">
      <c r="B2275">
        <f t="shared" si="272"/>
        <v>36</v>
      </c>
      <c r="C2275">
        <f t="shared" si="272"/>
        <v>-2579855</v>
      </c>
      <c r="D2275" t="b">
        <f t="shared" si="268"/>
        <v>0</v>
      </c>
      <c r="E2275">
        <f t="shared" si="269"/>
        <v>0</v>
      </c>
      <c r="F2275">
        <f t="shared" si="270"/>
        <v>-2272</v>
      </c>
      <c r="G2275">
        <f t="shared" si="271"/>
        <v>2579847.5</v>
      </c>
    </row>
    <row r="2276" spans="2:7" x14ac:dyDescent="0.25">
      <c r="B2276">
        <f t="shared" si="272"/>
        <v>36</v>
      </c>
      <c r="C2276">
        <f t="shared" si="272"/>
        <v>-2582127</v>
      </c>
      <c r="D2276" t="b">
        <f t="shared" si="268"/>
        <v>0</v>
      </c>
      <c r="E2276">
        <f t="shared" si="269"/>
        <v>0</v>
      </c>
      <c r="F2276">
        <f t="shared" si="270"/>
        <v>-2273</v>
      </c>
      <c r="G2276">
        <f t="shared" si="271"/>
        <v>2582119.5</v>
      </c>
    </row>
    <row r="2277" spans="2:7" x14ac:dyDescent="0.25">
      <c r="B2277">
        <f t="shared" si="272"/>
        <v>36</v>
      </c>
      <c r="C2277">
        <f t="shared" si="272"/>
        <v>-2584400</v>
      </c>
      <c r="D2277" t="b">
        <f t="shared" si="268"/>
        <v>0</v>
      </c>
      <c r="E2277">
        <f t="shared" si="269"/>
        <v>0</v>
      </c>
      <c r="F2277">
        <f t="shared" si="270"/>
        <v>-2274</v>
      </c>
      <c r="G2277">
        <f t="shared" si="271"/>
        <v>2584392.5</v>
      </c>
    </row>
    <row r="2278" spans="2:7" x14ac:dyDescent="0.25">
      <c r="B2278">
        <f t="shared" si="272"/>
        <v>36</v>
      </c>
      <c r="C2278">
        <f t="shared" si="272"/>
        <v>-2586674</v>
      </c>
      <c r="D2278" t="b">
        <f t="shared" si="268"/>
        <v>0</v>
      </c>
      <c r="E2278">
        <f t="shared" si="269"/>
        <v>0</v>
      </c>
      <c r="F2278">
        <f t="shared" si="270"/>
        <v>-2275</v>
      </c>
      <c r="G2278">
        <f t="shared" si="271"/>
        <v>2586666.5</v>
      </c>
    </row>
    <row r="2279" spans="2:7" x14ac:dyDescent="0.25">
      <c r="B2279">
        <f t="shared" si="272"/>
        <v>36</v>
      </c>
      <c r="C2279">
        <f t="shared" si="272"/>
        <v>-2588949</v>
      </c>
      <c r="D2279" t="b">
        <f t="shared" si="268"/>
        <v>0</v>
      </c>
      <c r="E2279">
        <f t="shared" si="269"/>
        <v>0</v>
      </c>
      <c r="F2279">
        <f t="shared" si="270"/>
        <v>-2276</v>
      </c>
      <c r="G2279">
        <f t="shared" si="271"/>
        <v>2588941.5</v>
      </c>
    </row>
    <row r="2280" spans="2:7" x14ac:dyDescent="0.25">
      <c r="B2280">
        <f t="shared" si="272"/>
        <v>36</v>
      </c>
      <c r="C2280">
        <f t="shared" si="272"/>
        <v>-2591225</v>
      </c>
      <c r="D2280" t="b">
        <f t="shared" si="268"/>
        <v>0</v>
      </c>
      <c r="E2280">
        <f t="shared" si="269"/>
        <v>0</v>
      </c>
      <c r="F2280">
        <f t="shared" si="270"/>
        <v>-2277</v>
      </c>
      <c r="G2280">
        <f t="shared" si="271"/>
        <v>2591217.5</v>
      </c>
    </row>
    <row r="2281" spans="2:7" x14ac:dyDescent="0.25">
      <c r="B2281">
        <f t="shared" si="272"/>
        <v>36</v>
      </c>
      <c r="C2281">
        <f t="shared" si="272"/>
        <v>-2593502</v>
      </c>
      <c r="D2281" t="b">
        <f t="shared" si="268"/>
        <v>0</v>
      </c>
      <c r="E2281">
        <f t="shared" si="269"/>
        <v>0</v>
      </c>
      <c r="F2281">
        <f t="shared" si="270"/>
        <v>-2278</v>
      </c>
      <c r="G2281">
        <f t="shared" si="271"/>
        <v>2593494.5</v>
      </c>
    </row>
    <row r="2282" spans="2:7" x14ac:dyDescent="0.25">
      <c r="B2282">
        <f t="shared" si="272"/>
        <v>36</v>
      </c>
      <c r="C2282">
        <f t="shared" si="272"/>
        <v>-2595780</v>
      </c>
      <c r="D2282" t="b">
        <f t="shared" si="268"/>
        <v>0</v>
      </c>
      <c r="E2282">
        <f t="shared" si="269"/>
        <v>0</v>
      </c>
      <c r="F2282">
        <f t="shared" si="270"/>
        <v>-2279</v>
      </c>
      <c r="G2282">
        <f t="shared" si="271"/>
        <v>2595772.5</v>
      </c>
    </row>
    <row r="2283" spans="2:7" x14ac:dyDescent="0.25">
      <c r="B2283">
        <f t="shared" si="272"/>
        <v>36</v>
      </c>
      <c r="C2283">
        <f t="shared" si="272"/>
        <v>-2598059</v>
      </c>
      <c r="D2283" t="b">
        <f t="shared" si="268"/>
        <v>0</v>
      </c>
      <c r="E2283">
        <f t="shared" si="269"/>
        <v>0</v>
      </c>
      <c r="F2283">
        <f t="shared" si="270"/>
        <v>-2280</v>
      </c>
      <c r="G2283">
        <f t="shared" si="271"/>
        <v>2598051.5</v>
      </c>
    </row>
    <row r="2284" spans="2:7" x14ac:dyDescent="0.25">
      <c r="B2284">
        <f t="shared" si="272"/>
        <v>36</v>
      </c>
      <c r="C2284">
        <f t="shared" si="272"/>
        <v>-2600339</v>
      </c>
      <c r="D2284" t="b">
        <f t="shared" si="268"/>
        <v>0</v>
      </c>
      <c r="E2284">
        <f t="shared" si="269"/>
        <v>0</v>
      </c>
      <c r="F2284">
        <f t="shared" si="270"/>
        <v>-2281</v>
      </c>
      <c r="G2284">
        <f t="shared" si="271"/>
        <v>2600331.5</v>
      </c>
    </row>
    <row r="2285" spans="2:7" x14ac:dyDescent="0.25">
      <c r="B2285">
        <f t="shared" si="272"/>
        <v>36</v>
      </c>
      <c r="C2285">
        <f t="shared" si="272"/>
        <v>-2602620</v>
      </c>
      <c r="D2285" t="b">
        <f t="shared" si="268"/>
        <v>0</v>
      </c>
      <c r="E2285">
        <f t="shared" si="269"/>
        <v>0</v>
      </c>
      <c r="F2285">
        <f t="shared" si="270"/>
        <v>-2282</v>
      </c>
      <c r="G2285">
        <f t="shared" si="271"/>
        <v>2602612.5</v>
      </c>
    </row>
    <row r="2286" spans="2:7" x14ac:dyDescent="0.25">
      <c r="B2286">
        <f t="shared" si="272"/>
        <v>36</v>
      </c>
      <c r="C2286">
        <f t="shared" si="272"/>
        <v>-2604902</v>
      </c>
      <c r="D2286" t="b">
        <f t="shared" si="268"/>
        <v>0</v>
      </c>
      <c r="E2286">
        <f t="shared" si="269"/>
        <v>0</v>
      </c>
      <c r="F2286">
        <f t="shared" si="270"/>
        <v>-2283</v>
      </c>
      <c r="G2286">
        <f t="shared" si="271"/>
        <v>2604894.5</v>
      </c>
    </row>
    <row r="2287" spans="2:7" x14ac:dyDescent="0.25">
      <c r="B2287">
        <f t="shared" si="272"/>
        <v>36</v>
      </c>
      <c r="C2287">
        <f t="shared" si="272"/>
        <v>-2607185</v>
      </c>
      <c r="D2287" t="b">
        <f t="shared" si="268"/>
        <v>0</v>
      </c>
      <c r="E2287">
        <f t="shared" si="269"/>
        <v>0</v>
      </c>
      <c r="F2287">
        <f t="shared" si="270"/>
        <v>-2284</v>
      </c>
      <c r="G2287">
        <f t="shared" si="271"/>
        <v>2607177.5</v>
      </c>
    </row>
    <row r="2288" spans="2:7" x14ac:dyDescent="0.25">
      <c r="B2288">
        <f t="shared" si="272"/>
        <v>36</v>
      </c>
      <c r="C2288">
        <f t="shared" si="272"/>
        <v>-2609469</v>
      </c>
      <c r="D2288" t="b">
        <f t="shared" si="268"/>
        <v>0</v>
      </c>
      <c r="E2288">
        <f t="shared" si="269"/>
        <v>0</v>
      </c>
      <c r="F2288">
        <f t="shared" si="270"/>
        <v>-2285</v>
      </c>
      <c r="G2288">
        <f t="shared" si="271"/>
        <v>2609461.5</v>
      </c>
    </row>
    <row r="2289" spans="2:7" x14ac:dyDescent="0.25">
      <c r="B2289">
        <f t="shared" si="272"/>
        <v>36</v>
      </c>
      <c r="C2289">
        <f t="shared" si="272"/>
        <v>-2611754</v>
      </c>
      <c r="D2289" t="b">
        <f t="shared" si="268"/>
        <v>0</v>
      </c>
      <c r="E2289">
        <f t="shared" si="269"/>
        <v>0</v>
      </c>
      <c r="F2289">
        <f t="shared" si="270"/>
        <v>-2286</v>
      </c>
      <c r="G2289">
        <f t="shared" si="271"/>
        <v>2611746.5</v>
      </c>
    </row>
    <row r="2290" spans="2:7" x14ac:dyDescent="0.25">
      <c r="B2290">
        <f t="shared" si="272"/>
        <v>36</v>
      </c>
      <c r="C2290">
        <f t="shared" si="272"/>
        <v>-2614040</v>
      </c>
      <c r="D2290" t="b">
        <f t="shared" si="268"/>
        <v>0</v>
      </c>
      <c r="E2290">
        <f t="shared" si="269"/>
        <v>0</v>
      </c>
      <c r="F2290">
        <f t="shared" si="270"/>
        <v>-2287</v>
      </c>
      <c r="G2290">
        <f t="shared" si="271"/>
        <v>2614032.5</v>
      </c>
    </row>
    <row r="2291" spans="2:7" x14ac:dyDescent="0.25">
      <c r="B2291">
        <f t="shared" si="272"/>
        <v>36</v>
      </c>
      <c r="C2291">
        <f t="shared" si="272"/>
        <v>-2616327</v>
      </c>
      <c r="D2291" t="b">
        <f t="shared" si="268"/>
        <v>0</v>
      </c>
      <c r="E2291">
        <f t="shared" si="269"/>
        <v>0</v>
      </c>
      <c r="F2291">
        <f t="shared" si="270"/>
        <v>-2288</v>
      </c>
      <c r="G2291">
        <f t="shared" si="271"/>
        <v>2616319.5</v>
      </c>
    </row>
    <row r="2292" spans="2:7" x14ac:dyDescent="0.25">
      <c r="B2292">
        <f t="shared" si="272"/>
        <v>36</v>
      </c>
      <c r="C2292">
        <f t="shared" si="272"/>
        <v>-2618615</v>
      </c>
      <c r="D2292" t="b">
        <f t="shared" si="268"/>
        <v>0</v>
      </c>
      <c r="E2292">
        <f t="shared" si="269"/>
        <v>0</v>
      </c>
      <c r="F2292">
        <f t="shared" si="270"/>
        <v>-2289</v>
      </c>
      <c r="G2292">
        <f t="shared" si="271"/>
        <v>2618607.5</v>
      </c>
    </row>
    <row r="2293" spans="2:7" x14ac:dyDescent="0.25">
      <c r="B2293">
        <f t="shared" si="272"/>
        <v>36</v>
      </c>
      <c r="C2293">
        <f t="shared" si="272"/>
        <v>-2620904</v>
      </c>
      <c r="D2293" t="b">
        <f t="shared" si="268"/>
        <v>0</v>
      </c>
      <c r="E2293">
        <f t="shared" si="269"/>
        <v>0</v>
      </c>
      <c r="F2293">
        <f t="shared" si="270"/>
        <v>-2290</v>
      </c>
      <c r="G2293">
        <f t="shared" si="271"/>
        <v>2620896.5</v>
      </c>
    </row>
    <row r="2294" spans="2:7" x14ac:dyDescent="0.25">
      <c r="B2294">
        <f t="shared" si="272"/>
        <v>36</v>
      </c>
      <c r="C2294">
        <f t="shared" si="272"/>
        <v>-2623194</v>
      </c>
      <c r="D2294" t="b">
        <f t="shared" si="268"/>
        <v>0</v>
      </c>
      <c r="E2294">
        <f t="shared" si="269"/>
        <v>0</v>
      </c>
      <c r="F2294">
        <f t="shared" si="270"/>
        <v>-2291</v>
      </c>
      <c r="G2294">
        <f t="shared" si="271"/>
        <v>2623186.5</v>
      </c>
    </row>
    <row r="2295" spans="2:7" x14ac:dyDescent="0.25">
      <c r="B2295">
        <f t="shared" si="272"/>
        <v>36</v>
      </c>
      <c r="C2295">
        <f t="shared" si="272"/>
        <v>-2625485</v>
      </c>
      <c r="D2295" t="b">
        <f t="shared" si="268"/>
        <v>0</v>
      </c>
      <c r="E2295">
        <f t="shared" si="269"/>
        <v>0</v>
      </c>
      <c r="F2295">
        <f t="shared" si="270"/>
        <v>-2292</v>
      </c>
      <c r="G2295">
        <f t="shared" si="271"/>
        <v>2625477.5</v>
      </c>
    </row>
    <row r="2296" spans="2:7" x14ac:dyDescent="0.25">
      <c r="B2296">
        <f t="shared" si="272"/>
        <v>36</v>
      </c>
      <c r="C2296">
        <f t="shared" si="272"/>
        <v>-2627777</v>
      </c>
      <c r="D2296" t="b">
        <f t="shared" si="268"/>
        <v>0</v>
      </c>
      <c r="E2296">
        <f t="shared" si="269"/>
        <v>0</v>
      </c>
      <c r="F2296">
        <f t="shared" si="270"/>
        <v>-2293</v>
      </c>
      <c r="G2296">
        <f t="shared" si="271"/>
        <v>2627769.5</v>
      </c>
    </row>
    <row r="2297" spans="2:7" x14ac:dyDescent="0.25">
      <c r="B2297">
        <f t="shared" si="272"/>
        <v>36</v>
      </c>
      <c r="C2297">
        <f t="shared" si="272"/>
        <v>-2630070</v>
      </c>
      <c r="D2297" t="b">
        <f t="shared" si="268"/>
        <v>0</v>
      </c>
      <c r="E2297">
        <f t="shared" si="269"/>
        <v>0</v>
      </c>
      <c r="F2297">
        <f t="shared" si="270"/>
        <v>-2294</v>
      </c>
      <c r="G2297">
        <f t="shared" si="271"/>
        <v>2630062.5</v>
      </c>
    </row>
    <row r="2298" spans="2:7" x14ac:dyDescent="0.25">
      <c r="B2298">
        <f t="shared" si="272"/>
        <v>36</v>
      </c>
      <c r="C2298">
        <f t="shared" si="272"/>
        <v>-2632364</v>
      </c>
      <c r="D2298" t="b">
        <f t="shared" si="268"/>
        <v>0</v>
      </c>
      <c r="E2298">
        <f t="shared" si="269"/>
        <v>0</v>
      </c>
      <c r="F2298">
        <f t="shared" si="270"/>
        <v>-2295</v>
      </c>
      <c r="G2298">
        <f t="shared" si="271"/>
        <v>2632356.5</v>
      </c>
    </row>
    <row r="2299" spans="2:7" x14ac:dyDescent="0.25">
      <c r="B2299">
        <f t="shared" si="272"/>
        <v>36</v>
      </c>
      <c r="C2299">
        <f t="shared" si="272"/>
        <v>-2634659</v>
      </c>
      <c r="D2299" t="b">
        <f t="shared" si="268"/>
        <v>0</v>
      </c>
      <c r="E2299">
        <f t="shared" si="269"/>
        <v>0</v>
      </c>
      <c r="F2299">
        <f t="shared" si="270"/>
        <v>-2296</v>
      </c>
      <c r="G2299">
        <f t="shared" si="271"/>
        <v>2634651.5</v>
      </c>
    </row>
    <row r="2300" spans="2:7" x14ac:dyDescent="0.25">
      <c r="B2300">
        <f t="shared" si="272"/>
        <v>36</v>
      </c>
      <c r="C2300">
        <f t="shared" si="272"/>
        <v>-2636955</v>
      </c>
      <c r="D2300" t="b">
        <f t="shared" si="268"/>
        <v>0</v>
      </c>
      <c r="E2300">
        <f t="shared" si="269"/>
        <v>0</v>
      </c>
      <c r="F2300">
        <f t="shared" si="270"/>
        <v>-2297</v>
      </c>
      <c r="G2300">
        <f t="shared" si="271"/>
        <v>2636947.5</v>
      </c>
    </row>
    <row r="2301" spans="2:7" x14ac:dyDescent="0.25">
      <c r="B2301">
        <f t="shared" si="272"/>
        <v>36</v>
      </c>
      <c r="C2301">
        <f t="shared" si="272"/>
        <v>-2639252</v>
      </c>
      <c r="D2301" t="b">
        <f t="shared" si="268"/>
        <v>0</v>
      </c>
      <c r="E2301">
        <f t="shared" si="269"/>
        <v>0</v>
      </c>
      <c r="F2301">
        <f t="shared" si="270"/>
        <v>-2298</v>
      </c>
      <c r="G2301">
        <f t="shared" si="271"/>
        <v>2639244.5</v>
      </c>
    </row>
    <row r="2302" spans="2:7" x14ac:dyDescent="0.25">
      <c r="B2302">
        <f t="shared" si="272"/>
        <v>36</v>
      </c>
      <c r="C2302">
        <f t="shared" si="272"/>
        <v>-2641550</v>
      </c>
      <c r="D2302" t="b">
        <f t="shared" si="268"/>
        <v>0</v>
      </c>
      <c r="E2302">
        <f t="shared" si="269"/>
        <v>0</v>
      </c>
      <c r="F2302">
        <f t="shared" si="270"/>
        <v>-2299</v>
      </c>
      <c r="G2302">
        <f t="shared" si="271"/>
        <v>2641542.5</v>
      </c>
    </row>
    <row r="2303" spans="2:7" x14ac:dyDescent="0.25">
      <c r="B2303">
        <f t="shared" si="272"/>
        <v>36</v>
      </c>
      <c r="C2303">
        <f t="shared" si="272"/>
        <v>-2643849</v>
      </c>
      <c r="D2303" t="b">
        <f t="shared" si="268"/>
        <v>0</v>
      </c>
      <c r="E2303">
        <f t="shared" si="269"/>
        <v>0</v>
      </c>
      <c r="F2303">
        <f t="shared" si="270"/>
        <v>-2300</v>
      </c>
      <c r="G2303">
        <f t="shared" si="271"/>
        <v>2643841.5</v>
      </c>
    </row>
    <row r="2304" spans="2:7" x14ac:dyDescent="0.25">
      <c r="B2304">
        <f t="shared" si="272"/>
        <v>36</v>
      </c>
      <c r="C2304">
        <f t="shared" si="272"/>
        <v>-2646149</v>
      </c>
      <c r="D2304" t="b">
        <f t="shared" si="268"/>
        <v>0</v>
      </c>
      <c r="E2304">
        <f t="shared" si="269"/>
        <v>0</v>
      </c>
      <c r="F2304">
        <f t="shared" si="270"/>
        <v>-2301</v>
      </c>
      <c r="G2304">
        <f t="shared" si="271"/>
        <v>2646141.5</v>
      </c>
    </row>
    <row r="2305" spans="2:7" x14ac:dyDescent="0.25">
      <c r="B2305">
        <f t="shared" si="272"/>
        <v>36</v>
      </c>
      <c r="C2305">
        <f t="shared" si="272"/>
        <v>-2648450</v>
      </c>
      <c r="D2305" t="b">
        <f t="shared" si="268"/>
        <v>0</v>
      </c>
      <c r="E2305">
        <f t="shared" si="269"/>
        <v>0</v>
      </c>
      <c r="F2305">
        <f t="shared" si="270"/>
        <v>-2302</v>
      </c>
      <c r="G2305">
        <f t="shared" si="271"/>
        <v>2648442.5</v>
      </c>
    </row>
    <row r="2306" spans="2:7" x14ac:dyDescent="0.25">
      <c r="B2306">
        <f t="shared" si="272"/>
        <v>36</v>
      </c>
      <c r="C2306">
        <f t="shared" si="272"/>
        <v>-2650752</v>
      </c>
      <c r="D2306" t="b">
        <f t="shared" si="268"/>
        <v>0</v>
      </c>
      <c r="E2306">
        <f t="shared" si="269"/>
        <v>0</v>
      </c>
      <c r="F2306">
        <f t="shared" si="270"/>
        <v>-2303</v>
      </c>
      <c r="G2306">
        <f t="shared" si="271"/>
        <v>2650744.5</v>
      </c>
    </row>
    <row r="2307" spans="2:7" x14ac:dyDescent="0.25">
      <c r="B2307">
        <f t="shared" si="272"/>
        <v>36</v>
      </c>
      <c r="C2307">
        <f t="shared" si="272"/>
        <v>-2653055</v>
      </c>
      <c r="D2307" t="b">
        <f t="shared" si="268"/>
        <v>0</v>
      </c>
      <c r="E2307">
        <f t="shared" si="269"/>
        <v>0</v>
      </c>
      <c r="F2307">
        <f t="shared" si="270"/>
        <v>-2304</v>
      </c>
      <c r="G2307">
        <f t="shared" si="271"/>
        <v>2653047.5</v>
      </c>
    </row>
    <row r="2308" spans="2:7" x14ac:dyDescent="0.25">
      <c r="B2308">
        <f t="shared" si="272"/>
        <v>36</v>
      </c>
      <c r="C2308">
        <f t="shared" si="272"/>
        <v>-2655359</v>
      </c>
      <c r="D2308" t="b">
        <f t="shared" si="268"/>
        <v>0</v>
      </c>
      <c r="E2308">
        <f t="shared" si="269"/>
        <v>0</v>
      </c>
      <c r="F2308">
        <f t="shared" si="270"/>
        <v>-2305</v>
      </c>
      <c r="G2308">
        <f t="shared" si="271"/>
        <v>2655351.5</v>
      </c>
    </row>
    <row r="2309" spans="2:7" x14ac:dyDescent="0.25">
      <c r="B2309">
        <f t="shared" si="272"/>
        <v>36</v>
      </c>
      <c r="C2309">
        <f t="shared" si="272"/>
        <v>-2657664</v>
      </c>
      <c r="D2309" t="b">
        <f t="shared" ref="D2309:D2372" si="273">AND(B2309&gt;=$B$1,B2309&lt;=$C$1,C2309&gt;=$B$2,C2309&lt;=$C$2)</f>
        <v>0</v>
      </c>
      <c r="E2309">
        <f t="shared" ref="E2309:E2372" si="274">MAX(E2308-1,0)</f>
        <v>0</v>
      </c>
      <c r="F2309">
        <f t="shared" ref="F2309:F2372" si="275">F2308-1</f>
        <v>-2306</v>
      </c>
      <c r="G2309">
        <f t="shared" si="271"/>
        <v>2657656.5</v>
      </c>
    </row>
    <row r="2310" spans="2:7" x14ac:dyDescent="0.25">
      <c r="B2310">
        <f t="shared" si="272"/>
        <v>36</v>
      </c>
      <c r="C2310">
        <f t="shared" si="272"/>
        <v>-2659970</v>
      </c>
      <c r="D2310" t="b">
        <f t="shared" si="273"/>
        <v>0</v>
      </c>
      <c r="E2310">
        <f t="shared" si="274"/>
        <v>0</v>
      </c>
      <c r="F2310">
        <f t="shared" si="275"/>
        <v>-2307</v>
      </c>
      <c r="G2310">
        <f t="shared" ref="G2310:G2373" si="276">ABS(C2310-$E$2)</f>
        <v>2659962.5</v>
      </c>
    </row>
    <row r="2311" spans="2:7" x14ac:dyDescent="0.25">
      <c r="B2311">
        <f t="shared" ref="B2311:C2374" si="277">B2310+E2310</f>
        <v>36</v>
      </c>
      <c r="C2311">
        <f t="shared" si="277"/>
        <v>-2662277</v>
      </c>
      <c r="D2311" t="b">
        <f t="shared" si="273"/>
        <v>0</v>
      </c>
      <c r="E2311">
        <f t="shared" si="274"/>
        <v>0</v>
      </c>
      <c r="F2311">
        <f t="shared" si="275"/>
        <v>-2308</v>
      </c>
      <c r="G2311">
        <f t="shared" si="276"/>
        <v>2662269.5</v>
      </c>
    </row>
    <row r="2312" spans="2:7" x14ac:dyDescent="0.25">
      <c r="B2312">
        <f t="shared" si="277"/>
        <v>36</v>
      </c>
      <c r="C2312">
        <f t="shared" si="277"/>
        <v>-2664585</v>
      </c>
      <c r="D2312" t="b">
        <f t="shared" si="273"/>
        <v>0</v>
      </c>
      <c r="E2312">
        <f t="shared" si="274"/>
        <v>0</v>
      </c>
      <c r="F2312">
        <f t="shared" si="275"/>
        <v>-2309</v>
      </c>
      <c r="G2312">
        <f t="shared" si="276"/>
        <v>2664577.5</v>
      </c>
    </row>
    <row r="2313" spans="2:7" x14ac:dyDescent="0.25">
      <c r="B2313">
        <f t="shared" si="277"/>
        <v>36</v>
      </c>
      <c r="C2313">
        <f t="shared" si="277"/>
        <v>-2666894</v>
      </c>
      <c r="D2313" t="b">
        <f t="shared" si="273"/>
        <v>0</v>
      </c>
      <c r="E2313">
        <f t="shared" si="274"/>
        <v>0</v>
      </c>
      <c r="F2313">
        <f t="shared" si="275"/>
        <v>-2310</v>
      </c>
      <c r="G2313">
        <f t="shared" si="276"/>
        <v>2666886.5</v>
      </c>
    </row>
    <row r="2314" spans="2:7" x14ac:dyDescent="0.25">
      <c r="B2314">
        <f t="shared" si="277"/>
        <v>36</v>
      </c>
      <c r="C2314">
        <f t="shared" si="277"/>
        <v>-2669204</v>
      </c>
      <c r="D2314" t="b">
        <f t="shared" si="273"/>
        <v>0</v>
      </c>
      <c r="E2314">
        <f t="shared" si="274"/>
        <v>0</v>
      </c>
      <c r="F2314">
        <f t="shared" si="275"/>
        <v>-2311</v>
      </c>
      <c r="G2314">
        <f t="shared" si="276"/>
        <v>2669196.5</v>
      </c>
    </row>
    <row r="2315" spans="2:7" x14ac:dyDescent="0.25">
      <c r="B2315">
        <f t="shared" si="277"/>
        <v>36</v>
      </c>
      <c r="C2315">
        <f t="shared" si="277"/>
        <v>-2671515</v>
      </c>
      <c r="D2315" t="b">
        <f t="shared" si="273"/>
        <v>0</v>
      </c>
      <c r="E2315">
        <f t="shared" si="274"/>
        <v>0</v>
      </c>
      <c r="F2315">
        <f t="shared" si="275"/>
        <v>-2312</v>
      </c>
      <c r="G2315">
        <f t="shared" si="276"/>
        <v>2671507.5</v>
      </c>
    </row>
    <row r="2316" spans="2:7" x14ac:dyDescent="0.25">
      <c r="B2316">
        <f t="shared" si="277"/>
        <v>36</v>
      </c>
      <c r="C2316">
        <f t="shared" si="277"/>
        <v>-2673827</v>
      </c>
      <c r="D2316" t="b">
        <f t="shared" si="273"/>
        <v>0</v>
      </c>
      <c r="E2316">
        <f t="shared" si="274"/>
        <v>0</v>
      </c>
      <c r="F2316">
        <f t="shared" si="275"/>
        <v>-2313</v>
      </c>
      <c r="G2316">
        <f t="shared" si="276"/>
        <v>2673819.5</v>
      </c>
    </row>
    <row r="2317" spans="2:7" x14ac:dyDescent="0.25">
      <c r="B2317">
        <f t="shared" si="277"/>
        <v>36</v>
      </c>
      <c r="C2317">
        <f t="shared" si="277"/>
        <v>-2676140</v>
      </c>
      <c r="D2317" t="b">
        <f t="shared" si="273"/>
        <v>0</v>
      </c>
      <c r="E2317">
        <f t="shared" si="274"/>
        <v>0</v>
      </c>
      <c r="F2317">
        <f t="shared" si="275"/>
        <v>-2314</v>
      </c>
      <c r="G2317">
        <f t="shared" si="276"/>
        <v>2676132.5</v>
      </c>
    </row>
    <row r="2318" spans="2:7" x14ac:dyDescent="0.25">
      <c r="B2318">
        <f t="shared" si="277"/>
        <v>36</v>
      </c>
      <c r="C2318">
        <f t="shared" si="277"/>
        <v>-2678454</v>
      </c>
      <c r="D2318" t="b">
        <f t="shared" si="273"/>
        <v>0</v>
      </c>
      <c r="E2318">
        <f t="shared" si="274"/>
        <v>0</v>
      </c>
      <c r="F2318">
        <f t="shared" si="275"/>
        <v>-2315</v>
      </c>
      <c r="G2318">
        <f t="shared" si="276"/>
        <v>2678446.5</v>
      </c>
    </row>
    <row r="2319" spans="2:7" x14ac:dyDescent="0.25">
      <c r="B2319">
        <f t="shared" si="277"/>
        <v>36</v>
      </c>
      <c r="C2319">
        <f t="shared" si="277"/>
        <v>-2680769</v>
      </c>
      <c r="D2319" t="b">
        <f t="shared" si="273"/>
        <v>0</v>
      </c>
      <c r="E2319">
        <f t="shared" si="274"/>
        <v>0</v>
      </c>
      <c r="F2319">
        <f t="shared" si="275"/>
        <v>-2316</v>
      </c>
      <c r="G2319">
        <f t="shared" si="276"/>
        <v>2680761.5</v>
      </c>
    </row>
    <row r="2320" spans="2:7" x14ac:dyDescent="0.25">
      <c r="B2320">
        <f t="shared" si="277"/>
        <v>36</v>
      </c>
      <c r="C2320">
        <f t="shared" si="277"/>
        <v>-2683085</v>
      </c>
      <c r="D2320" t="b">
        <f t="shared" si="273"/>
        <v>0</v>
      </c>
      <c r="E2320">
        <f t="shared" si="274"/>
        <v>0</v>
      </c>
      <c r="F2320">
        <f t="shared" si="275"/>
        <v>-2317</v>
      </c>
      <c r="G2320">
        <f t="shared" si="276"/>
        <v>2683077.5</v>
      </c>
    </row>
    <row r="2321" spans="2:7" x14ac:dyDescent="0.25">
      <c r="B2321">
        <f t="shared" si="277"/>
        <v>36</v>
      </c>
      <c r="C2321">
        <f t="shared" si="277"/>
        <v>-2685402</v>
      </c>
      <c r="D2321" t="b">
        <f t="shared" si="273"/>
        <v>0</v>
      </c>
      <c r="E2321">
        <f t="shared" si="274"/>
        <v>0</v>
      </c>
      <c r="F2321">
        <f t="shared" si="275"/>
        <v>-2318</v>
      </c>
      <c r="G2321">
        <f t="shared" si="276"/>
        <v>2685394.5</v>
      </c>
    </row>
    <row r="2322" spans="2:7" x14ac:dyDescent="0.25">
      <c r="B2322">
        <f t="shared" si="277"/>
        <v>36</v>
      </c>
      <c r="C2322">
        <f t="shared" si="277"/>
        <v>-2687720</v>
      </c>
      <c r="D2322" t="b">
        <f t="shared" si="273"/>
        <v>0</v>
      </c>
      <c r="E2322">
        <f t="shared" si="274"/>
        <v>0</v>
      </c>
      <c r="F2322">
        <f t="shared" si="275"/>
        <v>-2319</v>
      </c>
      <c r="G2322">
        <f t="shared" si="276"/>
        <v>2687712.5</v>
      </c>
    </row>
    <row r="2323" spans="2:7" x14ac:dyDescent="0.25">
      <c r="B2323">
        <f t="shared" si="277"/>
        <v>36</v>
      </c>
      <c r="C2323">
        <f t="shared" si="277"/>
        <v>-2690039</v>
      </c>
      <c r="D2323" t="b">
        <f t="shared" si="273"/>
        <v>0</v>
      </c>
      <c r="E2323">
        <f t="shared" si="274"/>
        <v>0</v>
      </c>
      <c r="F2323">
        <f t="shared" si="275"/>
        <v>-2320</v>
      </c>
      <c r="G2323">
        <f t="shared" si="276"/>
        <v>2690031.5</v>
      </c>
    </row>
    <row r="2324" spans="2:7" x14ac:dyDescent="0.25">
      <c r="B2324">
        <f t="shared" si="277"/>
        <v>36</v>
      </c>
      <c r="C2324">
        <f t="shared" si="277"/>
        <v>-2692359</v>
      </c>
      <c r="D2324" t="b">
        <f t="shared" si="273"/>
        <v>0</v>
      </c>
      <c r="E2324">
        <f t="shared" si="274"/>
        <v>0</v>
      </c>
      <c r="F2324">
        <f t="shared" si="275"/>
        <v>-2321</v>
      </c>
      <c r="G2324">
        <f t="shared" si="276"/>
        <v>2692351.5</v>
      </c>
    </row>
    <row r="2325" spans="2:7" x14ac:dyDescent="0.25">
      <c r="B2325">
        <f t="shared" si="277"/>
        <v>36</v>
      </c>
      <c r="C2325">
        <f t="shared" si="277"/>
        <v>-2694680</v>
      </c>
      <c r="D2325" t="b">
        <f t="shared" si="273"/>
        <v>0</v>
      </c>
      <c r="E2325">
        <f t="shared" si="274"/>
        <v>0</v>
      </c>
      <c r="F2325">
        <f t="shared" si="275"/>
        <v>-2322</v>
      </c>
      <c r="G2325">
        <f t="shared" si="276"/>
        <v>2694672.5</v>
      </c>
    </row>
    <row r="2326" spans="2:7" x14ac:dyDescent="0.25">
      <c r="B2326">
        <f t="shared" si="277"/>
        <v>36</v>
      </c>
      <c r="C2326">
        <f t="shared" si="277"/>
        <v>-2697002</v>
      </c>
      <c r="D2326" t="b">
        <f t="shared" si="273"/>
        <v>0</v>
      </c>
      <c r="E2326">
        <f t="shared" si="274"/>
        <v>0</v>
      </c>
      <c r="F2326">
        <f t="shared" si="275"/>
        <v>-2323</v>
      </c>
      <c r="G2326">
        <f t="shared" si="276"/>
        <v>2696994.5</v>
      </c>
    </row>
    <row r="2327" spans="2:7" x14ac:dyDescent="0.25">
      <c r="B2327">
        <f t="shared" si="277"/>
        <v>36</v>
      </c>
      <c r="C2327">
        <f t="shared" si="277"/>
        <v>-2699325</v>
      </c>
      <c r="D2327" t="b">
        <f t="shared" si="273"/>
        <v>0</v>
      </c>
      <c r="E2327">
        <f t="shared" si="274"/>
        <v>0</v>
      </c>
      <c r="F2327">
        <f t="shared" si="275"/>
        <v>-2324</v>
      </c>
      <c r="G2327">
        <f t="shared" si="276"/>
        <v>2699317.5</v>
      </c>
    </row>
    <row r="2328" spans="2:7" x14ac:dyDescent="0.25">
      <c r="B2328">
        <f t="shared" si="277"/>
        <v>36</v>
      </c>
      <c r="C2328">
        <f t="shared" si="277"/>
        <v>-2701649</v>
      </c>
      <c r="D2328" t="b">
        <f t="shared" si="273"/>
        <v>0</v>
      </c>
      <c r="E2328">
        <f t="shared" si="274"/>
        <v>0</v>
      </c>
      <c r="F2328">
        <f t="shared" si="275"/>
        <v>-2325</v>
      </c>
      <c r="G2328">
        <f t="shared" si="276"/>
        <v>2701641.5</v>
      </c>
    </row>
    <row r="2329" spans="2:7" x14ac:dyDescent="0.25">
      <c r="B2329">
        <f t="shared" si="277"/>
        <v>36</v>
      </c>
      <c r="C2329">
        <f t="shared" si="277"/>
        <v>-2703974</v>
      </c>
      <c r="D2329" t="b">
        <f t="shared" si="273"/>
        <v>0</v>
      </c>
      <c r="E2329">
        <f t="shared" si="274"/>
        <v>0</v>
      </c>
      <c r="F2329">
        <f t="shared" si="275"/>
        <v>-2326</v>
      </c>
      <c r="G2329">
        <f t="shared" si="276"/>
        <v>2703966.5</v>
      </c>
    </row>
    <row r="2330" spans="2:7" x14ac:dyDescent="0.25">
      <c r="B2330">
        <f t="shared" si="277"/>
        <v>36</v>
      </c>
      <c r="C2330">
        <f t="shared" si="277"/>
        <v>-2706300</v>
      </c>
      <c r="D2330" t="b">
        <f t="shared" si="273"/>
        <v>0</v>
      </c>
      <c r="E2330">
        <f t="shared" si="274"/>
        <v>0</v>
      </c>
      <c r="F2330">
        <f t="shared" si="275"/>
        <v>-2327</v>
      </c>
      <c r="G2330">
        <f t="shared" si="276"/>
        <v>2706292.5</v>
      </c>
    </row>
    <row r="2331" spans="2:7" x14ac:dyDescent="0.25">
      <c r="B2331">
        <f t="shared" si="277"/>
        <v>36</v>
      </c>
      <c r="C2331">
        <f t="shared" si="277"/>
        <v>-2708627</v>
      </c>
      <c r="D2331" t="b">
        <f t="shared" si="273"/>
        <v>0</v>
      </c>
      <c r="E2331">
        <f t="shared" si="274"/>
        <v>0</v>
      </c>
      <c r="F2331">
        <f t="shared" si="275"/>
        <v>-2328</v>
      </c>
      <c r="G2331">
        <f t="shared" si="276"/>
        <v>2708619.5</v>
      </c>
    </row>
    <row r="2332" spans="2:7" x14ac:dyDescent="0.25">
      <c r="B2332">
        <f t="shared" si="277"/>
        <v>36</v>
      </c>
      <c r="C2332">
        <f t="shared" si="277"/>
        <v>-2710955</v>
      </c>
      <c r="D2332" t="b">
        <f t="shared" si="273"/>
        <v>0</v>
      </c>
      <c r="E2332">
        <f t="shared" si="274"/>
        <v>0</v>
      </c>
      <c r="F2332">
        <f t="shared" si="275"/>
        <v>-2329</v>
      </c>
      <c r="G2332">
        <f t="shared" si="276"/>
        <v>2710947.5</v>
      </c>
    </row>
    <row r="2333" spans="2:7" x14ac:dyDescent="0.25">
      <c r="B2333">
        <f t="shared" si="277"/>
        <v>36</v>
      </c>
      <c r="C2333">
        <f t="shared" si="277"/>
        <v>-2713284</v>
      </c>
      <c r="D2333" t="b">
        <f t="shared" si="273"/>
        <v>0</v>
      </c>
      <c r="E2333">
        <f t="shared" si="274"/>
        <v>0</v>
      </c>
      <c r="F2333">
        <f t="shared" si="275"/>
        <v>-2330</v>
      </c>
      <c r="G2333">
        <f t="shared" si="276"/>
        <v>2713276.5</v>
      </c>
    </row>
    <row r="2334" spans="2:7" x14ac:dyDescent="0.25">
      <c r="B2334">
        <f t="shared" si="277"/>
        <v>36</v>
      </c>
      <c r="C2334">
        <f t="shared" si="277"/>
        <v>-2715614</v>
      </c>
      <c r="D2334" t="b">
        <f t="shared" si="273"/>
        <v>0</v>
      </c>
      <c r="E2334">
        <f t="shared" si="274"/>
        <v>0</v>
      </c>
      <c r="F2334">
        <f t="shared" si="275"/>
        <v>-2331</v>
      </c>
      <c r="G2334">
        <f t="shared" si="276"/>
        <v>2715606.5</v>
      </c>
    </row>
    <row r="2335" spans="2:7" x14ac:dyDescent="0.25">
      <c r="B2335">
        <f t="shared" si="277"/>
        <v>36</v>
      </c>
      <c r="C2335">
        <f t="shared" si="277"/>
        <v>-2717945</v>
      </c>
      <c r="D2335" t="b">
        <f t="shared" si="273"/>
        <v>0</v>
      </c>
      <c r="E2335">
        <f t="shared" si="274"/>
        <v>0</v>
      </c>
      <c r="F2335">
        <f t="shared" si="275"/>
        <v>-2332</v>
      </c>
      <c r="G2335">
        <f t="shared" si="276"/>
        <v>2717937.5</v>
      </c>
    </row>
    <row r="2336" spans="2:7" x14ac:dyDescent="0.25">
      <c r="B2336">
        <f t="shared" si="277"/>
        <v>36</v>
      </c>
      <c r="C2336">
        <f t="shared" si="277"/>
        <v>-2720277</v>
      </c>
      <c r="D2336" t="b">
        <f t="shared" si="273"/>
        <v>0</v>
      </c>
      <c r="E2336">
        <f t="shared" si="274"/>
        <v>0</v>
      </c>
      <c r="F2336">
        <f t="shared" si="275"/>
        <v>-2333</v>
      </c>
      <c r="G2336">
        <f t="shared" si="276"/>
        <v>2720269.5</v>
      </c>
    </row>
    <row r="2337" spans="2:7" x14ac:dyDescent="0.25">
      <c r="B2337">
        <f t="shared" si="277"/>
        <v>36</v>
      </c>
      <c r="C2337">
        <f t="shared" si="277"/>
        <v>-2722610</v>
      </c>
      <c r="D2337" t="b">
        <f t="shared" si="273"/>
        <v>0</v>
      </c>
      <c r="E2337">
        <f t="shared" si="274"/>
        <v>0</v>
      </c>
      <c r="F2337">
        <f t="shared" si="275"/>
        <v>-2334</v>
      </c>
      <c r="G2337">
        <f t="shared" si="276"/>
        <v>2722602.5</v>
      </c>
    </row>
    <row r="2338" spans="2:7" x14ac:dyDescent="0.25">
      <c r="B2338">
        <f t="shared" si="277"/>
        <v>36</v>
      </c>
      <c r="C2338">
        <f t="shared" si="277"/>
        <v>-2724944</v>
      </c>
      <c r="D2338" t="b">
        <f t="shared" si="273"/>
        <v>0</v>
      </c>
      <c r="E2338">
        <f t="shared" si="274"/>
        <v>0</v>
      </c>
      <c r="F2338">
        <f t="shared" si="275"/>
        <v>-2335</v>
      </c>
      <c r="G2338">
        <f t="shared" si="276"/>
        <v>2724936.5</v>
      </c>
    </row>
    <row r="2339" spans="2:7" x14ac:dyDescent="0.25">
      <c r="B2339">
        <f t="shared" si="277"/>
        <v>36</v>
      </c>
      <c r="C2339">
        <f t="shared" si="277"/>
        <v>-2727279</v>
      </c>
      <c r="D2339" t="b">
        <f t="shared" si="273"/>
        <v>0</v>
      </c>
      <c r="E2339">
        <f t="shared" si="274"/>
        <v>0</v>
      </c>
      <c r="F2339">
        <f t="shared" si="275"/>
        <v>-2336</v>
      </c>
      <c r="G2339">
        <f t="shared" si="276"/>
        <v>2727271.5</v>
      </c>
    </row>
    <row r="2340" spans="2:7" x14ac:dyDescent="0.25">
      <c r="B2340">
        <f t="shared" si="277"/>
        <v>36</v>
      </c>
      <c r="C2340">
        <f t="shared" si="277"/>
        <v>-2729615</v>
      </c>
      <c r="D2340" t="b">
        <f t="shared" si="273"/>
        <v>0</v>
      </c>
      <c r="E2340">
        <f t="shared" si="274"/>
        <v>0</v>
      </c>
      <c r="F2340">
        <f t="shared" si="275"/>
        <v>-2337</v>
      </c>
      <c r="G2340">
        <f t="shared" si="276"/>
        <v>2729607.5</v>
      </c>
    </row>
    <row r="2341" spans="2:7" x14ac:dyDescent="0.25">
      <c r="B2341">
        <f t="shared" si="277"/>
        <v>36</v>
      </c>
      <c r="C2341">
        <f t="shared" si="277"/>
        <v>-2731952</v>
      </c>
      <c r="D2341" t="b">
        <f t="shared" si="273"/>
        <v>0</v>
      </c>
      <c r="E2341">
        <f t="shared" si="274"/>
        <v>0</v>
      </c>
      <c r="F2341">
        <f t="shared" si="275"/>
        <v>-2338</v>
      </c>
      <c r="G2341">
        <f t="shared" si="276"/>
        <v>2731944.5</v>
      </c>
    </row>
    <row r="2342" spans="2:7" x14ac:dyDescent="0.25">
      <c r="B2342">
        <f t="shared" si="277"/>
        <v>36</v>
      </c>
      <c r="C2342">
        <f t="shared" si="277"/>
        <v>-2734290</v>
      </c>
      <c r="D2342" t="b">
        <f t="shared" si="273"/>
        <v>0</v>
      </c>
      <c r="E2342">
        <f t="shared" si="274"/>
        <v>0</v>
      </c>
      <c r="F2342">
        <f t="shared" si="275"/>
        <v>-2339</v>
      </c>
      <c r="G2342">
        <f t="shared" si="276"/>
        <v>2734282.5</v>
      </c>
    </row>
    <row r="2343" spans="2:7" x14ac:dyDescent="0.25">
      <c r="B2343">
        <f t="shared" si="277"/>
        <v>36</v>
      </c>
      <c r="C2343">
        <f t="shared" si="277"/>
        <v>-2736629</v>
      </c>
      <c r="D2343" t="b">
        <f t="shared" si="273"/>
        <v>0</v>
      </c>
      <c r="E2343">
        <f t="shared" si="274"/>
        <v>0</v>
      </c>
      <c r="F2343">
        <f t="shared" si="275"/>
        <v>-2340</v>
      </c>
      <c r="G2343">
        <f t="shared" si="276"/>
        <v>2736621.5</v>
      </c>
    </row>
    <row r="2344" spans="2:7" x14ac:dyDescent="0.25">
      <c r="B2344">
        <f t="shared" si="277"/>
        <v>36</v>
      </c>
      <c r="C2344">
        <f t="shared" si="277"/>
        <v>-2738969</v>
      </c>
      <c r="D2344" t="b">
        <f t="shared" si="273"/>
        <v>0</v>
      </c>
      <c r="E2344">
        <f t="shared" si="274"/>
        <v>0</v>
      </c>
      <c r="F2344">
        <f t="shared" si="275"/>
        <v>-2341</v>
      </c>
      <c r="G2344">
        <f t="shared" si="276"/>
        <v>2738961.5</v>
      </c>
    </row>
    <row r="2345" spans="2:7" x14ac:dyDescent="0.25">
      <c r="B2345">
        <f t="shared" si="277"/>
        <v>36</v>
      </c>
      <c r="C2345">
        <f t="shared" si="277"/>
        <v>-2741310</v>
      </c>
      <c r="D2345" t="b">
        <f t="shared" si="273"/>
        <v>0</v>
      </c>
      <c r="E2345">
        <f t="shared" si="274"/>
        <v>0</v>
      </c>
      <c r="F2345">
        <f t="shared" si="275"/>
        <v>-2342</v>
      </c>
      <c r="G2345">
        <f t="shared" si="276"/>
        <v>2741302.5</v>
      </c>
    </row>
    <row r="2346" spans="2:7" x14ac:dyDescent="0.25">
      <c r="B2346">
        <f t="shared" si="277"/>
        <v>36</v>
      </c>
      <c r="C2346">
        <f t="shared" si="277"/>
        <v>-2743652</v>
      </c>
      <c r="D2346" t="b">
        <f t="shared" si="273"/>
        <v>0</v>
      </c>
      <c r="E2346">
        <f t="shared" si="274"/>
        <v>0</v>
      </c>
      <c r="F2346">
        <f t="shared" si="275"/>
        <v>-2343</v>
      </c>
      <c r="G2346">
        <f t="shared" si="276"/>
        <v>2743644.5</v>
      </c>
    </row>
    <row r="2347" spans="2:7" x14ac:dyDescent="0.25">
      <c r="B2347">
        <f t="shared" si="277"/>
        <v>36</v>
      </c>
      <c r="C2347">
        <f t="shared" si="277"/>
        <v>-2745995</v>
      </c>
      <c r="D2347" t="b">
        <f t="shared" si="273"/>
        <v>0</v>
      </c>
      <c r="E2347">
        <f t="shared" si="274"/>
        <v>0</v>
      </c>
      <c r="F2347">
        <f t="shared" si="275"/>
        <v>-2344</v>
      </c>
      <c r="G2347">
        <f t="shared" si="276"/>
        <v>2745987.5</v>
      </c>
    </row>
    <row r="2348" spans="2:7" x14ac:dyDescent="0.25">
      <c r="B2348">
        <f t="shared" si="277"/>
        <v>36</v>
      </c>
      <c r="C2348">
        <f t="shared" si="277"/>
        <v>-2748339</v>
      </c>
      <c r="D2348" t="b">
        <f t="shared" si="273"/>
        <v>0</v>
      </c>
      <c r="E2348">
        <f t="shared" si="274"/>
        <v>0</v>
      </c>
      <c r="F2348">
        <f t="shared" si="275"/>
        <v>-2345</v>
      </c>
      <c r="G2348">
        <f t="shared" si="276"/>
        <v>2748331.5</v>
      </c>
    </row>
    <row r="2349" spans="2:7" x14ac:dyDescent="0.25">
      <c r="B2349">
        <f t="shared" si="277"/>
        <v>36</v>
      </c>
      <c r="C2349">
        <f t="shared" si="277"/>
        <v>-2750684</v>
      </c>
      <c r="D2349" t="b">
        <f t="shared" si="273"/>
        <v>0</v>
      </c>
      <c r="E2349">
        <f t="shared" si="274"/>
        <v>0</v>
      </c>
      <c r="F2349">
        <f t="shared" si="275"/>
        <v>-2346</v>
      </c>
      <c r="G2349">
        <f t="shared" si="276"/>
        <v>2750676.5</v>
      </c>
    </row>
    <row r="2350" spans="2:7" x14ac:dyDescent="0.25">
      <c r="B2350">
        <f t="shared" si="277"/>
        <v>36</v>
      </c>
      <c r="C2350">
        <f t="shared" si="277"/>
        <v>-2753030</v>
      </c>
      <c r="D2350" t="b">
        <f t="shared" si="273"/>
        <v>0</v>
      </c>
      <c r="E2350">
        <f t="shared" si="274"/>
        <v>0</v>
      </c>
      <c r="F2350">
        <f t="shared" si="275"/>
        <v>-2347</v>
      </c>
      <c r="G2350">
        <f t="shared" si="276"/>
        <v>2753022.5</v>
      </c>
    </row>
    <row r="2351" spans="2:7" x14ac:dyDescent="0.25">
      <c r="B2351">
        <f t="shared" si="277"/>
        <v>36</v>
      </c>
      <c r="C2351">
        <f t="shared" si="277"/>
        <v>-2755377</v>
      </c>
      <c r="D2351" t="b">
        <f t="shared" si="273"/>
        <v>0</v>
      </c>
      <c r="E2351">
        <f t="shared" si="274"/>
        <v>0</v>
      </c>
      <c r="F2351">
        <f t="shared" si="275"/>
        <v>-2348</v>
      </c>
      <c r="G2351">
        <f t="shared" si="276"/>
        <v>2755369.5</v>
      </c>
    </row>
    <row r="2352" spans="2:7" x14ac:dyDescent="0.25">
      <c r="B2352">
        <f t="shared" si="277"/>
        <v>36</v>
      </c>
      <c r="C2352">
        <f t="shared" si="277"/>
        <v>-2757725</v>
      </c>
      <c r="D2352" t="b">
        <f t="shared" si="273"/>
        <v>0</v>
      </c>
      <c r="E2352">
        <f t="shared" si="274"/>
        <v>0</v>
      </c>
      <c r="F2352">
        <f t="shared" si="275"/>
        <v>-2349</v>
      </c>
      <c r="G2352">
        <f t="shared" si="276"/>
        <v>2757717.5</v>
      </c>
    </row>
    <row r="2353" spans="2:7" x14ac:dyDescent="0.25">
      <c r="B2353">
        <f t="shared" si="277"/>
        <v>36</v>
      </c>
      <c r="C2353">
        <f t="shared" si="277"/>
        <v>-2760074</v>
      </c>
      <c r="D2353" t="b">
        <f t="shared" si="273"/>
        <v>0</v>
      </c>
      <c r="E2353">
        <f t="shared" si="274"/>
        <v>0</v>
      </c>
      <c r="F2353">
        <f t="shared" si="275"/>
        <v>-2350</v>
      </c>
      <c r="G2353">
        <f t="shared" si="276"/>
        <v>2760066.5</v>
      </c>
    </row>
    <row r="2354" spans="2:7" x14ac:dyDescent="0.25">
      <c r="B2354">
        <f t="shared" si="277"/>
        <v>36</v>
      </c>
      <c r="C2354">
        <f t="shared" si="277"/>
        <v>-2762424</v>
      </c>
      <c r="D2354" t="b">
        <f t="shared" si="273"/>
        <v>0</v>
      </c>
      <c r="E2354">
        <f t="shared" si="274"/>
        <v>0</v>
      </c>
      <c r="F2354">
        <f t="shared" si="275"/>
        <v>-2351</v>
      </c>
      <c r="G2354">
        <f t="shared" si="276"/>
        <v>2762416.5</v>
      </c>
    </row>
    <row r="2355" spans="2:7" x14ac:dyDescent="0.25">
      <c r="B2355">
        <f t="shared" si="277"/>
        <v>36</v>
      </c>
      <c r="C2355">
        <f t="shared" si="277"/>
        <v>-2764775</v>
      </c>
      <c r="D2355" t="b">
        <f t="shared" si="273"/>
        <v>0</v>
      </c>
      <c r="E2355">
        <f t="shared" si="274"/>
        <v>0</v>
      </c>
      <c r="F2355">
        <f t="shared" si="275"/>
        <v>-2352</v>
      </c>
      <c r="G2355">
        <f t="shared" si="276"/>
        <v>2764767.5</v>
      </c>
    </row>
    <row r="2356" spans="2:7" x14ac:dyDescent="0.25">
      <c r="B2356">
        <f t="shared" si="277"/>
        <v>36</v>
      </c>
      <c r="C2356">
        <f t="shared" si="277"/>
        <v>-2767127</v>
      </c>
      <c r="D2356" t="b">
        <f t="shared" si="273"/>
        <v>0</v>
      </c>
      <c r="E2356">
        <f t="shared" si="274"/>
        <v>0</v>
      </c>
      <c r="F2356">
        <f t="shared" si="275"/>
        <v>-2353</v>
      </c>
      <c r="G2356">
        <f t="shared" si="276"/>
        <v>2767119.5</v>
      </c>
    </row>
    <row r="2357" spans="2:7" x14ac:dyDescent="0.25">
      <c r="B2357">
        <f t="shared" si="277"/>
        <v>36</v>
      </c>
      <c r="C2357">
        <f t="shared" si="277"/>
        <v>-2769480</v>
      </c>
      <c r="D2357" t="b">
        <f t="shared" si="273"/>
        <v>0</v>
      </c>
      <c r="E2357">
        <f t="shared" si="274"/>
        <v>0</v>
      </c>
      <c r="F2357">
        <f t="shared" si="275"/>
        <v>-2354</v>
      </c>
      <c r="G2357">
        <f t="shared" si="276"/>
        <v>2769472.5</v>
      </c>
    </row>
    <row r="2358" spans="2:7" x14ac:dyDescent="0.25">
      <c r="B2358">
        <f t="shared" si="277"/>
        <v>36</v>
      </c>
      <c r="C2358">
        <f t="shared" si="277"/>
        <v>-2771834</v>
      </c>
      <c r="D2358" t="b">
        <f t="shared" si="273"/>
        <v>0</v>
      </c>
      <c r="E2358">
        <f t="shared" si="274"/>
        <v>0</v>
      </c>
      <c r="F2358">
        <f t="shared" si="275"/>
        <v>-2355</v>
      </c>
      <c r="G2358">
        <f t="shared" si="276"/>
        <v>2771826.5</v>
      </c>
    </row>
    <row r="2359" spans="2:7" x14ac:dyDescent="0.25">
      <c r="B2359">
        <f t="shared" si="277"/>
        <v>36</v>
      </c>
      <c r="C2359">
        <f t="shared" si="277"/>
        <v>-2774189</v>
      </c>
      <c r="D2359" t="b">
        <f t="shared" si="273"/>
        <v>0</v>
      </c>
      <c r="E2359">
        <f t="shared" si="274"/>
        <v>0</v>
      </c>
      <c r="F2359">
        <f t="shared" si="275"/>
        <v>-2356</v>
      </c>
      <c r="G2359">
        <f t="shared" si="276"/>
        <v>2774181.5</v>
      </c>
    </row>
    <row r="2360" spans="2:7" x14ac:dyDescent="0.25">
      <c r="B2360">
        <f t="shared" si="277"/>
        <v>36</v>
      </c>
      <c r="C2360">
        <f t="shared" si="277"/>
        <v>-2776545</v>
      </c>
      <c r="D2360" t="b">
        <f t="shared" si="273"/>
        <v>0</v>
      </c>
      <c r="E2360">
        <f t="shared" si="274"/>
        <v>0</v>
      </c>
      <c r="F2360">
        <f t="shared" si="275"/>
        <v>-2357</v>
      </c>
      <c r="G2360">
        <f t="shared" si="276"/>
        <v>2776537.5</v>
      </c>
    </row>
    <row r="2361" spans="2:7" x14ac:dyDescent="0.25">
      <c r="B2361">
        <f t="shared" si="277"/>
        <v>36</v>
      </c>
      <c r="C2361">
        <f t="shared" si="277"/>
        <v>-2778902</v>
      </c>
      <c r="D2361" t="b">
        <f t="shared" si="273"/>
        <v>0</v>
      </c>
      <c r="E2361">
        <f t="shared" si="274"/>
        <v>0</v>
      </c>
      <c r="F2361">
        <f t="shared" si="275"/>
        <v>-2358</v>
      </c>
      <c r="G2361">
        <f t="shared" si="276"/>
        <v>2778894.5</v>
      </c>
    </row>
    <row r="2362" spans="2:7" x14ac:dyDescent="0.25">
      <c r="B2362">
        <f t="shared" si="277"/>
        <v>36</v>
      </c>
      <c r="C2362">
        <f t="shared" si="277"/>
        <v>-2781260</v>
      </c>
      <c r="D2362" t="b">
        <f t="shared" si="273"/>
        <v>0</v>
      </c>
      <c r="E2362">
        <f t="shared" si="274"/>
        <v>0</v>
      </c>
      <c r="F2362">
        <f t="shared" si="275"/>
        <v>-2359</v>
      </c>
      <c r="G2362">
        <f t="shared" si="276"/>
        <v>2781252.5</v>
      </c>
    </row>
    <row r="2363" spans="2:7" x14ac:dyDescent="0.25">
      <c r="B2363">
        <f t="shared" si="277"/>
        <v>36</v>
      </c>
      <c r="C2363">
        <f t="shared" si="277"/>
        <v>-2783619</v>
      </c>
      <c r="D2363" t="b">
        <f t="shared" si="273"/>
        <v>0</v>
      </c>
      <c r="E2363">
        <f t="shared" si="274"/>
        <v>0</v>
      </c>
      <c r="F2363">
        <f t="shared" si="275"/>
        <v>-2360</v>
      </c>
      <c r="G2363">
        <f t="shared" si="276"/>
        <v>2783611.5</v>
      </c>
    </row>
    <row r="2364" spans="2:7" x14ac:dyDescent="0.25">
      <c r="B2364">
        <f t="shared" si="277"/>
        <v>36</v>
      </c>
      <c r="C2364">
        <f t="shared" si="277"/>
        <v>-2785979</v>
      </c>
      <c r="D2364" t="b">
        <f t="shared" si="273"/>
        <v>0</v>
      </c>
      <c r="E2364">
        <f t="shared" si="274"/>
        <v>0</v>
      </c>
      <c r="F2364">
        <f t="shared" si="275"/>
        <v>-2361</v>
      </c>
      <c r="G2364">
        <f t="shared" si="276"/>
        <v>2785971.5</v>
      </c>
    </row>
    <row r="2365" spans="2:7" x14ac:dyDescent="0.25">
      <c r="B2365">
        <f t="shared" si="277"/>
        <v>36</v>
      </c>
      <c r="C2365">
        <f t="shared" si="277"/>
        <v>-2788340</v>
      </c>
      <c r="D2365" t="b">
        <f t="shared" si="273"/>
        <v>0</v>
      </c>
      <c r="E2365">
        <f t="shared" si="274"/>
        <v>0</v>
      </c>
      <c r="F2365">
        <f t="shared" si="275"/>
        <v>-2362</v>
      </c>
      <c r="G2365">
        <f t="shared" si="276"/>
        <v>2788332.5</v>
      </c>
    </row>
    <row r="2366" spans="2:7" x14ac:dyDescent="0.25">
      <c r="B2366">
        <f t="shared" si="277"/>
        <v>36</v>
      </c>
      <c r="C2366">
        <f t="shared" si="277"/>
        <v>-2790702</v>
      </c>
      <c r="D2366" t="b">
        <f t="shared" si="273"/>
        <v>0</v>
      </c>
      <c r="E2366">
        <f t="shared" si="274"/>
        <v>0</v>
      </c>
      <c r="F2366">
        <f t="shared" si="275"/>
        <v>-2363</v>
      </c>
      <c r="G2366">
        <f t="shared" si="276"/>
        <v>2790694.5</v>
      </c>
    </row>
    <row r="2367" spans="2:7" x14ac:dyDescent="0.25">
      <c r="B2367">
        <f t="shared" si="277"/>
        <v>36</v>
      </c>
      <c r="C2367">
        <f t="shared" si="277"/>
        <v>-2793065</v>
      </c>
      <c r="D2367" t="b">
        <f t="shared" si="273"/>
        <v>0</v>
      </c>
      <c r="E2367">
        <f t="shared" si="274"/>
        <v>0</v>
      </c>
      <c r="F2367">
        <f t="shared" si="275"/>
        <v>-2364</v>
      </c>
      <c r="G2367">
        <f t="shared" si="276"/>
        <v>2793057.5</v>
      </c>
    </row>
    <row r="2368" spans="2:7" x14ac:dyDescent="0.25">
      <c r="B2368">
        <f t="shared" si="277"/>
        <v>36</v>
      </c>
      <c r="C2368">
        <f t="shared" si="277"/>
        <v>-2795429</v>
      </c>
      <c r="D2368" t="b">
        <f t="shared" si="273"/>
        <v>0</v>
      </c>
      <c r="E2368">
        <f t="shared" si="274"/>
        <v>0</v>
      </c>
      <c r="F2368">
        <f t="shared" si="275"/>
        <v>-2365</v>
      </c>
      <c r="G2368">
        <f t="shared" si="276"/>
        <v>2795421.5</v>
      </c>
    </row>
    <row r="2369" spans="2:7" x14ac:dyDescent="0.25">
      <c r="B2369">
        <f t="shared" si="277"/>
        <v>36</v>
      </c>
      <c r="C2369">
        <f t="shared" si="277"/>
        <v>-2797794</v>
      </c>
      <c r="D2369" t="b">
        <f t="shared" si="273"/>
        <v>0</v>
      </c>
      <c r="E2369">
        <f t="shared" si="274"/>
        <v>0</v>
      </c>
      <c r="F2369">
        <f t="shared" si="275"/>
        <v>-2366</v>
      </c>
      <c r="G2369">
        <f t="shared" si="276"/>
        <v>2797786.5</v>
      </c>
    </row>
    <row r="2370" spans="2:7" x14ac:dyDescent="0.25">
      <c r="B2370">
        <f t="shared" si="277"/>
        <v>36</v>
      </c>
      <c r="C2370">
        <f t="shared" si="277"/>
        <v>-2800160</v>
      </c>
      <c r="D2370" t="b">
        <f t="shared" si="273"/>
        <v>0</v>
      </c>
      <c r="E2370">
        <f t="shared" si="274"/>
        <v>0</v>
      </c>
      <c r="F2370">
        <f t="shared" si="275"/>
        <v>-2367</v>
      </c>
      <c r="G2370">
        <f t="shared" si="276"/>
        <v>2800152.5</v>
      </c>
    </row>
    <row r="2371" spans="2:7" x14ac:dyDescent="0.25">
      <c r="B2371">
        <f t="shared" si="277"/>
        <v>36</v>
      </c>
      <c r="C2371">
        <f t="shared" si="277"/>
        <v>-2802527</v>
      </c>
      <c r="D2371" t="b">
        <f t="shared" si="273"/>
        <v>0</v>
      </c>
      <c r="E2371">
        <f t="shared" si="274"/>
        <v>0</v>
      </c>
      <c r="F2371">
        <f t="shared" si="275"/>
        <v>-2368</v>
      </c>
      <c r="G2371">
        <f t="shared" si="276"/>
        <v>2802519.5</v>
      </c>
    </row>
    <row r="2372" spans="2:7" x14ac:dyDescent="0.25">
      <c r="B2372">
        <f t="shared" si="277"/>
        <v>36</v>
      </c>
      <c r="C2372">
        <f t="shared" si="277"/>
        <v>-2804895</v>
      </c>
      <c r="D2372" t="b">
        <f t="shared" si="273"/>
        <v>0</v>
      </c>
      <c r="E2372">
        <f t="shared" si="274"/>
        <v>0</v>
      </c>
      <c r="F2372">
        <f t="shared" si="275"/>
        <v>-2369</v>
      </c>
      <c r="G2372">
        <f t="shared" si="276"/>
        <v>2804887.5</v>
      </c>
    </row>
    <row r="2373" spans="2:7" x14ac:dyDescent="0.25">
      <c r="B2373">
        <f t="shared" si="277"/>
        <v>36</v>
      </c>
      <c r="C2373">
        <f t="shared" si="277"/>
        <v>-2807264</v>
      </c>
      <c r="D2373" t="b">
        <f t="shared" ref="D2373:D2436" si="278">AND(B2373&gt;=$B$1,B2373&lt;=$C$1,C2373&gt;=$B$2,C2373&lt;=$C$2)</f>
        <v>0</v>
      </c>
      <c r="E2373">
        <f t="shared" ref="E2373:E2436" si="279">MAX(E2372-1,0)</f>
        <v>0</v>
      </c>
      <c r="F2373">
        <f t="shared" ref="F2373:F2436" si="280">F2372-1</f>
        <v>-2370</v>
      </c>
      <c r="G2373">
        <f t="shared" si="276"/>
        <v>2807256.5</v>
      </c>
    </row>
    <row r="2374" spans="2:7" x14ac:dyDescent="0.25">
      <c r="B2374">
        <f t="shared" si="277"/>
        <v>36</v>
      </c>
      <c r="C2374">
        <f t="shared" si="277"/>
        <v>-2809634</v>
      </c>
      <c r="D2374" t="b">
        <f t="shared" si="278"/>
        <v>0</v>
      </c>
      <c r="E2374">
        <f t="shared" si="279"/>
        <v>0</v>
      </c>
      <c r="F2374">
        <f t="shared" si="280"/>
        <v>-2371</v>
      </c>
      <c r="G2374">
        <f t="shared" ref="G2374:G2437" si="281">ABS(C2374-$E$2)</f>
        <v>2809626.5</v>
      </c>
    </row>
    <row r="2375" spans="2:7" x14ac:dyDescent="0.25">
      <c r="B2375">
        <f t="shared" ref="B2375:C2438" si="282">B2374+E2374</f>
        <v>36</v>
      </c>
      <c r="C2375">
        <f t="shared" si="282"/>
        <v>-2812005</v>
      </c>
      <c r="D2375" t="b">
        <f t="shared" si="278"/>
        <v>0</v>
      </c>
      <c r="E2375">
        <f t="shared" si="279"/>
        <v>0</v>
      </c>
      <c r="F2375">
        <f t="shared" si="280"/>
        <v>-2372</v>
      </c>
      <c r="G2375">
        <f t="shared" si="281"/>
        <v>2811997.5</v>
      </c>
    </row>
    <row r="2376" spans="2:7" x14ac:dyDescent="0.25">
      <c r="B2376">
        <f t="shared" si="282"/>
        <v>36</v>
      </c>
      <c r="C2376">
        <f t="shared" si="282"/>
        <v>-2814377</v>
      </c>
      <c r="D2376" t="b">
        <f t="shared" si="278"/>
        <v>0</v>
      </c>
      <c r="E2376">
        <f t="shared" si="279"/>
        <v>0</v>
      </c>
      <c r="F2376">
        <f t="shared" si="280"/>
        <v>-2373</v>
      </c>
      <c r="G2376">
        <f t="shared" si="281"/>
        <v>2814369.5</v>
      </c>
    </row>
    <row r="2377" spans="2:7" x14ac:dyDescent="0.25">
      <c r="B2377">
        <f t="shared" si="282"/>
        <v>36</v>
      </c>
      <c r="C2377">
        <f t="shared" si="282"/>
        <v>-2816750</v>
      </c>
      <c r="D2377" t="b">
        <f t="shared" si="278"/>
        <v>0</v>
      </c>
      <c r="E2377">
        <f t="shared" si="279"/>
        <v>0</v>
      </c>
      <c r="F2377">
        <f t="shared" si="280"/>
        <v>-2374</v>
      </c>
      <c r="G2377">
        <f t="shared" si="281"/>
        <v>2816742.5</v>
      </c>
    </row>
    <row r="2378" spans="2:7" x14ac:dyDescent="0.25">
      <c r="B2378">
        <f t="shared" si="282"/>
        <v>36</v>
      </c>
      <c r="C2378">
        <f t="shared" si="282"/>
        <v>-2819124</v>
      </c>
      <c r="D2378" t="b">
        <f t="shared" si="278"/>
        <v>0</v>
      </c>
      <c r="E2378">
        <f t="shared" si="279"/>
        <v>0</v>
      </c>
      <c r="F2378">
        <f t="shared" si="280"/>
        <v>-2375</v>
      </c>
      <c r="G2378">
        <f t="shared" si="281"/>
        <v>2819116.5</v>
      </c>
    </row>
    <row r="2379" spans="2:7" x14ac:dyDescent="0.25">
      <c r="B2379">
        <f t="shared" si="282"/>
        <v>36</v>
      </c>
      <c r="C2379">
        <f t="shared" si="282"/>
        <v>-2821499</v>
      </c>
      <c r="D2379" t="b">
        <f t="shared" si="278"/>
        <v>0</v>
      </c>
      <c r="E2379">
        <f t="shared" si="279"/>
        <v>0</v>
      </c>
      <c r="F2379">
        <f t="shared" si="280"/>
        <v>-2376</v>
      </c>
      <c r="G2379">
        <f t="shared" si="281"/>
        <v>2821491.5</v>
      </c>
    </row>
    <row r="2380" spans="2:7" x14ac:dyDescent="0.25">
      <c r="B2380">
        <f t="shared" si="282"/>
        <v>36</v>
      </c>
      <c r="C2380">
        <f t="shared" si="282"/>
        <v>-2823875</v>
      </c>
      <c r="D2380" t="b">
        <f t="shared" si="278"/>
        <v>0</v>
      </c>
      <c r="E2380">
        <f t="shared" si="279"/>
        <v>0</v>
      </c>
      <c r="F2380">
        <f t="shared" si="280"/>
        <v>-2377</v>
      </c>
      <c r="G2380">
        <f t="shared" si="281"/>
        <v>2823867.5</v>
      </c>
    </row>
    <row r="2381" spans="2:7" x14ac:dyDescent="0.25">
      <c r="B2381">
        <f t="shared" si="282"/>
        <v>36</v>
      </c>
      <c r="C2381">
        <f t="shared" si="282"/>
        <v>-2826252</v>
      </c>
      <c r="D2381" t="b">
        <f t="shared" si="278"/>
        <v>0</v>
      </c>
      <c r="E2381">
        <f t="shared" si="279"/>
        <v>0</v>
      </c>
      <c r="F2381">
        <f t="shared" si="280"/>
        <v>-2378</v>
      </c>
      <c r="G2381">
        <f t="shared" si="281"/>
        <v>2826244.5</v>
      </c>
    </row>
    <row r="2382" spans="2:7" x14ac:dyDescent="0.25">
      <c r="B2382">
        <f t="shared" si="282"/>
        <v>36</v>
      </c>
      <c r="C2382">
        <f t="shared" si="282"/>
        <v>-2828630</v>
      </c>
      <c r="D2382" t="b">
        <f t="shared" si="278"/>
        <v>0</v>
      </c>
      <c r="E2382">
        <f t="shared" si="279"/>
        <v>0</v>
      </c>
      <c r="F2382">
        <f t="shared" si="280"/>
        <v>-2379</v>
      </c>
      <c r="G2382">
        <f t="shared" si="281"/>
        <v>2828622.5</v>
      </c>
    </row>
    <row r="2383" spans="2:7" x14ac:dyDescent="0.25">
      <c r="B2383">
        <f t="shared" si="282"/>
        <v>36</v>
      </c>
      <c r="C2383">
        <f t="shared" si="282"/>
        <v>-2831009</v>
      </c>
      <c r="D2383" t="b">
        <f t="shared" si="278"/>
        <v>0</v>
      </c>
      <c r="E2383">
        <f t="shared" si="279"/>
        <v>0</v>
      </c>
      <c r="F2383">
        <f t="shared" si="280"/>
        <v>-2380</v>
      </c>
      <c r="G2383">
        <f t="shared" si="281"/>
        <v>2831001.5</v>
      </c>
    </row>
    <row r="2384" spans="2:7" x14ac:dyDescent="0.25">
      <c r="B2384">
        <f t="shared" si="282"/>
        <v>36</v>
      </c>
      <c r="C2384">
        <f t="shared" si="282"/>
        <v>-2833389</v>
      </c>
      <c r="D2384" t="b">
        <f t="shared" si="278"/>
        <v>0</v>
      </c>
      <c r="E2384">
        <f t="shared" si="279"/>
        <v>0</v>
      </c>
      <c r="F2384">
        <f t="shared" si="280"/>
        <v>-2381</v>
      </c>
      <c r="G2384">
        <f t="shared" si="281"/>
        <v>2833381.5</v>
      </c>
    </row>
    <row r="2385" spans="2:7" x14ac:dyDescent="0.25">
      <c r="B2385">
        <f t="shared" si="282"/>
        <v>36</v>
      </c>
      <c r="C2385">
        <f t="shared" si="282"/>
        <v>-2835770</v>
      </c>
      <c r="D2385" t="b">
        <f t="shared" si="278"/>
        <v>0</v>
      </c>
      <c r="E2385">
        <f t="shared" si="279"/>
        <v>0</v>
      </c>
      <c r="F2385">
        <f t="shared" si="280"/>
        <v>-2382</v>
      </c>
      <c r="G2385">
        <f t="shared" si="281"/>
        <v>2835762.5</v>
      </c>
    </row>
    <row r="2386" spans="2:7" x14ac:dyDescent="0.25">
      <c r="B2386">
        <f t="shared" si="282"/>
        <v>36</v>
      </c>
      <c r="C2386">
        <f t="shared" si="282"/>
        <v>-2838152</v>
      </c>
      <c r="D2386" t="b">
        <f t="shared" si="278"/>
        <v>0</v>
      </c>
      <c r="E2386">
        <f t="shared" si="279"/>
        <v>0</v>
      </c>
      <c r="F2386">
        <f t="shared" si="280"/>
        <v>-2383</v>
      </c>
      <c r="G2386">
        <f t="shared" si="281"/>
        <v>2838144.5</v>
      </c>
    </row>
    <row r="2387" spans="2:7" x14ac:dyDescent="0.25">
      <c r="B2387">
        <f t="shared" si="282"/>
        <v>36</v>
      </c>
      <c r="C2387">
        <f t="shared" si="282"/>
        <v>-2840535</v>
      </c>
      <c r="D2387" t="b">
        <f t="shared" si="278"/>
        <v>0</v>
      </c>
      <c r="E2387">
        <f t="shared" si="279"/>
        <v>0</v>
      </c>
      <c r="F2387">
        <f t="shared" si="280"/>
        <v>-2384</v>
      </c>
      <c r="G2387">
        <f t="shared" si="281"/>
        <v>2840527.5</v>
      </c>
    </row>
    <row r="2388" spans="2:7" x14ac:dyDescent="0.25">
      <c r="B2388">
        <f t="shared" si="282"/>
        <v>36</v>
      </c>
      <c r="C2388">
        <f t="shared" si="282"/>
        <v>-2842919</v>
      </c>
      <c r="D2388" t="b">
        <f t="shared" si="278"/>
        <v>0</v>
      </c>
      <c r="E2388">
        <f t="shared" si="279"/>
        <v>0</v>
      </c>
      <c r="F2388">
        <f t="shared" si="280"/>
        <v>-2385</v>
      </c>
      <c r="G2388">
        <f t="shared" si="281"/>
        <v>2842911.5</v>
      </c>
    </row>
    <row r="2389" spans="2:7" x14ac:dyDescent="0.25">
      <c r="B2389">
        <f t="shared" si="282"/>
        <v>36</v>
      </c>
      <c r="C2389">
        <f t="shared" si="282"/>
        <v>-2845304</v>
      </c>
      <c r="D2389" t="b">
        <f t="shared" si="278"/>
        <v>0</v>
      </c>
      <c r="E2389">
        <f t="shared" si="279"/>
        <v>0</v>
      </c>
      <c r="F2389">
        <f t="shared" si="280"/>
        <v>-2386</v>
      </c>
      <c r="G2389">
        <f t="shared" si="281"/>
        <v>2845296.5</v>
      </c>
    </row>
    <row r="2390" spans="2:7" x14ac:dyDescent="0.25">
      <c r="B2390">
        <f t="shared" si="282"/>
        <v>36</v>
      </c>
      <c r="C2390">
        <f t="shared" si="282"/>
        <v>-2847690</v>
      </c>
      <c r="D2390" t="b">
        <f t="shared" si="278"/>
        <v>0</v>
      </c>
      <c r="E2390">
        <f t="shared" si="279"/>
        <v>0</v>
      </c>
      <c r="F2390">
        <f t="shared" si="280"/>
        <v>-2387</v>
      </c>
      <c r="G2390">
        <f t="shared" si="281"/>
        <v>2847682.5</v>
      </c>
    </row>
    <row r="2391" spans="2:7" x14ac:dyDescent="0.25">
      <c r="B2391">
        <f t="shared" si="282"/>
        <v>36</v>
      </c>
      <c r="C2391">
        <f t="shared" si="282"/>
        <v>-2850077</v>
      </c>
      <c r="D2391" t="b">
        <f t="shared" si="278"/>
        <v>0</v>
      </c>
      <c r="E2391">
        <f t="shared" si="279"/>
        <v>0</v>
      </c>
      <c r="F2391">
        <f t="shared" si="280"/>
        <v>-2388</v>
      </c>
      <c r="G2391">
        <f t="shared" si="281"/>
        <v>2850069.5</v>
      </c>
    </row>
    <row r="2392" spans="2:7" x14ac:dyDescent="0.25">
      <c r="B2392">
        <f t="shared" si="282"/>
        <v>36</v>
      </c>
      <c r="C2392">
        <f t="shared" si="282"/>
        <v>-2852465</v>
      </c>
      <c r="D2392" t="b">
        <f t="shared" si="278"/>
        <v>0</v>
      </c>
      <c r="E2392">
        <f t="shared" si="279"/>
        <v>0</v>
      </c>
      <c r="F2392">
        <f t="shared" si="280"/>
        <v>-2389</v>
      </c>
      <c r="G2392">
        <f t="shared" si="281"/>
        <v>2852457.5</v>
      </c>
    </row>
    <row r="2393" spans="2:7" x14ac:dyDescent="0.25">
      <c r="B2393">
        <f t="shared" si="282"/>
        <v>36</v>
      </c>
      <c r="C2393">
        <f t="shared" si="282"/>
        <v>-2854854</v>
      </c>
      <c r="D2393" t="b">
        <f t="shared" si="278"/>
        <v>0</v>
      </c>
      <c r="E2393">
        <f t="shared" si="279"/>
        <v>0</v>
      </c>
      <c r="F2393">
        <f t="shared" si="280"/>
        <v>-2390</v>
      </c>
      <c r="G2393">
        <f t="shared" si="281"/>
        <v>2854846.5</v>
      </c>
    </row>
    <row r="2394" spans="2:7" x14ac:dyDescent="0.25">
      <c r="B2394">
        <f t="shared" si="282"/>
        <v>36</v>
      </c>
      <c r="C2394">
        <f t="shared" si="282"/>
        <v>-2857244</v>
      </c>
      <c r="D2394" t="b">
        <f t="shared" si="278"/>
        <v>0</v>
      </c>
      <c r="E2394">
        <f t="shared" si="279"/>
        <v>0</v>
      </c>
      <c r="F2394">
        <f t="shared" si="280"/>
        <v>-2391</v>
      </c>
      <c r="G2394">
        <f t="shared" si="281"/>
        <v>2857236.5</v>
      </c>
    </row>
    <row r="2395" spans="2:7" x14ac:dyDescent="0.25">
      <c r="B2395">
        <f t="shared" si="282"/>
        <v>36</v>
      </c>
      <c r="C2395">
        <f t="shared" si="282"/>
        <v>-2859635</v>
      </c>
      <c r="D2395" t="b">
        <f t="shared" si="278"/>
        <v>0</v>
      </c>
      <c r="E2395">
        <f t="shared" si="279"/>
        <v>0</v>
      </c>
      <c r="F2395">
        <f t="shared" si="280"/>
        <v>-2392</v>
      </c>
      <c r="G2395">
        <f t="shared" si="281"/>
        <v>2859627.5</v>
      </c>
    </row>
    <row r="2396" spans="2:7" x14ac:dyDescent="0.25">
      <c r="B2396">
        <f t="shared" si="282"/>
        <v>36</v>
      </c>
      <c r="C2396">
        <f t="shared" si="282"/>
        <v>-2862027</v>
      </c>
      <c r="D2396" t="b">
        <f t="shared" si="278"/>
        <v>0</v>
      </c>
      <c r="E2396">
        <f t="shared" si="279"/>
        <v>0</v>
      </c>
      <c r="F2396">
        <f t="shared" si="280"/>
        <v>-2393</v>
      </c>
      <c r="G2396">
        <f t="shared" si="281"/>
        <v>2862019.5</v>
      </c>
    </row>
    <row r="2397" spans="2:7" x14ac:dyDescent="0.25">
      <c r="B2397">
        <f t="shared" si="282"/>
        <v>36</v>
      </c>
      <c r="C2397">
        <f t="shared" si="282"/>
        <v>-2864420</v>
      </c>
      <c r="D2397" t="b">
        <f t="shared" si="278"/>
        <v>0</v>
      </c>
      <c r="E2397">
        <f t="shared" si="279"/>
        <v>0</v>
      </c>
      <c r="F2397">
        <f t="shared" si="280"/>
        <v>-2394</v>
      </c>
      <c r="G2397">
        <f t="shared" si="281"/>
        <v>2864412.5</v>
      </c>
    </row>
    <row r="2398" spans="2:7" x14ac:dyDescent="0.25">
      <c r="B2398">
        <f t="shared" si="282"/>
        <v>36</v>
      </c>
      <c r="C2398">
        <f t="shared" si="282"/>
        <v>-2866814</v>
      </c>
      <c r="D2398" t="b">
        <f t="shared" si="278"/>
        <v>0</v>
      </c>
      <c r="E2398">
        <f t="shared" si="279"/>
        <v>0</v>
      </c>
      <c r="F2398">
        <f t="shared" si="280"/>
        <v>-2395</v>
      </c>
      <c r="G2398">
        <f t="shared" si="281"/>
        <v>2866806.5</v>
      </c>
    </row>
    <row r="2399" spans="2:7" x14ac:dyDescent="0.25">
      <c r="B2399">
        <f t="shared" si="282"/>
        <v>36</v>
      </c>
      <c r="C2399">
        <f t="shared" si="282"/>
        <v>-2869209</v>
      </c>
      <c r="D2399" t="b">
        <f t="shared" si="278"/>
        <v>0</v>
      </c>
      <c r="E2399">
        <f t="shared" si="279"/>
        <v>0</v>
      </c>
      <c r="F2399">
        <f t="shared" si="280"/>
        <v>-2396</v>
      </c>
      <c r="G2399">
        <f t="shared" si="281"/>
        <v>2869201.5</v>
      </c>
    </row>
    <row r="2400" spans="2:7" x14ac:dyDescent="0.25">
      <c r="B2400">
        <f t="shared" si="282"/>
        <v>36</v>
      </c>
      <c r="C2400">
        <f t="shared" si="282"/>
        <v>-2871605</v>
      </c>
      <c r="D2400" t="b">
        <f t="shared" si="278"/>
        <v>0</v>
      </c>
      <c r="E2400">
        <f t="shared" si="279"/>
        <v>0</v>
      </c>
      <c r="F2400">
        <f t="shared" si="280"/>
        <v>-2397</v>
      </c>
      <c r="G2400">
        <f t="shared" si="281"/>
        <v>2871597.5</v>
      </c>
    </row>
    <row r="2401" spans="2:7" x14ac:dyDescent="0.25">
      <c r="B2401">
        <f t="shared" si="282"/>
        <v>36</v>
      </c>
      <c r="C2401">
        <f t="shared" si="282"/>
        <v>-2874002</v>
      </c>
      <c r="D2401" t="b">
        <f t="shared" si="278"/>
        <v>0</v>
      </c>
      <c r="E2401">
        <f t="shared" si="279"/>
        <v>0</v>
      </c>
      <c r="F2401">
        <f t="shared" si="280"/>
        <v>-2398</v>
      </c>
      <c r="G2401">
        <f t="shared" si="281"/>
        <v>2873994.5</v>
      </c>
    </row>
    <row r="2402" spans="2:7" x14ac:dyDescent="0.25">
      <c r="B2402">
        <f t="shared" si="282"/>
        <v>36</v>
      </c>
      <c r="C2402">
        <f t="shared" si="282"/>
        <v>-2876400</v>
      </c>
      <c r="D2402" t="b">
        <f t="shared" si="278"/>
        <v>0</v>
      </c>
      <c r="E2402">
        <f t="shared" si="279"/>
        <v>0</v>
      </c>
      <c r="F2402">
        <f t="shared" si="280"/>
        <v>-2399</v>
      </c>
      <c r="G2402">
        <f t="shared" si="281"/>
        <v>2876392.5</v>
      </c>
    </row>
    <row r="2403" spans="2:7" x14ac:dyDescent="0.25">
      <c r="B2403">
        <f t="shared" si="282"/>
        <v>36</v>
      </c>
      <c r="C2403">
        <f t="shared" si="282"/>
        <v>-2878799</v>
      </c>
      <c r="D2403" t="b">
        <f t="shared" si="278"/>
        <v>0</v>
      </c>
      <c r="E2403">
        <f t="shared" si="279"/>
        <v>0</v>
      </c>
      <c r="F2403">
        <f t="shared" si="280"/>
        <v>-2400</v>
      </c>
      <c r="G2403">
        <f t="shared" si="281"/>
        <v>2878791.5</v>
      </c>
    </row>
    <row r="2404" spans="2:7" x14ac:dyDescent="0.25">
      <c r="B2404">
        <f t="shared" si="282"/>
        <v>36</v>
      </c>
      <c r="C2404">
        <f t="shared" si="282"/>
        <v>-2881199</v>
      </c>
      <c r="D2404" t="b">
        <f t="shared" si="278"/>
        <v>0</v>
      </c>
      <c r="E2404">
        <f t="shared" si="279"/>
        <v>0</v>
      </c>
      <c r="F2404">
        <f t="shared" si="280"/>
        <v>-2401</v>
      </c>
      <c r="G2404">
        <f t="shared" si="281"/>
        <v>2881191.5</v>
      </c>
    </row>
    <row r="2405" spans="2:7" x14ac:dyDescent="0.25">
      <c r="B2405">
        <f t="shared" si="282"/>
        <v>36</v>
      </c>
      <c r="C2405">
        <f t="shared" si="282"/>
        <v>-2883600</v>
      </c>
      <c r="D2405" t="b">
        <f t="shared" si="278"/>
        <v>0</v>
      </c>
      <c r="E2405">
        <f t="shared" si="279"/>
        <v>0</v>
      </c>
      <c r="F2405">
        <f t="shared" si="280"/>
        <v>-2402</v>
      </c>
      <c r="G2405">
        <f t="shared" si="281"/>
        <v>2883592.5</v>
      </c>
    </row>
    <row r="2406" spans="2:7" x14ac:dyDescent="0.25">
      <c r="B2406">
        <f t="shared" si="282"/>
        <v>36</v>
      </c>
      <c r="C2406">
        <f t="shared" si="282"/>
        <v>-2886002</v>
      </c>
      <c r="D2406" t="b">
        <f t="shared" si="278"/>
        <v>0</v>
      </c>
      <c r="E2406">
        <f t="shared" si="279"/>
        <v>0</v>
      </c>
      <c r="F2406">
        <f t="shared" si="280"/>
        <v>-2403</v>
      </c>
      <c r="G2406">
        <f t="shared" si="281"/>
        <v>2885994.5</v>
      </c>
    </row>
    <row r="2407" spans="2:7" x14ac:dyDescent="0.25">
      <c r="B2407">
        <f t="shared" si="282"/>
        <v>36</v>
      </c>
      <c r="C2407">
        <f t="shared" si="282"/>
        <v>-2888405</v>
      </c>
      <c r="D2407" t="b">
        <f t="shared" si="278"/>
        <v>0</v>
      </c>
      <c r="E2407">
        <f t="shared" si="279"/>
        <v>0</v>
      </c>
      <c r="F2407">
        <f t="shared" si="280"/>
        <v>-2404</v>
      </c>
      <c r="G2407">
        <f t="shared" si="281"/>
        <v>2888397.5</v>
      </c>
    </row>
    <row r="2408" spans="2:7" x14ac:dyDescent="0.25">
      <c r="B2408">
        <f t="shared" si="282"/>
        <v>36</v>
      </c>
      <c r="C2408">
        <f t="shared" si="282"/>
        <v>-2890809</v>
      </c>
      <c r="D2408" t="b">
        <f t="shared" si="278"/>
        <v>0</v>
      </c>
      <c r="E2408">
        <f t="shared" si="279"/>
        <v>0</v>
      </c>
      <c r="F2408">
        <f t="shared" si="280"/>
        <v>-2405</v>
      </c>
      <c r="G2408">
        <f t="shared" si="281"/>
        <v>2890801.5</v>
      </c>
    </row>
    <row r="2409" spans="2:7" x14ac:dyDescent="0.25">
      <c r="B2409">
        <f t="shared" si="282"/>
        <v>36</v>
      </c>
      <c r="C2409">
        <f t="shared" si="282"/>
        <v>-2893214</v>
      </c>
      <c r="D2409" t="b">
        <f t="shared" si="278"/>
        <v>0</v>
      </c>
      <c r="E2409">
        <f t="shared" si="279"/>
        <v>0</v>
      </c>
      <c r="F2409">
        <f t="shared" si="280"/>
        <v>-2406</v>
      </c>
      <c r="G2409">
        <f t="shared" si="281"/>
        <v>2893206.5</v>
      </c>
    </row>
    <row r="2410" spans="2:7" x14ac:dyDescent="0.25">
      <c r="B2410">
        <f t="shared" si="282"/>
        <v>36</v>
      </c>
      <c r="C2410">
        <f t="shared" si="282"/>
        <v>-2895620</v>
      </c>
      <c r="D2410" t="b">
        <f t="shared" si="278"/>
        <v>0</v>
      </c>
      <c r="E2410">
        <f t="shared" si="279"/>
        <v>0</v>
      </c>
      <c r="F2410">
        <f t="shared" si="280"/>
        <v>-2407</v>
      </c>
      <c r="G2410">
        <f t="shared" si="281"/>
        <v>2895612.5</v>
      </c>
    </row>
    <row r="2411" spans="2:7" x14ac:dyDescent="0.25">
      <c r="B2411">
        <f t="shared" si="282"/>
        <v>36</v>
      </c>
      <c r="C2411">
        <f t="shared" si="282"/>
        <v>-2898027</v>
      </c>
      <c r="D2411" t="b">
        <f t="shared" si="278"/>
        <v>0</v>
      </c>
      <c r="E2411">
        <f t="shared" si="279"/>
        <v>0</v>
      </c>
      <c r="F2411">
        <f t="shared" si="280"/>
        <v>-2408</v>
      </c>
      <c r="G2411">
        <f t="shared" si="281"/>
        <v>2898019.5</v>
      </c>
    </row>
    <row r="2412" spans="2:7" x14ac:dyDescent="0.25">
      <c r="B2412">
        <f t="shared" si="282"/>
        <v>36</v>
      </c>
      <c r="C2412">
        <f t="shared" si="282"/>
        <v>-2900435</v>
      </c>
      <c r="D2412" t="b">
        <f t="shared" si="278"/>
        <v>0</v>
      </c>
      <c r="E2412">
        <f t="shared" si="279"/>
        <v>0</v>
      </c>
      <c r="F2412">
        <f t="shared" si="280"/>
        <v>-2409</v>
      </c>
      <c r="G2412">
        <f t="shared" si="281"/>
        <v>2900427.5</v>
      </c>
    </row>
    <row r="2413" spans="2:7" x14ac:dyDescent="0.25">
      <c r="B2413">
        <f t="shared" si="282"/>
        <v>36</v>
      </c>
      <c r="C2413">
        <f t="shared" si="282"/>
        <v>-2902844</v>
      </c>
      <c r="D2413" t="b">
        <f t="shared" si="278"/>
        <v>0</v>
      </c>
      <c r="E2413">
        <f t="shared" si="279"/>
        <v>0</v>
      </c>
      <c r="F2413">
        <f t="shared" si="280"/>
        <v>-2410</v>
      </c>
      <c r="G2413">
        <f t="shared" si="281"/>
        <v>2902836.5</v>
      </c>
    </row>
    <row r="2414" spans="2:7" x14ac:dyDescent="0.25">
      <c r="B2414">
        <f t="shared" si="282"/>
        <v>36</v>
      </c>
      <c r="C2414">
        <f t="shared" si="282"/>
        <v>-2905254</v>
      </c>
      <c r="D2414" t="b">
        <f t="shared" si="278"/>
        <v>0</v>
      </c>
      <c r="E2414">
        <f t="shared" si="279"/>
        <v>0</v>
      </c>
      <c r="F2414">
        <f t="shared" si="280"/>
        <v>-2411</v>
      </c>
      <c r="G2414">
        <f t="shared" si="281"/>
        <v>2905246.5</v>
      </c>
    </row>
    <row r="2415" spans="2:7" x14ac:dyDescent="0.25">
      <c r="B2415">
        <f t="shared" si="282"/>
        <v>36</v>
      </c>
      <c r="C2415">
        <f t="shared" si="282"/>
        <v>-2907665</v>
      </c>
      <c r="D2415" t="b">
        <f t="shared" si="278"/>
        <v>0</v>
      </c>
      <c r="E2415">
        <f t="shared" si="279"/>
        <v>0</v>
      </c>
      <c r="F2415">
        <f t="shared" si="280"/>
        <v>-2412</v>
      </c>
      <c r="G2415">
        <f t="shared" si="281"/>
        <v>2907657.5</v>
      </c>
    </row>
    <row r="2416" spans="2:7" x14ac:dyDescent="0.25">
      <c r="B2416">
        <f t="shared" si="282"/>
        <v>36</v>
      </c>
      <c r="C2416">
        <f t="shared" si="282"/>
        <v>-2910077</v>
      </c>
      <c r="D2416" t="b">
        <f t="shared" si="278"/>
        <v>0</v>
      </c>
      <c r="E2416">
        <f t="shared" si="279"/>
        <v>0</v>
      </c>
      <c r="F2416">
        <f t="shared" si="280"/>
        <v>-2413</v>
      </c>
      <c r="G2416">
        <f t="shared" si="281"/>
        <v>2910069.5</v>
      </c>
    </row>
    <row r="2417" spans="2:7" x14ac:dyDescent="0.25">
      <c r="B2417">
        <f t="shared" si="282"/>
        <v>36</v>
      </c>
      <c r="C2417">
        <f t="shared" si="282"/>
        <v>-2912490</v>
      </c>
      <c r="D2417" t="b">
        <f t="shared" si="278"/>
        <v>0</v>
      </c>
      <c r="E2417">
        <f t="shared" si="279"/>
        <v>0</v>
      </c>
      <c r="F2417">
        <f t="shared" si="280"/>
        <v>-2414</v>
      </c>
      <c r="G2417">
        <f t="shared" si="281"/>
        <v>2912482.5</v>
      </c>
    </row>
    <row r="2418" spans="2:7" x14ac:dyDescent="0.25">
      <c r="B2418">
        <f t="shared" si="282"/>
        <v>36</v>
      </c>
      <c r="C2418">
        <f t="shared" si="282"/>
        <v>-2914904</v>
      </c>
      <c r="D2418" t="b">
        <f t="shared" si="278"/>
        <v>0</v>
      </c>
      <c r="E2418">
        <f t="shared" si="279"/>
        <v>0</v>
      </c>
      <c r="F2418">
        <f t="shared" si="280"/>
        <v>-2415</v>
      </c>
      <c r="G2418">
        <f t="shared" si="281"/>
        <v>2914896.5</v>
      </c>
    </row>
    <row r="2419" spans="2:7" x14ac:dyDescent="0.25">
      <c r="B2419">
        <f t="shared" si="282"/>
        <v>36</v>
      </c>
      <c r="C2419">
        <f t="shared" si="282"/>
        <v>-2917319</v>
      </c>
      <c r="D2419" t="b">
        <f t="shared" si="278"/>
        <v>0</v>
      </c>
      <c r="E2419">
        <f t="shared" si="279"/>
        <v>0</v>
      </c>
      <c r="F2419">
        <f t="shared" si="280"/>
        <v>-2416</v>
      </c>
      <c r="G2419">
        <f t="shared" si="281"/>
        <v>2917311.5</v>
      </c>
    </row>
    <row r="2420" spans="2:7" x14ac:dyDescent="0.25">
      <c r="B2420">
        <f t="shared" si="282"/>
        <v>36</v>
      </c>
      <c r="C2420">
        <f t="shared" si="282"/>
        <v>-2919735</v>
      </c>
      <c r="D2420" t="b">
        <f t="shared" si="278"/>
        <v>0</v>
      </c>
      <c r="E2420">
        <f t="shared" si="279"/>
        <v>0</v>
      </c>
      <c r="F2420">
        <f t="shared" si="280"/>
        <v>-2417</v>
      </c>
      <c r="G2420">
        <f t="shared" si="281"/>
        <v>2919727.5</v>
      </c>
    </row>
    <row r="2421" spans="2:7" x14ac:dyDescent="0.25">
      <c r="B2421">
        <f t="shared" si="282"/>
        <v>36</v>
      </c>
      <c r="C2421">
        <f t="shared" si="282"/>
        <v>-2922152</v>
      </c>
      <c r="D2421" t="b">
        <f t="shared" si="278"/>
        <v>0</v>
      </c>
      <c r="E2421">
        <f t="shared" si="279"/>
        <v>0</v>
      </c>
      <c r="F2421">
        <f t="shared" si="280"/>
        <v>-2418</v>
      </c>
      <c r="G2421">
        <f t="shared" si="281"/>
        <v>2922144.5</v>
      </c>
    </row>
    <row r="2422" spans="2:7" x14ac:dyDescent="0.25">
      <c r="B2422">
        <f t="shared" si="282"/>
        <v>36</v>
      </c>
      <c r="C2422">
        <f t="shared" si="282"/>
        <v>-2924570</v>
      </c>
      <c r="D2422" t="b">
        <f t="shared" si="278"/>
        <v>0</v>
      </c>
      <c r="E2422">
        <f t="shared" si="279"/>
        <v>0</v>
      </c>
      <c r="F2422">
        <f t="shared" si="280"/>
        <v>-2419</v>
      </c>
      <c r="G2422">
        <f t="shared" si="281"/>
        <v>2924562.5</v>
      </c>
    </row>
    <row r="2423" spans="2:7" x14ac:dyDescent="0.25">
      <c r="B2423">
        <f t="shared" si="282"/>
        <v>36</v>
      </c>
      <c r="C2423">
        <f t="shared" si="282"/>
        <v>-2926989</v>
      </c>
      <c r="D2423" t="b">
        <f t="shared" si="278"/>
        <v>0</v>
      </c>
      <c r="E2423">
        <f t="shared" si="279"/>
        <v>0</v>
      </c>
      <c r="F2423">
        <f t="shared" si="280"/>
        <v>-2420</v>
      </c>
      <c r="G2423">
        <f t="shared" si="281"/>
        <v>2926981.5</v>
      </c>
    </row>
    <row r="2424" spans="2:7" x14ac:dyDescent="0.25">
      <c r="B2424">
        <f t="shared" si="282"/>
        <v>36</v>
      </c>
      <c r="C2424">
        <f t="shared" si="282"/>
        <v>-2929409</v>
      </c>
      <c r="D2424" t="b">
        <f t="shared" si="278"/>
        <v>0</v>
      </c>
      <c r="E2424">
        <f t="shared" si="279"/>
        <v>0</v>
      </c>
      <c r="F2424">
        <f t="shared" si="280"/>
        <v>-2421</v>
      </c>
      <c r="G2424">
        <f t="shared" si="281"/>
        <v>2929401.5</v>
      </c>
    </row>
    <row r="2425" spans="2:7" x14ac:dyDescent="0.25">
      <c r="B2425">
        <f t="shared" si="282"/>
        <v>36</v>
      </c>
      <c r="C2425">
        <f t="shared" si="282"/>
        <v>-2931830</v>
      </c>
      <c r="D2425" t="b">
        <f t="shared" si="278"/>
        <v>0</v>
      </c>
      <c r="E2425">
        <f t="shared" si="279"/>
        <v>0</v>
      </c>
      <c r="F2425">
        <f t="shared" si="280"/>
        <v>-2422</v>
      </c>
      <c r="G2425">
        <f t="shared" si="281"/>
        <v>2931822.5</v>
      </c>
    </row>
    <row r="2426" spans="2:7" x14ac:dyDescent="0.25">
      <c r="B2426">
        <f t="shared" si="282"/>
        <v>36</v>
      </c>
      <c r="C2426">
        <f t="shared" si="282"/>
        <v>-2934252</v>
      </c>
      <c r="D2426" t="b">
        <f t="shared" si="278"/>
        <v>0</v>
      </c>
      <c r="E2426">
        <f t="shared" si="279"/>
        <v>0</v>
      </c>
      <c r="F2426">
        <f t="shared" si="280"/>
        <v>-2423</v>
      </c>
      <c r="G2426">
        <f t="shared" si="281"/>
        <v>2934244.5</v>
      </c>
    </row>
    <row r="2427" spans="2:7" x14ac:dyDescent="0.25">
      <c r="B2427">
        <f t="shared" si="282"/>
        <v>36</v>
      </c>
      <c r="C2427">
        <f t="shared" si="282"/>
        <v>-2936675</v>
      </c>
      <c r="D2427" t="b">
        <f t="shared" si="278"/>
        <v>0</v>
      </c>
      <c r="E2427">
        <f t="shared" si="279"/>
        <v>0</v>
      </c>
      <c r="F2427">
        <f t="shared" si="280"/>
        <v>-2424</v>
      </c>
      <c r="G2427">
        <f t="shared" si="281"/>
        <v>2936667.5</v>
      </c>
    </row>
    <row r="2428" spans="2:7" x14ac:dyDescent="0.25">
      <c r="B2428">
        <f t="shared" si="282"/>
        <v>36</v>
      </c>
      <c r="C2428">
        <f t="shared" si="282"/>
        <v>-2939099</v>
      </c>
      <c r="D2428" t="b">
        <f t="shared" si="278"/>
        <v>0</v>
      </c>
      <c r="E2428">
        <f t="shared" si="279"/>
        <v>0</v>
      </c>
      <c r="F2428">
        <f t="shared" si="280"/>
        <v>-2425</v>
      </c>
      <c r="G2428">
        <f t="shared" si="281"/>
        <v>2939091.5</v>
      </c>
    </row>
    <row r="2429" spans="2:7" x14ac:dyDescent="0.25">
      <c r="B2429">
        <f t="shared" si="282"/>
        <v>36</v>
      </c>
      <c r="C2429">
        <f t="shared" si="282"/>
        <v>-2941524</v>
      </c>
      <c r="D2429" t="b">
        <f t="shared" si="278"/>
        <v>0</v>
      </c>
      <c r="E2429">
        <f t="shared" si="279"/>
        <v>0</v>
      </c>
      <c r="F2429">
        <f t="shared" si="280"/>
        <v>-2426</v>
      </c>
      <c r="G2429">
        <f t="shared" si="281"/>
        <v>2941516.5</v>
      </c>
    </row>
    <row r="2430" spans="2:7" x14ac:dyDescent="0.25">
      <c r="B2430">
        <f t="shared" si="282"/>
        <v>36</v>
      </c>
      <c r="C2430">
        <f t="shared" si="282"/>
        <v>-2943950</v>
      </c>
      <c r="D2430" t="b">
        <f t="shared" si="278"/>
        <v>0</v>
      </c>
      <c r="E2430">
        <f t="shared" si="279"/>
        <v>0</v>
      </c>
      <c r="F2430">
        <f t="shared" si="280"/>
        <v>-2427</v>
      </c>
      <c r="G2430">
        <f t="shared" si="281"/>
        <v>2943942.5</v>
      </c>
    </row>
    <row r="2431" spans="2:7" x14ac:dyDescent="0.25">
      <c r="B2431">
        <f t="shared" si="282"/>
        <v>36</v>
      </c>
      <c r="C2431">
        <f t="shared" si="282"/>
        <v>-2946377</v>
      </c>
      <c r="D2431" t="b">
        <f t="shared" si="278"/>
        <v>0</v>
      </c>
      <c r="E2431">
        <f t="shared" si="279"/>
        <v>0</v>
      </c>
      <c r="F2431">
        <f t="shared" si="280"/>
        <v>-2428</v>
      </c>
      <c r="G2431">
        <f t="shared" si="281"/>
        <v>2946369.5</v>
      </c>
    </row>
    <row r="2432" spans="2:7" x14ac:dyDescent="0.25">
      <c r="B2432">
        <f t="shared" si="282"/>
        <v>36</v>
      </c>
      <c r="C2432">
        <f t="shared" si="282"/>
        <v>-2948805</v>
      </c>
      <c r="D2432" t="b">
        <f t="shared" si="278"/>
        <v>0</v>
      </c>
      <c r="E2432">
        <f t="shared" si="279"/>
        <v>0</v>
      </c>
      <c r="F2432">
        <f t="shared" si="280"/>
        <v>-2429</v>
      </c>
      <c r="G2432">
        <f t="shared" si="281"/>
        <v>2948797.5</v>
      </c>
    </row>
    <row r="2433" spans="2:7" x14ac:dyDescent="0.25">
      <c r="B2433">
        <f t="shared" si="282"/>
        <v>36</v>
      </c>
      <c r="C2433">
        <f t="shared" si="282"/>
        <v>-2951234</v>
      </c>
      <c r="D2433" t="b">
        <f t="shared" si="278"/>
        <v>0</v>
      </c>
      <c r="E2433">
        <f t="shared" si="279"/>
        <v>0</v>
      </c>
      <c r="F2433">
        <f t="shared" si="280"/>
        <v>-2430</v>
      </c>
      <c r="G2433">
        <f t="shared" si="281"/>
        <v>2951226.5</v>
      </c>
    </row>
    <row r="2434" spans="2:7" x14ac:dyDescent="0.25">
      <c r="B2434">
        <f t="shared" si="282"/>
        <v>36</v>
      </c>
      <c r="C2434">
        <f t="shared" si="282"/>
        <v>-2953664</v>
      </c>
      <c r="D2434" t="b">
        <f t="shared" si="278"/>
        <v>0</v>
      </c>
      <c r="E2434">
        <f t="shared" si="279"/>
        <v>0</v>
      </c>
      <c r="F2434">
        <f t="shared" si="280"/>
        <v>-2431</v>
      </c>
      <c r="G2434">
        <f t="shared" si="281"/>
        <v>2953656.5</v>
      </c>
    </row>
    <row r="2435" spans="2:7" x14ac:dyDescent="0.25">
      <c r="B2435">
        <f t="shared" si="282"/>
        <v>36</v>
      </c>
      <c r="C2435">
        <f t="shared" si="282"/>
        <v>-2956095</v>
      </c>
      <c r="D2435" t="b">
        <f t="shared" si="278"/>
        <v>0</v>
      </c>
      <c r="E2435">
        <f t="shared" si="279"/>
        <v>0</v>
      </c>
      <c r="F2435">
        <f t="shared" si="280"/>
        <v>-2432</v>
      </c>
      <c r="G2435">
        <f t="shared" si="281"/>
        <v>2956087.5</v>
      </c>
    </row>
    <row r="2436" spans="2:7" x14ac:dyDescent="0.25">
      <c r="B2436">
        <f t="shared" si="282"/>
        <v>36</v>
      </c>
      <c r="C2436">
        <f t="shared" si="282"/>
        <v>-2958527</v>
      </c>
      <c r="D2436" t="b">
        <f t="shared" si="278"/>
        <v>0</v>
      </c>
      <c r="E2436">
        <f t="shared" si="279"/>
        <v>0</v>
      </c>
      <c r="F2436">
        <f t="shared" si="280"/>
        <v>-2433</v>
      </c>
      <c r="G2436">
        <f t="shared" si="281"/>
        <v>2958519.5</v>
      </c>
    </row>
    <row r="2437" spans="2:7" x14ac:dyDescent="0.25">
      <c r="B2437">
        <f t="shared" si="282"/>
        <v>36</v>
      </c>
      <c r="C2437">
        <f t="shared" si="282"/>
        <v>-2960960</v>
      </c>
      <c r="D2437" t="b">
        <f t="shared" ref="D2437:D2500" si="283">AND(B2437&gt;=$B$1,B2437&lt;=$C$1,C2437&gt;=$B$2,C2437&lt;=$C$2)</f>
        <v>0</v>
      </c>
      <c r="E2437">
        <f t="shared" ref="E2437:E2500" si="284">MAX(E2436-1,0)</f>
        <v>0</v>
      </c>
      <c r="F2437">
        <f t="shared" ref="F2437:F2500" si="285">F2436-1</f>
        <v>-2434</v>
      </c>
      <c r="G2437">
        <f t="shared" si="281"/>
        <v>2960952.5</v>
      </c>
    </row>
    <row r="2438" spans="2:7" x14ac:dyDescent="0.25">
      <c r="B2438">
        <f t="shared" si="282"/>
        <v>36</v>
      </c>
      <c r="C2438">
        <f t="shared" si="282"/>
        <v>-2963394</v>
      </c>
      <c r="D2438" t="b">
        <f t="shared" si="283"/>
        <v>0</v>
      </c>
      <c r="E2438">
        <f t="shared" si="284"/>
        <v>0</v>
      </c>
      <c r="F2438">
        <f t="shared" si="285"/>
        <v>-2435</v>
      </c>
      <c r="G2438">
        <f t="shared" ref="G2438:G2501" si="286">ABS(C2438-$E$2)</f>
        <v>2963386.5</v>
      </c>
    </row>
    <row r="2439" spans="2:7" x14ac:dyDescent="0.25">
      <c r="B2439">
        <f t="shared" ref="B2439:C2502" si="287">B2438+E2438</f>
        <v>36</v>
      </c>
      <c r="C2439">
        <f t="shared" si="287"/>
        <v>-2965829</v>
      </c>
      <c r="D2439" t="b">
        <f t="shared" si="283"/>
        <v>0</v>
      </c>
      <c r="E2439">
        <f t="shared" si="284"/>
        <v>0</v>
      </c>
      <c r="F2439">
        <f t="shared" si="285"/>
        <v>-2436</v>
      </c>
      <c r="G2439">
        <f t="shared" si="286"/>
        <v>2965821.5</v>
      </c>
    </row>
    <row r="2440" spans="2:7" x14ac:dyDescent="0.25">
      <c r="B2440">
        <f t="shared" si="287"/>
        <v>36</v>
      </c>
      <c r="C2440">
        <f t="shared" si="287"/>
        <v>-2968265</v>
      </c>
      <c r="D2440" t="b">
        <f t="shared" si="283"/>
        <v>0</v>
      </c>
      <c r="E2440">
        <f t="shared" si="284"/>
        <v>0</v>
      </c>
      <c r="F2440">
        <f t="shared" si="285"/>
        <v>-2437</v>
      </c>
      <c r="G2440">
        <f t="shared" si="286"/>
        <v>2968257.5</v>
      </c>
    </row>
    <row r="2441" spans="2:7" x14ac:dyDescent="0.25">
      <c r="B2441">
        <f t="shared" si="287"/>
        <v>36</v>
      </c>
      <c r="C2441">
        <f t="shared" si="287"/>
        <v>-2970702</v>
      </c>
      <c r="D2441" t="b">
        <f t="shared" si="283"/>
        <v>0</v>
      </c>
      <c r="E2441">
        <f t="shared" si="284"/>
        <v>0</v>
      </c>
      <c r="F2441">
        <f t="shared" si="285"/>
        <v>-2438</v>
      </c>
      <c r="G2441">
        <f t="shared" si="286"/>
        <v>2970694.5</v>
      </c>
    </row>
    <row r="2442" spans="2:7" x14ac:dyDescent="0.25">
      <c r="B2442">
        <f t="shared" si="287"/>
        <v>36</v>
      </c>
      <c r="C2442">
        <f t="shared" si="287"/>
        <v>-2973140</v>
      </c>
      <c r="D2442" t="b">
        <f t="shared" si="283"/>
        <v>0</v>
      </c>
      <c r="E2442">
        <f t="shared" si="284"/>
        <v>0</v>
      </c>
      <c r="F2442">
        <f t="shared" si="285"/>
        <v>-2439</v>
      </c>
      <c r="G2442">
        <f t="shared" si="286"/>
        <v>2973132.5</v>
      </c>
    </row>
    <row r="2443" spans="2:7" x14ac:dyDescent="0.25">
      <c r="B2443">
        <f t="shared" si="287"/>
        <v>36</v>
      </c>
      <c r="C2443">
        <f t="shared" si="287"/>
        <v>-2975579</v>
      </c>
      <c r="D2443" t="b">
        <f t="shared" si="283"/>
        <v>0</v>
      </c>
      <c r="E2443">
        <f t="shared" si="284"/>
        <v>0</v>
      </c>
      <c r="F2443">
        <f t="shared" si="285"/>
        <v>-2440</v>
      </c>
      <c r="G2443">
        <f t="shared" si="286"/>
        <v>2975571.5</v>
      </c>
    </row>
    <row r="2444" spans="2:7" x14ac:dyDescent="0.25">
      <c r="B2444">
        <f t="shared" si="287"/>
        <v>36</v>
      </c>
      <c r="C2444">
        <f t="shared" si="287"/>
        <v>-2978019</v>
      </c>
      <c r="D2444" t="b">
        <f t="shared" si="283"/>
        <v>0</v>
      </c>
      <c r="E2444">
        <f t="shared" si="284"/>
        <v>0</v>
      </c>
      <c r="F2444">
        <f t="shared" si="285"/>
        <v>-2441</v>
      </c>
      <c r="G2444">
        <f t="shared" si="286"/>
        <v>2978011.5</v>
      </c>
    </row>
    <row r="2445" spans="2:7" x14ac:dyDescent="0.25">
      <c r="B2445">
        <f t="shared" si="287"/>
        <v>36</v>
      </c>
      <c r="C2445">
        <f t="shared" si="287"/>
        <v>-2980460</v>
      </c>
      <c r="D2445" t="b">
        <f t="shared" si="283"/>
        <v>0</v>
      </c>
      <c r="E2445">
        <f t="shared" si="284"/>
        <v>0</v>
      </c>
      <c r="F2445">
        <f t="shared" si="285"/>
        <v>-2442</v>
      </c>
      <c r="G2445">
        <f t="shared" si="286"/>
        <v>2980452.5</v>
      </c>
    </row>
    <row r="2446" spans="2:7" x14ac:dyDescent="0.25">
      <c r="B2446">
        <f t="shared" si="287"/>
        <v>36</v>
      </c>
      <c r="C2446">
        <f t="shared" si="287"/>
        <v>-2982902</v>
      </c>
      <c r="D2446" t="b">
        <f t="shared" si="283"/>
        <v>0</v>
      </c>
      <c r="E2446">
        <f t="shared" si="284"/>
        <v>0</v>
      </c>
      <c r="F2446">
        <f t="shared" si="285"/>
        <v>-2443</v>
      </c>
      <c r="G2446">
        <f t="shared" si="286"/>
        <v>2982894.5</v>
      </c>
    </row>
    <row r="2447" spans="2:7" x14ac:dyDescent="0.25">
      <c r="B2447">
        <f t="shared" si="287"/>
        <v>36</v>
      </c>
      <c r="C2447">
        <f t="shared" si="287"/>
        <v>-2985345</v>
      </c>
      <c r="D2447" t="b">
        <f t="shared" si="283"/>
        <v>0</v>
      </c>
      <c r="E2447">
        <f t="shared" si="284"/>
        <v>0</v>
      </c>
      <c r="F2447">
        <f t="shared" si="285"/>
        <v>-2444</v>
      </c>
      <c r="G2447">
        <f t="shared" si="286"/>
        <v>2985337.5</v>
      </c>
    </row>
    <row r="2448" spans="2:7" x14ac:dyDescent="0.25">
      <c r="B2448">
        <f t="shared" si="287"/>
        <v>36</v>
      </c>
      <c r="C2448">
        <f t="shared" si="287"/>
        <v>-2987789</v>
      </c>
      <c r="D2448" t="b">
        <f t="shared" si="283"/>
        <v>0</v>
      </c>
      <c r="E2448">
        <f t="shared" si="284"/>
        <v>0</v>
      </c>
      <c r="F2448">
        <f t="shared" si="285"/>
        <v>-2445</v>
      </c>
      <c r="G2448">
        <f t="shared" si="286"/>
        <v>2987781.5</v>
      </c>
    </row>
    <row r="2449" spans="2:7" x14ac:dyDescent="0.25">
      <c r="B2449">
        <f t="shared" si="287"/>
        <v>36</v>
      </c>
      <c r="C2449">
        <f t="shared" si="287"/>
        <v>-2990234</v>
      </c>
      <c r="D2449" t="b">
        <f t="shared" si="283"/>
        <v>0</v>
      </c>
      <c r="E2449">
        <f t="shared" si="284"/>
        <v>0</v>
      </c>
      <c r="F2449">
        <f t="shared" si="285"/>
        <v>-2446</v>
      </c>
      <c r="G2449">
        <f t="shared" si="286"/>
        <v>2990226.5</v>
      </c>
    </row>
    <row r="2450" spans="2:7" x14ac:dyDescent="0.25">
      <c r="B2450">
        <f t="shared" si="287"/>
        <v>36</v>
      </c>
      <c r="C2450">
        <f t="shared" si="287"/>
        <v>-2992680</v>
      </c>
      <c r="D2450" t="b">
        <f t="shared" si="283"/>
        <v>0</v>
      </c>
      <c r="E2450">
        <f t="shared" si="284"/>
        <v>0</v>
      </c>
      <c r="F2450">
        <f t="shared" si="285"/>
        <v>-2447</v>
      </c>
      <c r="G2450">
        <f t="shared" si="286"/>
        <v>2992672.5</v>
      </c>
    </row>
    <row r="2451" spans="2:7" x14ac:dyDescent="0.25">
      <c r="B2451">
        <f t="shared" si="287"/>
        <v>36</v>
      </c>
      <c r="C2451">
        <f t="shared" si="287"/>
        <v>-2995127</v>
      </c>
      <c r="D2451" t="b">
        <f t="shared" si="283"/>
        <v>0</v>
      </c>
      <c r="E2451">
        <f t="shared" si="284"/>
        <v>0</v>
      </c>
      <c r="F2451">
        <f t="shared" si="285"/>
        <v>-2448</v>
      </c>
      <c r="G2451">
        <f t="shared" si="286"/>
        <v>2995119.5</v>
      </c>
    </row>
    <row r="2452" spans="2:7" x14ac:dyDescent="0.25">
      <c r="B2452">
        <f t="shared" si="287"/>
        <v>36</v>
      </c>
      <c r="C2452">
        <f t="shared" si="287"/>
        <v>-2997575</v>
      </c>
      <c r="D2452" t="b">
        <f t="shared" si="283"/>
        <v>0</v>
      </c>
      <c r="E2452">
        <f t="shared" si="284"/>
        <v>0</v>
      </c>
      <c r="F2452">
        <f t="shared" si="285"/>
        <v>-2449</v>
      </c>
      <c r="G2452">
        <f t="shared" si="286"/>
        <v>2997567.5</v>
      </c>
    </row>
    <row r="2453" spans="2:7" x14ac:dyDescent="0.25">
      <c r="B2453">
        <f t="shared" si="287"/>
        <v>36</v>
      </c>
      <c r="C2453">
        <f t="shared" si="287"/>
        <v>-3000024</v>
      </c>
      <c r="D2453" t="b">
        <f t="shared" si="283"/>
        <v>0</v>
      </c>
      <c r="E2453">
        <f t="shared" si="284"/>
        <v>0</v>
      </c>
      <c r="F2453">
        <f t="shared" si="285"/>
        <v>-2450</v>
      </c>
      <c r="G2453">
        <f t="shared" si="286"/>
        <v>3000016.5</v>
      </c>
    </row>
    <row r="2454" spans="2:7" x14ac:dyDescent="0.25">
      <c r="B2454">
        <f t="shared" si="287"/>
        <v>36</v>
      </c>
      <c r="C2454">
        <f t="shared" si="287"/>
        <v>-3002474</v>
      </c>
      <c r="D2454" t="b">
        <f t="shared" si="283"/>
        <v>0</v>
      </c>
      <c r="E2454">
        <f t="shared" si="284"/>
        <v>0</v>
      </c>
      <c r="F2454">
        <f t="shared" si="285"/>
        <v>-2451</v>
      </c>
      <c r="G2454">
        <f t="shared" si="286"/>
        <v>3002466.5</v>
      </c>
    </row>
    <row r="2455" spans="2:7" x14ac:dyDescent="0.25">
      <c r="B2455">
        <f t="shared" si="287"/>
        <v>36</v>
      </c>
      <c r="C2455">
        <f t="shared" si="287"/>
        <v>-3004925</v>
      </c>
      <c r="D2455" t="b">
        <f t="shared" si="283"/>
        <v>0</v>
      </c>
      <c r="E2455">
        <f t="shared" si="284"/>
        <v>0</v>
      </c>
      <c r="F2455">
        <f t="shared" si="285"/>
        <v>-2452</v>
      </c>
      <c r="G2455">
        <f t="shared" si="286"/>
        <v>3004917.5</v>
      </c>
    </row>
    <row r="2456" spans="2:7" x14ac:dyDescent="0.25">
      <c r="B2456">
        <f t="shared" si="287"/>
        <v>36</v>
      </c>
      <c r="C2456">
        <f t="shared" si="287"/>
        <v>-3007377</v>
      </c>
      <c r="D2456" t="b">
        <f t="shared" si="283"/>
        <v>0</v>
      </c>
      <c r="E2456">
        <f t="shared" si="284"/>
        <v>0</v>
      </c>
      <c r="F2456">
        <f t="shared" si="285"/>
        <v>-2453</v>
      </c>
      <c r="G2456">
        <f t="shared" si="286"/>
        <v>3007369.5</v>
      </c>
    </row>
    <row r="2457" spans="2:7" x14ac:dyDescent="0.25">
      <c r="B2457">
        <f t="shared" si="287"/>
        <v>36</v>
      </c>
      <c r="C2457">
        <f t="shared" si="287"/>
        <v>-3009830</v>
      </c>
      <c r="D2457" t="b">
        <f t="shared" si="283"/>
        <v>0</v>
      </c>
      <c r="E2457">
        <f t="shared" si="284"/>
        <v>0</v>
      </c>
      <c r="F2457">
        <f t="shared" si="285"/>
        <v>-2454</v>
      </c>
      <c r="G2457">
        <f t="shared" si="286"/>
        <v>3009822.5</v>
      </c>
    </row>
    <row r="2458" spans="2:7" x14ac:dyDescent="0.25">
      <c r="B2458">
        <f t="shared" si="287"/>
        <v>36</v>
      </c>
      <c r="C2458">
        <f t="shared" si="287"/>
        <v>-3012284</v>
      </c>
      <c r="D2458" t="b">
        <f t="shared" si="283"/>
        <v>0</v>
      </c>
      <c r="E2458">
        <f t="shared" si="284"/>
        <v>0</v>
      </c>
      <c r="F2458">
        <f t="shared" si="285"/>
        <v>-2455</v>
      </c>
      <c r="G2458">
        <f t="shared" si="286"/>
        <v>3012276.5</v>
      </c>
    </row>
    <row r="2459" spans="2:7" x14ac:dyDescent="0.25">
      <c r="B2459">
        <f t="shared" si="287"/>
        <v>36</v>
      </c>
      <c r="C2459">
        <f t="shared" si="287"/>
        <v>-3014739</v>
      </c>
      <c r="D2459" t="b">
        <f t="shared" si="283"/>
        <v>0</v>
      </c>
      <c r="E2459">
        <f t="shared" si="284"/>
        <v>0</v>
      </c>
      <c r="F2459">
        <f t="shared" si="285"/>
        <v>-2456</v>
      </c>
      <c r="G2459">
        <f t="shared" si="286"/>
        <v>3014731.5</v>
      </c>
    </row>
    <row r="2460" spans="2:7" x14ac:dyDescent="0.25">
      <c r="B2460">
        <f t="shared" si="287"/>
        <v>36</v>
      </c>
      <c r="C2460">
        <f t="shared" si="287"/>
        <v>-3017195</v>
      </c>
      <c r="D2460" t="b">
        <f t="shared" si="283"/>
        <v>0</v>
      </c>
      <c r="E2460">
        <f t="shared" si="284"/>
        <v>0</v>
      </c>
      <c r="F2460">
        <f t="shared" si="285"/>
        <v>-2457</v>
      </c>
      <c r="G2460">
        <f t="shared" si="286"/>
        <v>3017187.5</v>
      </c>
    </row>
    <row r="2461" spans="2:7" x14ac:dyDescent="0.25">
      <c r="B2461">
        <f t="shared" si="287"/>
        <v>36</v>
      </c>
      <c r="C2461">
        <f t="shared" si="287"/>
        <v>-3019652</v>
      </c>
      <c r="D2461" t="b">
        <f t="shared" si="283"/>
        <v>0</v>
      </c>
      <c r="E2461">
        <f t="shared" si="284"/>
        <v>0</v>
      </c>
      <c r="F2461">
        <f t="shared" si="285"/>
        <v>-2458</v>
      </c>
      <c r="G2461">
        <f t="shared" si="286"/>
        <v>3019644.5</v>
      </c>
    </row>
    <row r="2462" spans="2:7" x14ac:dyDescent="0.25">
      <c r="B2462">
        <f t="shared" si="287"/>
        <v>36</v>
      </c>
      <c r="C2462">
        <f t="shared" si="287"/>
        <v>-3022110</v>
      </c>
      <c r="D2462" t="b">
        <f t="shared" si="283"/>
        <v>0</v>
      </c>
      <c r="E2462">
        <f t="shared" si="284"/>
        <v>0</v>
      </c>
      <c r="F2462">
        <f t="shared" si="285"/>
        <v>-2459</v>
      </c>
      <c r="G2462">
        <f t="shared" si="286"/>
        <v>3022102.5</v>
      </c>
    </row>
    <row r="2463" spans="2:7" x14ac:dyDescent="0.25">
      <c r="B2463">
        <f t="shared" si="287"/>
        <v>36</v>
      </c>
      <c r="C2463">
        <f t="shared" si="287"/>
        <v>-3024569</v>
      </c>
      <c r="D2463" t="b">
        <f t="shared" si="283"/>
        <v>0</v>
      </c>
      <c r="E2463">
        <f t="shared" si="284"/>
        <v>0</v>
      </c>
      <c r="F2463">
        <f t="shared" si="285"/>
        <v>-2460</v>
      </c>
      <c r="G2463">
        <f t="shared" si="286"/>
        <v>3024561.5</v>
      </c>
    </row>
    <row r="2464" spans="2:7" x14ac:dyDescent="0.25">
      <c r="B2464">
        <f t="shared" si="287"/>
        <v>36</v>
      </c>
      <c r="C2464">
        <f t="shared" si="287"/>
        <v>-3027029</v>
      </c>
      <c r="D2464" t="b">
        <f t="shared" si="283"/>
        <v>0</v>
      </c>
      <c r="E2464">
        <f t="shared" si="284"/>
        <v>0</v>
      </c>
      <c r="F2464">
        <f t="shared" si="285"/>
        <v>-2461</v>
      </c>
      <c r="G2464">
        <f t="shared" si="286"/>
        <v>3027021.5</v>
      </c>
    </row>
    <row r="2465" spans="2:7" x14ac:dyDescent="0.25">
      <c r="B2465">
        <f t="shared" si="287"/>
        <v>36</v>
      </c>
      <c r="C2465">
        <f t="shared" si="287"/>
        <v>-3029490</v>
      </c>
      <c r="D2465" t="b">
        <f t="shared" si="283"/>
        <v>0</v>
      </c>
      <c r="E2465">
        <f t="shared" si="284"/>
        <v>0</v>
      </c>
      <c r="F2465">
        <f t="shared" si="285"/>
        <v>-2462</v>
      </c>
      <c r="G2465">
        <f t="shared" si="286"/>
        <v>3029482.5</v>
      </c>
    </row>
    <row r="2466" spans="2:7" x14ac:dyDescent="0.25">
      <c r="B2466">
        <f t="shared" si="287"/>
        <v>36</v>
      </c>
      <c r="C2466">
        <f t="shared" si="287"/>
        <v>-3031952</v>
      </c>
      <c r="D2466" t="b">
        <f t="shared" si="283"/>
        <v>0</v>
      </c>
      <c r="E2466">
        <f t="shared" si="284"/>
        <v>0</v>
      </c>
      <c r="F2466">
        <f t="shared" si="285"/>
        <v>-2463</v>
      </c>
      <c r="G2466">
        <f t="shared" si="286"/>
        <v>3031944.5</v>
      </c>
    </row>
    <row r="2467" spans="2:7" x14ac:dyDescent="0.25">
      <c r="B2467">
        <f t="shared" si="287"/>
        <v>36</v>
      </c>
      <c r="C2467">
        <f t="shared" si="287"/>
        <v>-3034415</v>
      </c>
      <c r="D2467" t="b">
        <f t="shared" si="283"/>
        <v>0</v>
      </c>
      <c r="E2467">
        <f t="shared" si="284"/>
        <v>0</v>
      </c>
      <c r="F2467">
        <f t="shared" si="285"/>
        <v>-2464</v>
      </c>
      <c r="G2467">
        <f t="shared" si="286"/>
        <v>3034407.5</v>
      </c>
    </row>
    <row r="2468" spans="2:7" x14ac:dyDescent="0.25">
      <c r="B2468">
        <f t="shared" si="287"/>
        <v>36</v>
      </c>
      <c r="C2468">
        <f t="shared" si="287"/>
        <v>-3036879</v>
      </c>
      <c r="D2468" t="b">
        <f t="shared" si="283"/>
        <v>0</v>
      </c>
      <c r="E2468">
        <f t="shared" si="284"/>
        <v>0</v>
      </c>
      <c r="F2468">
        <f t="shared" si="285"/>
        <v>-2465</v>
      </c>
      <c r="G2468">
        <f t="shared" si="286"/>
        <v>3036871.5</v>
      </c>
    </row>
    <row r="2469" spans="2:7" x14ac:dyDescent="0.25">
      <c r="B2469">
        <f t="shared" si="287"/>
        <v>36</v>
      </c>
      <c r="C2469">
        <f t="shared" si="287"/>
        <v>-3039344</v>
      </c>
      <c r="D2469" t="b">
        <f t="shared" si="283"/>
        <v>0</v>
      </c>
      <c r="E2469">
        <f t="shared" si="284"/>
        <v>0</v>
      </c>
      <c r="F2469">
        <f t="shared" si="285"/>
        <v>-2466</v>
      </c>
      <c r="G2469">
        <f t="shared" si="286"/>
        <v>3039336.5</v>
      </c>
    </row>
    <row r="2470" spans="2:7" x14ac:dyDescent="0.25">
      <c r="B2470">
        <f t="shared" si="287"/>
        <v>36</v>
      </c>
      <c r="C2470">
        <f t="shared" si="287"/>
        <v>-3041810</v>
      </c>
      <c r="D2470" t="b">
        <f t="shared" si="283"/>
        <v>0</v>
      </c>
      <c r="E2470">
        <f t="shared" si="284"/>
        <v>0</v>
      </c>
      <c r="F2470">
        <f t="shared" si="285"/>
        <v>-2467</v>
      </c>
      <c r="G2470">
        <f t="shared" si="286"/>
        <v>3041802.5</v>
      </c>
    </row>
    <row r="2471" spans="2:7" x14ac:dyDescent="0.25">
      <c r="B2471">
        <f t="shared" si="287"/>
        <v>36</v>
      </c>
      <c r="C2471">
        <f t="shared" si="287"/>
        <v>-3044277</v>
      </c>
      <c r="D2471" t="b">
        <f t="shared" si="283"/>
        <v>0</v>
      </c>
      <c r="E2471">
        <f t="shared" si="284"/>
        <v>0</v>
      </c>
      <c r="F2471">
        <f t="shared" si="285"/>
        <v>-2468</v>
      </c>
      <c r="G2471">
        <f t="shared" si="286"/>
        <v>3044269.5</v>
      </c>
    </row>
    <row r="2472" spans="2:7" x14ac:dyDescent="0.25">
      <c r="B2472">
        <f t="shared" si="287"/>
        <v>36</v>
      </c>
      <c r="C2472">
        <f t="shared" si="287"/>
        <v>-3046745</v>
      </c>
      <c r="D2472" t="b">
        <f t="shared" si="283"/>
        <v>0</v>
      </c>
      <c r="E2472">
        <f t="shared" si="284"/>
        <v>0</v>
      </c>
      <c r="F2472">
        <f t="shared" si="285"/>
        <v>-2469</v>
      </c>
      <c r="G2472">
        <f t="shared" si="286"/>
        <v>3046737.5</v>
      </c>
    </row>
    <row r="2473" spans="2:7" x14ac:dyDescent="0.25">
      <c r="B2473">
        <f t="shared" si="287"/>
        <v>36</v>
      </c>
      <c r="C2473">
        <f t="shared" si="287"/>
        <v>-3049214</v>
      </c>
      <c r="D2473" t="b">
        <f t="shared" si="283"/>
        <v>0</v>
      </c>
      <c r="E2473">
        <f t="shared" si="284"/>
        <v>0</v>
      </c>
      <c r="F2473">
        <f t="shared" si="285"/>
        <v>-2470</v>
      </c>
      <c r="G2473">
        <f t="shared" si="286"/>
        <v>3049206.5</v>
      </c>
    </row>
    <row r="2474" spans="2:7" x14ac:dyDescent="0.25">
      <c r="B2474">
        <f t="shared" si="287"/>
        <v>36</v>
      </c>
      <c r="C2474">
        <f t="shared" si="287"/>
        <v>-3051684</v>
      </c>
      <c r="D2474" t="b">
        <f t="shared" si="283"/>
        <v>0</v>
      </c>
      <c r="E2474">
        <f t="shared" si="284"/>
        <v>0</v>
      </c>
      <c r="F2474">
        <f t="shared" si="285"/>
        <v>-2471</v>
      </c>
      <c r="G2474">
        <f t="shared" si="286"/>
        <v>3051676.5</v>
      </c>
    </row>
    <row r="2475" spans="2:7" x14ac:dyDescent="0.25">
      <c r="B2475">
        <f t="shared" si="287"/>
        <v>36</v>
      </c>
      <c r="C2475">
        <f t="shared" si="287"/>
        <v>-3054155</v>
      </c>
      <c r="D2475" t="b">
        <f t="shared" si="283"/>
        <v>0</v>
      </c>
      <c r="E2475">
        <f t="shared" si="284"/>
        <v>0</v>
      </c>
      <c r="F2475">
        <f t="shared" si="285"/>
        <v>-2472</v>
      </c>
      <c r="G2475">
        <f t="shared" si="286"/>
        <v>3054147.5</v>
      </c>
    </row>
    <row r="2476" spans="2:7" x14ac:dyDescent="0.25">
      <c r="B2476">
        <f t="shared" si="287"/>
        <v>36</v>
      </c>
      <c r="C2476">
        <f t="shared" si="287"/>
        <v>-3056627</v>
      </c>
      <c r="D2476" t="b">
        <f t="shared" si="283"/>
        <v>0</v>
      </c>
      <c r="E2476">
        <f t="shared" si="284"/>
        <v>0</v>
      </c>
      <c r="F2476">
        <f t="shared" si="285"/>
        <v>-2473</v>
      </c>
      <c r="G2476">
        <f t="shared" si="286"/>
        <v>3056619.5</v>
      </c>
    </row>
    <row r="2477" spans="2:7" x14ac:dyDescent="0.25">
      <c r="B2477">
        <f t="shared" si="287"/>
        <v>36</v>
      </c>
      <c r="C2477">
        <f t="shared" si="287"/>
        <v>-3059100</v>
      </c>
      <c r="D2477" t="b">
        <f t="shared" si="283"/>
        <v>0</v>
      </c>
      <c r="E2477">
        <f t="shared" si="284"/>
        <v>0</v>
      </c>
      <c r="F2477">
        <f t="shared" si="285"/>
        <v>-2474</v>
      </c>
      <c r="G2477">
        <f t="shared" si="286"/>
        <v>3059092.5</v>
      </c>
    </row>
    <row r="2478" spans="2:7" x14ac:dyDescent="0.25">
      <c r="B2478">
        <f t="shared" si="287"/>
        <v>36</v>
      </c>
      <c r="C2478">
        <f t="shared" si="287"/>
        <v>-3061574</v>
      </c>
      <c r="D2478" t="b">
        <f t="shared" si="283"/>
        <v>0</v>
      </c>
      <c r="E2478">
        <f t="shared" si="284"/>
        <v>0</v>
      </c>
      <c r="F2478">
        <f t="shared" si="285"/>
        <v>-2475</v>
      </c>
      <c r="G2478">
        <f t="shared" si="286"/>
        <v>3061566.5</v>
      </c>
    </row>
    <row r="2479" spans="2:7" x14ac:dyDescent="0.25">
      <c r="B2479">
        <f t="shared" si="287"/>
        <v>36</v>
      </c>
      <c r="C2479">
        <f t="shared" si="287"/>
        <v>-3064049</v>
      </c>
      <c r="D2479" t="b">
        <f t="shared" si="283"/>
        <v>0</v>
      </c>
      <c r="E2479">
        <f t="shared" si="284"/>
        <v>0</v>
      </c>
      <c r="F2479">
        <f t="shared" si="285"/>
        <v>-2476</v>
      </c>
      <c r="G2479">
        <f t="shared" si="286"/>
        <v>3064041.5</v>
      </c>
    </row>
    <row r="2480" spans="2:7" x14ac:dyDescent="0.25">
      <c r="B2480">
        <f t="shared" si="287"/>
        <v>36</v>
      </c>
      <c r="C2480">
        <f t="shared" si="287"/>
        <v>-3066525</v>
      </c>
      <c r="D2480" t="b">
        <f t="shared" si="283"/>
        <v>0</v>
      </c>
      <c r="E2480">
        <f t="shared" si="284"/>
        <v>0</v>
      </c>
      <c r="F2480">
        <f t="shared" si="285"/>
        <v>-2477</v>
      </c>
      <c r="G2480">
        <f t="shared" si="286"/>
        <v>3066517.5</v>
      </c>
    </row>
    <row r="2481" spans="2:7" x14ac:dyDescent="0.25">
      <c r="B2481">
        <f t="shared" si="287"/>
        <v>36</v>
      </c>
      <c r="C2481">
        <f t="shared" si="287"/>
        <v>-3069002</v>
      </c>
      <c r="D2481" t="b">
        <f t="shared" si="283"/>
        <v>0</v>
      </c>
      <c r="E2481">
        <f t="shared" si="284"/>
        <v>0</v>
      </c>
      <c r="F2481">
        <f t="shared" si="285"/>
        <v>-2478</v>
      </c>
      <c r="G2481">
        <f t="shared" si="286"/>
        <v>3068994.5</v>
      </c>
    </row>
    <row r="2482" spans="2:7" x14ac:dyDescent="0.25">
      <c r="B2482">
        <f t="shared" si="287"/>
        <v>36</v>
      </c>
      <c r="C2482">
        <f t="shared" si="287"/>
        <v>-3071480</v>
      </c>
      <c r="D2482" t="b">
        <f t="shared" si="283"/>
        <v>0</v>
      </c>
      <c r="E2482">
        <f t="shared" si="284"/>
        <v>0</v>
      </c>
      <c r="F2482">
        <f t="shared" si="285"/>
        <v>-2479</v>
      </c>
      <c r="G2482">
        <f t="shared" si="286"/>
        <v>3071472.5</v>
      </c>
    </row>
    <row r="2483" spans="2:7" x14ac:dyDescent="0.25">
      <c r="B2483">
        <f t="shared" si="287"/>
        <v>36</v>
      </c>
      <c r="C2483">
        <f t="shared" si="287"/>
        <v>-3073959</v>
      </c>
      <c r="D2483" t="b">
        <f t="shared" si="283"/>
        <v>0</v>
      </c>
      <c r="E2483">
        <f t="shared" si="284"/>
        <v>0</v>
      </c>
      <c r="F2483">
        <f t="shared" si="285"/>
        <v>-2480</v>
      </c>
      <c r="G2483">
        <f t="shared" si="286"/>
        <v>3073951.5</v>
      </c>
    </row>
    <row r="2484" spans="2:7" x14ac:dyDescent="0.25">
      <c r="B2484">
        <f t="shared" si="287"/>
        <v>36</v>
      </c>
      <c r="C2484">
        <f t="shared" si="287"/>
        <v>-3076439</v>
      </c>
      <c r="D2484" t="b">
        <f t="shared" si="283"/>
        <v>0</v>
      </c>
      <c r="E2484">
        <f t="shared" si="284"/>
        <v>0</v>
      </c>
      <c r="F2484">
        <f t="shared" si="285"/>
        <v>-2481</v>
      </c>
      <c r="G2484">
        <f t="shared" si="286"/>
        <v>3076431.5</v>
      </c>
    </row>
    <row r="2485" spans="2:7" x14ac:dyDescent="0.25">
      <c r="B2485">
        <f t="shared" si="287"/>
        <v>36</v>
      </c>
      <c r="C2485">
        <f t="shared" si="287"/>
        <v>-3078920</v>
      </c>
      <c r="D2485" t="b">
        <f t="shared" si="283"/>
        <v>0</v>
      </c>
      <c r="E2485">
        <f t="shared" si="284"/>
        <v>0</v>
      </c>
      <c r="F2485">
        <f t="shared" si="285"/>
        <v>-2482</v>
      </c>
      <c r="G2485">
        <f t="shared" si="286"/>
        <v>3078912.5</v>
      </c>
    </row>
    <row r="2486" spans="2:7" x14ac:dyDescent="0.25">
      <c r="B2486">
        <f t="shared" si="287"/>
        <v>36</v>
      </c>
      <c r="C2486">
        <f t="shared" si="287"/>
        <v>-3081402</v>
      </c>
      <c r="D2486" t="b">
        <f t="shared" si="283"/>
        <v>0</v>
      </c>
      <c r="E2486">
        <f t="shared" si="284"/>
        <v>0</v>
      </c>
      <c r="F2486">
        <f t="shared" si="285"/>
        <v>-2483</v>
      </c>
      <c r="G2486">
        <f t="shared" si="286"/>
        <v>3081394.5</v>
      </c>
    </row>
    <row r="2487" spans="2:7" x14ac:dyDescent="0.25">
      <c r="B2487">
        <f t="shared" si="287"/>
        <v>36</v>
      </c>
      <c r="C2487">
        <f t="shared" si="287"/>
        <v>-3083885</v>
      </c>
      <c r="D2487" t="b">
        <f t="shared" si="283"/>
        <v>0</v>
      </c>
      <c r="E2487">
        <f t="shared" si="284"/>
        <v>0</v>
      </c>
      <c r="F2487">
        <f t="shared" si="285"/>
        <v>-2484</v>
      </c>
      <c r="G2487">
        <f t="shared" si="286"/>
        <v>3083877.5</v>
      </c>
    </row>
    <row r="2488" spans="2:7" x14ac:dyDescent="0.25">
      <c r="B2488">
        <f t="shared" si="287"/>
        <v>36</v>
      </c>
      <c r="C2488">
        <f t="shared" si="287"/>
        <v>-3086369</v>
      </c>
      <c r="D2488" t="b">
        <f t="shared" si="283"/>
        <v>0</v>
      </c>
      <c r="E2488">
        <f t="shared" si="284"/>
        <v>0</v>
      </c>
      <c r="F2488">
        <f t="shared" si="285"/>
        <v>-2485</v>
      </c>
      <c r="G2488">
        <f t="shared" si="286"/>
        <v>3086361.5</v>
      </c>
    </row>
    <row r="2489" spans="2:7" x14ac:dyDescent="0.25">
      <c r="B2489">
        <f t="shared" si="287"/>
        <v>36</v>
      </c>
      <c r="C2489">
        <f t="shared" si="287"/>
        <v>-3088854</v>
      </c>
      <c r="D2489" t="b">
        <f t="shared" si="283"/>
        <v>0</v>
      </c>
      <c r="E2489">
        <f t="shared" si="284"/>
        <v>0</v>
      </c>
      <c r="F2489">
        <f t="shared" si="285"/>
        <v>-2486</v>
      </c>
      <c r="G2489">
        <f t="shared" si="286"/>
        <v>3088846.5</v>
      </c>
    </row>
    <row r="2490" spans="2:7" x14ac:dyDescent="0.25">
      <c r="B2490">
        <f t="shared" si="287"/>
        <v>36</v>
      </c>
      <c r="C2490">
        <f t="shared" si="287"/>
        <v>-3091340</v>
      </c>
      <c r="D2490" t="b">
        <f t="shared" si="283"/>
        <v>0</v>
      </c>
      <c r="E2490">
        <f t="shared" si="284"/>
        <v>0</v>
      </c>
      <c r="F2490">
        <f t="shared" si="285"/>
        <v>-2487</v>
      </c>
      <c r="G2490">
        <f t="shared" si="286"/>
        <v>3091332.5</v>
      </c>
    </row>
    <row r="2491" spans="2:7" x14ac:dyDescent="0.25">
      <c r="B2491">
        <f t="shared" si="287"/>
        <v>36</v>
      </c>
      <c r="C2491">
        <f t="shared" si="287"/>
        <v>-3093827</v>
      </c>
      <c r="D2491" t="b">
        <f t="shared" si="283"/>
        <v>0</v>
      </c>
      <c r="E2491">
        <f t="shared" si="284"/>
        <v>0</v>
      </c>
      <c r="F2491">
        <f t="shared" si="285"/>
        <v>-2488</v>
      </c>
      <c r="G2491">
        <f t="shared" si="286"/>
        <v>3093819.5</v>
      </c>
    </row>
    <row r="2492" spans="2:7" x14ac:dyDescent="0.25">
      <c r="B2492">
        <f t="shared" si="287"/>
        <v>36</v>
      </c>
      <c r="C2492">
        <f t="shared" si="287"/>
        <v>-3096315</v>
      </c>
      <c r="D2492" t="b">
        <f t="shared" si="283"/>
        <v>0</v>
      </c>
      <c r="E2492">
        <f t="shared" si="284"/>
        <v>0</v>
      </c>
      <c r="F2492">
        <f t="shared" si="285"/>
        <v>-2489</v>
      </c>
      <c r="G2492">
        <f t="shared" si="286"/>
        <v>3096307.5</v>
      </c>
    </row>
    <row r="2493" spans="2:7" x14ac:dyDescent="0.25">
      <c r="B2493">
        <f t="shared" si="287"/>
        <v>36</v>
      </c>
      <c r="C2493">
        <f t="shared" si="287"/>
        <v>-3098804</v>
      </c>
      <c r="D2493" t="b">
        <f t="shared" si="283"/>
        <v>0</v>
      </c>
      <c r="E2493">
        <f t="shared" si="284"/>
        <v>0</v>
      </c>
      <c r="F2493">
        <f t="shared" si="285"/>
        <v>-2490</v>
      </c>
      <c r="G2493">
        <f t="shared" si="286"/>
        <v>3098796.5</v>
      </c>
    </row>
    <row r="2494" spans="2:7" x14ac:dyDescent="0.25">
      <c r="B2494">
        <f t="shared" si="287"/>
        <v>36</v>
      </c>
      <c r="C2494">
        <f t="shared" si="287"/>
        <v>-3101294</v>
      </c>
      <c r="D2494" t="b">
        <f t="shared" si="283"/>
        <v>0</v>
      </c>
      <c r="E2494">
        <f t="shared" si="284"/>
        <v>0</v>
      </c>
      <c r="F2494">
        <f t="shared" si="285"/>
        <v>-2491</v>
      </c>
      <c r="G2494">
        <f t="shared" si="286"/>
        <v>3101286.5</v>
      </c>
    </row>
    <row r="2495" spans="2:7" x14ac:dyDescent="0.25">
      <c r="B2495">
        <f t="shared" si="287"/>
        <v>36</v>
      </c>
      <c r="C2495">
        <f t="shared" si="287"/>
        <v>-3103785</v>
      </c>
      <c r="D2495" t="b">
        <f t="shared" si="283"/>
        <v>0</v>
      </c>
      <c r="E2495">
        <f t="shared" si="284"/>
        <v>0</v>
      </c>
      <c r="F2495">
        <f t="shared" si="285"/>
        <v>-2492</v>
      </c>
      <c r="G2495">
        <f t="shared" si="286"/>
        <v>3103777.5</v>
      </c>
    </row>
    <row r="2496" spans="2:7" x14ac:dyDescent="0.25">
      <c r="B2496">
        <f t="shared" si="287"/>
        <v>36</v>
      </c>
      <c r="C2496">
        <f t="shared" si="287"/>
        <v>-3106277</v>
      </c>
      <c r="D2496" t="b">
        <f t="shared" si="283"/>
        <v>0</v>
      </c>
      <c r="E2496">
        <f t="shared" si="284"/>
        <v>0</v>
      </c>
      <c r="F2496">
        <f t="shared" si="285"/>
        <v>-2493</v>
      </c>
      <c r="G2496">
        <f t="shared" si="286"/>
        <v>3106269.5</v>
      </c>
    </row>
    <row r="2497" spans="2:7" x14ac:dyDescent="0.25">
      <c r="B2497">
        <f t="shared" si="287"/>
        <v>36</v>
      </c>
      <c r="C2497">
        <f t="shared" si="287"/>
        <v>-3108770</v>
      </c>
      <c r="D2497" t="b">
        <f t="shared" si="283"/>
        <v>0</v>
      </c>
      <c r="E2497">
        <f t="shared" si="284"/>
        <v>0</v>
      </c>
      <c r="F2497">
        <f t="shared" si="285"/>
        <v>-2494</v>
      </c>
      <c r="G2497">
        <f t="shared" si="286"/>
        <v>3108762.5</v>
      </c>
    </row>
    <row r="2498" spans="2:7" x14ac:dyDescent="0.25">
      <c r="B2498">
        <f t="shared" si="287"/>
        <v>36</v>
      </c>
      <c r="C2498">
        <f t="shared" si="287"/>
        <v>-3111264</v>
      </c>
      <c r="D2498" t="b">
        <f t="shared" si="283"/>
        <v>0</v>
      </c>
      <c r="E2498">
        <f t="shared" si="284"/>
        <v>0</v>
      </c>
      <c r="F2498">
        <f t="shared" si="285"/>
        <v>-2495</v>
      </c>
      <c r="G2498">
        <f t="shared" si="286"/>
        <v>3111256.5</v>
      </c>
    </row>
    <row r="2499" spans="2:7" x14ac:dyDescent="0.25">
      <c r="B2499">
        <f t="shared" si="287"/>
        <v>36</v>
      </c>
      <c r="C2499">
        <f t="shared" si="287"/>
        <v>-3113759</v>
      </c>
      <c r="D2499" t="b">
        <f t="shared" si="283"/>
        <v>0</v>
      </c>
      <c r="E2499">
        <f t="shared" si="284"/>
        <v>0</v>
      </c>
      <c r="F2499">
        <f t="shared" si="285"/>
        <v>-2496</v>
      </c>
      <c r="G2499">
        <f t="shared" si="286"/>
        <v>3113751.5</v>
      </c>
    </row>
    <row r="2500" spans="2:7" x14ac:dyDescent="0.25">
      <c r="B2500">
        <f t="shared" si="287"/>
        <v>36</v>
      </c>
      <c r="C2500">
        <f t="shared" si="287"/>
        <v>-3116255</v>
      </c>
      <c r="D2500" t="b">
        <f t="shared" si="283"/>
        <v>0</v>
      </c>
      <c r="E2500">
        <f t="shared" si="284"/>
        <v>0</v>
      </c>
      <c r="F2500">
        <f t="shared" si="285"/>
        <v>-2497</v>
      </c>
      <c r="G2500">
        <f t="shared" si="286"/>
        <v>3116247.5</v>
      </c>
    </row>
    <row r="2501" spans="2:7" x14ac:dyDescent="0.25">
      <c r="B2501">
        <f t="shared" si="287"/>
        <v>36</v>
      </c>
      <c r="C2501">
        <f t="shared" si="287"/>
        <v>-3118752</v>
      </c>
      <c r="D2501" t="b">
        <f t="shared" ref="D2501:D2564" si="288">AND(B2501&gt;=$B$1,B2501&lt;=$C$1,C2501&gt;=$B$2,C2501&lt;=$C$2)</f>
        <v>0</v>
      </c>
      <c r="E2501">
        <f t="shared" ref="E2501:E2564" si="289">MAX(E2500-1,0)</f>
        <v>0</v>
      </c>
      <c r="F2501">
        <f t="shared" ref="F2501:F2564" si="290">F2500-1</f>
        <v>-2498</v>
      </c>
      <c r="G2501">
        <f t="shared" si="286"/>
        <v>3118744.5</v>
      </c>
    </row>
    <row r="2502" spans="2:7" x14ac:dyDescent="0.25">
      <c r="B2502">
        <f t="shared" si="287"/>
        <v>36</v>
      </c>
      <c r="C2502">
        <f t="shared" si="287"/>
        <v>-3121250</v>
      </c>
      <c r="D2502" t="b">
        <f t="shared" si="288"/>
        <v>0</v>
      </c>
      <c r="E2502">
        <f t="shared" si="289"/>
        <v>0</v>
      </c>
      <c r="F2502">
        <f t="shared" si="290"/>
        <v>-2499</v>
      </c>
      <c r="G2502">
        <f t="shared" ref="G2502:G2565" si="291">ABS(C2502-$E$2)</f>
        <v>3121242.5</v>
      </c>
    </row>
    <row r="2503" spans="2:7" x14ac:dyDescent="0.25">
      <c r="B2503">
        <f t="shared" ref="B2503:C2566" si="292">B2502+E2502</f>
        <v>36</v>
      </c>
      <c r="C2503">
        <f t="shared" si="292"/>
        <v>-3123749</v>
      </c>
      <c r="D2503" t="b">
        <f t="shared" si="288"/>
        <v>0</v>
      </c>
      <c r="E2503">
        <f t="shared" si="289"/>
        <v>0</v>
      </c>
      <c r="F2503">
        <f t="shared" si="290"/>
        <v>-2500</v>
      </c>
      <c r="G2503">
        <f t="shared" si="291"/>
        <v>3123741.5</v>
      </c>
    </row>
    <row r="2504" spans="2:7" x14ac:dyDescent="0.25">
      <c r="B2504">
        <f t="shared" si="292"/>
        <v>36</v>
      </c>
      <c r="C2504">
        <f t="shared" si="292"/>
        <v>-3126249</v>
      </c>
      <c r="D2504" t="b">
        <f t="shared" si="288"/>
        <v>0</v>
      </c>
      <c r="E2504">
        <f t="shared" si="289"/>
        <v>0</v>
      </c>
      <c r="F2504">
        <f t="shared" si="290"/>
        <v>-2501</v>
      </c>
      <c r="G2504">
        <f t="shared" si="291"/>
        <v>3126241.5</v>
      </c>
    </row>
    <row r="2505" spans="2:7" x14ac:dyDescent="0.25">
      <c r="B2505">
        <f t="shared" si="292"/>
        <v>36</v>
      </c>
      <c r="C2505">
        <f t="shared" si="292"/>
        <v>-3128750</v>
      </c>
      <c r="D2505" t="b">
        <f t="shared" si="288"/>
        <v>0</v>
      </c>
      <c r="E2505">
        <f t="shared" si="289"/>
        <v>0</v>
      </c>
      <c r="F2505">
        <f t="shared" si="290"/>
        <v>-2502</v>
      </c>
      <c r="G2505">
        <f t="shared" si="291"/>
        <v>3128742.5</v>
      </c>
    </row>
    <row r="2506" spans="2:7" x14ac:dyDescent="0.25">
      <c r="B2506">
        <f t="shared" si="292"/>
        <v>36</v>
      </c>
      <c r="C2506">
        <f t="shared" si="292"/>
        <v>-3131252</v>
      </c>
      <c r="D2506" t="b">
        <f t="shared" si="288"/>
        <v>0</v>
      </c>
      <c r="E2506">
        <f t="shared" si="289"/>
        <v>0</v>
      </c>
      <c r="F2506">
        <f t="shared" si="290"/>
        <v>-2503</v>
      </c>
      <c r="G2506">
        <f t="shared" si="291"/>
        <v>3131244.5</v>
      </c>
    </row>
    <row r="2507" spans="2:7" x14ac:dyDescent="0.25">
      <c r="B2507">
        <f t="shared" si="292"/>
        <v>36</v>
      </c>
      <c r="C2507">
        <f t="shared" si="292"/>
        <v>-3133755</v>
      </c>
      <c r="D2507" t="b">
        <f t="shared" si="288"/>
        <v>0</v>
      </c>
      <c r="E2507">
        <f t="shared" si="289"/>
        <v>0</v>
      </c>
      <c r="F2507">
        <f t="shared" si="290"/>
        <v>-2504</v>
      </c>
      <c r="G2507">
        <f t="shared" si="291"/>
        <v>3133747.5</v>
      </c>
    </row>
    <row r="2508" spans="2:7" x14ac:dyDescent="0.25">
      <c r="B2508">
        <f t="shared" si="292"/>
        <v>36</v>
      </c>
      <c r="C2508">
        <f t="shared" si="292"/>
        <v>-3136259</v>
      </c>
      <c r="D2508" t="b">
        <f t="shared" si="288"/>
        <v>0</v>
      </c>
      <c r="E2508">
        <f t="shared" si="289"/>
        <v>0</v>
      </c>
      <c r="F2508">
        <f t="shared" si="290"/>
        <v>-2505</v>
      </c>
      <c r="G2508">
        <f t="shared" si="291"/>
        <v>3136251.5</v>
      </c>
    </row>
    <row r="2509" spans="2:7" x14ac:dyDescent="0.25">
      <c r="B2509">
        <f t="shared" si="292"/>
        <v>36</v>
      </c>
      <c r="C2509">
        <f t="shared" si="292"/>
        <v>-3138764</v>
      </c>
      <c r="D2509" t="b">
        <f t="shared" si="288"/>
        <v>0</v>
      </c>
      <c r="E2509">
        <f t="shared" si="289"/>
        <v>0</v>
      </c>
      <c r="F2509">
        <f t="shared" si="290"/>
        <v>-2506</v>
      </c>
      <c r="G2509">
        <f t="shared" si="291"/>
        <v>3138756.5</v>
      </c>
    </row>
    <row r="2510" spans="2:7" x14ac:dyDescent="0.25">
      <c r="B2510">
        <f t="shared" si="292"/>
        <v>36</v>
      </c>
      <c r="C2510">
        <f t="shared" si="292"/>
        <v>-3141270</v>
      </c>
      <c r="D2510" t="b">
        <f t="shared" si="288"/>
        <v>0</v>
      </c>
      <c r="E2510">
        <f t="shared" si="289"/>
        <v>0</v>
      </c>
      <c r="F2510">
        <f t="shared" si="290"/>
        <v>-2507</v>
      </c>
      <c r="G2510">
        <f t="shared" si="291"/>
        <v>3141262.5</v>
      </c>
    </row>
    <row r="2511" spans="2:7" x14ac:dyDescent="0.25">
      <c r="B2511">
        <f t="shared" si="292"/>
        <v>36</v>
      </c>
      <c r="C2511">
        <f t="shared" si="292"/>
        <v>-3143777</v>
      </c>
      <c r="D2511" t="b">
        <f t="shared" si="288"/>
        <v>0</v>
      </c>
      <c r="E2511">
        <f t="shared" si="289"/>
        <v>0</v>
      </c>
      <c r="F2511">
        <f t="shared" si="290"/>
        <v>-2508</v>
      </c>
      <c r="G2511">
        <f t="shared" si="291"/>
        <v>3143769.5</v>
      </c>
    </row>
    <row r="2512" spans="2:7" x14ac:dyDescent="0.25">
      <c r="B2512">
        <f t="shared" si="292"/>
        <v>36</v>
      </c>
      <c r="C2512">
        <f t="shared" si="292"/>
        <v>-3146285</v>
      </c>
      <c r="D2512" t="b">
        <f t="shared" si="288"/>
        <v>0</v>
      </c>
      <c r="E2512">
        <f t="shared" si="289"/>
        <v>0</v>
      </c>
      <c r="F2512">
        <f t="shared" si="290"/>
        <v>-2509</v>
      </c>
      <c r="G2512">
        <f t="shared" si="291"/>
        <v>3146277.5</v>
      </c>
    </row>
    <row r="2513" spans="2:7" x14ac:dyDescent="0.25">
      <c r="B2513">
        <f t="shared" si="292"/>
        <v>36</v>
      </c>
      <c r="C2513">
        <f t="shared" si="292"/>
        <v>-3148794</v>
      </c>
      <c r="D2513" t="b">
        <f t="shared" si="288"/>
        <v>0</v>
      </c>
      <c r="E2513">
        <f t="shared" si="289"/>
        <v>0</v>
      </c>
      <c r="F2513">
        <f t="shared" si="290"/>
        <v>-2510</v>
      </c>
      <c r="G2513">
        <f t="shared" si="291"/>
        <v>3148786.5</v>
      </c>
    </row>
    <row r="2514" spans="2:7" x14ac:dyDescent="0.25">
      <c r="B2514">
        <f t="shared" si="292"/>
        <v>36</v>
      </c>
      <c r="C2514">
        <f t="shared" si="292"/>
        <v>-3151304</v>
      </c>
      <c r="D2514" t="b">
        <f t="shared" si="288"/>
        <v>0</v>
      </c>
      <c r="E2514">
        <f t="shared" si="289"/>
        <v>0</v>
      </c>
      <c r="F2514">
        <f t="shared" si="290"/>
        <v>-2511</v>
      </c>
      <c r="G2514">
        <f t="shared" si="291"/>
        <v>3151296.5</v>
      </c>
    </row>
    <row r="2515" spans="2:7" x14ac:dyDescent="0.25">
      <c r="B2515">
        <f t="shared" si="292"/>
        <v>36</v>
      </c>
      <c r="C2515">
        <f t="shared" si="292"/>
        <v>-3153815</v>
      </c>
      <c r="D2515" t="b">
        <f t="shared" si="288"/>
        <v>0</v>
      </c>
      <c r="E2515">
        <f t="shared" si="289"/>
        <v>0</v>
      </c>
      <c r="F2515">
        <f t="shared" si="290"/>
        <v>-2512</v>
      </c>
      <c r="G2515">
        <f t="shared" si="291"/>
        <v>3153807.5</v>
      </c>
    </row>
    <row r="2516" spans="2:7" x14ac:dyDescent="0.25">
      <c r="B2516">
        <f t="shared" si="292"/>
        <v>36</v>
      </c>
      <c r="C2516">
        <f t="shared" si="292"/>
        <v>-3156327</v>
      </c>
      <c r="D2516" t="b">
        <f t="shared" si="288"/>
        <v>0</v>
      </c>
      <c r="E2516">
        <f t="shared" si="289"/>
        <v>0</v>
      </c>
      <c r="F2516">
        <f t="shared" si="290"/>
        <v>-2513</v>
      </c>
      <c r="G2516">
        <f t="shared" si="291"/>
        <v>3156319.5</v>
      </c>
    </row>
    <row r="2517" spans="2:7" x14ac:dyDescent="0.25">
      <c r="B2517">
        <f t="shared" si="292"/>
        <v>36</v>
      </c>
      <c r="C2517">
        <f t="shared" si="292"/>
        <v>-3158840</v>
      </c>
      <c r="D2517" t="b">
        <f t="shared" si="288"/>
        <v>0</v>
      </c>
      <c r="E2517">
        <f t="shared" si="289"/>
        <v>0</v>
      </c>
      <c r="F2517">
        <f t="shared" si="290"/>
        <v>-2514</v>
      </c>
      <c r="G2517">
        <f t="shared" si="291"/>
        <v>3158832.5</v>
      </c>
    </row>
    <row r="2518" spans="2:7" x14ac:dyDescent="0.25">
      <c r="B2518">
        <f t="shared" si="292"/>
        <v>36</v>
      </c>
      <c r="C2518">
        <f t="shared" si="292"/>
        <v>-3161354</v>
      </c>
      <c r="D2518" t="b">
        <f t="shared" si="288"/>
        <v>0</v>
      </c>
      <c r="E2518">
        <f t="shared" si="289"/>
        <v>0</v>
      </c>
      <c r="F2518">
        <f t="shared" si="290"/>
        <v>-2515</v>
      </c>
      <c r="G2518">
        <f t="shared" si="291"/>
        <v>3161346.5</v>
      </c>
    </row>
    <row r="2519" spans="2:7" x14ac:dyDescent="0.25">
      <c r="B2519">
        <f t="shared" si="292"/>
        <v>36</v>
      </c>
      <c r="C2519">
        <f t="shared" si="292"/>
        <v>-3163869</v>
      </c>
      <c r="D2519" t="b">
        <f t="shared" si="288"/>
        <v>0</v>
      </c>
      <c r="E2519">
        <f t="shared" si="289"/>
        <v>0</v>
      </c>
      <c r="F2519">
        <f t="shared" si="290"/>
        <v>-2516</v>
      </c>
      <c r="G2519">
        <f t="shared" si="291"/>
        <v>3163861.5</v>
      </c>
    </row>
    <row r="2520" spans="2:7" x14ac:dyDescent="0.25">
      <c r="B2520">
        <f t="shared" si="292"/>
        <v>36</v>
      </c>
      <c r="C2520">
        <f t="shared" si="292"/>
        <v>-3166385</v>
      </c>
      <c r="D2520" t="b">
        <f t="shared" si="288"/>
        <v>0</v>
      </c>
      <c r="E2520">
        <f t="shared" si="289"/>
        <v>0</v>
      </c>
      <c r="F2520">
        <f t="shared" si="290"/>
        <v>-2517</v>
      </c>
      <c r="G2520">
        <f t="shared" si="291"/>
        <v>3166377.5</v>
      </c>
    </row>
    <row r="2521" spans="2:7" x14ac:dyDescent="0.25">
      <c r="B2521">
        <f t="shared" si="292"/>
        <v>36</v>
      </c>
      <c r="C2521">
        <f t="shared" si="292"/>
        <v>-3168902</v>
      </c>
      <c r="D2521" t="b">
        <f t="shared" si="288"/>
        <v>0</v>
      </c>
      <c r="E2521">
        <f t="shared" si="289"/>
        <v>0</v>
      </c>
      <c r="F2521">
        <f t="shared" si="290"/>
        <v>-2518</v>
      </c>
      <c r="G2521">
        <f t="shared" si="291"/>
        <v>3168894.5</v>
      </c>
    </row>
    <row r="2522" spans="2:7" x14ac:dyDescent="0.25">
      <c r="B2522">
        <f t="shared" si="292"/>
        <v>36</v>
      </c>
      <c r="C2522">
        <f t="shared" si="292"/>
        <v>-3171420</v>
      </c>
      <c r="D2522" t="b">
        <f t="shared" si="288"/>
        <v>0</v>
      </c>
      <c r="E2522">
        <f t="shared" si="289"/>
        <v>0</v>
      </c>
      <c r="F2522">
        <f t="shared" si="290"/>
        <v>-2519</v>
      </c>
      <c r="G2522">
        <f t="shared" si="291"/>
        <v>3171412.5</v>
      </c>
    </row>
    <row r="2523" spans="2:7" x14ac:dyDescent="0.25">
      <c r="B2523">
        <f t="shared" si="292"/>
        <v>36</v>
      </c>
      <c r="C2523">
        <f t="shared" si="292"/>
        <v>-3173939</v>
      </c>
      <c r="D2523" t="b">
        <f t="shared" si="288"/>
        <v>0</v>
      </c>
      <c r="E2523">
        <f t="shared" si="289"/>
        <v>0</v>
      </c>
      <c r="F2523">
        <f t="shared" si="290"/>
        <v>-2520</v>
      </c>
      <c r="G2523">
        <f t="shared" si="291"/>
        <v>3173931.5</v>
      </c>
    </row>
    <row r="2524" spans="2:7" x14ac:dyDescent="0.25">
      <c r="B2524">
        <f t="shared" si="292"/>
        <v>36</v>
      </c>
      <c r="C2524">
        <f t="shared" si="292"/>
        <v>-3176459</v>
      </c>
      <c r="D2524" t="b">
        <f t="shared" si="288"/>
        <v>0</v>
      </c>
      <c r="E2524">
        <f t="shared" si="289"/>
        <v>0</v>
      </c>
      <c r="F2524">
        <f t="shared" si="290"/>
        <v>-2521</v>
      </c>
      <c r="G2524">
        <f t="shared" si="291"/>
        <v>3176451.5</v>
      </c>
    </row>
    <row r="2525" spans="2:7" x14ac:dyDescent="0.25">
      <c r="B2525">
        <f t="shared" si="292"/>
        <v>36</v>
      </c>
      <c r="C2525">
        <f t="shared" si="292"/>
        <v>-3178980</v>
      </c>
      <c r="D2525" t="b">
        <f t="shared" si="288"/>
        <v>0</v>
      </c>
      <c r="E2525">
        <f t="shared" si="289"/>
        <v>0</v>
      </c>
      <c r="F2525">
        <f t="shared" si="290"/>
        <v>-2522</v>
      </c>
      <c r="G2525">
        <f t="shared" si="291"/>
        <v>3178972.5</v>
      </c>
    </row>
    <row r="2526" spans="2:7" x14ac:dyDescent="0.25">
      <c r="B2526">
        <f t="shared" si="292"/>
        <v>36</v>
      </c>
      <c r="C2526">
        <f t="shared" si="292"/>
        <v>-3181502</v>
      </c>
      <c r="D2526" t="b">
        <f t="shared" si="288"/>
        <v>0</v>
      </c>
      <c r="E2526">
        <f t="shared" si="289"/>
        <v>0</v>
      </c>
      <c r="F2526">
        <f t="shared" si="290"/>
        <v>-2523</v>
      </c>
      <c r="G2526">
        <f t="shared" si="291"/>
        <v>3181494.5</v>
      </c>
    </row>
    <row r="2527" spans="2:7" x14ac:dyDescent="0.25">
      <c r="B2527">
        <f t="shared" si="292"/>
        <v>36</v>
      </c>
      <c r="C2527">
        <f t="shared" si="292"/>
        <v>-3184025</v>
      </c>
      <c r="D2527" t="b">
        <f t="shared" si="288"/>
        <v>0</v>
      </c>
      <c r="E2527">
        <f t="shared" si="289"/>
        <v>0</v>
      </c>
      <c r="F2527">
        <f t="shared" si="290"/>
        <v>-2524</v>
      </c>
      <c r="G2527">
        <f t="shared" si="291"/>
        <v>3184017.5</v>
      </c>
    </row>
    <row r="2528" spans="2:7" x14ac:dyDescent="0.25">
      <c r="B2528">
        <f t="shared" si="292"/>
        <v>36</v>
      </c>
      <c r="C2528">
        <f t="shared" si="292"/>
        <v>-3186549</v>
      </c>
      <c r="D2528" t="b">
        <f t="shared" si="288"/>
        <v>0</v>
      </c>
      <c r="E2528">
        <f t="shared" si="289"/>
        <v>0</v>
      </c>
      <c r="F2528">
        <f t="shared" si="290"/>
        <v>-2525</v>
      </c>
      <c r="G2528">
        <f t="shared" si="291"/>
        <v>3186541.5</v>
      </c>
    </row>
    <row r="2529" spans="2:7" x14ac:dyDescent="0.25">
      <c r="B2529">
        <f t="shared" si="292"/>
        <v>36</v>
      </c>
      <c r="C2529">
        <f t="shared" si="292"/>
        <v>-3189074</v>
      </c>
      <c r="D2529" t="b">
        <f t="shared" si="288"/>
        <v>0</v>
      </c>
      <c r="E2529">
        <f t="shared" si="289"/>
        <v>0</v>
      </c>
      <c r="F2529">
        <f t="shared" si="290"/>
        <v>-2526</v>
      </c>
      <c r="G2529">
        <f t="shared" si="291"/>
        <v>3189066.5</v>
      </c>
    </row>
    <row r="2530" spans="2:7" x14ac:dyDescent="0.25">
      <c r="B2530">
        <f t="shared" si="292"/>
        <v>36</v>
      </c>
      <c r="C2530">
        <f t="shared" si="292"/>
        <v>-3191600</v>
      </c>
      <c r="D2530" t="b">
        <f t="shared" si="288"/>
        <v>0</v>
      </c>
      <c r="E2530">
        <f t="shared" si="289"/>
        <v>0</v>
      </c>
      <c r="F2530">
        <f t="shared" si="290"/>
        <v>-2527</v>
      </c>
      <c r="G2530">
        <f t="shared" si="291"/>
        <v>3191592.5</v>
      </c>
    </row>
    <row r="2531" spans="2:7" x14ac:dyDescent="0.25">
      <c r="B2531">
        <f t="shared" si="292"/>
        <v>36</v>
      </c>
      <c r="C2531">
        <f t="shared" si="292"/>
        <v>-3194127</v>
      </c>
      <c r="D2531" t="b">
        <f t="shared" si="288"/>
        <v>0</v>
      </c>
      <c r="E2531">
        <f t="shared" si="289"/>
        <v>0</v>
      </c>
      <c r="F2531">
        <f t="shared" si="290"/>
        <v>-2528</v>
      </c>
      <c r="G2531">
        <f t="shared" si="291"/>
        <v>3194119.5</v>
      </c>
    </row>
    <row r="2532" spans="2:7" x14ac:dyDescent="0.25">
      <c r="B2532">
        <f t="shared" si="292"/>
        <v>36</v>
      </c>
      <c r="C2532">
        <f t="shared" si="292"/>
        <v>-3196655</v>
      </c>
      <c r="D2532" t="b">
        <f t="shared" si="288"/>
        <v>0</v>
      </c>
      <c r="E2532">
        <f t="shared" si="289"/>
        <v>0</v>
      </c>
      <c r="F2532">
        <f t="shared" si="290"/>
        <v>-2529</v>
      </c>
      <c r="G2532">
        <f t="shared" si="291"/>
        <v>3196647.5</v>
      </c>
    </row>
    <row r="2533" spans="2:7" x14ac:dyDescent="0.25">
      <c r="B2533">
        <f t="shared" si="292"/>
        <v>36</v>
      </c>
      <c r="C2533">
        <f t="shared" si="292"/>
        <v>-3199184</v>
      </c>
      <c r="D2533" t="b">
        <f t="shared" si="288"/>
        <v>0</v>
      </c>
      <c r="E2533">
        <f t="shared" si="289"/>
        <v>0</v>
      </c>
      <c r="F2533">
        <f t="shared" si="290"/>
        <v>-2530</v>
      </c>
      <c r="G2533">
        <f t="shared" si="291"/>
        <v>3199176.5</v>
      </c>
    </row>
    <row r="2534" spans="2:7" x14ac:dyDescent="0.25">
      <c r="B2534">
        <f t="shared" si="292"/>
        <v>36</v>
      </c>
      <c r="C2534">
        <f t="shared" si="292"/>
        <v>-3201714</v>
      </c>
      <c r="D2534" t="b">
        <f t="shared" si="288"/>
        <v>0</v>
      </c>
      <c r="E2534">
        <f t="shared" si="289"/>
        <v>0</v>
      </c>
      <c r="F2534">
        <f t="shared" si="290"/>
        <v>-2531</v>
      </c>
      <c r="G2534">
        <f t="shared" si="291"/>
        <v>3201706.5</v>
      </c>
    </row>
    <row r="2535" spans="2:7" x14ac:dyDescent="0.25">
      <c r="B2535">
        <f t="shared" si="292"/>
        <v>36</v>
      </c>
      <c r="C2535">
        <f t="shared" si="292"/>
        <v>-3204245</v>
      </c>
      <c r="D2535" t="b">
        <f t="shared" si="288"/>
        <v>0</v>
      </c>
      <c r="E2535">
        <f t="shared" si="289"/>
        <v>0</v>
      </c>
      <c r="F2535">
        <f t="shared" si="290"/>
        <v>-2532</v>
      </c>
      <c r="G2535">
        <f t="shared" si="291"/>
        <v>3204237.5</v>
      </c>
    </row>
    <row r="2536" spans="2:7" x14ac:dyDescent="0.25">
      <c r="B2536">
        <f t="shared" si="292"/>
        <v>36</v>
      </c>
      <c r="C2536">
        <f t="shared" si="292"/>
        <v>-3206777</v>
      </c>
      <c r="D2536" t="b">
        <f t="shared" si="288"/>
        <v>0</v>
      </c>
      <c r="E2536">
        <f t="shared" si="289"/>
        <v>0</v>
      </c>
      <c r="F2536">
        <f t="shared" si="290"/>
        <v>-2533</v>
      </c>
      <c r="G2536">
        <f t="shared" si="291"/>
        <v>3206769.5</v>
      </c>
    </row>
    <row r="2537" spans="2:7" x14ac:dyDescent="0.25">
      <c r="B2537">
        <f t="shared" si="292"/>
        <v>36</v>
      </c>
      <c r="C2537">
        <f t="shared" si="292"/>
        <v>-3209310</v>
      </c>
      <c r="D2537" t="b">
        <f t="shared" si="288"/>
        <v>0</v>
      </c>
      <c r="E2537">
        <f t="shared" si="289"/>
        <v>0</v>
      </c>
      <c r="F2537">
        <f t="shared" si="290"/>
        <v>-2534</v>
      </c>
      <c r="G2537">
        <f t="shared" si="291"/>
        <v>3209302.5</v>
      </c>
    </row>
    <row r="2538" spans="2:7" x14ac:dyDescent="0.25">
      <c r="B2538">
        <f t="shared" si="292"/>
        <v>36</v>
      </c>
      <c r="C2538">
        <f t="shared" si="292"/>
        <v>-3211844</v>
      </c>
      <c r="D2538" t="b">
        <f t="shared" si="288"/>
        <v>0</v>
      </c>
      <c r="E2538">
        <f t="shared" si="289"/>
        <v>0</v>
      </c>
      <c r="F2538">
        <f t="shared" si="290"/>
        <v>-2535</v>
      </c>
      <c r="G2538">
        <f t="shared" si="291"/>
        <v>3211836.5</v>
      </c>
    </row>
    <row r="2539" spans="2:7" x14ac:dyDescent="0.25">
      <c r="B2539">
        <f t="shared" si="292"/>
        <v>36</v>
      </c>
      <c r="C2539">
        <f t="shared" si="292"/>
        <v>-3214379</v>
      </c>
      <c r="D2539" t="b">
        <f t="shared" si="288"/>
        <v>0</v>
      </c>
      <c r="E2539">
        <f t="shared" si="289"/>
        <v>0</v>
      </c>
      <c r="F2539">
        <f t="shared" si="290"/>
        <v>-2536</v>
      </c>
      <c r="G2539">
        <f t="shared" si="291"/>
        <v>3214371.5</v>
      </c>
    </row>
    <row r="2540" spans="2:7" x14ac:dyDescent="0.25">
      <c r="B2540">
        <f t="shared" si="292"/>
        <v>36</v>
      </c>
      <c r="C2540">
        <f t="shared" si="292"/>
        <v>-3216915</v>
      </c>
      <c r="D2540" t="b">
        <f t="shared" si="288"/>
        <v>0</v>
      </c>
      <c r="E2540">
        <f t="shared" si="289"/>
        <v>0</v>
      </c>
      <c r="F2540">
        <f t="shared" si="290"/>
        <v>-2537</v>
      </c>
      <c r="G2540">
        <f t="shared" si="291"/>
        <v>3216907.5</v>
      </c>
    </row>
    <row r="2541" spans="2:7" x14ac:dyDescent="0.25">
      <c r="B2541">
        <f t="shared" si="292"/>
        <v>36</v>
      </c>
      <c r="C2541">
        <f t="shared" si="292"/>
        <v>-3219452</v>
      </c>
      <c r="D2541" t="b">
        <f t="shared" si="288"/>
        <v>0</v>
      </c>
      <c r="E2541">
        <f t="shared" si="289"/>
        <v>0</v>
      </c>
      <c r="F2541">
        <f t="shared" si="290"/>
        <v>-2538</v>
      </c>
      <c r="G2541">
        <f t="shared" si="291"/>
        <v>3219444.5</v>
      </c>
    </row>
    <row r="2542" spans="2:7" x14ac:dyDescent="0.25">
      <c r="B2542">
        <f t="shared" si="292"/>
        <v>36</v>
      </c>
      <c r="C2542">
        <f t="shared" si="292"/>
        <v>-3221990</v>
      </c>
      <c r="D2542" t="b">
        <f t="shared" si="288"/>
        <v>0</v>
      </c>
      <c r="E2542">
        <f t="shared" si="289"/>
        <v>0</v>
      </c>
      <c r="F2542">
        <f t="shared" si="290"/>
        <v>-2539</v>
      </c>
      <c r="G2542">
        <f t="shared" si="291"/>
        <v>3221982.5</v>
      </c>
    </row>
    <row r="2543" spans="2:7" x14ac:dyDescent="0.25">
      <c r="B2543">
        <f t="shared" si="292"/>
        <v>36</v>
      </c>
      <c r="C2543">
        <f t="shared" si="292"/>
        <v>-3224529</v>
      </c>
      <c r="D2543" t="b">
        <f t="shared" si="288"/>
        <v>0</v>
      </c>
      <c r="E2543">
        <f t="shared" si="289"/>
        <v>0</v>
      </c>
      <c r="F2543">
        <f t="shared" si="290"/>
        <v>-2540</v>
      </c>
      <c r="G2543">
        <f t="shared" si="291"/>
        <v>3224521.5</v>
      </c>
    </row>
    <row r="2544" spans="2:7" x14ac:dyDescent="0.25">
      <c r="B2544">
        <f t="shared" si="292"/>
        <v>36</v>
      </c>
      <c r="C2544">
        <f t="shared" si="292"/>
        <v>-3227069</v>
      </c>
      <c r="D2544" t="b">
        <f t="shared" si="288"/>
        <v>0</v>
      </c>
      <c r="E2544">
        <f t="shared" si="289"/>
        <v>0</v>
      </c>
      <c r="F2544">
        <f t="shared" si="290"/>
        <v>-2541</v>
      </c>
      <c r="G2544">
        <f t="shared" si="291"/>
        <v>3227061.5</v>
      </c>
    </row>
    <row r="2545" spans="2:7" x14ac:dyDescent="0.25">
      <c r="B2545">
        <f t="shared" si="292"/>
        <v>36</v>
      </c>
      <c r="C2545">
        <f t="shared" si="292"/>
        <v>-3229610</v>
      </c>
      <c r="D2545" t="b">
        <f t="shared" si="288"/>
        <v>0</v>
      </c>
      <c r="E2545">
        <f t="shared" si="289"/>
        <v>0</v>
      </c>
      <c r="F2545">
        <f t="shared" si="290"/>
        <v>-2542</v>
      </c>
      <c r="G2545">
        <f t="shared" si="291"/>
        <v>3229602.5</v>
      </c>
    </row>
    <row r="2546" spans="2:7" x14ac:dyDescent="0.25">
      <c r="B2546">
        <f t="shared" si="292"/>
        <v>36</v>
      </c>
      <c r="C2546">
        <f t="shared" si="292"/>
        <v>-3232152</v>
      </c>
      <c r="D2546" t="b">
        <f t="shared" si="288"/>
        <v>0</v>
      </c>
      <c r="E2546">
        <f t="shared" si="289"/>
        <v>0</v>
      </c>
      <c r="F2546">
        <f t="shared" si="290"/>
        <v>-2543</v>
      </c>
      <c r="G2546">
        <f t="shared" si="291"/>
        <v>3232144.5</v>
      </c>
    </row>
    <row r="2547" spans="2:7" x14ac:dyDescent="0.25">
      <c r="B2547">
        <f t="shared" si="292"/>
        <v>36</v>
      </c>
      <c r="C2547">
        <f t="shared" si="292"/>
        <v>-3234695</v>
      </c>
      <c r="D2547" t="b">
        <f t="shared" si="288"/>
        <v>0</v>
      </c>
      <c r="E2547">
        <f t="shared" si="289"/>
        <v>0</v>
      </c>
      <c r="F2547">
        <f t="shared" si="290"/>
        <v>-2544</v>
      </c>
      <c r="G2547">
        <f t="shared" si="291"/>
        <v>3234687.5</v>
      </c>
    </row>
    <row r="2548" spans="2:7" x14ac:dyDescent="0.25">
      <c r="B2548">
        <f t="shared" si="292"/>
        <v>36</v>
      </c>
      <c r="C2548">
        <f t="shared" si="292"/>
        <v>-3237239</v>
      </c>
      <c r="D2548" t="b">
        <f t="shared" si="288"/>
        <v>0</v>
      </c>
      <c r="E2548">
        <f t="shared" si="289"/>
        <v>0</v>
      </c>
      <c r="F2548">
        <f t="shared" si="290"/>
        <v>-2545</v>
      </c>
      <c r="G2548">
        <f t="shared" si="291"/>
        <v>3237231.5</v>
      </c>
    </row>
    <row r="2549" spans="2:7" x14ac:dyDescent="0.25">
      <c r="B2549">
        <f t="shared" si="292"/>
        <v>36</v>
      </c>
      <c r="C2549">
        <f t="shared" si="292"/>
        <v>-3239784</v>
      </c>
      <c r="D2549" t="b">
        <f t="shared" si="288"/>
        <v>0</v>
      </c>
      <c r="E2549">
        <f t="shared" si="289"/>
        <v>0</v>
      </c>
      <c r="F2549">
        <f t="shared" si="290"/>
        <v>-2546</v>
      </c>
      <c r="G2549">
        <f t="shared" si="291"/>
        <v>3239776.5</v>
      </c>
    </row>
    <row r="2550" spans="2:7" x14ac:dyDescent="0.25">
      <c r="B2550">
        <f t="shared" si="292"/>
        <v>36</v>
      </c>
      <c r="C2550">
        <f t="shared" si="292"/>
        <v>-3242330</v>
      </c>
      <c r="D2550" t="b">
        <f t="shared" si="288"/>
        <v>0</v>
      </c>
      <c r="E2550">
        <f t="shared" si="289"/>
        <v>0</v>
      </c>
      <c r="F2550">
        <f t="shared" si="290"/>
        <v>-2547</v>
      </c>
      <c r="G2550">
        <f t="shared" si="291"/>
        <v>3242322.5</v>
      </c>
    </row>
    <row r="2551" spans="2:7" x14ac:dyDescent="0.25">
      <c r="B2551">
        <f t="shared" si="292"/>
        <v>36</v>
      </c>
      <c r="C2551">
        <f t="shared" si="292"/>
        <v>-3244877</v>
      </c>
      <c r="D2551" t="b">
        <f t="shared" si="288"/>
        <v>0</v>
      </c>
      <c r="E2551">
        <f t="shared" si="289"/>
        <v>0</v>
      </c>
      <c r="F2551">
        <f t="shared" si="290"/>
        <v>-2548</v>
      </c>
      <c r="G2551">
        <f t="shared" si="291"/>
        <v>3244869.5</v>
      </c>
    </row>
    <row r="2552" spans="2:7" x14ac:dyDescent="0.25">
      <c r="B2552">
        <f t="shared" si="292"/>
        <v>36</v>
      </c>
      <c r="C2552">
        <f t="shared" si="292"/>
        <v>-3247425</v>
      </c>
      <c r="D2552" t="b">
        <f t="shared" si="288"/>
        <v>0</v>
      </c>
      <c r="E2552">
        <f t="shared" si="289"/>
        <v>0</v>
      </c>
      <c r="F2552">
        <f t="shared" si="290"/>
        <v>-2549</v>
      </c>
      <c r="G2552">
        <f t="shared" si="291"/>
        <v>3247417.5</v>
      </c>
    </row>
    <row r="2553" spans="2:7" x14ac:dyDescent="0.25">
      <c r="B2553">
        <f t="shared" si="292"/>
        <v>36</v>
      </c>
      <c r="C2553">
        <f t="shared" si="292"/>
        <v>-3249974</v>
      </c>
      <c r="D2553" t="b">
        <f t="shared" si="288"/>
        <v>0</v>
      </c>
      <c r="E2553">
        <f t="shared" si="289"/>
        <v>0</v>
      </c>
      <c r="F2553">
        <f t="shared" si="290"/>
        <v>-2550</v>
      </c>
      <c r="G2553">
        <f t="shared" si="291"/>
        <v>3249966.5</v>
      </c>
    </row>
    <row r="2554" spans="2:7" x14ac:dyDescent="0.25">
      <c r="B2554">
        <f t="shared" si="292"/>
        <v>36</v>
      </c>
      <c r="C2554">
        <f t="shared" si="292"/>
        <v>-3252524</v>
      </c>
      <c r="D2554" t="b">
        <f t="shared" si="288"/>
        <v>0</v>
      </c>
      <c r="E2554">
        <f t="shared" si="289"/>
        <v>0</v>
      </c>
      <c r="F2554">
        <f t="shared" si="290"/>
        <v>-2551</v>
      </c>
      <c r="G2554">
        <f t="shared" si="291"/>
        <v>3252516.5</v>
      </c>
    </row>
    <row r="2555" spans="2:7" x14ac:dyDescent="0.25">
      <c r="B2555">
        <f t="shared" si="292"/>
        <v>36</v>
      </c>
      <c r="C2555">
        <f t="shared" si="292"/>
        <v>-3255075</v>
      </c>
      <c r="D2555" t="b">
        <f t="shared" si="288"/>
        <v>0</v>
      </c>
      <c r="E2555">
        <f t="shared" si="289"/>
        <v>0</v>
      </c>
      <c r="F2555">
        <f t="shared" si="290"/>
        <v>-2552</v>
      </c>
      <c r="G2555">
        <f t="shared" si="291"/>
        <v>3255067.5</v>
      </c>
    </row>
    <row r="2556" spans="2:7" x14ac:dyDescent="0.25">
      <c r="B2556">
        <f t="shared" si="292"/>
        <v>36</v>
      </c>
      <c r="C2556">
        <f t="shared" si="292"/>
        <v>-3257627</v>
      </c>
      <c r="D2556" t="b">
        <f t="shared" si="288"/>
        <v>0</v>
      </c>
      <c r="E2556">
        <f t="shared" si="289"/>
        <v>0</v>
      </c>
      <c r="F2556">
        <f t="shared" si="290"/>
        <v>-2553</v>
      </c>
      <c r="G2556">
        <f t="shared" si="291"/>
        <v>3257619.5</v>
      </c>
    </row>
    <row r="2557" spans="2:7" x14ac:dyDescent="0.25">
      <c r="B2557">
        <f t="shared" si="292"/>
        <v>36</v>
      </c>
      <c r="C2557">
        <f t="shared" si="292"/>
        <v>-3260180</v>
      </c>
      <c r="D2557" t="b">
        <f t="shared" si="288"/>
        <v>0</v>
      </c>
      <c r="E2557">
        <f t="shared" si="289"/>
        <v>0</v>
      </c>
      <c r="F2557">
        <f t="shared" si="290"/>
        <v>-2554</v>
      </c>
      <c r="G2557">
        <f t="shared" si="291"/>
        <v>3260172.5</v>
      </c>
    </row>
    <row r="2558" spans="2:7" x14ac:dyDescent="0.25">
      <c r="B2558">
        <f t="shared" si="292"/>
        <v>36</v>
      </c>
      <c r="C2558">
        <f t="shared" si="292"/>
        <v>-3262734</v>
      </c>
      <c r="D2558" t="b">
        <f t="shared" si="288"/>
        <v>0</v>
      </c>
      <c r="E2558">
        <f t="shared" si="289"/>
        <v>0</v>
      </c>
      <c r="F2558">
        <f t="shared" si="290"/>
        <v>-2555</v>
      </c>
      <c r="G2558">
        <f t="shared" si="291"/>
        <v>3262726.5</v>
      </c>
    </row>
    <row r="2559" spans="2:7" x14ac:dyDescent="0.25">
      <c r="B2559">
        <f t="shared" si="292"/>
        <v>36</v>
      </c>
      <c r="C2559">
        <f t="shared" si="292"/>
        <v>-3265289</v>
      </c>
      <c r="D2559" t="b">
        <f t="shared" si="288"/>
        <v>0</v>
      </c>
      <c r="E2559">
        <f t="shared" si="289"/>
        <v>0</v>
      </c>
      <c r="F2559">
        <f t="shared" si="290"/>
        <v>-2556</v>
      </c>
      <c r="G2559">
        <f t="shared" si="291"/>
        <v>3265281.5</v>
      </c>
    </row>
    <row r="2560" spans="2:7" x14ac:dyDescent="0.25">
      <c r="B2560">
        <f t="shared" si="292"/>
        <v>36</v>
      </c>
      <c r="C2560">
        <f t="shared" si="292"/>
        <v>-3267845</v>
      </c>
      <c r="D2560" t="b">
        <f t="shared" si="288"/>
        <v>0</v>
      </c>
      <c r="E2560">
        <f t="shared" si="289"/>
        <v>0</v>
      </c>
      <c r="F2560">
        <f t="shared" si="290"/>
        <v>-2557</v>
      </c>
      <c r="G2560">
        <f t="shared" si="291"/>
        <v>3267837.5</v>
      </c>
    </row>
    <row r="2561" spans="2:7" x14ac:dyDescent="0.25">
      <c r="B2561">
        <f t="shared" si="292"/>
        <v>36</v>
      </c>
      <c r="C2561">
        <f t="shared" si="292"/>
        <v>-3270402</v>
      </c>
      <c r="D2561" t="b">
        <f t="shared" si="288"/>
        <v>0</v>
      </c>
      <c r="E2561">
        <f t="shared" si="289"/>
        <v>0</v>
      </c>
      <c r="F2561">
        <f t="shared" si="290"/>
        <v>-2558</v>
      </c>
      <c r="G2561">
        <f t="shared" si="291"/>
        <v>3270394.5</v>
      </c>
    </row>
    <row r="2562" spans="2:7" x14ac:dyDescent="0.25">
      <c r="B2562">
        <f t="shared" si="292"/>
        <v>36</v>
      </c>
      <c r="C2562">
        <f t="shared" si="292"/>
        <v>-3272960</v>
      </c>
      <c r="D2562" t="b">
        <f t="shared" si="288"/>
        <v>0</v>
      </c>
      <c r="E2562">
        <f t="shared" si="289"/>
        <v>0</v>
      </c>
      <c r="F2562">
        <f t="shared" si="290"/>
        <v>-2559</v>
      </c>
      <c r="G2562">
        <f t="shared" si="291"/>
        <v>3272952.5</v>
      </c>
    </row>
    <row r="2563" spans="2:7" x14ac:dyDescent="0.25">
      <c r="B2563">
        <f t="shared" si="292"/>
        <v>36</v>
      </c>
      <c r="C2563">
        <f t="shared" si="292"/>
        <v>-3275519</v>
      </c>
      <c r="D2563" t="b">
        <f t="shared" si="288"/>
        <v>0</v>
      </c>
      <c r="E2563">
        <f t="shared" si="289"/>
        <v>0</v>
      </c>
      <c r="F2563">
        <f t="shared" si="290"/>
        <v>-2560</v>
      </c>
      <c r="G2563">
        <f t="shared" si="291"/>
        <v>3275511.5</v>
      </c>
    </row>
    <row r="2564" spans="2:7" x14ac:dyDescent="0.25">
      <c r="B2564">
        <f t="shared" si="292"/>
        <v>36</v>
      </c>
      <c r="C2564">
        <f t="shared" si="292"/>
        <v>-3278079</v>
      </c>
      <c r="D2564" t="b">
        <f t="shared" si="288"/>
        <v>0</v>
      </c>
      <c r="E2564">
        <f t="shared" si="289"/>
        <v>0</v>
      </c>
      <c r="F2564">
        <f t="shared" si="290"/>
        <v>-2561</v>
      </c>
      <c r="G2564">
        <f t="shared" si="291"/>
        <v>3278071.5</v>
      </c>
    </row>
    <row r="2565" spans="2:7" x14ac:dyDescent="0.25">
      <c r="B2565">
        <f t="shared" si="292"/>
        <v>36</v>
      </c>
      <c r="C2565">
        <f t="shared" si="292"/>
        <v>-3280640</v>
      </c>
      <c r="D2565" t="b">
        <f t="shared" ref="D2565:D2628" si="293">AND(B2565&gt;=$B$1,B2565&lt;=$C$1,C2565&gt;=$B$2,C2565&lt;=$C$2)</f>
        <v>0</v>
      </c>
      <c r="E2565">
        <f t="shared" ref="E2565:E2628" si="294">MAX(E2564-1,0)</f>
        <v>0</v>
      </c>
      <c r="F2565">
        <f t="shared" ref="F2565:F2628" si="295">F2564-1</f>
        <v>-2562</v>
      </c>
      <c r="G2565">
        <f t="shared" si="291"/>
        <v>3280632.5</v>
      </c>
    </row>
    <row r="2566" spans="2:7" x14ac:dyDescent="0.25">
      <c r="B2566">
        <f t="shared" si="292"/>
        <v>36</v>
      </c>
      <c r="C2566">
        <f t="shared" si="292"/>
        <v>-3283202</v>
      </c>
      <c r="D2566" t="b">
        <f t="shared" si="293"/>
        <v>0</v>
      </c>
      <c r="E2566">
        <f t="shared" si="294"/>
        <v>0</v>
      </c>
      <c r="F2566">
        <f t="shared" si="295"/>
        <v>-2563</v>
      </c>
      <c r="G2566">
        <f t="shared" ref="G2566:G2629" si="296">ABS(C2566-$E$2)</f>
        <v>3283194.5</v>
      </c>
    </row>
    <row r="2567" spans="2:7" x14ac:dyDescent="0.25">
      <c r="B2567">
        <f t="shared" ref="B2567:C2630" si="297">B2566+E2566</f>
        <v>36</v>
      </c>
      <c r="C2567">
        <f t="shared" si="297"/>
        <v>-3285765</v>
      </c>
      <c r="D2567" t="b">
        <f t="shared" si="293"/>
        <v>0</v>
      </c>
      <c r="E2567">
        <f t="shared" si="294"/>
        <v>0</v>
      </c>
      <c r="F2567">
        <f t="shared" si="295"/>
        <v>-2564</v>
      </c>
      <c r="G2567">
        <f t="shared" si="296"/>
        <v>3285757.5</v>
      </c>
    </row>
    <row r="2568" spans="2:7" x14ac:dyDescent="0.25">
      <c r="B2568">
        <f t="shared" si="297"/>
        <v>36</v>
      </c>
      <c r="C2568">
        <f t="shared" si="297"/>
        <v>-3288329</v>
      </c>
      <c r="D2568" t="b">
        <f t="shared" si="293"/>
        <v>0</v>
      </c>
      <c r="E2568">
        <f t="shared" si="294"/>
        <v>0</v>
      </c>
      <c r="F2568">
        <f t="shared" si="295"/>
        <v>-2565</v>
      </c>
      <c r="G2568">
        <f t="shared" si="296"/>
        <v>3288321.5</v>
      </c>
    </row>
    <row r="2569" spans="2:7" x14ac:dyDescent="0.25">
      <c r="B2569">
        <f t="shared" si="297"/>
        <v>36</v>
      </c>
      <c r="C2569">
        <f t="shared" si="297"/>
        <v>-3290894</v>
      </c>
      <c r="D2569" t="b">
        <f t="shared" si="293"/>
        <v>0</v>
      </c>
      <c r="E2569">
        <f t="shared" si="294"/>
        <v>0</v>
      </c>
      <c r="F2569">
        <f t="shared" si="295"/>
        <v>-2566</v>
      </c>
      <c r="G2569">
        <f t="shared" si="296"/>
        <v>3290886.5</v>
      </c>
    </row>
    <row r="2570" spans="2:7" x14ac:dyDescent="0.25">
      <c r="B2570">
        <f t="shared" si="297"/>
        <v>36</v>
      </c>
      <c r="C2570">
        <f t="shared" si="297"/>
        <v>-3293460</v>
      </c>
      <c r="D2570" t="b">
        <f t="shared" si="293"/>
        <v>0</v>
      </c>
      <c r="E2570">
        <f t="shared" si="294"/>
        <v>0</v>
      </c>
      <c r="F2570">
        <f t="shared" si="295"/>
        <v>-2567</v>
      </c>
      <c r="G2570">
        <f t="shared" si="296"/>
        <v>3293452.5</v>
      </c>
    </row>
    <row r="2571" spans="2:7" x14ac:dyDescent="0.25">
      <c r="B2571">
        <f t="shared" si="297"/>
        <v>36</v>
      </c>
      <c r="C2571">
        <f t="shared" si="297"/>
        <v>-3296027</v>
      </c>
      <c r="D2571" t="b">
        <f t="shared" si="293"/>
        <v>0</v>
      </c>
      <c r="E2571">
        <f t="shared" si="294"/>
        <v>0</v>
      </c>
      <c r="F2571">
        <f t="shared" si="295"/>
        <v>-2568</v>
      </c>
      <c r="G2571">
        <f t="shared" si="296"/>
        <v>3296019.5</v>
      </c>
    </row>
    <row r="2572" spans="2:7" x14ac:dyDescent="0.25">
      <c r="B2572">
        <f t="shared" si="297"/>
        <v>36</v>
      </c>
      <c r="C2572">
        <f t="shared" si="297"/>
        <v>-3298595</v>
      </c>
      <c r="D2572" t="b">
        <f t="shared" si="293"/>
        <v>0</v>
      </c>
      <c r="E2572">
        <f t="shared" si="294"/>
        <v>0</v>
      </c>
      <c r="F2572">
        <f t="shared" si="295"/>
        <v>-2569</v>
      </c>
      <c r="G2572">
        <f t="shared" si="296"/>
        <v>3298587.5</v>
      </c>
    </row>
    <row r="2573" spans="2:7" x14ac:dyDescent="0.25">
      <c r="B2573">
        <f t="shared" si="297"/>
        <v>36</v>
      </c>
      <c r="C2573">
        <f t="shared" si="297"/>
        <v>-3301164</v>
      </c>
      <c r="D2573" t="b">
        <f t="shared" si="293"/>
        <v>0</v>
      </c>
      <c r="E2573">
        <f t="shared" si="294"/>
        <v>0</v>
      </c>
      <c r="F2573">
        <f t="shared" si="295"/>
        <v>-2570</v>
      </c>
      <c r="G2573">
        <f t="shared" si="296"/>
        <v>3301156.5</v>
      </c>
    </row>
    <row r="2574" spans="2:7" x14ac:dyDescent="0.25">
      <c r="B2574">
        <f t="shared" si="297"/>
        <v>36</v>
      </c>
      <c r="C2574">
        <f t="shared" si="297"/>
        <v>-3303734</v>
      </c>
      <c r="D2574" t="b">
        <f t="shared" si="293"/>
        <v>0</v>
      </c>
      <c r="E2574">
        <f t="shared" si="294"/>
        <v>0</v>
      </c>
      <c r="F2574">
        <f t="shared" si="295"/>
        <v>-2571</v>
      </c>
      <c r="G2574">
        <f t="shared" si="296"/>
        <v>3303726.5</v>
      </c>
    </row>
    <row r="2575" spans="2:7" x14ac:dyDescent="0.25">
      <c r="B2575">
        <f t="shared" si="297"/>
        <v>36</v>
      </c>
      <c r="C2575">
        <f t="shared" si="297"/>
        <v>-3306305</v>
      </c>
      <c r="D2575" t="b">
        <f t="shared" si="293"/>
        <v>0</v>
      </c>
      <c r="E2575">
        <f t="shared" si="294"/>
        <v>0</v>
      </c>
      <c r="F2575">
        <f t="shared" si="295"/>
        <v>-2572</v>
      </c>
      <c r="G2575">
        <f t="shared" si="296"/>
        <v>3306297.5</v>
      </c>
    </row>
    <row r="2576" spans="2:7" x14ac:dyDescent="0.25">
      <c r="B2576">
        <f t="shared" si="297"/>
        <v>36</v>
      </c>
      <c r="C2576">
        <f t="shared" si="297"/>
        <v>-3308877</v>
      </c>
      <c r="D2576" t="b">
        <f t="shared" si="293"/>
        <v>0</v>
      </c>
      <c r="E2576">
        <f t="shared" si="294"/>
        <v>0</v>
      </c>
      <c r="F2576">
        <f t="shared" si="295"/>
        <v>-2573</v>
      </c>
      <c r="G2576">
        <f t="shared" si="296"/>
        <v>3308869.5</v>
      </c>
    </row>
    <row r="2577" spans="2:7" x14ac:dyDescent="0.25">
      <c r="B2577">
        <f t="shared" si="297"/>
        <v>36</v>
      </c>
      <c r="C2577">
        <f t="shared" si="297"/>
        <v>-3311450</v>
      </c>
      <c r="D2577" t="b">
        <f t="shared" si="293"/>
        <v>0</v>
      </c>
      <c r="E2577">
        <f t="shared" si="294"/>
        <v>0</v>
      </c>
      <c r="F2577">
        <f t="shared" si="295"/>
        <v>-2574</v>
      </c>
      <c r="G2577">
        <f t="shared" si="296"/>
        <v>3311442.5</v>
      </c>
    </row>
    <row r="2578" spans="2:7" x14ac:dyDescent="0.25">
      <c r="B2578">
        <f t="shared" si="297"/>
        <v>36</v>
      </c>
      <c r="C2578">
        <f t="shared" si="297"/>
        <v>-3314024</v>
      </c>
      <c r="D2578" t="b">
        <f t="shared" si="293"/>
        <v>0</v>
      </c>
      <c r="E2578">
        <f t="shared" si="294"/>
        <v>0</v>
      </c>
      <c r="F2578">
        <f t="shared" si="295"/>
        <v>-2575</v>
      </c>
      <c r="G2578">
        <f t="shared" si="296"/>
        <v>3314016.5</v>
      </c>
    </row>
    <row r="2579" spans="2:7" x14ac:dyDescent="0.25">
      <c r="B2579">
        <f t="shared" si="297"/>
        <v>36</v>
      </c>
      <c r="C2579">
        <f t="shared" si="297"/>
        <v>-3316599</v>
      </c>
      <c r="D2579" t="b">
        <f t="shared" si="293"/>
        <v>0</v>
      </c>
      <c r="E2579">
        <f t="shared" si="294"/>
        <v>0</v>
      </c>
      <c r="F2579">
        <f t="shared" si="295"/>
        <v>-2576</v>
      </c>
      <c r="G2579">
        <f t="shared" si="296"/>
        <v>3316591.5</v>
      </c>
    </row>
    <row r="2580" spans="2:7" x14ac:dyDescent="0.25">
      <c r="B2580">
        <f t="shared" si="297"/>
        <v>36</v>
      </c>
      <c r="C2580">
        <f t="shared" si="297"/>
        <v>-3319175</v>
      </c>
      <c r="D2580" t="b">
        <f t="shared" si="293"/>
        <v>0</v>
      </c>
      <c r="E2580">
        <f t="shared" si="294"/>
        <v>0</v>
      </c>
      <c r="F2580">
        <f t="shared" si="295"/>
        <v>-2577</v>
      </c>
      <c r="G2580">
        <f t="shared" si="296"/>
        <v>3319167.5</v>
      </c>
    </row>
    <row r="2581" spans="2:7" x14ac:dyDescent="0.25">
      <c r="B2581">
        <f t="shared" si="297"/>
        <v>36</v>
      </c>
      <c r="C2581">
        <f t="shared" si="297"/>
        <v>-3321752</v>
      </c>
      <c r="D2581" t="b">
        <f t="shared" si="293"/>
        <v>0</v>
      </c>
      <c r="E2581">
        <f t="shared" si="294"/>
        <v>0</v>
      </c>
      <c r="F2581">
        <f t="shared" si="295"/>
        <v>-2578</v>
      </c>
      <c r="G2581">
        <f t="shared" si="296"/>
        <v>3321744.5</v>
      </c>
    </row>
    <row r="2582" spans="2:7" x14ac:dyDescent="0.25">
      <c r="B2582">
        <f t="shared" si="297"/>
        <v>36</v>
      </c>
      <c r="C2582">
        <f t="shared" si="297"/>
        <v>-3324330</v>
      </c>
      <c r="D2582" t="b">
        <f t="shared" si="293"/>
        <v>0</v>
      </c>
      <c r="E2582">
        <f t="shared" si="294"/>
        <v>0</v>
      </c>
      <c r="F2582">
        <f t="shared" si="295"/>
        <v>-2579</v>
      </c>
      <c r="G2582">
        <f t="shared" si="296"/>
        <v>3324322.5</v>
      </c>
    </row>
    <row r="2583" spans="2:7" x14ac:dyDescent="0.25">
      <c r="B2583">
        <f t="shared" si="297"/>
        <v>36</v>
      </c>
      <c r="C2583">
        <f t="shared" si="297"/>
        <v>-3326909</v>
      </c>
      <c r="D2583" t="b">
        <f t="shared" si="293"/>
        <v>0</v>
      </c>
      <c r="E2583">
        <f t="shared" si="294"/>
        <v>0</v>
      </c>
      <c r="F2583">
        <f t="shared" si="295"/>
        <v>-2580</v>
      </c>
      <c r="G2583">
        <f t="shared" si="296"/>
        <v>3326901.5</v>
      </c>
    </row>
    <row r="2584" spans="2:7" x14ac:dyDescent="0.25">
      <c r="B2584">
        <f t="shared" si="297"/>
        <v>36</v>
      </c>
      <c r="C2584">
        <f t="shared" si="297"/>
        <v>-3329489</v>
      </c>
      <c r="D2584" t="b">
        <f t="shared" si="293"/>
        <v>0</v>
      </c>
      <c r="E2584">
        <f t="shared" si="294"/>
        <v>0</v>
      </c>
      <c r="F2584">
        <f t="shared" si="295"/>
        <v>-2581</v>
      </c>
      <c r="G2584">
        <f t="shared" si="296"/>
        <v>3329481.5</v>
      </c>
    </row>
    <row r="2585" spans="2:7" x14ac:dyDescent="0.25">
      <c r="B2585">
        <f t="shared" si="297"/>
        <v>36</v>
      </c>
      <c r="C2585">
        <f t="shared" si="297"/>
        <v>-3332070</v>
      </c>
      <c r="D2585" t="b">
        <f t="shared" si="293"/>
        <v>0</v>
      </c>
      <c r="E2585">
        <f t="shared" si="294"/>
        <v>0</v>
      </c>
      <c r="F2585">
        <f t="shared" si="295"/>
        <v>-2582</v>
      </c>
      <c r="G2585">
        <f t="shared" si="296"/>
        <v>3332062.5</v>
      </c>
    </row>
    <row r="2586" spans="2:7" x14ac:dyDescent="0.25">
      <c r="B2586">
        <f t="shared" si="297"/>
        <v>36</v>
      </c>
      <c r="C2586">
        <f t="shared" si="297"/>
        <v>-3334652</v>
      </c>
      <c r="D2586" t="b">
        <f t="shared" si="293"/>
        <v>0</v>
      </c>
      <c r="E2586">
        <f t="shared" si="294"/>
        <v>0</v>
      </c>
      <c r="F2586">
        <f t="shared" si="295"/>
        <v>-2583</v>
      </c>
      <c r="G2586">
        <f t="shared" si="296"/>
        <v>3334644.5</v>
      </c>
    </row>
    <row r="2587" spans="2:7" x14ac:dyDescent="0.25">
      <c r="B2587">
        <f t="shared" si="297"/>
        <v>36</v>
      </c>
      <c r="C2587">
        <f t="shared" si="297"/>
        <v>-3337235</v>
      </c>
      <c r="D2587" t="b">
        <f t="shared" si="293"/>
        <v>0</v>
      </c>
      <c r="E2587">
        <f t="shared" si="294"/>
        <v>0</v>
      </c>
      <c r="F2587">
        <f t="shared" si="295"/>
        <v>-2584</v>
      </c>
      <c r="G2587">
        <f t="shared" si="296"/>
        <v>3337227.5</v>
      </c>
    </row>
    <row r="2588" spans="2:7" x14ac:dyDescent="0.25">
      <c r="B2588">
        <f t="shared" si="297"/>
        <v>36</v>
      </c>
      <c r="C2588">
        <f t="shared" si="297"/>
        <v>-3339819</v>
      </c>
      <c r="D2588" t="b">
        <f t="shared" si="293"/>
        <v>0</v>
      </c>
      <c r="E2588">
        <f t="shared" si="294"/>
        <v>0</v>
      </c>
      <c r="F2588">
        <f t="shared" si="295"/>
        <v>-2585</v>
      </c>
      <c r="G2588">
        <f t="shared" si="296"/>
        <v>3339811.5</v>
      </c>
    </row>
    <row r="2589" spans="2:7" x14ac:dyDescent="0.25">
      <c r="B2589">
        <f t="shared" si="297"/>
        <v>36</v>
      </c>
      <c r="C2589">
        <f t="shared" si="297"/>
        <v>-3342404</v>
      </c>
      <c r="D2589" t="b">
        <f t="shared" si="293"/>
        <v>0</v>
      </c>
      <c r="E2589">
        <f t="shared" si="294"/>
        <v>0</v>
      </c>
      <c r="F2589">
        <f t="shared" si="295"/>
        <v>-2586</v>
      </c>
      <c r="G2589">
        <f t="shared" si="296"/>
        <v>3342396.5</v>
      </c>
    </row>
    <row r="2590" spans="2:7" x14ac:dyDescent="0.25">
      <c r="B2590">
        <f t="shared" si="297"/>
        <v>36</v>
      </c>
      <c r="C2590">
        <f t="shared" si="297"/>
        <v>-3344990</v>
      </c>
      <c r="D2590" t="b">
        <f t="shared" si="293"/>
        <v>0</v>
      </c>
      <c r="E2590">
        <f t="shared" si="294"/>
        <v>0</v>
      </c>
      <c r="F2590">
        <f t="shared" si="295"/>
        <v>-2587</v>
      </c>
      <c r="G2590">
        <f t="shared" si="296"/>
        <v>3344982.5</v>
      </c>
    </row>
    <row r="2591" spans="2:7" x14ac:dyDescent="0.25">
      <c r="B2591">
        <f t="shared" si="297"/>
        <v>36</v>
      </c>
      <c r="C2591">
        <f t="shared" si="297"/>
        <v>-3347577</v>
      </c>
      <c r="D2591" t="b">
        <f t="shared" si="293"/>
        <v>0</v>
      </c>
      <c r="E2591">
        <f t="shared" si="294"/>
        <v>0</v>
      </c>
      <c r="F2591">
        <f t="shared" si="295"/>
        <v>-2588</v>
      </c>
      <c r="G2591">
        <f t="shared" si="296"/>
        <v>3347569.5</v>
      </c>
    </row>
    <row r="2592" spans="2:7" x14ac:dyDescent="0.25">
      <c r="B2592">
        <f t="shared" si="297"/>
        <v>36</v>
      </c>
      <c r="C2592">
        <f t="shared" si="297"/>
        <v>-3350165</v>
      </c>
      <c r="D2592" t="b">
        <f t="shared" si="293"/>
        <v>0</v>
      </c>
      <c r="E2592">
        <f t="shared" si="294"/>
        <v>0</v>
      </c>
      <c r="F2592">
        <f t="shared" si="295"/>
        <v>-2589</v>
      </c>
      <c r="G2592">
        <f t="shared" si="296"/>
        <v>3350157.5</v>
      </c>
    </row>
    <row r="2593" spans="2:7" x14ac:dyDescent="0.25">
      <c r="B2593">
        <f t="shared" si="297"/>
        <v>36</v>
      </c>
      <c r="C2593">
        <f t="shared" si="297"/>
        <v>-3352754</v>
      </c>
      <c r="D2593" t="b">
        <f t="shared" si="293"/>
        <v>0</v>
      </c>
      <c r="E2593">
        <f t="shared" si="294"/>
        <v>0</v>
      </c>
      <c r="F2593">
        <f t="shared" si="295"/>
        <v>-2590</v>
      </c>
      <c r="G2593">
        <f t="shared" si="296"/>
        <v>3352746.5</v>
      </c>
    </row>
    <row r="2594" spans="2:7" x14ac:dyDescent="0.25">
      <c r="B2594">
        <f t="shared" si="297"/>
        <v>36</v>
      </c>
      <c r="C2594">
        <f t="shared" si="297"/>
        <v>-3355344</v>
      </c>
      <c r="D2594" t="b">
        <f t="shared" si="293"/>
        <v>0</v>
      </c>
      <c r="E2594">
        <f t="shared" si="294"/>
        <v>0</v>
      </c>
      <c r="F2594">
        <f t="shared" si="295"/>
        <v>-2591</v>
      </c>
      <c r="G2594">
        <f t="shared" si="296"/>
        <v>3355336.5</v>
      </c>
    </row>
    <row r="2595" spans="2:7" x14ac:dyDescent="0.25">
      <c r="B2595">
        <f t="shared" si="297"/>
        <v>36</v>
      </c>
      <c r="C2595">
        <f t="shared" si="297"/>
        <v>-3357935</v>
      </c>
      <c r="D2595" t="b">
        <f t="shared" si="293"/>
        <v>0</v>
      </c>
      <c r="E2595">
        <f t="shared" si="294"/>
        <v>0</v>
      </c>
      <c r="F2595">
        <f t="shared" si="295"/>
        <v>-2592</v>
      </c>
      <c r="G2595">
        <f t="shared" si="296"/>
        <v>3357927.5</v>
      </c>
    </row>
    <row r="2596" spans="2:7" x14ac:dyDescent="0.25">
      <c r="B2596">
        <f t="shared" si="297"/>
        <v>36</v>
      </c>
      <c r="C2596">
        <f t="shared" si="297"/>
        <v>-3360527</v>
      </c>
      <c r="D2596" t="b">
        <f t="shared" si="293"/>
        <v>0</v>
      </c>
      <c r="E2596">
        <f t="shared" si="294"/>
        <v>0</v>
      </c>
      <c r="F2596">
        <f t="shared" si="295"/>
        <v>-2593</v>
      </c>
      <c r="G2596">
        <f t="shared" si="296"/>
        <v>3360519.5</v>
      </c>
    </row>
    <row r="2597" spans="2:7" x14ac:dyDescent="0.25">
      <c r="B2597">
        <f t="shared" si="297"/>
        <v>36</v>
      </c>
      <c r="C2597">
        <f t="shared" si="297"/>
        <v>-3363120</v>
      </c>
      <c r="D2597" t="b">
        <f t="shared" si="293"/>
        <v>0</v>
      </c>
      <c r="E2597">
        <f t="shared" si="294"/>
        <v>0</v>
      </c>
      <c r="F2597">
        <f t="shared" si="295"/>
        <v>-2594</v>
      </c>
      <c r="G2597">
        <f t="shared" si="296"/>
        <v>3363112.5</v>
      </c>
    </row>
    <row r="2598" spans="2:7" x14ac:dyDescent="0.25">
      <c r="B2598">
        <f t="shared" si="297"/>
        <v>36</v>
      </c>
      <c r="C2598">
        <f t="shared" si="297"/>
        <v>-3365714</v>
      </c>
      <c r="D2598" t="b">
        <f t="shared" si="293"/>
        <v>0</v>
      </c>
      <c r="E2598">
        <f t="shared" si="294"/>
        <v>0</v>
      </c>
      <c r="F2598">
        <f t="shared" si="295"/>
        <v>-2595</v>
      </c>
      <c r="G2598">
        <f t="shared" si="296"/>
        <v>3365706.5</v>
      </c>
    </row>
    <row r="2599" spans="2:7" x14ac:dyDescent="0.25">
      <c r="B2599">
        <f t="shared" si="297"/>
        <v>36</v>
      </c>
      <c r="C2599">
        <f t="shared" si="297"/>
        <v>-3368309</v>
      </c>
      <c r="D2599" t="b">
        <f t="shared" si="293"/>
        <v>0</v>
      </c>
      <c r="E2599">
        <f t="shared" si="294"/>
        <v>0</v>
      </c>
      <c r="F2599">
        <f t="shared" si="295"/>
        <v>-2596</v>
      </c>
      <c r="G2599">
        <f t="shared" si="296"/>
        <v>3368301.5</v>
      </c>
    </row>
    <row r="2600" spans="2:7" x14ac:dyDescent="0.25">
      <c r="B2600">
        <f t="shared" si="297"/>
        <v>36</v>
      </c>
      <c r="C2600">
        <f t="shared" si="297"/>
        <v>-3370905</v>
      </c>
      <c r="D2600" t="b">
        <f t="shared" si="293"/>
        <v>0</v>
      </c>
      <c r="E2600">
        <f t="shared" si="294"/>
        <v>0</v>
      </c>
      <c r="F2600">
        <f t="shared" si="295"/>
        <v>-2597</v>
      </c>
      <c r="G2600">
        <f t="shared" si="296"/>
        <v>3370897.5</v>
      </c>
    </row>
    <row r="2601" spans="2:7" x14ac:dyDescent="0.25">
      <c r="B2601">
        <f t="shared" si="297"/>
        <v>36</v>
      </c>
      <c r="C2601">
        <f t="shared" si="297"/>
        <v>-3373502</v>
      </c>
      <c r="D2601" t="b">
        <f t="shared" si="293"/>
        <v>0</v>
      </c>
      <c r="E2601">
        <f t="shared" si="294"/>
        <v>0</v>
      </c>
      <c r="F2601">
        <f t="shared" si="295"/>
        <v>-2598</v>
      </c>
      <c r="G2601">
        <f t="shared" si="296"/>
        <v>3373494.5</v>
      </c>
    </row>
    <row r="2602" spans="2:7" x14ac:dyDescent="0.25">
      <c r="B2602">
        <f t="shared" si="297"/>
        <v>36</v>
      </c>
      <c r="C2602">
        <f t="shared" si="297"/>
        <v>-3376100</v>
      </c>
      <c r="D2602" t="b">
        <f t="shared" si="293"/>
        <v>0</v>
      </c>
      <c r="E2602">
        <f t="shared" si="294"/>
        <v>0</v>
      </c>
      <c r="F2602">
        <f t="shared" si="295"/>
        <v>-2599</v>
      </c>
      <c r="G2602">
        <f t="shared" si="296"/>
        <v>3376092.5</v>
      </c>
    </row>
    <row r="2603" spans="2:7" x14ac:dyDescent="0.25">
      <c r="B2603">
        <f t="shared" si="297"/>
        <v>36</v>
      </c>
      <c r="C2603">
        <f t="shared" si="297"/>
        <v>-3378699</v>
      </c>
      <c r="D2603" t="b">
        <f t="shared" si="293"/>
        <v>0</v>
      </c>
      <c r="E2603">
        <f t="shared" si="294"/>
        <v>0</v>
      </c>
      <c r="F2603">
        <f t="shared" si="295"/>
        <v>-2600</v>
      </c>
      <c r="G2603">
        <f t="shared" si="296"/>
        <v>3378691.5</v>
      </c>
    </row>
    <row r="2604" spans="2:7" x14ac:dyDescent="0.25">
      <c r="B2604">
        <f t="shared" si="297"/>
        <v>36</v>
      </c>
      <c r="C2604">
        <f t="shared" si="297"/>
        <v>-3381299</v>
      </c>
      <c r="D2604" t="b">
        <f t="shared" si="293"/>
        <v>0</v>
      </c>
      <c r="E2604">
        <f t="shared" si="294"/>
        <v>0</v>
      </c>
      <c r="F2604">
        <f t="shared" si="295"/>
        <v>-2601</v>
      </c>
      <c r="G2604">
        <f t="shared" si="296"/>
        <v>3381291.5</v>
      </c>
    </row>
    <row r="2605" spans="2:7" x14ac:dyDescent="0.25">
      <c r="B2605">
        <f t="shared" si="297"/>
        <v>36</v>
      </c>
      <c r="C2605">
        <f t="shared" si="297"/>
        <v>-3383900</v>
      </c>
      <c r="D2605" t="b">
        <f t="shared" si="293"/>
        <v>0</v>
      </c>
      <c r="E2605">
        <f t="shared" si="294"/>
        <v>0</v>
      </c>
      <c r="F2605">
        <f t="shared" si="295"/>
        <v>-2602</v>
      </c>
      <c r="G2605">
        <f t="shared" si="296"/>
        <v>3383892.5</v>
      </c>
    </row>
    <row r="2606" spans="2:7" x14ac:dyDescent="0.25">
      <c r="B2606">
        <f t="shared" si="297"/>
        <v>36</v>
      </c>
      <c r="C2606">
        <f t="shared" si="297"/>
        <v>-3386502</v>
      </c>
      <c r="D2606" t="b">
        <f t="shared" si="293"/>
        <v>0</v>
      </c>
      <c r="E2606">
        <f t="shared" si="294"/>
        <v>0</v>
      </c>
      <c r="F2606">
        <f t="shared" si="295"/>
        <v>-2603</v>
      </c>
      <c r="G2606">
        <f t="shared" si="296"/>
        <v>3386494.5</v>
      </c>
    </row>
    <row r="2607" spans="2:7" x14ac:dyDescent="0.25">
      <c r="B2607">
        <f t="shared" si="297"/>
        <v>36</v>
      </c>
      <c r="C2607">
        <f t="shared" si="297"/>
        <v>-3389105</v>
      </c>
      <c r="D2607" t="b">
        <f t="shared" si="293"/>
        <v>0</v>
      </c>
      <c r="E2607">
        <f t="shared" si="294"/>
        <v>0</v>
      </c>
      <c r="F2607">
        <f t="shared" si="295"/>
        <v>-2604</v>
      </c>
      <c r="G2607">
        <f t="shared" si="296"/>
        <v>3389097.5</v>
      </c>
    </row>
    <row r="2608" spans="2:7" x14ac:dyDescent="0.25">
      <c r="B2608">
        <f t="shared" si="297"/>
        <v>36</v>
      </c>
      <c r="C2608">
        <f t="shared" si="297"/>
        <v>-3391709</v>
      </c>
      <c r="D2608" t="b">
        <f t="shared" si="293"/>
        <v>0</v>
      </c>
      <c r="E2608">
        <f t="shared" si="294"/>
        <v>0</v>
      </c>
      <c r="F2608">
        <f t="shared" si="295"/>
        <v>-2605</v>
      </c>
      <c r="G2608">
        <f t="shared" si="296"/>
        <v>3391701.5</v>
      </c>
    </row>
    <row r="2609" spans="2:7" x14ac:dyDescent="0.25">
      <c r="B2609">
        <f t="shared" si="297"/>
        <v>36</v>
      </c>
      <c r="C2609">
        <f t="shared" si="297"/>
        <v>-3394314</v>
      </c>
      <c r="D2609" t="b">
        <f t="shared" si="293"/>
        <v>0</v>
      </c>
      <c r="E2609">
        <f t="shared" si="294"/>
        <v>0</v>
      </c>
      <c r="F2609">
        <f t="shared" si="295"/>
        <v>-2606</v>
      </c>
      <c r="G2609">
        <f t="shared" si="296"/>
        <v>3394306.5</v>
      </c>
    </row>
    <row r="2610" spans="2:7" x14ac:dyDescent="0.25">
      <c r="B2610">
        <f t="shared" si="297"/>
        <v>36</v>
      </c>
      <c r="C2610">
        <f t="shared" si="297"/>
        <v>-3396920</v>
      </c>
      <c r="D2610" t="b">
        <f t="shared" si="293"/>
        <v>0</v>
      </c>
      <c r="E2610">
        <f t="shared" si="294"/>
        <v>0</v>
      </c>
      <c r="F2610">
        <f t="shared" si="295"/>
        <v>-2607</v>
      </c>
      <c r="G2610">
        <f t="shared" si="296"/>
        <v>3396912.5</v>
      </c>
    </row>
    <row r="2611" spans="2:7" x14ac:dyDescent="0.25">
      <c r="B2611">
        <f t="shared" si="297"/>
        <v>36</v>
      </c>
      <c r="C2611">
        <f t="shared" si="297"/>
        <v>-3399527</v>
      </c>
      <c r="D2611" t="b">
        <f t="shared" si="293"/>
        <v>0</v>
      </c>
      <c r="E2611">
        <f t="shared" si="294"/>
        <v>0</v>
      </c>
      <c r="F2611">
        <f t="shared" si="295"/>
        <v>-2608</v>
      </c>
      <c r="G2611">
        <f t="shared" si="296"/>
        <v>3399519.5</v>
      </c>
    </row>
    <row r="2612" spans="2:7" x14ac:dyDescent="0.25">
      <c r="B2612">
        <f t="shared" si="297"/>
        <v>36</v>
      </c>
      <c r="C2612">
        <f t="shared" si="297"/>
        <v>-3402135</v>
      </c>
      <c r="D2612" t="b">
        <f t="shared" si="293"/>
        <v>0</v>
      </c>
      <c r="E2612">
        <f t="shared" si="294"/>
        <v>0</v>
      </c>
      <c r="F2612">
        <f t="shared" si="295"/>
        <v>-2609</v>
      </c>
      <c r="G2612">
        <f t="shared" si="296"/>
        <v>3402127.5</v>
      </c>
    </row>
    <row r="2613" spans="2:7" x14ac:dyDescent="0.25">
      <c r="B2613">
        <f t="shared" si="297"/>
        <v>36</v>
      </c>
      <c r="C2613">
        <f t="shared" si="297"/>
        <v>-3404744</v>
      </c>
      <c r="D2613" t="b">
        <f t="shared" si="293"/>
        <v>0</v>
      </c>
      <c r="E2613">
        <f t="shared" si="294"/>
        <v>0</v>
      </c>
      <c r="F2613">
        <f t="shared" si="295"/>
        <v>-2610</v>
      </c>
      <c r="G2613">
        <f t="shared" si="296"/>
        <v>3404736.5</v>
      </c>
    </row>
    <row r="2614" spans="2:7" x14ac:dyDescent="0.25">
      <c r="B2614">
        <f t="shared" si="297"/>
        <v>36</v>
      </c>
      <c r="C2614">
        <f t="shared" si="297"/>
        <v>-3407354</v>
      </c>
      <c r="D2614" t="b">
        <f t="shared" si="293"/>
        <v>0</v>
      </c>
      <c r="E2614">
        <f t="shared" si="294"/>
        <v>0</v>
      </c>
      <c r="F2614">
        <f t="shared" si="295"/>
        <v>-2611</v>
      </c>
      <c r="G2614">
        <f t="shared" si="296"/>
        <v>3407346.5</v>
      </c>
    </row>
    <row r="2615" spans="2:7" x14ac:dyDescent="0.25">
      <c r="B2615">
        <f t="shared" si="297"/>
        <v>36</v>
      </c>
      <c r="C2615">
        <f t="shared" si="297"/>
        <v>-3409965</v>
      </c>
      <c r="D2615" t="b">
        <f t="shared" si="293"/>
        <v>0</v>
      </c>
      <c r="E2615">
        <f t="shared" si="294"/>
        <v>0</v>
      </c>
      <c r="F2615">
        <f t="shared" si="295"/>
        <v>-2612</v>
      </c>
      <c r="G2615">
        <f t="shared" si="296"/>
        <v>3409957.5</v>
      </c>
    </row>
    <row r="2616" spans="2:7" x14ac:dyDescent="0.25">
      <c r="B2616">
        <f t="shared" si="297"/>
        <v>36</v>
      </c>
      <c r="C2616">
        <f t="shared" si="297"/>
        <v>-3412577</v>
      </c>
      <c r="D2616" t="b">
        <f t="shared" si="293"/>
        <v>0</v>
      </c>
      <c r="E2616">
        <f t="shared" si="294"/>
        <v>0</v>
      </c>
      <c r="F2616">
        <f t="shared" si="295"/>
        <v>-2613</v>
      </c>
      <c r="G2616">
        <f t="shared" si="296"/>
        <v>3412569.5</v>
      </c>
    </row>
    <row r="2617" spans="2:7" x14ac:dyDescent="0.25">
      <c r="B2617">
        <f t="shared" si="297"/>
        <v>36</v>
      </c>
      <c r="C2617">
        <f t="shared" si="297"/>
        <v>-3415190</v>
      </c>
      <c r="D2617" t="b">
        <f t="shared" si="293"/>
        <v>0</v>
      </c>
      <c r="E2617">
        <f t="shared" si="294"/>
        <v>0</v>
      </c>
      <c r="F2617">
        <f t="shared" si="295"/>
        <v>-2614</v>
      </c>
      <c r="G2617">
        <f t="shared" si="296"/>
        <v>3415182.5</v>
      </c>
    </row>
    <row r="2618" spans="2:7" x14ac:dyDescent="0.25">
      <c r="B2618">
        <f t="shared" si="297"/>
        <v>36</v>
      </c>
      <c r="C2618">
        <f t="shared" si="297"/>
        <v>-3417804</v>
      </c>
      <c r="D2618" t="b">
        <f t="shared" si="293"/>
        <v>0</v>
      </c>
      <c r="E2618">
        <f t="shared" si="294"/>
        <v>0</v>
      </c>
      <c r="F2618">
        <f t="shared" si="295"/>
        <v>-2615</v>
      </c>
      <c r="G2618">
        <f t="shared" si="296"/>
        <v>3417796.5</v>
      </c>
    </row>
    <row r="2619" spans="2:7" x14ac:dyDescent="0.25">
      <c r="B2619">
        <f t="shared" si="297"/>
        <v>36</v>
      </c>
      <c r="C2619">
        <f t="shared" si="297"/>
        <v>-3420419</v>
      </c>
      <c r="D2619" t="b">
        <f t="shared" si="293"/>
        <v>0</v>
      </c>
      <c r="E2619">
        <f t="shared" si="294"/>
        <v>0</v>
      </c>
      <c r="F2619">
        <f t="shared" si="295"/>
        <v>-2616</v>
      </c>
      <c r="G2619">
        <f t="shared" si="296"/>
        <v>3420411.5</v>
      </c>
    </row>
    <row r="2620" spans="2:7" x14ac:dyDescent="0.25">
      <c r="B2620">
        <f t="shared" si="297"/>
        <v>36</v>
      </c>
      <c r="C2620">
        <f t="shared" si="297"/>
        <v>-3423035</v>
      </c>
      <c r="D2620" t="b">
        <f t="shared" si="293"/>
        <v>0</v>
      </c>
      <c r="E2620">
        <f t="shared" si="294"/>
        <v>0</v>
      </c>
      <c r="F2620">
        <f t="shared" si="295"/>
        <v>-2617</v>
      </c>
      <c r="G2620">
        <f t="shared" si="296"/>
        <v>3423027.5</v>
      </c>
    </row>
    <row r="2621" spans="2:7" x14ac:dyDescent="0.25">
      <c r="B2621">
        <f t="shared" si="297"/>
        <v>36</v>
      </c>
      <c r="C2621">
        <f t="shared" si="297"/>
        <v>-3425652</v>
      </c>
      <c r="D2621" t="b">
        <f t="shared" si="293"/>
        <v>0</v>
      </c>
      <c r="E2621">
        <f t="shared" si="294"/>
        <v>0</v>
      </c>
      <c r="F2621">
        <f t="shared" si="295"/>
        <v>-2618</v>
      </c>
      <c r="G2621">
        <f t="shared" si="296"/>
        <v>3425644.5</v>
      </c>
    </row>
    <row r="2622" spans="2:7" x14ac:dyDescent="0.25">
      <c r="B2622">
        <f t="shared" si="297"/>
        <v>36</v>
      </c>
      <c r="C2622">
        <f t="shared" si="297"/>
        <v>-3428270</v>
      </c>
      <c r="D2622" t="b">
        <f t="shared" si="293"/>
        <v>0</v>
      </c>
      <c r="E2622">
        <f t="shared" si="294"/>
        <v>0</v>
      </c>
      <c r="F2622">
        <f t="shared" si="295"/>
        <v>-2619</v>
      </c>
      <c r="G2622">
        <f t="shared" si="296"/>
        <v>3428262.5</v>
      </c>
    </row>
    <row r="2623" spans="2:7" x14ac:dyDescent="0.25">
      <c r="B2623">
        <f t="shared" si="297"/>
        <v>36</v>
      </c>
      <c r="C2623">
        <f t="shared" si="297"/>
        <v>-3430889</v>
      </c>
      <c r="D2623" t="b">
        <f t="shared" si="293"/>
        <v>0</v>
      </c>
      <c r="E2623">
        <f t="shared" si="294"/>
        <v>0</v>
      </c>
      <c r="F2623">
        <f t="shared" si="295"/>
        <v>-2620</v>
      </c>
      <c r="G2623">
        <f t="shared" si="296"/>
        <v>3430881.5</v>
      </c>
    </row>
    <row r="2624" spans="2:7" x14ac:dyDescent="0.25">
      <c r="B2624">
        <f t="shared" si="297"/>
        <v>36</v>
      </c>
      <c r="C2624">
        <f t="shared" si="297"/>
        <v>-3433509</v>
      </c>
      <c r="D2624" t="b">
        <f t="shared" si="293"/>
        <v>0</v>
      </c>
      <c r="E2624">
        <f t="shared" si="294"/>
        <v>0</v>
      </c>
      <c r="F2624">
        <f t="shared" si="295"/>
        <v>-2621</v>
      </c>
      <c r="G2624">
        <f t="shared" si="296"/>
        <v>3433501.5</v>
      </c>
    </row>
    <row r="2625" spans="2:7" x14ac:dyDescent="0.25">
      <c r="B2625">
        <f t="shared" si="297"/>
        <v>36</v>
      </c>
      <c r="C2625">
        <f t="shared" si="297"/>
        <v>-3436130</v>
      </c>
      <c r="D2625" t="b">
        <f t="shared" si="293"/>
        <v>0</v>
      </c>
      <c r="E2625">
        <f t="shared" si="294"/>
        <v>0</v>
      </c>
      <c r="F2625">
        <f t="shared" si="295"/>
        <v>-2622</v>
      </c>
      <c r="G2625">
        <f t="shared" si="296"/>
        <v>3436122.5</v>
      </c>
    </row>
    <row r="2626" spans="2:7" x14ac:dyDescent="0.25">
      <c r="B2626">
        <f t="shared" si="297"/>
        <v>36</v>
      </c>
      <c r="C2626">
        <f t="shared" si="297"/>
        <v>-3438752</v>
      </c>
      <c r="D2626" t="b">
        <f t="shared" si="293"/>
        <v>0</v>
      </c>
      <c r="E2626">
        <f t="shared" si="294"/>
        <v>0</v>
      </c>
      <c r="F2626">
        <f t="shared" si="295"/>
        <v>-2623</v>
      </c>
      <c r="G2626">
        <f t="shared" si="296"/>
        <v>3438744.5</v>
      </c>
    </row>
    <row r="2627" spans="2:7" x14ac:dyDescent="0.25">
      <c r="B2627">
        <f t="shared" si="297"/>
        <v>36</v>
      </c>
      <c r="C2627">
        <f t="shared" si="297"/>
        <v>-3441375</v>
      </c>
      <c r="D2627" t="b">
        <f t="shared" si="293"/>
        <v>0</v>
      </c>
      <c r="E2627">
        <f t="shared" si="294"/>
        <v>0</v>
      </c>
      <c r="F2627">
        <f t="shared" si="295"/>
        <v>-2624</v>
      </c>
      <c r="G2627">
        <f t="shared" si="296"/>
        <v>3441367.5</v>
      </c>
    </row>
    <row r="2628" spans="2:7" x14ac:dyDescent="0.25">
      <c r="B2628">
        <f t="shared" si="297"/>
        <v>36</v>
      </c>
      <c r="C2628">
        <f t="shared" si="297"/>
        <v>-3443999</v>
      </c>
      <c r="D2628" t="b">
        <f t="shared" si="293"/>
        <v>0</v>
      </c>
      <c r="E2628">
        <f t="shared" si="294"/>
        <v>0</v>
      </c>
      <c r="F2628">
        <f t="shared" si="295"/>
        <v>-2625</v>
      </c>
      <c r="G2628">
        <f t="shared" si="296"/>
        <v>3443991.5</v>
      </c>
    </row>
    <row r="2629" spans="2:7" x14ac:dyDescent="0.25">
      <c r="B2629">
        <f t="shared" si="297"/>
        <v>36</v>
      </c>
      <c r="C2629">
        <f t="shared" si="297"/>
        <v>-3446624</v>
      </c>
      <c r="D2629" t="b">
        <f t="shared" ref="D2629:D2692" si="298">AND(B2629&gt;=$B$1,B2629&lt;=$C$1,C2629&gt;=$B$2,C2629&lt;=$C$2)</f>
        <v>0</v>
      </c>
      <c r="E2629">
        <f t="shared" ref="E2629:E2692" si="299">MAX(E2628-1,0)</f>
        <v>0</v>
      </c>
      <c r="F2629">
        <f t="shared" ref="F2629:F2692" si="300">F2628-1</f>
        <v>-2626</v>
      </c>
      <c r="G2629">
        <f t="shared" si="296"/>
        <v>3446616.5</v>
      </c>
    </row>
    <row r="2630" spans="2:7" x14ac:dyDescent="0.25">
      <c r="B2630">
        <f t="shared" si="297"/>
        <v>36</v>
      </c>
      <c r="C2630">
        <f t="shared" si="297"/>
        <v>-3449250</v>
      </c>
      <c r="D2630" t="b">
        <f t="shared" si="298"/>
        <v>0</v>
      </c>
      <c r="E2630">
        <f t="shared" si="299"/>
        <v>0</v>
      </c>
      <c r="F2630">
        <f t="shared" si="300"/>
        <v>-2627</v>
      </c>
      <c r="G2630">
        <f t="shared" ref="G2630:G2693" si="301">ABS(C2630-$E$2)</f>
        <v>3449242.5</v>
      </c>
    </row>
    <row r="2631" spans="2:7" x14ac:dyDescent="0.25">
      <c r="B2631">
        <f t="shared" ref="B2631:C2694" si="302">B2630+E2630</f>
        <v>36</v>
      </c>
      <c r="C2631">
        <f t="shared" si="302"/>
        <v>-3451877</v>
      </c>
      <c r="D2631" t="b">
        <f t="shared" si="298"/>
        <v>0</v>
      </c>
      <c r="E2631">
        <f t="shared" si="299"/>
        <v>0</v>
      </c>
      <c r="F2631">
        <f t="shared" si="300"/>
        <v>-2628</v>
      </c>
      <c r="G2631">
        <f t="shared" si="301"/>
        <v>3451869.5</v>
      </c>
    </row>
    <row r="2632" spans="2:7" x14ac:dyDescent="0.25">
      <c r="B2632">
        <f t="shared" si="302"/>
        <v>36</v>
      </c>
      <c r="C2632">
        <f t="shared" si="302"/>
        <v>-3454505</v>
      </c>
      <c r="D2632" t="b">
        <f t="shared" si="298"/>
        <v>0</v>
      </c>
      <c r="E2632">
        <f t="shared" si="299"/>
        <v>0</v>
      </c>
      <c r="F2632">
        <f t="shared" si="300"/>
        <v>-2629</v>
      </c>
      <c r="G2632">
        <f t="shared" si="301"/>
        <v>3454497.5</v>
      </c>
    </row>
    <row r="2633" spans="2:7" x14ac:dyDescent="0.25">
      <c r="B2633">
        <f t="shared" si="302"/>
        <v>36</v>
      </c>
      <c r="C2633">
        <f t="shared" si="302"/>
        <v>-3457134</v>
      </c>
      <c r="D2633" t="b">
        <f t="shared" si="298"/>
        <v>0</v>
      </c>
      <c r="E2633">
        <f t="shared" si="299"/>
        <v>0</v>
      </c>
      <c r="F2633">
        <f t="shared" si="300"/>
        <v>-2630</v>
      </c>
      <c r="G2633">
        <f t="shared" si="301"/>
        <v>3457126.5</v>
      </c>
    </row>
    <row r="2634" spans="2:7" x14ac:dyDescent="0.25">
      <c r="B2634">
        <f t="shared" si="302"/>
        <v>36</v>
      </c>
      <c r="C2634">
        <f t="shared" si="302"/>
        <v>-3459764</v>
      </c>
      <c r="D2634" t="b">
        <f t="shared" si="298"/>
        <v>0</v>
      </c>
      <c r="E2634">
        <f t="shared" si="299"/>
        <v>0</v>
      </c>
      <c r="F2634">
        <f t="shared" si="300"/>
        <v>-2631</v>
      </c>
      <c r="G2634">
        <f t="shared" si="301"/>
        <v>3459756.5</v>
      </c>
    </row>
    <row r="2635" spans="2:7" x14ac:dyDescent="0.25">
      <c r="B2635">
        <f t="shared" si="302"/>
        <v>36</v>
      </c>
      <c r="C2635">
        <f t="shared" si="302"/>
        <v>-3462395</v>
      </c>
      <c r="D2635" t="b">
        <f t="shared" si="298"/>
        <v>0</v>
      </c>
      <c r="E2635">
        <f t="shared" si="299"/>
        <v>0</v>
      </c>
      <c r="F2635">
        <f t="shared" si="300"/>
        <v>-2632</v>
      </c>
      <c r="G2635">
        <f t="shared" si="301"/>
        <v>3462387.5</v>
      </c>
    </row>
    <row r="2636" spans="2:7" x14ac:dyDescent="0.25">
      <c r="B2636">
        <f t="shared" si="302"/>
        <v>36</v>
      </c>
      <c r="C2636">
        <f t="shared" si="302"/>
        <v>-3465027</v>
      </c>
      <c r="D2636" t="b">
        <f t="shared" si="298"/>
        <v>0</v>
      </c>
      <c r="E2636">
        <f t="shared" si="299"/>
        <v>0</v>
      </c>
      <c r="F2636">
        <f t="shared" si="300"/>
        <v>-2633</v>
      </c>
      <c r="G2636">
        <f t="shared" si="301"/>
        <v>3465019.5</v>
      </c>
    </row>
    <row r="2637" spans="2:7" x14ac:dyDescent="0.25">
      <c r="B2637">
        <f t="shared" si="302"/>
        <v>36</v>
      </c>
      <c r="C2637">
        <f t="shared" si="302"/>
        <v>-3467660</v>
      </c>
      <c r="D2637" t="b">
        <f t="shared" si="298"/>
        <v>0</v>
      </c>
      <c r="E2637">
        <f t="shared" si="299"/>
        <v>0</v>
      </c>
      <c r="F2637">
        <f t="shared" si="300"/>
        <v>-2634</v>
      </c>
      <c r="G2637">
        <f t="shared" si="301"/>
        <v>3467652.5</v>
      </c>
    </row>
    <row r="2638" spans="2:7" x14ac:dyDescent="0.25">
      <c r="B2638">
        <f t="shared" si="302"/>
        <v>36</v>
      </c>
      <c r="C2638">
        <f t="shared" si="302"/>
        <v>-3470294</v>
      </c>
      <c r="D2638" t="b">
        <f t="shared" si="298"/>
        <v>0</v>
      </c>
      <c r="E2638">
        <f t="shared" si="299"/>
        <v>0</v>
      </c>
      <c r="F2638">
        <f t="shared" si="300"/>
        <v>-2635</v>
      </c>
      <c r="G2638">
        <f t="shared" si="301"/>
        <v>3470286.5</v>
      </c>
    </row>
    <row r="2639" spans="2:7" x14ac:dyDescent="0.25">
      <c r="B2639">
        <f t="shared" si="302"/>
        <v>36</v>
      </c>
      <c r="C2639">
        <f t="shared" si="302"/>
        <v>-3472929</v>
      </c>
      <c r="D2639" t="b">
        <f t="shared" si="298"/>
        <v>0</v>
      </c>
      <c r="E2639">
        <f t="shared" si="299"/>
        <v>0</v>
      </c>
      <c r="F2639">
        <f t="shared" si="300"/>
        <v>-2636</v>
      </c>
      <c r="G2639">
        <f t="shared" si="301"/>
        <v>3472921.5</v>
      </c>
    </row>
    <row r="2640" spans="2:7" x14ac:dyDescent="0.25">
      <c r="B2640">
        <f t="shared" si="302"/>
        <v>36</v>
      </c>
      <c r="C2640">
        <f t="shared" si="302"/>
        <v>-3475565</v>
      </c>
      <c r="D2640" t="b">
        <f t="shared" si="298"/>
        <v>0</v>
      </c>
      <c r="E2640">
        <f t="shared" si="299"/>
        <v>0</v>
      </c>
      <c r="F2640">
        <f t="shared" si="300"/>
        <v>-2637</v>
      </c>
      <c r="G2640">
        <f t="shared" si="301"/>
        <v>3475557.5</v>
      </c>
    </row>
    <row r="2641" spans="2:7" x14ac:dyDescent="0.25">
      <c r="B2641">
        <f t="shared" si="302"/>
        <v>36</v>
      </c>
      <c r="C2641">
        <f t="shared" si="302"/>
        <v>-3478202</v>
      </c>
      <c r="D2641" t="b">
        <f t="shared" si="298"/>
        <v>0</v>
      </c>
      <c r="E2641">
        <f t="shared" si="299"/>
        <v>0</v>
      </c>
      <c r="F2641">
        <f t="shared" si="300"/>
        <v>-2638</v>
      </c>
      <c r="G2641">
        <f t="shared" si="301"/>
        <v>3478194.5</v>
      </c>
    </row>
    <row r="2642" spans="2:7" x14ac:dyDescent="0.25">
      <c r="B2642">
        <f t="shared" si="302"/>
        <v>36</v>
      </c>
      <c r="C2642">
        <f t="shared" si="302"/>
        <v>-3480840</v>
      </c>
      <c r="D2642" t="b">
        <f t="shared" si="298"/>
        <v>0</v>
      </c>
      <c r="E2642">
        <f t="shared" si="299"/>
        <v>0</v>
      </c>
      <c r="F2642">
        <f t="shared" si="300"/>
        <v>-2639</v>
      </c>
      <c r="G2642">
        <f t="shared" si="301"/>
        <v>3480832.5</v>
      </c>
    </row>
    <row r="2643" spans="2:7" x14ac:dyDescent="0.25">
      <c r="B2643">
        <f t="shared" si="302"/>
        <v>36</v>
      </c>
      <c r="C2643">
        <f t="shared" si="302"/>
        <v>-3483479</v>
      </c>
      <c r="D2643" t="b">
        <f t="shared" si="298"/>
        <v>0</v>
      </c>
      <c r="E2643">
        <f t="shared" si="299"/>
        <v>0</v>
      </c>
      <c r="F2643">
        <f t="shared" si="300"/>
        <v>-2640</v>
      </c>
      <c r="G2643">
        <f t="shared" si="301"/>
        <v>3483471.5</v>
      </c>
    </row>
    <row r="2644" spans="2:7" x14ac:dyDescent="0.25">
      <c r="B2644">
        <f t="shared" si="302"/>
        <v>36</v>
      </c>
      <c r="C2644">
        <f t="shared" si="302"/>
        <v>-3486119</v>
      </c>
      <c r="D2644" t="b">
        <f t="shared" si="298"/>
        <v>0</v>
      </c>
      <c r="E2644">
        <f t="shared" si="299"/>
        <v>0</v>
      </c>
      <c r="F2644">
        <f t="shared" si="300"/>
        <v>-2641</v>
      </c>
      <c r="G2644">
        <f t="shared" si="301"/>
        <v>3486111.5</v>
      </c>
    </row>
    <row r="2645" spans="2:7" x14ac:dyDescent="0.25">
      <c r="B2645">
        <f t="shared" si="302"/>
        <v>36</v>
      </c>
      <c r="C2645">
        <f t="shared" si="302"/>
        <v>-3488760</v>
      </c>
      <c r="D2645" t="b">
        <f t="shared" si="298"/>
        <v>0</v>
      </c>
      <c r="E2645">
        <f t="shared" si="299"/>
        <v>0</v>
      </c>
      <c r="F2645">
        <f t="shared" si="300"/>
        <v>-2642</v>
      </c>
      <c r="G2645">
        <f t="shared" si="301"/>
        <v>3488752.5</v>
      </c>
    </row>
    <row r="2646" spans="2:7" x14ac:dyDescent="0.25">
      <c r="B2646">
        <f t="shared" si="302"/>
        <v>36</v>
      </c>
      <c r="C2646">
        <f t="shared" si="302"/>
        <v>-3491402</v>
      </c>
      <c r="D2646" t="b">
        <f t="shared" si="298"/>
        <v>0</v>
      </c>
      <c r="E2646">
        <f t="shared" si="299"/>
        <v>0</v>
      </c>
      <c r="F2646">
        <f t="shared" si="300"/>
        <v>-2643</v>
      </c>
      <c r="G2646">
        <f t="shared" si="301"/>
        <v>3491394.5</v>
      </c>
    </row>
    <row r="2647" spans="2:7" x14ac:dyDescent="0.25">
      <c r="B2647">
        <f t="shared" si="302"/>
        <v>36</v>
      </c>
      <c r="C2647">
        <f t="shared" si="302"/>
        <v>-3494045</v>
      </c>
      <c r="D2647" t="b">
        <f t="shared" si="298"/>
        <v>0</v>
      </c>
      <c r="E2647">
        <f t="shared" si="299"/>
        <v>0</v>
      </c>
      <c r="F2647">
        <f t="shared" si="300"/>
        <v>-2644</v>
      </c>
      <c r="G2647">
        <f t="shared" si="301"/>
        <v>3494037.5</v>
      </c>
    </row>
    <row r="2648" spans="2:7" x14ac:dyDescent="0.25">
      <c r="B2648">
        <f t="shared" si="302"/>
        <v>36</v>
      </c>
      <c r="C2648">
        <f t="shared" si="302"/>
        <v>-3496689</v>
      </c>
      <c r="D2648" t="b">
        <f t="shared" si="298"/>
        <v>0</v>
      </c>
      <c r="E2648">
        <f t="shared" si="299"/>
        <v>0</v>
      </c>
      <c r="F2648">
        <f t="shared" si="300"/>
        <v>-2645</v>
      </c>
      <c r="G2648">
        <f t="shared" si="301"/>
        <v>3496681.5</v>
      </c>
    </row>
    <row r="2649" spans="2:7" x14ac:dyDescent="0.25">
      <c r="B2649">
        <f t="shared" si="302"/>
        <v>36</v>
      </c>
      <c r="C2649">
        <f t="shared" si="302"/>
        <v>-3499334</v>
      </c>
      <c r="D2649" t="b">
        <f t="shared" si="298"/>
        <v>0</v>
      </c>
      <c r="E2649">
        <f t="shared" si="299"/>
        <v>0</v>
      </c>
      <c r="F2649">
        <f t="shared" si="300"/>
        <v>-2646</v>
      </c>
      <c r="G2649">
        <f t="shared" si="301"/>
        <v>3499326.5</v>
      </c>
    </row>
    <row r="2650" spans="2:7" x14ac:dyDescent="0.25">
      <c r="B2650">
        <f t="shared" si="302"/>
        <v>36</v>
      </c>
      <c r="C2650">
        <f t="shared" si="302"/>
        <v>-3501980</v>
      </c>
      <c r="D2650" t="b">
        <f t="shared" si="298"/>
        <v>0</v>
      </c>
      <c r="E2650">
        <f t="shared" si="299"/>
        <v>0</v>
      </c>
      <c r="F2650">
        <f t="shared" si="300"/>
        <v>-2647</v>
      </c>
      <c r="G2650">
        <f t="shared" si="301"/>
        <v>3501972.5</v>
      </c>
    </row>
    <row r="2651" spans="2:7" x14ac:dyDescent="0.25">
      <c r="B2651">
        <f t="shared" si="302"/>
        <v>36</v>
      </c>
      <c r="C2651">
        <f t="shared" si="302"/>
        <v>-3504627</v>
      </c>
      <c r="D2651" t="b">
        <f t="shared" si="298"/>
        <v>0</v>
      </c>
      <c r="E2651">
        <f t="shared" si="299"/>
        <v>0</v>
      </c>
      <c r="F2651">
        <f t="shared" si="300"/>
        <v>-2648</v>
      </c>
      <c r="G2651">
        <f t="shared" si="301"/>
        <v>3504619.5</v>
      </c>
    </row>
    <row r="2652" spans="2:7" x14ac:dyDescent="0.25">
      <c r="B2652">
        <f t="shared" si="302"/>
        <v>36</v>
      </c>
      <c r="C2652">
        <f t="shared" si="302"/>
        <v>-3507275</v>
      </c>
      <c r="D2652" t="b">
        <f t="shared" si="298"/>
        <v>0</v>
      </c>
      <c r="E2652">
        <f t="shared" si="299"/>
        <v>0</v>
      </c>
      <c r="F2652">
        <f t="shared" si="300"/>
        <v>-2649</v>
      </c>
      <c r="G2652">
        <f t="shared" si="301"/>
        <v>3507267.5</v>
      </c>
    </row>
    <row r="2653" spans="2:7" x14ac:dyDescent="0.25">
      <c r="B2653">
        <f t="shared" si="302"/>
        <v>36</v>
      </c>
      <c r="C2653">
        <f t="shared" si="302"/>
        <v>-3509924</v>
      </c>
      <c r="D2653" t="b">
        <f t="shared" si="298"/>
        <v>0</v>
      </c>
      <c r="E2653">
        <f t="shared" si="299"/>
        <v>0</v>
      </c>
      <c r="F2653">
        <f t="shared" si="300"/>
        <v>-2650</v>
      </c>
      <c r="G2653">
        <f t="shared" si="301"/>
        <v>3509916.5</v>
      </c>
    </row>
    <row r="2654" spans="2:7" x14ac:dyDescent="0.25">
      <c r="B2654">
        <f t="shared" si="302"/>
        <v>36</v>
      </c>
      <c r="C2654">
        <f t="shared" si="302"/>
        <v>-3512574</v>
      </c>
      <c r="D2654" t="b">
        <f t="shared" si="298"/>
        <v>0</v>
      </c>
      <c r="E2654">
        <f t="shared" si="299"/>
        <v>0</v>
      </c>
      <c r="F2654">
        <f t="shared" si="300"/>
        <v>-2651</v>
      </c>
      <c r="G2654">
        <f t="shared" si="301"/>
        <v>3512566.5</v>
      </c>
    </row>
    <row r="2655" spans="2:7" x14ac:dyDescent="0.25">
      <c r="B2655">
        <f t="shared" si="302"/>
        <v>36</v>
      </c>
      <c r="C2655">
        <f t="shared" si="302"/>
        <v>-3515225</v>
      </c>
      <c r="D2655" t="b">
        <f t="shared" si="298"/>
        <v>0</v>
      </c>
      <c r="E2655">
        <f t="shared" si="299"/>
        <v>0</v>
      </c>
      <c r="F2655">
        <f t="shared" si="300"/>
        <v>-2652</v>
      </c>
      <c r="G2655">
        <f t="shared" si="301"/>
        <v>3515217.5</v>
      </c>
    </row>
    <row r="2656" spans="2:7" x14ac:dyDescent="0.25">
      <c r="B2656">
        <f t="shared" si="302"/>
        <v>36</v>
      </c>
      <c r="C2656">
        <f t="shared" si="302"/>
        <v>-3517877</v>
      </c>
      <c r="D2656" t="b">
        <f t="shared" si="298"/>
        <v>0</v>
      </c>
      <c r="E2656">
        <f t="shared" si="299"/>
        <v>0</v>
      </c>
      <c r="F2656">
        <f t="shared" si="300"/>
        <v>-2653</v>
      </c>
      <c r="G2656">
        <f t="shared" si="301"/>
        <v>3517869.5</v>
      </c>
    </row>
    <row r="2657" spans="2:7" x14ac:dyDescent="0.25">
      <c r="B2657">
        <f t="shared" si="302"/>
        <v>36</v>
      </c>
      <c r="C2657">
        <f t="shared" si="302"/>
        <v>-3520530</v>
      </c>
      <c r="D2657" t="b">
        <f t="shared" si="298"/>
        <v>0</v>
      </c>
      <c r="E2657">
        <f t="shared" si="299"/>
        <v>0</v>
      </c>
      <c r="F2657">
        <f t="shared" si="300"/>
        <v>-2654</v>
      </c>
      <c r="G2657">
        <f t="shared" si="301"/>
        <v>3520522.5</v>
      </c>
    </row>
    <row r="2658" spans="2:7" x14ac:dyDescent="0.25">
      <c r="B2658">
        <f t="shared" si="302"/>
        <v>36</v>
      </c>
      <c r="C2658">
        <f t="shared" si="302"/>
        <v>-3523184</v>
      </c>
      <c r="D2658" t="b">
        <f t="shared" si="298"/>
        <v>0</v>
      </c>
      <c r="E2658">
        <f t="shared" si="299"/>
        <v>0</v>
      </c>
      <c r="F2658">
        <f t="shared" si="300"/>
        <v>-2655</v>
      </c>
      <c r="G2658">
        <f t="shared" si="301"/>
        <v>3523176.5</v>
      </c>
    </row>
    <row r="2659" spans="2:7" x14ac:dyDescent="0.25">
      <c r="B2659">
        <f t="shared" si="302"/>
        <v>36</v>
      </c>
      <c r="C2659">
        <f t="shared" si="302"/>
        <v>-3525839</v>
      </c>
      <c r="D2659" t="b">
        <f t="shared" si="298"/>
        <v>0</v>
      </c>
      <c r="E2659">
        <f t="shared" si="299"/>
        <v>0</v>
      </c>
      <c r="F2659">
        <f t="shared" si="300"/>
        <v>-2656</v>
      </c>
      <c r="G2659">
        <f t="shared" si="301"/>
        <v>3525831.5</v>
      </c>
    </row>
    <row r="2660" spans="2:7" x14ac:dyDescent="0.25">
      <c r="B2660">
        <f t="shared" si="302"/>
        <v>36</v>
      </c>
      <c r="C2660">
        <f t="shared" si="302"/>
        <v>-3528495</v>
      </c>
      <c r="D2660" t="b">
        <f t="shared" si="298"/>
        <v>0</v>
      </c>
      <c r="E2660">
        <f t="shared" si="299"/>
        <v>0</v>
      </c>
      <c r="F2660">
        <f t="shared" si="300"/>
        <v>-2657</v>
      </c>
      <c r="G2660">
        <f t="shared" si="301"/>
        <v>3528487.5</v>
      </c>
    </row>
    <row r="2661" spans="2:7" x14ac:dyDescent="0.25">
      <c r="B2661">
        <f t="shared" si="302"/>
        <v>36</v>
      </c>
      <c r="C2661">
        <f t="shared" si="302"/>
        <v>-3531152</v>
      </c>
      <c r="D2661" t="b">
        <f t="shared" si="298"/>
        <v>0</v>
      </c>
      <c r="E2661">
        <f t="shared" si="299"/>
        <v>0</v>
      </c>
      <c r="F2661">
        <f t="shared" si="300"/>
        <v>-2658</v>
      </c>
      <c r="G2661">
        <f t="shared" si="301"/>
        <v>3531144.5</v>
      </c>
    </row>
    <row r="2662" spans="2:7" x14ac:dyDescent="0.25">
      <c r="B2662">
        <f t="shared" si="302"/>
        <v>36</v>
      </c>
      <c r="C2662">
        <f t="shared" si="302"/>
        <v>-3533810</v>
      </c>
      <c r="D2662" t="b">
        <f t="shared" si="298"/>
        <v>0</v>
      </c>
      <c r="E2662">
        <f t="shared" si="299"/>
        <v>0</v>
      </c>
      <c r="F2662">
        <f t="shared" si="300"/>
        <v>-2659</v>
      </c>
      <c r="G2662">
        <f t="shared" si="301"/>
        <v>3533802.5</v>
      </c>
    </row>
    <row r="2663" spans="2:7" x14ac:dyDescent="0.25">
      <c r="B2663">
        <f t="shared" si="302"/>
        <v>36</v>
      </c>
      <c r="C2663">
        <f t="shared" si="302"/>
        <v>-3536469</v>
      </c>
      <c r="D2663" t="b">
        <f t="shared" si="298"/>
        <v>0</v>
      </c>
      <c r="E2663">
        <f t="shared" si="299"/>
        <v>0</v>
      </c>
      <c r="F2663">
        <f t="shared" si="300"/>
        <v>-2660</v>
      </c>
      <c r="G2663">
        <f t="shared" si="301"/>
        <v>3536461.5</v>
      </c>
    </row>
    <row r="2664" spans="2:7" x14ac:dyDescent="0.25">
      <c r="B2664">
        <f t="shared" si="302"/>
        <v>36</v>
      </c>
      <c r="C2664">
        <f t="shared" si="302"/>
        <v>-3539129</v>
      </c>
      <c r="D2664" t="b">
        <f t="shared" si="298"/>
        <v>0</v>
      </c>
      <c r="E2664">
        <f t="shared" si="299"/>
        <v>0</v>
      </c>
      <c r="F2664">
        <f t="shared" si="300"/>
        <v>-2661</v>
      </c>
      <c r="G2664">
        <f t="shared" si="301"/>
        <v>3539121.5</v>
      </c>
    </row>
    <row r="2665" spans="2:7" x14ac:dyDescent="0.25">
      <c r="B2665">
        <f t="shared" si="302"/>
        <v>36</v>
      </c>
      <c r="C2665">
        <f t="shared" si="302"/>
        <v>-3541790</v>
      </c>
      <c r="D2665" t="b">
        <f t="shared" si="298"/>
        <v>0</v>
      </c>
      <c r="E2665">
        <f t="shared" si="299"/>
        <v>0</v>
      </c>
      <c r="F2665">
        <f t="shared" si="300"/>
        <v>-2662</v>
      </c>
      <c r="G2665">
        <f t="shared" si="301"/>
        <v>3541782.5</v>
      </c>
    </row>
    <row r="2666" spans="2:7" x14ac:dyDescent="0.25">
      <c r="B2666">
        <f t="shared" si="302"/>
        <v>36</v>
      </c>
      <c r="C2666">
        <f t="shared" si="302"/>
        <v>-3544452</v>
      </c>
      <c r="D2666" t="b">
        <f t="shared" si="298"/>
        <v>0</v>
      </c>
      <c r="E2666">
        <f t="shared" si="299"/>
        <v>0</v>
      </c>
      <c r="F2666">
        <f t="shared" si="300"/>
        <v>-2663</v>
      </c>
      <c r="G2666">
        <f t="shared" si="301"/>
        <v>3544444.5</v>
      </c>
    </row>
    <row r="2667" spans="2:7" x14ac:dyDescent="0.25">
      <c r="B2667">
        <f t="shared" si="302"/>
        <v>36</v>
      </c>
      <c r="C2667">
        <f t="shared" si="302"/>
        <v>-3547115</v>
      </c>
      <c r="D2667" t="b">
        <f t="shared" si="298"/>
        <v>0</v>
      </c>
      <c r="E2667">
        <f t="shared" si="299"/>
        <v>0</v>
      </c>
      <c r="F2667">
        <f t="shared" si="300"/>
        <v>-2664</v>
      </c>
      <c r="G2667">
        <f t="shared" si="301"/>
        <v>3547107.5</v>
      </c>
    </row>
    <row r="2668" spans="2:7" x14ac:dyDescent="0.25">
      <c r="B2668">
        <f t="shared" si="302"/>
        <v>36</v>
      </c>
      <c r="C2668">
        <f t="shared" si="302"/>
        <v>-3549779</v>
      </c>
      <c r="D2668" t="b">
        <f t="shared" si="298"/>
        <v>0</v>
      </c>
      <c r="E2668">
        <f t="shared" si="299"/>
        <v>0</v>
      </c>
      <c r="F2668">
        <f t="shared" si="300"/>
        <v>-2665</v>
      </c>
      <c r="G2668">
        <f t="shared" si="301"/>
        <v>3549771.5</v>
      </c>
    </row>
    <row r="2669" spans="2:7" x14ac:dyDescent="0.25">
      <c r="B2669">
        <f t="shared" si="302"/>
        <v>36</v>
      </c>
      <c r="C2669">
        <f t="shared" si="302"/>
        <v>-3552444</v>
      </c>
      <c r="D2669" t="b">
        <f t="shared" si="298"/>
        <v>0</v>
      </c>
      <c r="E2669">
        <f t="shared" si="299"/>
        <v>0</v>
      </c>
      <c r="F2669">
        <f t="shared" si="300"/>
        <v>-2666</v>
      </c>
      <c r="G2669">
        <f t="shared" si="301"/>
        <v>3552436.5</v>
      </c>
    </row>
    <row r="2670" spans="2:7" x14ac:dyDescent="0.25">
      <c r="B2670">
        <f t="shared" si="302"/>
        <v>36</v>
      </c>
      <c r="C2670">
        <f t="shared" si="302"/>
        <v>-3555110</v>
      </c>
      <c r="D2670" t="b">
        <f t="shared" si="298"/>
        <v>0</v>
      </c>
      <c r="E2670">
        <f t="shared" si="299"/>
        <v>0</v>
      </c>
      <c r="F2670">
        <f t="shared" si="300"/>
        <v>-2667</v>
      </c>
      <c r="G2670">
        <f t="shared" si="301"/>
        <v>3555102.5</v>
      </c>
    </row>
    <row r="2671" spans="2:7" x14ac:dyDescent="0.25">
      <c r="B2671">
        <f t="shared" si="302"/>
        <v>36</v>
      </c>
      <c r="C2671">
        <f t="shared" si="302"/>
        <v>-3557777</v>
      </c>
      <c r="D2671" t="b">
        <f t="shared" si="298"/>
        <v>0</v>
      </c>
      <c r="E2671">
        <f t="shared" si="299"/>
        <v>0</v>
      </c>
      <c r="F2671">
        <f t="shared" si="300"/>
        <v>-2668</v>
      </c>
      <c r="G2671">
        <f t="shared" si="301"/>
        <v>3557769.5</v>
      </c>
    </row>
    <row r="2672" spans="2:7" x14ac:dyDescent="0.25">
      <c r="B2672">
        <f t="shared" si="302"/>
        <v>36</v>
      </c>
      <c r="C2672">
        <f t="shared" si="302"/>
        <v>-3560445</v>
      </c>
      <c r="D2672" t="b">
        <f t="shared" si="298"/>
        <v>0</v>
      </c>
      <c r="E2672">
        <f t="shared" si="299"/>
        <v>0</v>
      </c>
      <c r="F2672">
        <f t="shared" si="300"/>
        <v>-2669</v>
      </c>
      <c r="G2672">
        <f t="shared" si="301"/>
        <v>3560437.5</v>
      </c>
    </row>
    <row r="2673" spans="2:7" x14ac:dyDescent="0.25">
      <c r="B2673">
        <f t="shared" si="302"/>
        <v>36</v>
      </c>
      <c r="C2673">
        <f t="shared" si="302"/>
        <v>-3563114</v>
      </c>
      <c r="D2673" t="b">
        <f t="shared" si="298"/>
        <v>0</v>
      </c>
      <c r="E2673">
        <f t="shared" si="299"/>
        <v>0</v>
      </c>
      <c r="F2673">
        <f t="shared" si="300"/>
        <v>-2670</v>
      </c>
      <c r="G2673">
        <f t="shared" si="301"/>
        <v>3563106.5</v>
      </c>
    </row>
    <row r="2674" spans="2:7" x14ac:dyDescent="0.25">
      <c r="B2674">
        <f t="shared" si="302"/>
        <v>36</v>
      </c>
      <c r="C2674">
        <f t="shared" si="302"/>
        <v>-3565784</v>
      </c>
      <c r="D2674" t="b">
        <f t="shared" si="298"/>
        <v>0</v>
      </c>
      <c r="E2674">
        <f t="shared" si="299"/>
        <v>0</v>
      </c>
      <c r="F2674">
        <f t="shared" si="300"/>
        <v>-2671</v>
      </c>
      <c r="G2674">
        <f t="shared" si="301"/>
        <v>3565776.5</v>
      </c>
    </row>
    <row r="2675" spans="2:7" x14ac:dyDescent="0.25">
      <c r="B2675">
        <f t="shared" si="302"/>
        <v>36</v>
      </c>
      <c r="C2675">
        <f t="shared" si="302"/>
        <v>-3568455</v>
      </c>
      <c r="D2675" t="b">
        <f t="shared" si="298"/>
        <v>0</v>
      </c>
      <c r="E2675">
        <f t="shared" si="299"/>
        <v>0</v>
      </c>
      <c r="F2675">
        <f t="shared" si="300"/>
        <v>-2672</v>
      </c>
      <c r="G2675">
        <f t="shared" si="301"/>
        <v>3568447.5</v>
      </c>
    </row>
    <row r="2676" spans="2:7" x14ac:dyDescent="0.25">
      <c r="B2676">
        <f t="shared" si="302"/>
        <v>36</v>
      </c>
      <c r="C2676">
        <f t="shared" si="302"/>
        <v>-3571127</v>
      </c>
      <c r="D2676" t="b">
        <f t="shared" si="298"/>
        <v>0</v>
      </c>
      <c r="E2676">
        <f t="shared" si="299"/>
        <v>0</v>
      </c>
      <c r="F2676">
        <f t="shared" si="300"/>
        <v>-2673</v>
      </c>
      <c r="G2676">
        <f t="shared" si="301"/>
        <v>3571119.5</v>
      </c>
    </row>
    <row r="2677" spans="2:7" x14ac:dyDescent="0.25">
      <c r="B2677">
        <f t="shared" si="302"/>
        <v>36</v>
      </c>
      <c r="C2677">
        <f t="shared" si="302"/>
        <v>-3573800</v>
      </c>
      <c r="D2677" t="b">
        <f t="shared" si="298"/>
        <v>0</v>
      </c>
      <c r="E2677">
        <f t="shared" si="299"/>
        <v>0</v>
      </c>
      <c r="F2677">
        <f t="shared" si="300"/>
        <v>-2674</v>
      </c>
      <c r="G2677">
        <f t="shared" si="301"/>
        <v>3573792.5</v>
      </c>
    </row>
    <row r="2678" spans="2:7" x14ac:dyDescent="0.25">
      <c r="B2678">
        <f t="shared" si="302"/>
        <v>36</v>
      </c>
      <c r="C2678">
        <f t="shared" si="302"/>
        <v>-3576474</v>
      </c>
      <c r="D2678" t="b">
        <f t="shared" si="298"/>
        <v>0</v>
      </c>
      <c r="E2678">
        <f t="shared" si="299"/>
        <v>0</v>
      </c>
      <c r="F2678">
        <f t="shared" si="300"/>
        <v>-2675</v>
      </c>
      <c r="G2678">
        <f t="shared" si="301"/>
        <v>3576466.5</v>
      </c>
    </row>
    <row r="2679" spans="2:7" x14ac:dyDescent="0.25">
      <c r="B2679">
        <f t="shared" si="302"/>
        <v>36</v>
      </c>
      <c r="C2679">
        <f t="shared" si="302"/>
        <v>-3579149</v>
      </c>
      <c r="D2679" t="b">
        <f t="shared" si="298"/>
        <v>0</v>
      </c>
      <c r="E2679">
        <f t="shared" si="299"/>
        <v>0</v>
      </c>
      <c r="F2679">
        <f t="shared" si="300"/>
        <v>-2676</v>
      </c>
      <c r="G2679">
        <f t="shared" si="301"/>
        <v>3579141.5</v>
      </c>
    </row>
    <row r="2680" spans="2:7" x14ac:dyDescent="0.25">
      <c r="B2680">
        <f t="shared" si="302"/>
        <v>36</v>
      </c>
      <c r="C2680">
        <f t="shared" si="302"/>
        <v>-3581825</v>
      </c>
      <c r="D2680" t="b">
        <f t="shared" si="298"/>
        <v>0</v>
      </c>
      <c r="E2680">
        <f t="shared" si="299"/>
        <v>0</v>
      </c>
      <c r="F2680">
        <f t="shared" si="300"/>
        <v>-2677</v>
      </c>
      <c r="G2680">
        <f t="shared" si="301"/>
        <v>3581817.5</v>
      </c>
    </row>
    <row r="2681" spans="2:7" x14ac:dyDescent="0.25">
      <c r="B2681">
        <f t="shared" si="302"/>
        <v>36</v>
      </c>
      <c r="C2681">
        <f t="shared" si="302"/>
        <v>-3584502</v>
      </c>
      <c r="D2681" t="b">
        <f t="shared" si="298"/>
        <v>0</v>
      </c>
      <c r="E2681">
        <f t="shared" si="299"/>
        <v>0</v>
      </c>
      <c r="F2681">
        <f t="shared" si="300"/>
        <v>-2678</v>
      </c>
      <c r="G2681">
        <f t="shared" si="301"/>
        <v>3584494.5</v>
      </c>
    </row>
    <row r="2682" spans="2:7" x14ac:dyDescent="0.25">
      <c r="B2682">
        <f t="shared" si="302"/>
        <v>36</v>
      </c>
      <c r="C2682">
        <f t="shared" si="302"/>
        <v>-3587180</v>
      </c>
      <c r="D2682" t="b">
        <f t="shared" si="298"/>
        <v>0</v>
      </c>
      <c r="E2682">
        <f t="shared" si="299"/>
        <v>0</v>
      </c>
      <c r="F2682">
        <f t="shared" si="300"/>
        <v>-2679</v>
      </c>
      <c r="G2682">
        <f t="shared" si="301"/>
        <v>3587172.5</v>
      </c>
    </row>
    <row r="2683" spans="2:7" x14ac:dyDescent="0.25">
      <c r="B2683">
        <f t="shared" si="302"/>
        <v>36</v>
      </c>
      <c r="C2683">
        <f t="shared" si="302"/>
        <v>-3589859</v>
      </c>
      <c r="D2683" t="b">
        <f t="shared" si="298"/>
        <v>0</v>
      </c>
      <c r="E2683">
        <f t="shared" si="299"/>
        <v>0</v>
      </c>
      <c r="F2683">
        <f t="shared" si="300"/>
        <v>-2680</v>
      </c>
      <c r="G2683">
        <f t="shared" si="301"/>
        <v>3589851.5</v>
      </c>
    </row>
    <row r="2684" spans="2:7" x14ac:dyDescent="0.25">
      <c r="B2684">
        <f t="shared" si="302"/>
        <v>36</v>
      </c>
      <c r="C2684">
        <f t="shared" si="302"/>
        <v>-3592539</v>
      </c>
      <c r="D2684" t="b">
        <f t="shared" si="298"/>
        <v>0</v>
      </c>
      <c r="E2684">
        <f t="shared" si="299"/>
        <v>0</v>
      </c>
      <c r="F2684">
        <f t="shared" si="300"/>
        <v>-2681</v>
      </c>
      <c r="G2684">
        <f t="shared" si="301"/>
        <v>3592531.5</v>
      </c>
    </row>
    <row r="2685" spans="2:7" x14ac:dyDescent="0.25">
      <c r="B2685">
        <f t="shared" si="302"/>
        <v>36</v>
      </c>
      <c r="C2685">
        <f t="shared" si="302"/>
        <v>-3595220</v>
      </c>
      <c r="D2685" t="b">
        <f t="shared" si="298"/>
        <v>0</v>
      </c>
      <c r="E2685">
        <f t="shared" si="299"/>
        <v>0</v>
      </c>
      <c r="F2685">
        <f t="shared" si="300"/>
        <v>-2682</v>
      </c>
      <c r="G2685">
        <f t="shared" si="301"/>
        <v>3595212.5</v>
      </c>
    </row>
    <row r="2686" spans="2:7" x14ac:dyDescent="0.25">
      <c r="B2686">
        <f t="shared" si="302"/>
        <v>36</v>
      </c>
      <c r="C2686">
        <f t="shared" si="302"/>
        <v>-3597902</v>
      </c>
      <c r="D2686" t="b">
        <f t="shared" si="298"/>
        <v>0</v>
      </c>
      <c r="E2686">
        <f t="shared" si="299"/>
        <v>0</v>
      </c>
      <c r="F2686">
        <f t="shared" si="300"/>
        <v>-2683</v>
      </c>
      <c r="G2686">
        <f t="shared" si="301"/>
        <v>3597894.5</v>
      </c>
    </row>
    <row r="2687" spans="2:7" x14ac:dyDescent="0.25">
      <c r="B2687">
        <f t="shared" si="302"/>
        <v>36</v>
      </c>
      <c r="C2687">
        <f t="shared" si="302"/>
        <v>-3600585</v>
      </c>
      <c r="D2687" t="b">
        <f t="shared" si="298"/>
        <v>0</v>
      </c>
      <c r="E2687">
        <f t="shared" si="299"/>
        <v>0</v>
      </c>
      <c r="F2687">
        <f t="shared" si="300"/>
        <v>-2684</v>
      </c>
      <c r="G2687">
        <f t="shared" si="301"/>
        <v>3600577.5</v>
      </c>
    </row>
    <row r="2688" spans="2:7" x14ac:dyDescent="0.25">
      <c r="B2688">
        <f t="shared" si="302"/>
        <v>36</v>
      </c>
      <c r="C2688">
        <f t="shared" si="302"/>
        <v>-3603269</v>
      </c>
      <c r="D2688" t="b">
        <f t="shared" si="298"/>
        <v>0</v>
      </c>
      <c r="E2688">
        <f t="shared" si="299"/>
        <v>0</v>
      </c>
      <c r="F2688">
        <f t="shared" si="300"/>
        <v>-2685</v>
      </c>
      <c r="G2688">
        <f t="shared" si="301"/>
        <v>3603261.5</v>
      </c>
    </row>
    <row r="2689" spans="2:7" x14ac:dyDescent="0.25">
      <c r="B2689">
        <f t="shared" si="302"/>
        <v>36</v>
      </c>
      <c r="C2689">
        <f t="shared" si="302"/>
        <v>-3605954</v>
      </c>
      <c r="D2689" t="b">
        <f t="shared" si="298"/>
        <v>0</v>
      </c>
      <c r="E2689">
        <f t="shared" si="299"/>
        <v>0</v>
      </c>
      <c r="F2689">
        <f t="shared" si="300"/>
        <v>-2686</v>
      </c>
      <c r="G2689">
        <f t="shared" si="301"/>
        <v>3605946.5</v>
      </c>
    </row>
    <row r="2690" spans="2:7" x14ac:dyDescent="0.25">
      <c r="B2690">
        <f t="shared" si="302"/>
        <v>36</v>
      </c>
      <c r="C2690">
        <f t="shared" si="302"/>
        <v>-3608640</v>
      </c>
      <c r="D2690" t="b">
        <f t="shared" si="298"/>
        <v>0</v>
      </c>
      <c r="E2690">
        <f t="shared" si="299"/>
        <v>0</v>
      </c>
      <c r="F2690">
        <f t="shared" si="300"/>
        <v>-2687</v>
      </c>
      <c r="G2690">
        <f t="shared" si="301"/>
        <v>3608632.5</v>
      </c>
    </row>
    <row r="2691" spans="2:7" x14ac:dyDescent="0.25">
      <c r="B2691">
        <f t="shared" si="302"/>
        <v>36</v>
      </c>
      <c r="C2691">
        <f t="shared" si="302"/>
        <v>-3611327</v>
      </c>
      <c r="D2691" t="b">
        <f t="shared" si="298"/>
        <v>0</v>
      </c>
      <c r="E2691">
        <f t="shared" si="299"/>
        <v>0</v>
      </c>
      <c r="F2691">
        <f t="shared" si="300"/>
        <v>-2688</v>
      </c>
      <c r="G2691">
        <f t="shared" si="301"/>
        <v>3611319.5</v>
      </c>
    </row>
    <row r="2692" spans="2:7" x14ac:dyDescent="0.25">
      <c r="B2692">
        <f t="shared" si="302"/>
        <v>36</v>
      </c>
      <c r="C2692">
        <f t="shared" si="302"/>
        <v>-3614015</v>
      </c>
      <c r="D2692" t="b">
        <f t="shared" si="298"/>
        <v>0</v>
      </c>
      <c r="E2692">
        <f t="shared" si="299"/>
        <v>0</v>
      </c>
      <c r="F2692">
        <f t="shared" si="300"/>
        <v>-2689</v>
      </c>
      <c r="G2692">
        <f t="shared" si="301"/>
        <v>3614007.5</v>
      </c>
    </row>
    <row r="2693" spans="2:7" x14ac:dyDescent="0.25">
      <c r="B2693">
        <f t="shared" si="302"/>
        <v>36</v>
      </c>
      <c r="C2693">
        <f t="shared" si="302"/>
        <v>-3616704</v>
      </c>
      <c r="D2693" t="b">
        <f t="shared" ref="D2693:D2756" si="303">AND(B2693&gt;=$B$1,B2693&lt;=$C$1,C2693&gt;=$B$2,C2693&lt;=$C$2)</f>
        <v>0</v>
      </c>
      <c r="E2693">
        <f t="shared" ref="E2693:E2756" si="304">MAX(E2692-1,0)</f>
        <v>0</v>
      </c>
      <c r="F2693">
        <f t="shared" ref="F2693:F2756" si="305">F2692-1</f>
        <v>-2690</v>
      </c>
      <c r="G2693">
        <f t="shared" si="301"/>
        <v>3616696.5</v>
      </c>
    </row>
    <row r="2694" spans="2:7" x14ac:dyDescent="0.25">
      <c r="B2694">
        <f t="shared" si="302"/>
        <v>36</v>
      </c>
      <c r="C2694">
        <f t="shared" si="302"/>
        <v>-3619394</v>
      </c>
      <c r="D2694" t="b">
        <f t="shared" si="303"/>
        <v>0</v>
      </c>
      <c r="E2694">
        <f t="shared" si="304"/>
        <v>0</v>
      </c>
      <c r="F2694">
        <f t="shared" si="305"/>
        <v>-2691</v>
      </c>
      <c r="G2694">
        <f t="shared" ref="G2694:G2757" si="306">ABS(C2694-$E$2)</f>
        <v>3619386.5</v>
      </c>
    </row>
    <row r="2695" spans="2:7" x14ac:dyDescent="0.25">
      <c r="B2695">
        <f t="shared" ref="B2695:C2758" si="307">B2694+E2694</f>
        <v>36</v>
      </c>
      <c r="C2695">
        <f t="shared" si="307"/>
        <v>-3622085</v>
      </c>
      <c r="D2695" t="b">
        <f t="shared" si="303"/>
        <v>0</v>
      </c>
      <c r="E2695">
        <f t="shared" si="304"/>
        <v>0</v>
      </c>
      <c r="F2695">
        <f t="shared" si="305"/>
        <v>-2692</v>
      </c>
      <c r="G2695">
        <f t="shared" si="306"/>
        <v>3622077.5</v>
      </c>
    </row>
    <row r="2696" spans="2:7" x14ac:dyDescent="0.25">
      <c r="B2696">
        <f t="shared" si="307"/>
        <v>36</v>
      </c>
      <c r="C2696">
        <f t="shared" si="307"/>
        <v>-3624777</v>
      </c>
      <c r="D2696" t="b">
        <f t="shared" si="303"/>
        <v>0</v>
      </c>
      <c r="E2696">
        <f t="shared" si="304"/>
        <v>0</v>
      </c>
      <c r="F2696">
        <f t="shared" si="305"/>
        <v>-2693</v>
      </c>
      <c r="G2696">
        <f t="shared" si="306"/>
        <v>3624769.5</v>
      </c>
    </row>
    <row r="2697" spans="2:7" x14ac:dyDescent="0.25">
      <c r="B2697">
        <f t="shared" si="307"/>
        <v>36</v>
      </c>
      <c r="C2697">
        <f t="shared" si="307"/>
        <v>-3627470</v>
      </c>
      <c r="D2697" t="b">
        <f t="shared" si="303"/>
        <v>0</v>
      </c>
      <c r="E2697">
        <f t="shared" si="304"/>
        <v>0</v>
      </c>
      <c r="F2697">
        <f t="shared" si="305"/>
        <v>-2694</v>
      </c>
      <c r="G2697">
        <f t="shared" si="306"/>
        <v>3627462.5</v>
      </c>
    </row>
    <row r="2698" spans="2:7" x14ac:dyDescent="0.25">
      <c r="B2698">
        <f t="shared" si="307"/>
        <v>36</v>
      </c>
      <c r="C2698">
        <f t="shared" si="307"/>
        <v>-3630164</v>
      </c>
      <c r="D2698" t="b">
        <f t="shared" si="303"/>
        <v>0</v>
      </c>
      <c r="E2698">
        <f t="shared" si="304"/>
        <v>0</v>
      </c>
      <c r="F2698">
        <f t="shared" si="305"/>
        <v>-2695</v>
      </c>
      <c r="G2698">
        <f t="shared" si="306"/>
        <v>3630156.5</v>
      </c>
    </row>
    <row r="2699" spans="2:7" x14ac:dyDescent="0.25">
      <c r="B2699">
        <f t="shared" si="307"/>
        <v>36</v>
      </c>
      <c r="C2699">
        <f t="shared" si="307"/>
        <v>-3632859</v>
      </c>
      <c r="D2699" t="b">
        <f t="shared" si="303"/>
        <v>0</v>
      </c>
      <c r="E2699">
        <f t="shared" si="304"/>
        <v>0</v>
      </c>
      <c r="F2699">
        <f t="shared" si="305"/>
        <v>-2696</v>
      </c>
      <c r="G2699">
        <f t="shared" si="306"/>
        <v>3632851.5</v>
      </c>
    </row>
    <row r="2700" spans="2:7" x14ac:dyDescent="0.25">
      <c r="B2700">
        <f t="shared" si="307"/>
        <v>36</v>
      </c>
      <c r="C2700">
        <f t="shared" si="307"/>
        <v>-3635555</v>
      </c>
      <c r="D2700" t="b">
        <f t="shared" si="303"/>
        <v>0</v>
      </c>
      <c r="E2700">
        <f t="shared" si="304"/>
        <v>0</v>
      </c>
      <c r="F2700">
        <f t="shared" si="305"/>
        <v>-2697</v>
      </c>
      <c r="G2700">
        <f t="shared" si="306"/>
        <v>3635547.5</v>
      </c>
    </row>
    <row r="2701" spans="2:7" x14ac:dyDescent="0.25">
      <c r="B2701">
        <f t="shared" si="307"/>
        <v>36</v>
      </c>
      <c r="C2701">
        <f t="shared" si="307"/>
        <v>-3638252</v>
      </c>
      <c r="D2701" t="b">
        <f t="shared" si="303"/>
        <v>0</v>
      </c>
      <c r="E2701">
        <f t="shared" si="304"/>
        <v>0</v>
      </c>
      <c r="F2701">
        <f t="shared" si="305"/>
        <v>-2698</v>
      </c>
      <c r="G2701">
        <f t="shared" si="306"/>
        <v>3638244.5</v>
      </c>
    </row>
    <row r="2702" spans="2:7" x14ac:dyDescent="0.25">
      <c r="B2702">
        <f t="shared" si="307"/>
        <v>36</v>
      </c>
      <c r="C2702">
        <f t="shared" si="307"/>
        <v>-3640950</v>
      </c>
      <c r="D2702" t="b">
        <f t="shared" si="303"/>
        <v>0</v>
      </c>
      <c r="E2702">
        <f t="shared" si="304"/>
        <v>0</v>
      </c>
      <c r="F2702">
        <f t="shared" si="305"/>
        <v>-2699</v>
      </c>
      <c r="G2702">
        <f t="shared" si="306"/>
        <v>3640942.5</v>
      </c>
    </row>
    <row r="2703" spans="2:7" x14ac:dyDescent="0.25">
      <c r="B2703">
        <f t="shared" si="307"/>
        <v>36</v>
      </c>
      <c r="C2703">
        <f t="shared" si="307"/>
        <v>-3643649</v>
      </c>
      <c r="D2703" t="b">
        <f t="shared" si="303"/>
        <v>0</v>
      </c>
      <c r="E2703">
        <f t="shared" si="304"/>
        <v>0</v>
      </c>
      <c r="F2703">
        <f t="shared" si="305"/>
        <v>-2700</v>
      </c>
      <c r="G2703">
        <f t="shared" si="306"/>
        <v>3643641.5</v>
      </c>
    </row>
    <row r="2704" spans="2:7" x14ac:dyDescent="0.25">
      <c r="B2704">
        <f t="shared" si="307"/>
        <v>36</v>
      </c>
      <c r="C2704">
        <f t="shared" si="307"/>
        <v>-3646349</v>
      </c>
      <c r="D2704" t="b">
        <f t="shared" si="303"/>
        <v>0</v>
      </c>
      <c r="E2704">
        <f t="shared" si="304"/>
        <v>0</v>
      </c>
      <c r="F2704">
        <f t="shared" si="305"/>
        <v>-2701</v>
      </c>
      <c r="G2704">
        <f t="shared" si="306"/>
        <v>3646341.5</v>
      </c>
    </row>
    <row r="2705" spans="2:7" x14ac:dyDescent="0.25">
      <c r="B2705">
        <f t="shared" si="307"/>
        <v>36</v>
      </c>
      <c r="C2705">
        <f t="shared" si="307"/>
        <v>-3649050</v>
      </c>
      <c r="D2705" t="b">
        <f t="shared" si="303"/>
        <v>0</v>
      </c>
      <c r="E2705">
        <f t="shared" si="304"/>
        <v>0</v>
      </c>
      <c r="F2705">
        <f t="shared" si="305"/>
        <v>-2702</v>
      </c>
      <c r="G2705">
        <f t="shared" si="306"/>
        <v>3649042.5</v>
      </c>
    </row>
    <row r="2706" spans="2:7" x14ac:dyDescent="0.25">
      <c r="B2706">
        <f t="shared" si="307"/>
        <v>36</v>
      </c>
      <c r="C2706">
        <f t="shared" si="307"/>
        <v>-3651752</v>
      </c>
      <c r="D2706" t="b">
        <f t="shared" si="303"/>
        <v>0</v>
      </c>
      <c r="E2706">
        <f t="shared" si="304"/>
        <v>0</v>
      </c>
      <c r="F2706">
        <f t="shared" si="305"/>
        <v>-2703</v>
      </c>
      <c r="G2706">
        <f t="shared" si="306"/>
        <v>3651744.5</v>
      </c>
    </row>
    <row r="2707" spans="2:7" x14ac:dyDescent="0.25">
      <c r="B2707">
        <f t="shared" si="307"/>
        <v>36</v>
      </c>
      <c r="C2707">
        <f t="shared" si="307"/>
        <v>-3654455</v>
      </c>
      <c r="D2707" t="b">
        <f t="shared" si="303"/>
        <v>0</v>
      </c>
      <c r="E2707">
        <f t="shared" si="304"/>
        <v>0</v>
      </c>
      <c r="F2707">
        <f t="shared" si="305"/>
        <v>-2704</v>
      </c>
      <c r="G2707">
        <f t="shared" si="306"/>
        <v>3654447.5</v>
      </c>
    </row>
    <row r="2708" spans="2:7" x14ac:dyDescent="0.25">
      <c r="B2708">
        <f t="shared" si="307"/>
        <v>36</v>
      </c>
      <c r="C2708">
        <f t="shared" si="307"/>
        <v>-3657159</v>
      </c>
      <c r="D2708" t="b">
        <f t="shared" si="303"/>
        <v>0</v>
      </c>
      <c r="E2708">
        <f t="shared" si="304"/>
        <v>0</v>
      </c>
      <c r="F2708">
        <f t="shared" si="305"/>
        <v>-2705</v>
      </c>
      <c r="G2708">
        <f t="shared" si="306"/>
        <v>3657151.5</v>
      </c>
    </row>
    <row r="2709" spans="2:7" x14ac:dyDescent="0.25">
      <c r="B2709">
        <f t="shared" si="307"/>
        <v>36</v>
      </c>
      <c r="C2709">
        <f t="shared" si="307"/>
        <v>-3659864</v>
      </c>
      <c r="D2709" t="b">
        <f t="shared" si="303"/>
        <v>0</v>
      </c>
      <c r="E2709">
        <f t="shared" si="304"/>
        <v>0</v>
      </c>
      <c r="F2709">
        <f t="shared" si="305"/>
        <v>-2706</v>
      </c>
      <c r="G2709">
        <f t="shared" si="306"/>
        <v>3659856.5</v>
      </c>
    </row>
    <row r="2710" spans="2:7" x14ac:dyDescent="0.25">
      <c r="B2710">
        <f t="shared" si="307"/>
        <v>36</v>
      </c>
      <c r="C2710">
        <f t="shared" si="307"/>
        <v>-3662570</v>
      </c>
      <c r="D2710" t="b">
        <f t="shared" si="303"/>
        <v>0</v>
      </c>
      <c r="E2710">
        <f t="shared" si="304"/>
        <v>0</v>
      </c>
      <c r="F2710">
        <f t="shared" si="305"/>
        <v>-2707</v>
      </c>
      <c r="G2710">
        <f t="shared" si="306"/>
        <v>3662562.5</v>
      </c>
    </row>
    <row r="2711" spans="2:7" x14ac:dyDescent="0.25">
      <c r="B2711">
        <f t="shared" si="307"/>
        <v>36</v>
      </c>
      <c r="C2711">
        <f t="shared" si="307"/>
        <v>-3665277</v>
      </c>
      <c r="D2711" t="b">
        <f t="shared" si="303"/>
        <v>0</v>
      </c>
      <c r="E2711">
        <f t="shared" si="304"/>
        <v>0</v>
      </c>
      <c r="F2711">
        <f t="shared" si="305"/>
        <v>-2708</v>
      </c>
      <c r="G2711">
        <f t="shared" si="306"/>
        <v>3665269.5</v>
      </c>
    </row>
    <row r="2712" spans="2:7" x14ac:dyDescent="0.25">
      <c r="B2712">
        <f t="shared" si="307"/>
        <v>36</v>
      </c>
      <c r="C2712">
        <f t="shared" si="307"/>
        <v>-3667985</v>
      </c>
      <c r="D2712" t="b">
        <f t="shared" si="303"/>
        <v>0</v>
      </c>
      <c r="E2712">
        <f t="shared" si="304"/>
        <v>0</v>
      </c>
      <c r="F2712">
        <f t="shared" si="305"/>
        <v>-2709</v>
      </c>
      <c r="G2712">
        <f t="shared" si="306"/>
        <v>3667977.5</v>
      </c>
    </row>
    <row r="2713" spans="2:7" x14ac:dyDescent="0.25">
      <c r="B2713">
        <f t="shared" si="307"/>
        <v>36</v>
      </c>
      <c r="C2713">
        <f t="shared" si="307"/>
        <v>-3670694</v>
      </c>
      <c r="D2713" t="b">
        <f t="shared" si="303"/>
        <v>0</v>
      </c>
      <c r="E2713">
        <f t="shared" si="304"/>
        <v>0</v>
      </c>
      <c r="F2713">
        <f t="shared" si="305"/>
        <v>-2710</v>
      </c>
      <c r="G2713">
        <f t="shared" si="306"/>
        <v>3670686.5</v>
      </c>
    </row>
    <row r="2714" spans="2:7" x14ac:dyDescent="0.25">
      <c r="B2714">
        <f t="shared" si="307"/>
        <v>36</v>
      </c>
      <c r="C2714">
        <f t="shared" si="307"/>
        <v>-3673404</v>
      </c>
      <c r="D2714" t="b">
        <f t="shared" si="303"/>
        <v>0</v>
      </c>
      <c r="E2714">
        <f t="shared" si="304"/>
        <v>0</v>
      </c>
      <c r="F2714">
        <f t="shared" si="305"/>
        <v>-2711</v>
      </c>
      <c r="G2714">
        <f t="shared" si="306"/>
        <v>3673396.5</v>
      </c>
    </row>
    <row r="2715" spans="2:7" x14ac:dyDescent="0.25">
      <c r="B2715">
        <f t="shared" si="307"/>
        <v>36</v>
      </c>
      <c r="C2715">
        <f t="shared" si="307"/>
        <v>-3676115</v>
      </c>
      <c r="D2715" t="b">
        <f t="shared" si="303"/>
        <v>0</v>
      </c>
      <c r="E2715">
        <f t="shared" si="304"/>
        <v>0</v>
      </c>
      <c r="F2715">
        <f t="shared" si="305"/>
        <v>-2712</v>
      </c>
      <c r="G2715">
        <f t="shared" si="306"/>
        <v>3676107.5</v>
      </c>
    </row>
    <row r="2716" spans="2:7" x14ac:dyDescent="0.25">
      <c r="B2716">
        <f t="shared" si="307"/>
        <v>36</v>
      </c>
      <c r="C2716">
        <f t="shared" si="307"/>
        <v>-3678827</v>
      </c>
      <c r="D2716" t="b">
        <f t="shared" si="303"/>
        <v>0</v>
      </c>
      <c r="E2716">
        <f t="shared" si="304"/>
        <v>0</v>
      </c>
      <c r="F2716">
        <f t="shared" si="305"/>
        <v>-2713</v>
      </c>
      <c r="G2716">
        <f t="shared" si="306"/>
        <v>3678819.5</v>
      </c>
    </row>
    <row r="2717" spans="2:7" x14ac:dyDescent="0.25">
      <c r="B2717">
        <f t="shared" si="307"/>
        <v>36</v>
      </c>
      <c r="C2717">
        <f t="shared" si="307"/>
        <v>-3681540</v>
      </c>
      <c r="D2717" t="b">
        <f t="shared" si="303"/>
        <v>0</v>
      </c>
      <c r="E2717">
        <f t="shared" si="304"/>
        <v>0</v>
      </c>
      <c r="F2717">
        <f t="shared" si="305"/>
        <v>-2714</v>
      </c>
      <c r="G2717">
        <f t="shared" si="306"/>
        <v>3681532.5</v>
      </c>
    </row>
    <row r="2718" spans="2:7" x14ac:dyDescent="0.25">
      <c r="B2718">
        <f t="shared" si="307"/>
        <v>36</v>
      </c>
      <c r="C2718">
        <f t="shared" si="307"/>
        <v>-3684254</v>
      </c>
      <c r="D2718" t="b">
        <f t="shared" si="303"/>
        <v>0</v>
      </c>
      <c r="E2718">
        <f t="shared" si="304"/>
        <v>0</v>
      </c>
      <c r="F2718">
        <f t="shared" si="305"/>
        <v>-2715</v>
      </c>
      <c r="G2718">
        <f t="shared" si="306"/>
        <v>3684246.5</v>
      </c>
    </row>
    <row r="2719" spans="2:7" x14ac:dyDescent="0.25">
      <c r="B2719">
        <f t="shared" si="307"/>
        <v>36</v>
      </c>
      <c r="C2719">
        <f t="shared" si="307"/>
        <v>-3686969</v>
      </c>
      <c r="D2719" t="b">
        <f t="shared" si="303"/>
        <v>0</v>
      </c>
      <c r="E2719">
        <f t="shared" si="304"/>
        <v>0</v>
      </c>
      <c r="F2719">
        <f t="shared" si="305"/>
        <v>-2716</v>
      </c>
      <c r="G2719">
        <f t="shared" si="306"/>
        <v>3686961.5</v>
      </c>
    </row>
    <row r="2720" spans="2:7" x14ac:dyDescent="0.25">
      <c r="B2720">
        <f t="shared" si="307"/>
        <v>36</v>
      </c>
      <c r="C2720">
        <f t="shared" si="307"/>
        <v>-3689685</v>
      </c>
      <c r="D2720" t="b">
        <f t="shared" si="303"/>
        <v>0</v>
      </c>
      <c r="E2720">
        <f t="shared" si="304"/>
        <v>0</v>
      </c>
      <c r="F2720">
        <f t="shared" si="305"/>
        <v>-2717</v>
      </c>
      <c r="G2720">
        <f t="shared" si="306"/>
        <v>3689677.5</v>
      </c>
    </row>
    <row r="2721" spans="2:7" x14ac:dyDescent="0.25">
      <c r="B2721">
        <f t="shared" si="307"/>
        <v>36</v>
      </c>
      <c r="C2721">
        <f t="shared" si="307"/>
        <v>-3692402</v>
      </c>
      <c r="D2721" t="b">
        <f t="shared" si="303"/>
        <v>0</v>
      </c>
      <c r="E2721">
        <f t="shared" si="304"/>
        <v>0</v>
      </c>
      <c r="F2721">
        <f t="shared" si="305"/>
        <v>-2718</v>
      </c>
      <c r="G2721">
        <f t="shared" si="306"/>
        <v>3692394.5</v>
      </c>
    </row>
    <row r="2722" spans="2:7" x14ac:dyDescent="0.25">
      <c r="B2722">
        <f t="shared" si="307"/>
        <v>36</v>
      </c>
      <c r="C2722">
        <f t="shared" si="307"/>
        <v>-3695120</v>
      </c>
      <c r="D2722" t="b">
        <f t="shared" si="303"/>
        <v>0</v>
      </c>
      <c r="E2722">
        <f t="shared" si="304"/>
        <v>0</v>
      </c>
      <c r="F2722">
        <f t="shared" si="305"/>
        <v>-2719</v>
      </c>
      <c r="G2722">
        <f t="shared" si="306"/>
        <v>3695112.5</v>
      </c>
    </row>
    <row r="2723" spans="2:7" x14ac:dyDescent="0.25">
      <c r="B2723">
        <f t="shared" si="307"/>
        <v>36</v>
      </c>
      <c r="C2723">
        <f t="shared" si="307"/>
        <v>-3697839</v>
      </c>
      <c r="D2723" t="b">
        <f t="shared" si="303"/>
        <v>0</v>
      </c>
      <c r="E2723">
        <f t="shared" si="304"/>
        <v>0</v>
      </c>
      <c r="F2723">
        <f t="shared" si="305"/>
        <v>-2720</v>
      </c>
      <c r="G2723">
        <f t="shared" si="306"/>
        <v>3697831.5</v>
      </c>
    </row>
    <row r="2724" spans="2:7" x14ac:dyDescent="0.25">
      <c r="B2724">
        <f t="shared" si="307"/>
        <v>36</v>
      </c>
      <c r="C2724">
        <f t="shared" si="307"/>
        <v>-3700559</v>
      </c>
      <c r="D2724" t="b">
        <f t="shared" si="303"/>
        <v>0</v>
      </c>
      <c r="E2724">
        <f t="shared" si="304"/>
        <v>0</v>
      </c>
      <c r="F2724">
        <f t="shared" si="305"/>
        <v>-2721</v>
      </c>
      <c r="G2724">
        <f t="shared" si="306"/>
        <v>3700551.5</v>
      </c>
    </row>
    <row r="2725" spans="2:7" x14ac:dyDescent="0.25">
      <c r="B2725">
        <f t="shared" si="307"/>
        <v>36</v>
      </c>
      <c r="C2725">
        <f t="shared" si="307"/>
        <v>-3703280</v>
      </c>
      <c r="D2725" t="b">
        <f t="shared" si="303"/>
        <v>0</v>
      </c>
      <c r="E2725">
        <f t="shared" si="304"/>
        <v>0</v>
      </c>
      <c r="F2725">
        <f t="shared" si="305"/>
        <v>-2722</v>
      </c>
      <c r="G2725">
        <f t="shared" si="306"/>
        <v>3703272.5</v>
      </c>
    </row>
    <row r="2726" spans="2:7" x14ac:dyDescent="0.25">
      <c r="B2726">
        <f t="shared" si="307"/>
        <v>36</v>
      </c>
      <c r="C2726">
        <f t="shared" si="307"/>
        <v>-3706002</v>
      </c>
      <c r="D2726" t="b">
        <f t="shared" si="303"/>
        <v>0</v>
      </c>
      <c r="E2726">
        <f t="shared" si="304"/>
        <v>0</v>
      </c>
      <c r="F2726">
        <f t="shared" si="305"/>
        <v>-2723</v>
      </c>
      <c r="G2726">
        <f t="shared" si="306"/>
        <v>3705994.5</v>
      </c>
    </row>
    <row r="2727" spans="2:7" x14ac:dyDescent="0.25">
      <c r="B2727">
        <f t="shared" si="307"/>
        <v>36</v>
      </c>
      <c r="C2727">
        <f t="shared" si="307"/>
        <v>-3708725</v>
      </c>
      <c r="D2727" t="b">
        <f t="shared" si="303"/>
        <v>0</v>
      </c>
      <c r="E2727">
        <f t="shared" si="304"/>
        <v>0</v>
      </c>
      <c r="F2727">
        <f t="shared" si="305"/>
        <v>-2724</v>
      </c>
      <c r="G2727">
        <f t="shared" si="306"/>
        <v>3708717.5</v>
      </c>
    </row>
    <row r="2728" spans="2:7" x14ac:dyDescent="0.25">
      <c r="B2728">
        <f t="shared" si="307"/>
        <v>36</v>
      </c>
      <c r="C2728">
        <f t="shared" si="307"/>
        <v>-3711449</v>
      </c>
      <c r="D2728" t="b">
        <f t="shared" si="303"/>
        <v>0</v>
      </c>
      <c r="E2728">
        <f t="shared" si="304"/>
        <v>0</v>
      </c>
      <c r="F2728">
        <f t="shared" si="305"/>
        <v>-2725</v>
      </c>
      <c r="G2728">
        <f t="shared" si="306"/>
        <v>3711441.5</v>
      </c>
    </row>
    <row r="2729" spans="2:7" x14ac:dyDescent="0.25">
      <c r="B2729">
        <f t="shared" si="307"/>
        <v>36</v>
      </c>
      <c r="C2729">
        <f t="shared" si="307"/>
        <v>-3714174</v>
      </c>
      <c r="D2729" t="b">
        <f t="shared" si="303"/>
        <v>0</v>
      </c>
      <c r="E2729">
        <f t="shared" si="304"/>
        <v>0</v>
      </c>
      <c r="F2729">
        <f t="shared" si="305"/>
        <v>-2726</v>
      </c>
      <c r="G2729">
        <f t="shared" si="306"/>
        <v>3714166.5</v>
      </c>
    </row>
    <row r="2730" spans="2:7" x14ac:dyDescent="0.25">
      <c r="B2730">
        <f t="shared" si="307"/>
        <v>36</v>
      </c>
      <c r="C2730">
        <f t="shared" si="307"/>
        <v>-3716900</v>
      </c>
      <c r="D2730" t="b">
        <f t="shared" si="303"/>
        <v>0</v>
      </c>
      <c r="E2730">
        <f t="shared" si="304"/>
        <v>0</v>
      </c>
      <c r="F2730">
        <f t="shared" si="305"/>
        <v>-2727</v>
      </c>
      <c r="G2730">
        <f t="shared" si="306"/>
        <v>3716892.5</v>
      </c>
    </row>
    <row r="2731" spans="2:7" x14ac:dyDescent="0.25">
      <c r="B2731">
        <f t="shared" si="307"/>
        <v>36</v>
      </c>
      <c r="C2731">
        <f t="shared" si="307"/>
        <v>-3719627</v>
      </c>
      <c r="D2731" t="b">
        <f t="shared" si="303"/>
        <v>0</v>
      </c>
      <c r="E2731">
        <f t="shared" si="304"/>
        <v>0</v>
      </c>
      <c r="F2731">
        <f t="shared" si="305"/>
        <v>-2728</v>
      </c>
      <c r="G2731">
        <f t="shared" si="306"/>
        <v>3719619.5</v>
      </c>
    </row>
    <row r="2732" spans="2:7" x14ac:dyDescent="0.25">
      <c r="B2732">
        <f t="shared" si="307"/>
        <v>36</v>
      </c>
      <c r="C2732">
        <f t="shared" si="307"/>
        <v>-3722355</v>
      </c>
      <c r="D2732" t="b">
        <f t="shared" si="303"/>
        <v>0</v>
      </c>
      <c r="E2732">
        <f t="shared" si="304"/>
        <v>0</v>
      </c>
      <c r="F2732">
        <f t="shared" si="305"/>
        <v>-2729</v>
      </c>
      <c r="G2732">
        <f t="shared" si="306"/>
        <v>3722347.5</v>
      </c>
    </row>
    <row r="2733" spans="2:7" x14ac:dyDescent="0.25">
      <c r="B2733">
        <f t="shared" si="307"/>
        <v>36</v>
      </c>
      <c r="C2733">
        <f t="shared" si="307"/>
        <v>-3725084</v>
      </c>
      <c r="D2733" t="b">
        <f t="shared" si="303"/>
        <v>0</v>
      </c>
      <c r="E2733">
        <f t="shared" si="304"/>
        <v>0</v>
      </c>
      <c r="F2733">
        <f t="shared" si="305"/>
        <v>-2730</v>
      </c>
      <c r="G2733">
        <f t="shared" si="306"/>
        <v>3725076.5</v>
      </c>
    </row>
    <row r="2734" spans="2:7" x14ac:dyDescent="0.25">
      <c r="B2734">
        <f t="shared" si="307"/>
        <v>36</v>
      </c>
      <c r="C2734">
        <f t="shared" si="307"/>
        <v>-3727814</v>
      </c>
      <c r="D2734" t="b">
        <f t="shared" si="303"/>
        <v>0</v>
      </c>
      <c r="E2734">
        <f t="shared" si="304"/>
        <v>0</v>
      </c>
      <c r="F2734">
        <f t="shared" si="305"/>
        <v>-2731</v>
      </c>
      <c r="G2734">
        <f t="shared" si="306"/>
        <v>3727806.5</v>
      </c>
    </row>
    <row r="2735" spans="2:7" x14ac:dyDescent="0.25">
      <c r="B2735">
        <f t="shared" si="307"/>
        <v>36</v>
      </c>
      <c r="C2735">
        <f t="shared" si="307"/>
        <v>-3730545</v>
      </c>
      <c r="D2735" t="b">
        <f t="shared" si="303"/>
        <v>0</v>
      </c>
      <c r="E2735">
        <f t="shared" si="304"/>
        <v>0</v>
      </c>
      <c r="F2735">
        <f t="shared" si="305"/>
        <v>-2732</v>
      </c>
      <c r="G2735">
        <f t="shared" si="306"/>
        <v>3730537.5</v>
      </c>
    </row>
    <row r="2736" spans="2:7" x14ac:dyDescent="0.25">
      <c r="B2736">
        <f t="shared" si="307"/>
        <v>36</v>
      </c>
      <c r="C2736">
        <f t="shared" si="307"/>
        <v>-3733277</v>
      </c>
      <c r="D2736" t="b">
        <f t="shared" si="303"/>
        <v>0</v>
      </c>
      <c r="E2736">
        <f t="shared" si="304"/>
        <v>0</v>
      </c>
      <c r="F2736">
        <f t="shared" si="305"/>
        <v>-2733</v>
      </c>
      <c r="G2736">
        <f t="shared" si="306"/>
        <v>3733269.5</v>
      </c>
    </row>
    <row r="2737" spans="2:7" x14ac:dyDescent="0.25">
      <c r="B2737">
        <f t="shared" si="307"/>
        <v>36</v>
      </c>
      <c r="C2737">
        <f t="shared" si="307"/>
        <v>-3736010</v>
      </c>
      <c r="D2737" t="b">
        <f t="shared" si="303"/>
        <v>0</v>
      </c>
      <c r="E2737">
        <f t="shared" si="304"/>
        <v>0</v>
      </c>
      <c r="F2737">
        <f t="shared" si="305"/>
        <v>-2734</v>
      </c>
      <c r="G2737">
        <f t="shared" si="306"/>
        <v>3736002.5</v>
      </c>
    </row>
    <row r="2738" spans="2:7" x14ac:dyDescent="0.25">
      <c r="B2738">
        <f t="shared" si="307"/>
        <v>36</v>
      </c>
      <c r="C2738">
        <f t="shared" si="307"/>
        <v>-3738744</v>
      </c>
      <c r="D2738" t="b">
        <f t="shared" si="303"/>
        <v>0</v>
      </c>
      <c r="E2738">
        <f t="shared" si="304"/>
        <v>0</v>
      </c>
      <c r="F2738">
        <f t="shared" si="305"/>
        <v>-2735</v>
      </c>
      <c r="G2738">
        <f t="shared" si="306"/>
        <v>3738736.5</v>
      </c>
    </row>
    <row r="2739" spans="2:7" x14ac:dyDescent="0.25">
      <c r="B2739">
        <f t="shared" si="307"/>
        <v>36</v>
      </c>
      <c r="C2739">
        <f t="shared" si="307"/>
        <v>-3741479</v>
      </c>
      <c r="D2739" t="b">
        <f t="shared" si="303"/>
        <v>0</v>
      </c>
      <c r="E2739">
        <f t="shared" si="304"/>
        <v>0</v>
      </c>
      <c r="F2739">
        <f t="shared" si="305"/>
        <v>-2736</v>
      </c>
      <c r="G2739">
        <f t="shared" si="306"/>
        <v>3741471.5</v>
      </c>
    </row>
    <row r="2740" spans="2:7" x14ac:dyDescent="0.25">
      <c r="B2740">
        <f t="shared" si="307"/>
        <v>36</v>
      </c>
      <c r="C2740">
        <f t="shared" si="307"/>
        <v>-3744215</v>
      </c>
      <c r="D2740" t="b">
        <f t="shared" si="303"/>
        <v>0</v>
      </c>
      <c r="E2740">
        <f t="shared" si="304"/>
        <v>0</v>
      </c>
      <c r="F2740">
        <f t="shared" si="305"/>
        <v>-2737</v>
      </c>
      <c r="G2740">
        <f t="shared" si="306"/>
        <v>3744207.5</v>
      </c>
    </row>
    <row r="2741" spans="2:7" x14ac:dyDescent="0.25">
      <c r="B2741">
        <f t="shared" si="307"/>
        <v>36</v>
      </c>
      <c r="C2741">
        <f t="shared" si="307"/>
        <v>-3746952</v>
      </c>
      <c r="D2741" t="b">
        <f t="shared" si="303"/>
        <v>0</v>
      </c>
      <c r="E2741">
        <f t="shared" si="304"/>
        <v>0</v>
      </c>
      <c r="F2741">
        <f t="shared" si="305"/>
        <v>-2738</v>
      </c>
      <c r="G2741">
        <f t="shared" si="306"/>
        <v>3746944.5</v>
      </c>
    </row>
    <row r="2742" spans="2:7" x14ac:dyDescent="0.25">
      <c r="B2742">
        <f t="shared" si="307"/>
        <v>36</v>
      </c>
      <c r="C2742">
        <f t="shared" si="307"/>
        <v>-3749690</v>
      </c>
      <c r="D2742" t="b">
        <f t="shared" si="303"/>
        <v>0</v>
      </c>
      <c r="E2742">
        <f t="shared" si="304"/>
        <v>0</v>
      </c>
      <c r="F2742">
        <f t="shared" si="305"/>
        <v>-2739</v>
      </c>
      <c r="G2742">
        <f t="shared" si="306"/>
        <v>3749682.5</v>
      </c>
    </row>
    <row r="2743" spans="2:7" x14ac:dyDescent="0.25">
      <c r="B2743">
        <f t="shared" si="307"/>
        <v>36</v>
      </c>
      <c r="C2743">
        <f t="shared" si="307"/>
        <v>-3752429</v>
      </c>
      <c r="D2743" t="b">
        <f t="shared" si="303"/>
        <v>0</v>
      </c>
      <c r="E2743">
        <f t="shared" si="304"/>
        <v>0</v>
      </c>
      <c r="F2743">
        <f t="shared" si="305"/>
        <v>-2740</v>
      </c>
      <c r="G2743">
        <f t="shared" si="306"/>
        <v>3752421.5</v>
      </c>
    </row>
    <row r="2744" spans="2:7" x14ac:dyDescent="0.25">
      <c r="B2744">
        <f t="shared" si="307"/>
        <v>36</v>
      </c>
      <c r="C2744">
        <f t="shared" si="307"/>
        <v>-3755169</v>
      </c>
      <c r="D2744" t="b">
        <f t="shared" si="303"/>
        <v>0</v>
      </c>
      <c r="E2744">
        <f t="shared" si="304"/>
        <v>0</v>
      </c>
      <c r="F2744">
        <f t="shared" si="305"/>
        <v>-2741</v>
      </c>
      <c r="G2744">
        <f t="shared" si="306"/>
        <v>3755161.5</v>
      </c>
    </row>
    <row r="2745" spans="2:7" x14ac:dyDescent="0.25">
      <c r="B2745">
        <f t="shared" si="307"/>
        <v>36</v>
      </c>
      <c r="C2745">
        <f t="shared" si="307"/>
        <v>-3757910</v>
      </c>
      <c r="D2745" t="b">
        <f t="shared" si="303"/>
        <v>0</v>
      </c>
      <c r="E2745">
        <f t="shared" si="304"/>
        <v>0</v>
      </c>
      <c r="F2745">
        <f t="shared" si="305"/>
        <v>-2742</v>
      </c>
      <c r="G2745">
        <f t="shared" si="306"/>
        <v>3757902.5</v>
      </c>
    </row>
    <row r="2746" spans="2:7" x14ac:dyDescent="0.25">
      <c r="B2746">
        <f t="shared" si="307"/>
        <v>36</v>
      </c>
      <c r="C2746">
        <f t="shared" si="307"/>
        <v>-3760652</v>
      </c>
      <c r="D2746" t="b">
        <f t="shared" si="303"/>
        <v>0</v>
      </c>
      <c r="E2746">
        <f t="shared" si="304"/>
        <v>0</v>
      </c>
      <c r="F2746">
        <f t="shared" si="305"/>
        <v>-2743</v>
      </c>
      <c r="G2746">
        <f t="shared" si="306"/>
        <v>3760644.5</v>
      </c>
    </row>
    <row r="2747" spans="2:7" x14ac:dyDescent="0.25">
      <c r="B2747">
        <f t="shared" si="307"/>
        <v>36</v>
      </c>
      <c r="C2747">
        <f t="shared" si="307"/>
        <v>-3763395</v>
      </c>
      <c r="D2747" t="b">
        <f t="shared" si="303"/>
        <v>0</v>
      </c>
      <c r="E2747">
        <f t="shared" si="304"/>
        <v>0</v>
      </c>
      <c r="F2747">
        <f t="shared" si="305"/>
        <v>-2744</v>
      </c>
      <c r="G2747">
        <f t="shared" si="306"/>
        <v>3763387.5</v>
      </c>
    </row>
    <row r="2748" spans="2:7" x14ac:dyDescent="0.25">
      <c r="B2748">
        <f t="shared" si="307"/>
        <v>36</v>
      </c>
      <c r="C2748">
        <f t="shared" si="307"/>
        <v>-3766139</v>
      </c>
      <c r="D2748" t="b">
        <f t="shared" si="303"/>
        <v>0</v>
      </c>
      <c r="E2748">
        <f t="shared" si="304"/>
        <v>0</v>
      </c>
      <c r="F2748">
        <f t="shared" si="305"/>
        <v>-2745</v>
      </c>
      <c r="G2748">
        <f t="shared" si="306"/>
        <v>3766131.5</v>
      </c>
    </row>
    <row r="2749" spans="2:7" x14ac:dyDescent="0.25">
      <c r="B2749">
        <f t="shared" si="307"/>
        <v>36</v>
      </c>
      <c r="C2749">
        <f t="shared" si="307"/>
        <v>-3768884</v>
      </c>
      <c r="D2749" t="b">
        <f t="shared" si="303"/>
        <v>0</v>
      </c>
      <c r="E2749">
        <f t="shared" si="304"/>
        <v>0</v>
      </c>
      <c r="F2749">
        <f t="shared" si="305"/>
        <v>-2746</v>
      </c>
      <c r="G2749">
        <f t="shared" si="306"/>
        <v>3768876.5</v>
      </c>
    </row>
    <row r="2750" spans="2:7" x14ac:dyDescent="0.25">
      <c r="B2750">
        <f t="shared" si="307"/>
        <v>36</v>
      </c>
      <c r="C2750">
        <f t="shared" si="307"/>
        <v>-3771630</v>
      </c>
      <c r="D2750" t="b">
        <f t="shared" si="303"/>
        <v>0</v>
      </c>
      <c r="E2750">
        <f t="shared" si="304"/>
        <v>0</v>
      </c>
      <c r="F2750">
        <f t="shared" si="305"/>
        <v>-2747</v>
      </c>
      <c r="G2750">
        <f t="shared" si="306"/>
        <v>3771622.5</v>
      </c>
    </row>
    <row r="2751" spans="2:7" x14ac:dyDescent="0.25">
      <c r="B2751">
        <f t="shared" si="307"/>
        <v>36</v>
      </c>
      <c r="C2751">
        <f t="shared" si="307"/>
        <v>-3774377</v>
      </c>
      <c r="D2751" t="b">
        <f t="shared" si="303"/>
        <v>0</v>
      </c>
      <c r="E2751">
        <f t="shared" si="304"/>
        <v>0</v>
      </c>
      <c r="F2751">
        <f t="shared" si="305"/>
        <v>-2748</v>
      </c>
      <c r="G2751">
        <f t="shared" si="306"/>
        <v>3774369.5</v>
      </c>
    </row>
    <row r="2752" spans="2:7" x14ac:dyDescent="0.25">
      <c r="B2752">
        <f t="shared" si="307"/>
        <v>36</v>
      </c>
      <c r="C2752">
        <f t="shared" si="307"/>
        <v>-3777125</v>
      </c>
      <c r="D2752" t="b">
        <f t="shared" si="303"/>
        <v>0</v>
      </c>
      <c r="E2752">
        <f t="shared" si="304"/>
        <v>0</v>
      </c>
      <c r="F2752">
        <f t="shared" si="305"/>
        <v>-2749</v>
      </c>
      <c r="G2752">
        <f t="shared" si="306"/>
        <v>3777117.5</v>
      </c>
    </row>
    <row r="2753" spans="2:7" x14ac:dyDescent="0.25">
      <c r="B2753">
        <f t="shared" si="307"/>
        <v>36</v>
      </c>
      <c r="C2753">
        <f t="shared" si="307"/>
        <v>-3779874</v>
      </c>
      <c r="D2753" t="b">
        <f t="shared" si="303"/>
        <v>0</v>
      </c>
      <c r="E2753">
        <f t="shared" si="304"/>
        <v>0</v>
      </c>
      <c r="F2753">
        <f t="shared" si="305"/>
        <v>-2750</v>
      </c>
      <c r="G2753">
        <f t="shared" si="306"/>
        <v>3779866.5</v>
      </c>
    </row>
    <row r="2754" spans="2:7" x14ac:dyDescent="0.25">
      <c r="B2754">
        <f t="shared" si="307"/>
        <v>36</v>
      </c>
      <c r="C2754">
        <f t="shared" si="307"/>
        <v>-3782624</v>
      </c>
      <c r="D2754" t="b">
        <f t="shared" si="303"/>
        <v>0</v>
      </c>
      <c r="E2754">
        <f t="shared" si="304"/>
        <v>0</v>
      </c>
      <c r="F2754">
        <f t="shared" si="305"/>
        <v>-2751</v>
      </c>
      <c r="G2754">
        <f t="shared" si="306"/>
        <v>3782616.5</v>
      </c>
    </row>
    <row r="2755" spans="2:7" x14ac:dyDescent="0.25">
      <c r="B2755">
        <f t="shared" si="307"/>
        <v>36</v>
      </c>
      <c r="C2755">
        <f t="shared" si="307"/>
        <v>-3785375</v>
      </c>
      <c r="D2755" t="b">
        <f t="shared" si="303"/>
        <v>0</v>
      </c>
      <c r="E2755">
        <f t="shared" si="304"/>
        <v>0</v>
      </c>
      <c r="F2755">
        <f t="shared" si="305"/>
        <v>-2752</v>
      </c>
      <c r="G2755">
        <f t="shared" si="306"/>
        <v>3785367.5</v>
      </c>
    </row>
    <row r="2756" spans="2:7" x14ac:dyDescent="0.25">
      <c r="B2756">
        <f t="shared" si="307"/>
        <v>36</v>
      </c>
      <c r="C2756">
        <f t="shared" si="307"/>
        <v>-3788127</v>
      </c>
      <c r="D2756" t="b">
        <f t="shared" si="303"/>
        <v>0</v>
      </c>
      <c r="E2756">
        <f t="shared" si="304"/>
        <v>0</v>
      </c>
      <c r="F2756">
        <f t="shared" si="305"/>
        <v>-2753</v>
      </c>
      <c r="G2756">
        <f t="shared" si="306"/>
        <v>3788119.5</v>
      </c>
    </row>
    <row r="2757" spans="2:7" x14ac:dyDescent="0.25">
      <c r="B2757">
        <f t="shared" si="307"/>
        <v>36</v>
      </c>
      <c r="C2757">
        <f t="shared" si="307"/>
        <v>-3790880</v>
      </c>
      <c r="D2757" t="b">
        <f t="shared" ref="D2757:D2820" si="308">AND(B2757&gt;=$B$1,B2757&lt;=$C$1,C2757&gt;=$B$2,C2757&lt;=$C$2)</f>
        <v>0</v>
      </c>
      <c r="E2757">
        <f t="shared" ref="E2757:E2820" si="309">MAX(E2756-1,0)</f>
        <v>0</v>
      </c>
      <c r="F2757">
        <f t="shared" ref="F2757:F2820" si="310">F2756-1</f>
        <v>-2754</v>
      </c>
      <c r="G2757">
        <f t="shared" si="306"/>
        <v>3790872.5</v>
      </c>
    </row>
    <row r="2758" spans="2:7" x14ac:dyDescent="0.25">
      <c r="B2758">
        <f t="shared" si="307"/>
        <v>36</v>
      </c>
      <c r="C2758">
        <f t="shared" si="307"/>
        <v>-3793634</v>
      </c>
      <c r="D2758" t="b">
        <f t="shared" si="308"/>
        <v>0</v>
      </c>
      <c r="E2758">
        <f t="shared" si="309"/>
        <v>0</v>
      </c>
      <c r="F2758">
        <f t="shared" si="310"/>
        <v>-2755</v>
      </c>
      <c r="G2758">
        <f t="shared" ref="G2758:G2821" si="311">ABS(C2758-$E$2)</f>
        <v>3793626.5</v>
      </c>
    </row>
    <row r="2759" spans="2:7" x14ac:dyDescent="0.25">
      <c r="B2759">
        <f t="shared" ref="B2759:C2822" si="312">B2758+E2758</f>
        <v>36</v>
      </c>
      <c r="C2759">
        <f t="shared" si="312"/>
        <v>-3796389</v>
      </c>
      <c r="D2759" t="b">
        <f t="shared" si="308"/>
        <v>0</v>
      </c>
      <c r="E2759">
        <f t="shared" si="309"/>
        <v>0</v>
      </c>
      <c r="F2759">
        <f t="shared" si="310"/>
        <v>-2756</v>
      </c>
      <c r="G2759">
        <f t="shared" si="311"/>
        <v>3796381.5</v>
      </c>
    </row>
    <row r="2760" spans="2:7" x14ac:dyDescent="0.25">
      <c r="B2760">
        <f t="shared" si="312"/>
        <v>36</v>
      </c>
      <c r="C2760">
        <f t="shared" si="312"/>
        <v>-3799145</v>
      </c>
      <c r="D2760" t="b">
        <f t="shared" si="308"/>
        <v>0</v>
      </c>
      <c r="E2760">
        <f t="shared" si="309"/>
        <v>0</v>
      </c>
      <c r="F2760">
        <f t="shared" si="310"/>
        <v>-2757</v>
      </c>
      <c r="G2760">
        <f t="shared" si="311"/>
        <v>3799137.5</v>
      </c>
    </row>
    <row r="2761" spans="2:7" x14ac:dyDescent="0.25">
      <c r="B2761">
        <f t="shared" si="312"/>
        <v>36</v>
      </c>
      <c r="C2761">
        <f t="shared" si="312"/>
        <v>-3801902</v>
      </c>
      <c r="D2761" t="b">
        <f t="shared" si="308"/>
        <v>0</v>
      </c>
      <c r="E2761">
        <f t="shared" si="309"/>
        <v>0</v>
      </c>
      <c r="F2761">
        <f t="shared" si="310"/>
        <v>-2758</v>
      </c>
      <c r="G2761">
        <f t="shared" si="311"/>
        <v>3801894.5</v>
      </c>
    </row>
    <row r="2762" spans="2:7" x14ac:dyDescent="0.25">
      <c r="B2762">
        <f t="shared" si="312"/>
        <v>36</v>
      </c>
      <c r="C2762">
        <f t="shared" si="312"/>
        <v>-3804660</v>
      </c>
      <c r="D2762" t="b">
        <f t="shared" si="308"/>
        <v>0</v>
      </c>
      <c r="E2762">
        <f t="shared" si="309"/>
        <v>0</v>
      </c>
      <c r="F2762">
        <f t="shared" si="310"/>
        <v>-2759</v>
      </c>
      <c r="G2762">
        <f t="shared" si="311"/>
        <v>3804652.5</v>
      </c>
    </row>
    <row r="2763" spans="2:7" x14ac:dyDescent="0.25">
      <c r="B2763">
        <f t="shared" si="312"/>
        <v>36</v>
      </c>
      <c r="C2763">
        <f t="shared" si="312"/>
        <v>-3807419</v>
      </c>
      <c r="D2763" t="b">
        <f t="shared" si="308"/>
        <v>0</v>
      </c>
      <c r="E2763">
        <f t="shared" si="309"/>
        <v>0</v>
      </c>
      <c r="F2763">
        <f t="shared" si="310"/>
        <v>-2760</v>
      </c>
      <c r="G2763">
        <f t="shared" si="311"/>
        <v>3807411.5</v>
      </c>
    </row>
    <row r="2764" spans="2:7" x14ac:dyDescent="0.25">
      <c r="B2764">
        <f t="shared" si="312"/>
        <v>36</v>
      </c>
      <c r="C2764">
        <f t="shared" si="312"/>
        <v>-3810179</v>
      </c>
      <c r="D2764" t="b">
        <f t="shared" si="308"/>
        <v>0</v>
      </c>
      <c r="E2764">
        <f t="shared" si="309"/>
        <v>0</v>
      </c>
      <c r="F2764">
        <f t="shared" si="310"/>
        <v>-2761</v>
      </c>
      <c r="G2764">
        <f t="shared" si="311"/>
        <v>3810171.5</v>
      </c>
    </row>
    <row r="2765" spans="2:7" x14ac:dyDescent="0.25">
      <c r="B2765">
        <f t="shared" si="312"/>
        <v>36</v>
      </c>
      <c r="C2765">
        <f t="shared" si="312"/>
        <v>-3812940</v>
      </c>
      <c r="D2765" t="b">
        <f t="shared" si="308"/>
        <v>0</v>
      </c>
      <c r="E2765">
        <f t="shared" si="309"/>
        <v>0</v>
      </c>
      <c r="F2765">
        <f t="shared" si="310"/>
        <v>-2762</v>
      </c>
      <c r="G2765">
        <f t="shared" si="311"/>
        <v>3812932.5</v>
      </c>
    </row>
    <row r="2766" spans="2:7" x14ac:dyDescent="0.25">
      <c r="B2766">
        <f t="shared" si="312"/>
        <v>36</v>
      </c>
      <c r="C2766">
        <f t="shared" si="312"/>
        <v>-3815702</v>
      </c>
      <c r="D2766" t="b">
        <f t="shared" si="308"/>
        <v>0</v>
      </c>
      <c r="E2766">
        <f t="shared" si="309"/>
        <v>0</v>
      </c>
      <c r="F2766">
        <f t="shared" si="310"/>
        <v>-2763</v>
      </c>
      <c r="G2766">
        <f t="shared" si="311"/>
        <v>3815694.5</v>
      </c>
    </row>
    <row r="2767" spans="2:7" x14ac:dyDescent="0.25">
      <c r="B2767">
        <f t="shared" si="312"/>
        <v>36</v>
      </c>
      <c r="C2767">
        <f t="shared" si="312"/>
        <v>-3818465</v>
      </c>
      <c r="D2767" t="b">
        <f t="shared" si="308"/>
        <v>0</v>
      </c>
      <c r="E2767">
        <f t="shared" si="309"/>
        <v>0</v>
      </c>
      <c r="F2767">
        <f t="shared" si="310"/>
        <v>-2764</v>
      </c>
      <c r="G2767">
        <f t="shared" si="311"/>
        <v>3818457.5</v>
      </c>
    </row>
    <row r="2768" spans="2:7" x14ac:dyDescent="0.25">
      <c r="B2768">
        <f t="shared" si="312"/>
        <v>36</v>
      </c>
      <c r="C2768">
        <f t="shared" si="312"/>
        <v>-3821229</v>
      </c>
      <c r="D2768" t="b">
        <f t="shared" si="308"/>
        <v>0</v>
      </c>
      <c r="E2768">
        <f t="shared" si="309"/>
        <v>0</v>
      </c>
      <c r="F2768">
        <f t="shared" si="310"/>
        <v>-2765</v>
      </c>
      <c r="G2768">
        <f t="shared" si="311"/>
        <v>3821221.5</v>
      </c>
    </row>
    <row r="2769" spans="2:7" x14ac:dyDescent="0.25">
      <c r="B2769">
        <f t="shared" si="312"/>
        <v>36</v>
      </c>
      <c r="C2769">
        <f t="shared" si="312"/>
        <v>-3823994</v>
      </c>
      <c r="D2769" t="b">
        <f t="shared" si="308"/>
        <v>0</v>
      </c>
      <c r="E2769">
        <f t="shared" si="309"/>
        <v>0</v>
      </c>
      <c r="F2769">
        <f t="shared" si="310"/>
        <v>-2766</v>
      </c>
      <c r="G2769">
        <f t="shared" si="311"/>
        <v>3823986.5</v>
      </c>
    </row>
    <row r="2770" spans="2:7" x14ac:dyDescent="0.25">
      <c r="B2770">
        <f t="shared" si="312"/>
        <v>36</v>
      </c>
      <c r="C2770">
        <f t="shared" si="312"/>
        <v>-3826760</v>
      </c>
      <c r="D2770" t="b">
        <f t="shared" si="308"/>
        <v>0</v>
      </c>
      <c r="E2770">
        <f t="shared" si="309"/>
        <v>0</v>
      </c>
      <c r="F2770">
        <f t="shared" si="310"/>
        <v>-2767</v>
      </c>
      <c r="G2770">
        <f t="shared" si="311"/>
        <v>3826752.5</v>
      </c>
    </row>
    <row r="2771" spans="2:7" x14ac:dyDescent="0.25">
      <c r="B2771">
        <f t="shared" si="312"/>
        <v>36</v>
      </c>
      <c r="C2771">
        <f t="shared" si="312"/>
        <v>-3829527</v>
      </c>
      <c r="D2771" t="b">
        <f t="shared" si="308"/>
        <v>0</v>
      </c>
      <c r="E2771">
        <f t="shared" si="309"/>
        <v>0</v>
      </c>
      <c r="F2771">
        <f t="shared" si="310"/>
        <v>-2768</v>
      </c>
      <c r="G2771">
        <f t="shared" si="311"/>
        <v>3829519.5</v>
      </c>
    </row>
    <row r="2772" spans="2:7" x14ac:dyDescent="0.25">
      <c r="B2772">
        <f t="shared" si="312"/>
        <v>36</v>
      </c>
      <c r="C2772">
        <f t="shared" si="312"/>
        <v>-3832295</v>
      </c>
      <c r="D2772" t="b">
        <f t="shared" si="308"/>
        <v>0</v>
      </c>
      <c r="E2772">
        <f t="shared" si="309"/>
        <v>0</v>
      </c>
      <c r="F2772">
        <f t="shared" si="310"/>
        <v>-2769</v>
      </c>
      <c r="G2772">
        <f t="shared" si="311"/>
        <v>3832287.5</v>
      </c>
    </row>
    <row r="2773" spans="2:7" x14ac:dyDescent="0.25">
      <c r="B2773">
        <f t="shared" si="312"/>
        <v>36</v>
      </c>
      <c r="C2773">
        <f t="shared" si="312"/>
        <v>-3835064</v>
      </c>
      <c r="D2773" t="b">
        <f t="shared" si="308"/>
        <v>0</v>
      </c>
      <c r="E2773">
        <f t="shared" si="309"/>
        <v>0</v>
      </c>
      <c r="F2773">
        <f t="shared" si="310"/>
        <v>-2770</v>
      </c>
      <c r="G2773">
        <f t="shared" si="311"/>
        <v>3835056.5</v>
      </c>
    </row>
    <row r="2774" spans="2:7" x14ac:dyDescent="0.25">
      <c r="B2774">
        <f t="shared" si="312"/>
        <v>36</v>
      </c>
      <c r="C2774">
        <f t="shared" si="312"/>
        <v>-3837834</v>
      </c>
      <c r="D2774" t="b">
        <f t="shared" si="308"/>
        <v>0</v>
      </c>
      <c r="E2774">
        <f t="shared" si="309"/>
        <v>0</v>
      </c>
      <c r="F2774">
        <f t="shared" si="310"/>
        <v>-2771</v>
      </c>
      <c r="G2774">
        <f t="shared" si="311"/>
        <v>3837826.5</v>
      </c>
    </row>
    <row r="2775" spans="2:7" x14ac:dyDescent="0.25">
      <c r="B2775">
        <f t="shared" si="312"/>
        <v>36</v>
      </c>
      <c r="C2775">
        <f t="shared" si="312"/>
        <v>-3840605</v>
      </c>
      <c r="D2775" t="b">
        <f t="shared" si="308"/>
        <v>0</v>
      </c>
      <c r="E2775">
        <f t="shared" si="309"/>
        <v>0</v>
      </c>
      <c r="F2775">
        <f t="shared" si="310"/>
        <v>-2772</v>
      </c>
      <c r="G2775">
        <f t="shared" si="311"/>
        <v>3840597.5</v>
      </c>
    </row>
    <row r="2776" spans="2:7" x14ac:dyDescent="0.25">
      <c r="B2776">
        <f t="shared" si="312"/>
        <v>36</v>
      </c>
      <c r="C2776">
        <f t="shared" si="312"/>
        <v>-3843377</v>
      </c>
      <c r="D2776" t="b">
        <f t="shared" si="308"/>
        <v>0</v>
      </c>
      <c r="E2776">
        <f t="shared" si="309"/>
        <v>0</v>
      </c>
      <c r="F2776">
        <f t="shared" si="310"/>
        <v>-2773</v>
      </c>
      <c r="G2776">
        <f t="shared" si="311"/>
        <v>3843369.5</v>
      </c>
    </row>
    <row r="2777" spans="2:7" x14ac:dyDescent="0.25">
      <c r="B2777">
        <f t="shared" si="312"/>
        <v>36</v>
      </c>
      <c r="C2777">
        <f t="shared" si="312"/>
        <v>-3846150</v>
      </c>
      <c r="D2777" t="b">
        <f t="shared" si="308"/>
        <v>0</v>
      </c>
      <c r="E2777">
        <f t="shared" si="309"/>
        <v>0</v>
      </c>
      <c r="F2777">
        <f t="shared" si="310"/>
        <v>-2774</v>
      </c>
      <c r="G2777">
        <f t="shared" si="311"/>
        <v>3846142.5</v>
      </c>
    </row>
    <row r="2778" spans="2:7" x14ac:dyDescent="0.25">
      <c r="B2778">
        <f t="shared" si="312"/>
        <v>36</v>
      </c>
      <c r="C2778">
        <f t="shared" si="312"/>
        <v>-3848924</v>
      </c>
      <c r="D2778" t="b">
        <f t="shared" si="308"/>
        <v>0</v>
      </c>
      <c r="E2778">
        <f t="shared" si="309"/>
        <v>0</v>
      </c>
      <c r="F2778">
        <f t="shared" si="310"/>
        <v>-2775</v>
      </c>
      <c r="G2778">
        <f t="shared" si="311"/>
        <v>3848916.5</v>
      </c>
    </row>
    <row r="2779" spans="2:7" x14ac:dyDescent="0.25">
      <c r="B2779">
        <f t="shared" si="312"/>
        <v>36</v>
      </c>
      <c r="C2779">
        <f t="shared" si="312"/>
        <v>-3851699</v>
      </c>
      <c r="D2779" t="b">
        <f t="shared" si="308"/>
        <v>0</v>
      </c>
      <c r="E2779">
        <f t="shared" si="309"/>
        <v>0</v>
      </c>
      <c r="F2779">
        <f t="shared" si="310"/>
        <v>-2776</v>
      </c>
      <c r="G2779">
        <f t="shared" si="311"/>
        <v>3851691.5</v>
      </c>
    </row>
    <row r="2780" spans="2:7" x14ac:dyDescent="0.25">
      <c r="B2780">
        <f t="shared" si="312"/>
        <v>36</v>
      </c>
      <c r="C2780">
        <f t="shared" si="312"/>
        <v>-3854475</v>
      </c>
      <c r="D2780" t="b">
        <f t="shared" si="308"/>
        <v>0</v>
      </c>
      <c r="E2780">
        <f t="shared" si="309"/>
        <v>0</v>
      </c>
      <c r="F2780">
        <f t="shared" si="310"/>
        <v>-2777</v>
      </c>
      <c r="G2780">
        <f t="shared" si="311"/>
        <v>3854467.5</v>
      </c>
    </row>
    <row r="2781" spans="2:7" x14ac:dyDescent="0.25">
      <c r="B2781">
        <f t="shared" si="312"/>
        <v>36</v>
      </c>
      <c r="C2781">
        <f t="shared" si="312"/>
        <v>-3857252</v>
      </c>
      <c r="D2781" t="b">
        <f t="shared" si="308"/>
        <v>0</v>
      </c>
      <c r="E2781">
        <f t="shared" si="309"/>
        <v>0</v>
      </c>
      <c r="F2781">
        <f t="shared" si="310"/>
        <v>-2778</v>
      </c>
      <c r="G2781">
        <f t="shared" si="311"/>
        <v>3857244.5</v>
      </c>
    </row>
    <row r="2782" spans="2:7" x14ac:dyDescent="0.25">
      <c r="B2782">
        <f t="shared" si="312"/>
        <v>36</v>
      </c>
      <c r="C2782">
        <f t="shared" si="312"/>
        <v>-3860030</v>
      </c>
      <c r="D2782" t="b">
        <f t="shared" si="308"/>
        <v>0</v>
      </c>
      <c r="E2782">
        <f t="shared" si="309"/>
        <v>0</v>
      </c>
      <c r="F2782">
        <f t="shared" si="310"/>
        <v>-2779</v>
      </c>
      <c r="G2782">
        <f t="shared" si="311"/>
        <v>3860022.5</v>
      </c>
    </row>
    <row r="2783" spans="2:7" x14ac:dyDescent="0.25">
      <c r="B2783">
        <f t="shared" si="312"/>
        <v>36</v>
      </c>
      <c r="C2783">
        <f t="shared" si="312"/>
        <v>-3862809</v>
      </c>
      <c r="D2783" t="b">
        <f t="shared" si="308"/>
        <v>0</v>
      </c>
      <c r="E2783">
        <f t="shared" si="309"/>
        <v>0</v>
      </c>
      <c r="F2783">
        <f t="shared" si="310"/>
        <v>-2780</v>
      </c>
      <c r="G2783">
        <f t="shared" si="311"/>
        <v>3862801.5</v>
      </c>
    </row>
    <row r="2784" spans="2:7" x14ac:dyDescent="0.25">
      <c r="B2784">
        <f t="shared" si="312"/>
        <v>36</v>
      </c>
      <c r="C2784">
        <f t="shared" si="312"/>
        <v>-3865589</v>
      </c>
      <c r="D2784" t="b">
        <f t="shared" si="308"/>
        <v>0</v>
      </c>
      <c r="E2784">
        <f t="shared" si="309"/>
        <v>0</v>
      </c>
      <c r="F2784">
        <f t="shared" si="310"/>
        <v>-2781</v>
      </c>
      <c r="G2784">
        <f t="shared" si="311"/>
        <v>3865581.5</v>
      </c>
    </row>
    <row r="2785" spans="2:7" x14ac:dyDescent="0.25">
      <c r="B2785">
        <f t="shared" si="312"/>
        <v>36</v>
      </c>
      <c r="C2785">
        <f t="shared" si="312"/>
        <v>-3868370</v>
      </c>
      <c r="D2785" t="b">
        <f t="shared" si="308"/>
        <v>0</v>
      </c>
      <c r="E2785">
        <f t="shared" si="309"/>
        <v>0</v>
      </c>
      <c r="F2785">
        <f t="shared" si="310"/>
        <v>-2782</v>
      </c>
      <c r="G2785">
        <f t="shared" si="311"/>
        <v>3868362.5</v>
      </c>
    </row>
    <row r="2786" spans="2:7" x14ac:dyDescent="0.25">
      <c r="B2786">
        <f t="shared" si="312"/>
        <v>36</v>
      </c>
      <c r="C2786">
        <f t="shared" si="312"/>
        <v>-3871152</v>
      </c>
      <c r="D2786" t="b">
        <f t="shared" si="308"/>
        <v>0</v>
      </c>
      <c r="E2786">
        <f t="shared" si="309"/>
        <v>0</v>
      </c>
      <c r="F2786">
        <f t="shared" si="310"/>
        <v>-2783</v>
      </c>
      <c r="G2786">
        <f t="shared" si="311"/>
        <v>3871144.5</v>
      </c>
    </row>
    <row r="2787" spans="2:7" x14ac:dyDescent="0.25">
      <c r="B2787">
        <f t="shared" si="312"/>
        <v>36</v>
      </c>
      <c r="C2787">
        <f t="shared" si="312"/>
        <v>-3873935</v>
      </c>
      <c r="D2787" t="b">
        <f t="shared" si="308"/>
        <v>0</v>
      </c>
      <c r="E2787">
        <f t="shared" si="309"/>
        <v>0</v>
      </c>
      <c r="F2787">
        <f t="shared" si="310"/>
        <v>-2784</v>
      </c>
      <c r="G2787">
        <f t="shared" si="311"/>
        <v>3873927.5</v>
      </c>
    </row>
    <row r="2788" spans="2:7" x14ac:dyDescent="0.25">
      <c r="B2788">
        <f t="shared" si="312"/>
        <v>36</v>
      </c>
      <c r="C2788">
        <f t="shared" si="312"/>
        <v>-3876719</v>
      </c>
      <c r="D2788" t="b">
        <f t="shared" si="308"/>
        <v>0</v>
      </c>
      <c r="E2788">
        <f t="shared" si="309"/>
        <v>0</v>
      </c>
      <c r="F2788">
        <f t="shared" si="310"/>
        <v>-2785</v>
      </c>
      <c r="G2788">
        <f t="shared" si="311"/>
        <v>3876711.5</v>
      </c>
    </row>
    <row r="2789" spans="2:7" x14ac:dyDescent="0.25">
      <c r="B2789">
        <f t="shared" si="312"/>
        <v>36</v>
      </c>
      <c r="C2789">
        <f t="shared" si="312"/>
        <v>-3879504</v>
      </c>
      <c r="D2789" t="b">
        <f t="shared" si="308"/>
        <v>0</v>
      </c>
      <c r="E2789">
        <f t="shared" si="309"/>
        <v>0</v>
      </c>
      <c r="F2789">
        <f t="shared" si="310"/>
        <v>-2786</v>
      </c>
      <c r="G2789">
        <f t="shared" si="311"/>
        <v>3879496.5</v>
      </c>
    </row>
    <row r="2790" spans="2:7" x14ac:dyDescent="0.25">
      <c r="B2790">
        <f t="shared" si="312"/>
        <v>36</v>
      </c>
      <c r="C2790">
        <f t="shared" si="312"/>
        <v>-3882290</v>
      </c>
      <c r="D2790" t="b">
        <f t="shared" si="308"/>
        <v>0</v>
      </c>
      <c r="E2790">
        <f t="shared" si="309"/>
        <v>0</v>
      </c>
      <c r="F2790">
        <f t="shared" si="310"/>
        <v>-2787</v>
      </c>
      <c r="G2790">
        <f t="shared" si="311"/>
        <v>3882282.5</v>
      </c>
    </row>
    <row r="2791" spans="2:7" x14ac:dyDescent="0.25">
      <c r="B2791">
        <f t="shared" si="312"/>
        <v>36</v>
      </c>
      <c r="C2791">
        <f t="shared" si="312"/>
        <v>-3885077</v>
      </c>
      <c r="D2791" t="b">
        <f t="shared" si="308"/>
        <v>0</v>
      </c>
      <c r="E2791">
        <f t="shared" si="309"/>
        <v>0</v>
      </c>
      <c r="F2791">
        <f t="shared" si="310"/>
        <v>-2788</v>
      </c>
      <c r="G2791">
        <f t="shared" si="311"/>
        <v>3885069.5</v>
      </c>
    </row>
    <row r="2792" spans="2:7" x14ac:dyDescent="0.25">
      <c r="B2792">
        <f t="shared" si="312"/>
        <v>36</v>
      </c>
      <c r="C2792">
        <f t="shared" si="312"/>
        <v>-3887865</v>
      </c>
      <c r="D2792" t="b">
        <f t="shared" si="308"/>
        <v>0</v>
      </c>
      <c r="E2792">
        <f t="shared" si="309"/>
        <v>0</v>
      </c>
      <c r="F2792">
        <f t="shared" si="310"/>
        <v>-2789</v>
      </c>
      <c r="G2792">
        <f t="shared" si="311"/>
        <v>3887857.5</v>
      </c>
    </row>
    <row r="2793" spans="2:7" x14ac:dyDescent="0.25">
      <c r="B2793">
        <f t="shared" si="312"/>
        <v>36</v>
      </c>
      <c r="C2793">
        <f t="shared" si="312"/>
        <v>-3890654</v>
      </c>
      <c r="D2793" t="b">
        <f t="shared" si="308"/>
        <v>0</v>
      </c>
      <c r="E2793">
        <f t="shared" si="309"/>
        <v>0</v>
      </c>
      <c r="F2793">
        <f t="shared" si="310"/>
        <v>-2790</v>
      </c>
      <c r="G2793">
        <f t="shared" si="311"/>
        <v>3890646.5</v>
      </c>
    </row>
    <row r="2794" spans="2:7" x14ac:dyDescent="0.25">
      <c r="B2794">
        <f t="shared" si="312"/>
        <v>36</v>
      </c>
      <c r="C2794">
        <f t="shared" si="312"/>
        <v>-3893444</v>
      </c>
      <c r="D2794" t="b">
        <f t="shared" si="308"/>
        <v>0</v>
      </c>
      <c r="E2794">
        <f t="shared" si="309"/>
        <v>0</v>
      </c>
      <c r="F2794">
        <f t="shared" si="310"/>
        <v>-2791</v>
      </c>
      <c r="G2794">
        <f t="shared" si="311"/>
        <v>3893436.5</v>
      </c>
    </row>
    <row r="2795" spans="2:7" x14ac:dyDescent="0.25">
      <c r="B2795">
        <f t="shared" si="312"/>
        <v>36</v>
      </c>
      <c r="C2795">
        <f t="shared" si="312"/>
        <v>-3896235</v>
      </c>
      <c r="D2795" t="b">
        <f t="shared" si="308"/>
        <v>0</v>
      </c>
      <c r="E2795">
        <f t="shared" si="309"/>
        <v>0</v>
      </c>
      <c r="F2795">
        <f t="shared" si="310"/>
        <v>-2792</v>
      </c>
      <c r="G2795">
        <f t="shared" si="311"/>
        <v>3896227.5</v>
      </c>
    </row>
    <row r="2796" spans="2:7" x14ac:dyDescent="0.25">
      <c r="B2796">
        <f t="shared" si="312"/>
        <v>36</v>
      </c>
      <c r="C2796">
        <f t="shared" si="312"/>
        <v>-3899027</v>
      </c>
      <c r="D2796" t="b">
        <f t="shared" si="308"/>
        <v>0</v>
      </c>
      <c r="E2796">
        <f t="shared" si="309"/>
        <v>0</v>
      </c>
      <c r="F2796">
        <f t="shared" si="310"/>
        <v>-2793</v>
      </c>
      <c r="G2796">
        <f t="shared" si="311"/>
        <v>3899019.5</v>
      </c>
    </row>
    <row r="2797" spans="2:7" x14ac:dyDescent="0.25">
      <c r="B2797">
        <f t="shared" si="312"/>
        <v>36</v>
      </c>
      <c r="C2797">
        <f t="shared" si="312"/>
        <v>-3901820</v>
      </c>
      <c r="D2797" t="b">
        <f t="shared" si="308"/>
        <v>0</v>
      </c>
      <c r="E2797">
        <f t="shared" si="309"/>
        <v>0</v>
      </c>
      <c r="F2797">
        <f t="shared" si="310"/>
        <v>-2794</v>
      </c>
      <c r="G2797">
        <f t="shared" si="311"/>
        <v>3901812.5</v>
      </c>
    </row>
    <row r="2798" spans="2:7" x14ac:dyDescent="0.25">
      <c r="B2798">
        <f t="shared" si="312"/>
        <v>36</v>
      </c>
      <c r="C2798">
        <f t="shared" si="312"/>
        <v>-3904614</v>
      </c>
      <c r="D2798" t="b">
        <f t="shared" si="308"/>
        <v>0</v>
      </c>
      <c r="E2798">
        <f t="shared" si="309"/>
        <v>0</v>
      </c>
      <c r="F2798">
        <f t="shared" si="310"/>
        <v>-2795</v>
      </c>
      <c r="G2798">
        <f t="shared" si="311"/>
        <v>3904606.5</v>
      </c>
    </row>
    <row r="2799" spans="2:7" x14ac:dyDescent="0.25">
      <c r="B2799">
        <f t="shared" si="312"/>
        <v>36</v>
      </c>
      <c r="C2799">
        <f t="shared" si="312"/>
        <v>-3907409</v>
      </c>
      <c r="D2799" t="b">
        <f t="shared" si="308"/>
        <v>0</v>
      </c>
      <c r="E2799">
        <f t="shared" si="309"/>
        <v>0</v>
      </c>
      <c r="F2799">
        <f t="shared" si="310"/>
        <v>-2796</v>
      </c>
      <c r="G2799">
        <f t="shared" si="311"/>
        <v>3907401.5</v>
      </c>
    </row>
    <row r="2800" spans="2:7" x14ac:dyDescent="0.25">
      <c r="B2800">
        <f t="shared" si="312"/>
        <v>36</v>
      </c>
      <c r="C2800">
        <f t="shared" si="312"/>
        <v>-3910205</v>
      </c>
      <c r="D2800" t="b">
        <f t="shared" si="308"/>
        <v>0</v>
      </c>
      <c r="E2800">
        <f t="shared" si="309"/>
        <v>0</v>
      </c>
      <c r="F2800">
        <f t="shared" si="310"/>
        <v>-2797</v>
      </c>
      <c r="G2800">
        <f t="shared" si="311"/>
        <v>3910197.5</v>
      </c>
    </row>
    <row r="2801" spans="2:7" x14ac:dyDescent="0.25">
      <c r="B2801">
        <f t="shared" si="312"/>
        <v>36</v>
      </c>
      <c r="C2801">
        <f t="shared" si="312"/>
        <v>-3913002</v>
      </c>
      <c r="D2801" t="b">
        <f t="shared" si="308"/>
        <v>0</v>
      </c>
      <c r="E2801">
        <f t="shared" si="309"/>
        <v>0</v>
      </c>
      <c r="F2801">
        <f t="shared" si="310"/>
        <v>-2798</v>
      </c>
      <c r="G2801">
        <f t="shared" si="311"/>
        <v>3912994.5</v>
      </c>
    </row>
    <row r="2802" spans="2:7" x14ac:dyDescent="0.25">
      <c r="B2802">
        <f t="shared" si="312"/>
        <v>36</v>
      </c>
      <c r="C2802">
        <f t="shared" si="312"/>
        <v>-3915800</v>
      </c>
      <c r="D2802" t="b">
        <f t="shared" si="308"/>
        <v>0</v>
      </c>
      <c r="E2802">
        <f t="shared" si="309"/>
        <v>0</v>
      </c>
      <c r="F2802">
        <f t="shared" si="310"/>
        <v>-2799</v>
      </c>
      <c r="G2802">
        <f t="shared" si="311"/>
        <v>3915792.5</v>
      </c>
    </row>
    <row r="2803" spans="2:7" x14ac:dyDescent="0.25">
      <c r="B2803">
        <f t="shared" si="312"/>
        <v>36</v>
      </c>
      <c r="C2803">
        <f t="shared" si="312"/>
        <v>-3918599</v>
      </c>
      <c r="D2803" t="b">
        <f t="shared" si="308"/>
        <v>0</v>
      </c>
      <c r="E2803">
        <f t="shared" si="309"/>
        <v>0</v>
      </c>
      <c r="F2803">
        <f t="shared" si="310"/>
        <v>-2800</v>
      </c>
      <c r="G2803">
        <f t="shared" si="311"/>
        <v>3918591.5</v>
      </c>
    </row>
    <row r="2804" spans="2:7" x14ac:dyDescent="0.25">
      <c r="B2804">
        <f t="shared" si="312"/>
        <v>36</v>
      </c>
      <c r="C2804">
        <f t="shared" si="312"/>
        <v>-3921399</v>
      </c>
      <c r="D2804" t="b">
        <f t="shared" si="308"/>
        <v>0</v>
      </c>
      <c r="E2804">
        <f t="shared" si="309"/>
        <v>0</v>
      </c>
      <c r="F2804">
        <f t="shared" si="310"/>
        <v>-2801</v>
      </c>
      <c r="G2804">
        <f t="shared" si="311"/>
        <v>3921391.5</v>
      </c>
    </row>
    <row r="2805" spans="2:7" x14ac:dyDescent="0.25">
      <c r="B2805">
        <f t="shared" si="312"/>
        <v>36</v>
      </c>
      <c r="C2805">
        <f t="shared" si="312"/>
        <v>-3924200</v>
      </c>
      <c r="D2805" t="b">
        <f t="shared" si="308"/>
        <v>0</v>
      </c>
      <c r="E2805">
        <f t="shared" si="309"/>
        <v>0</v>
      </c>
      <c r="F2805">
        <f t="shared" si="310"/>
        <v>-2802</v>
      </c>
      <c r="G2805">
        <f t="shared" si="311"/>
        <v>3924192.5</v>
      </c>
    </row>
    <row r="2806" spans="2:7" x14ac:dyDescent="0.25">
      <c r="B2806">
        <f t="shared" si="312"/>
        <v>36</v>
      </c>
      <c r="C2806">
        <f t="shared" si="312"/>
        <v>-3927002</v>
      </c>
      <c r="D2806" t="b">
        <f t="shared" si="308"/>
        <v>0</v>
      </c>
      <c r="E2806">
        <f t="shared" si="309"/>
        <v>0</v>
      </c>
      <c r="F2806">
        <f t="shared" si="310"/>
        <v>-2803</v>
      </c>
      <c r="G2806">
        <f t="shared" si="311"/>
        <v>3926994.5</v>
      </c>
    </row>
    <row r="2807" spans="2:7" x14ac:dyDescent="0.25">
      <c r="B2807">
        <f t="shared" si="312"/>
        <v>36</v>
      </c>
      <c r="C2807">
        <f t="shared" si="312"/>
        <v>-3929805</v>
      </c>
      <c r="D2807" t="b">
        <f t="shared" si="308"/>
        <v>0</v>
      </c>
      <c r="E2807">
        <f t="shared" si="309"/>
        <v>0</v>
      </c>
      <c r="F2807">
        <f t="shared" si="310"/>
        <v>-2804</v>
      </c>
      <c r="G2807">
        <f t="shared" si="311"/>
        <v>3929797.5</v>
      </c>
    </row>
    <row r="2808" spans="2:7" x14ac:dyDescent="0.25">
      <c r="B2808">
        <f t="shared" si="312"/>
        <v>36</v>
      </c>
      <c r="C2808">
        <f t="shared" si="312"/>
        <v>-3932609</v>
      </c>
      <c r="D2808" t="b">
        <f t="shared" si="308"/>
        <v>0</v>
      </c>
      <c r="E2808">
        <f t="shared" si="309"/>
        <v>0</v>
      </c>
      <c r="F2808">
        <f t="shared" si="310"/>
        <v>-2805</v>
      </c>
      <c r="G2808">
        <f t="shared" si="311"/>
        <v>3932601.5</v>
      </c>
    </row>
    <row r="2809" spans="2:7" x14ac:dyDescent="0.25">
      <c r="B2809">
        <f t="shared" si="312"/>
        <v>36</v>
      </c>
      <c r="C2809">
        <f t="shared" si="312"/>
        <v>-3935414</v>
      </c>
      <c r="D2809" t="b">
        <f t="shared" si="308"/>
        <v>0</v>
      </c>
      <c r="E2809">
        <f t="shared" si="309"/>
        <v>0</v>
      </c>
      <c r="F2809">
        <f t="shared" si="310"/>
        <v>-2806</v>
      </c>
      <c r="G2809">
        <f t="shared" si="311"/>
        <v>3935406.5</v>
      </c>
    </row>
    <row r="2810" spans="2:7" x14ac:dyDescent="0.25">
      <c r="B2810">
        <f t="shared" si="312"/>
        <v>36</v>
      </c>
      <c r="C2810">
        <f t="shared" si="312"/>
        <v>-3938220</v>
      </c>
      <c r="D2810" t="b">
        <f t="shared" si="308"/>
        <v>0</v>
      </c>
      <c r="E2810">
        <f t="shared" si="309"/>
        <v>0</v>
      </c>
      <c r="F2810">
        <f t="shared" si="310"/>
        <v>-2807</v>
      </c>
      <c r="G2810">
        <f t="shared" si="311"/>
        <v>3938212.5</v>
      </c>
    </row>
    <row r="2811" spans="2:7" x14ac:dyDescent="0.25">
      <c r="B2811">
        <f t="shared" si="312"/>
        <v>36</v>
      </c>
      <c r="C2811">
        <f t="shared" si="312"/>
        <v>-3941027</v>
      </c>
      <c r="D2811" t="b">
        <f t="shared" si="308"/>
        <v>0</v>
      </c>
      <c r="E2811">
        <f t="shared" si="309"/>
        <v>0</v>
      </c>
      <c r="F2811">
        <f t="shared" si="310"/>
        <v>-2808</v>
      </c>
      <c r="G2811">
        <f t="shared" si="311"/>
        <v>3941019.5</v>
      </c>
    </row>
    <row r="2812" spans="2:7" x14ac:dyDescent="0.25">
      <c r="B2812">
        <f t="shared" si="312"/>
        <v>36</v>
      </c>
      <c r="C2812">
        <f t="shared" si="312"/>
        <v>-3943835</v>
      </c>
      <c r="D2812" t="b">
        <f t="shared" si="308"/>
        <v>0</v>
      </c>
      <c r="E2812">
        <f t="shared" si="309"/>
        <v>0</v>
      </c>
      <c r="F2812">
        <f t="shared" si="310"/>
        <v>-2809</v>
      </c>
      <c r="G2812">
        <f t="shared" si="311"/>
        <v>3943827.5</v>
      </c>
    </row>
    <row r="2813" spans="2:7" x14ac:dyDescent="0.25">
      <c r="B2813">
        <f t="shared" si="312"/>
        <v>36</v>
      </c>
      <c r="C2813">
        <f t="shared" si="312"/>
        <v>-3946644</v>
      </c>
      <c r="D2813" t="b">
        <f t="shared" si="308"/>
        <v>0</v>
      </c>
      <c r="E2813">
        <f t="shared" si="309"/>
        <v>0</v>
      </c>
      <c r="F2813">
        <f t="shared" si="310"/>
        <v>-2810</v>
      </c>
      <c r="G2813">
        <f t="shared" si="311"/>
        <v>3946636.5</v>
      </c>
    </row>
    <row r="2814" spans="2:7" x14ac:dyDescent="0.25">
      <c r="B2814">
        <f t="shared" si="312"/>
        <v>36</v>
      </c>
      <c r="C2814">
        <f t="shared" si="312"/>
        <v>-3949454</v>
      </c>
      <c r="D2814" t="b">
        <f t="shared" si="308"/>
        <v>0</v>
      </c>
      <c r="E2814">
        <f t="shared" si="309"/>
        <v>0</v>
      </c>
      <c r="F2814">
        <f t="shared" si="310"/>
        <v>-2811</v>
      </c>
      <c r="G2814">
        <f t="shared" si="311"/>
        <v>3949446.5</v>
      </c>
    </row>
    <row r="2815" spans="2:7" x14ac:dyDescent="0.25">
      <c r="B2815">
        <f t="shared" si="312"/>
        <v>36</v>
      </c>
      <c r="C2815">
        <f t="shared" si="312"/>
        <v>-3952265</v>
      </c>
      <c r="D2815" t="b">
        <f t="shared" si="308"/>
        <v>0</v>
      </c>
      <c r="E2815">
        <f t="shared" si="309"/>
        <v>0</v>
      </c>
      <c r="F2815">
        <f t="shared" si="310"/>
        <v>-2812</v>
      </c>
      <c r="G2815">
        <f t="shared" si="311"/>
        <v>3952257.5</v>
      </c>
    </row>
    <row r="2816" spans="2:7" x14ac:dyDescent="0.25">
      <c r="B2816">
        <f t="shared" si="312"/>
        <v>36</v>
      </c>
      <c r="C2816">
        <f t="shared" si="312"/>
        <v>-3955077</v>
      </c>
      <c r="D2816" t="b">
        <f t="shared" si="308"/>
        <v>0</v>
      </c>
      <c r="E2816">
        <f t="shared" si="309"/>
        <v>0</v>
      </c>
      <c r="F2816">
        <f t="shared" si="310"/>
        <v>-2813</v>
      </c>
      <c r="G2816">
        <f t="shared" si="311"/>
        <v>3955069.5</v>
      </c>
    </row>
    <row r="2817" spans="2:7" x14ac:dyDescent="0.25">
      <c r="B2817">
        <f t="shared" si="312"/>
        <v>36</v>
      </c>
      <c r="C2817">
        <f t="shared" si="312"/>
        <v>-3957890</v>
      </c>
      <c r="D2817" t="b">
        <f t="shared" si="308"/>
        <v>0</v>
      </c>
      <c r="E2817">
        <f t="shared" si="309"/>
        <v>0</v>
      </c>
      <c r="F2817">
        <f t="shared" si="310"/>
        <v>-2814</v>
      </c>
      <c r="G2817">
        <f t="shared" si="311"/>
        <v>3957882.5</v>
      </c>
    </row>
    <row r="2818" spans="2:7" x14ac:dyDescent="0.25">
      <c r="B2818">
        <f t="shared" si="312"/>
        <v>36</v>
      </c>
      <c r="C2818">
        <f t="shared" si="312"/>
        <v>-3960704</v>
      </c>
      <c r="D2818" t="b">
        <f t="shared" si="308"/>
        <v>0</v>
      </c>
      <c r="E2818">
        <f t="shared" si="309"/>
        <v>0</v>
      </c>
      <c r="F2818">
        <f t="shared" si="310"/>
        <v>-2815</v>
      </c>
      <c r="G2818">
        <f t="shared" si="311"/>
        <v>3960696.5</v>
      </c>
    </row>
    <row r="2819" spans="2:7" x14ac:dyDescent="0.25">
      <c r="B2819">
        <f t="shared" si="312"/>
        <v>36</v>
      </c>
      <c r="C2819">
        <f t="shared" si="312"/>
        <v>-3963519</v>
      </c>
      <c r="D2819" t="b">
        <f t="shared" si="308"/>
        <v>0</v>
      </c>
      <c r="E2819">
        <f t="shared" si="309"/>
        <v>0</v>
      </c>
      <c r="F2819">
        <f t="shared" si="310"/>
        <v>-2816</v>
      </c>
      <c r="G2819">
        <f t="shared" si="311"/>
        <v>3963511.5</v>
      </c>
    </row>
    <row r="2820" spans="2:7" x14ac:dyDescent="0.25">
      <c r="B2820">
        <f t="shared" si="312"/>
        <v>36</v>
      </c>
      <c r="C2820">
        <f t="shared" si="312"/>
        <v>-3966335</v>
      </c>
      <c r="D2820" t="b">
        <f t="shared" si="308"/>
        <v>0</v>
      </c>
      <c r="E2820">
        <f t="shared" si="309"/>
        <v>0</v>
      </c>
      <c r="F2820">
        <f t="shared" si="310"/>
        <v>-2817</v>
      </c>
      <c r="G2820">
        <f t="shared" si="311"/>
        <v>3966327.5</v>
      </c>
    </row>
    <row r="2821" spans="2:7" x14ac:dyDescent="0.25">
      <c r="B2821">
        <f t="shared" si="312"/>
        <v>36</v>
      </c>
      <c r="C2821">
        <f t="shared" si="312"/>
        <v>-3969152</v>
      </c>
      <c r="D2821" t="b">
        <f t="shared" ref="D2821:D2884" si="313">AND(B2821&gt;=$B$1,B2821&lt;=$C$1,C2821&gt;=$B$2,C2821&lt;=$C$2)</f>
        <v>0</v>
      </c>
      <c r="E2821">
        <f t="shared" ref="E2821:E2884" si="314">MAX(E2820-1,0)</f>
        <v>0</v>
      </c>
      <c r="F2821">
        <f t="shared" ref="F2821:F2884" si="315">F2820-1</f>
        <v>-2818</v>
      </c>
      <c r="G2821">
        <f t="shared" si="311"/>
        <v>3969144.5</v>
      </c>
    </row>
    <row r="2822" spans="2:7" x14ac:dyDescent="0.25">
      <c r="B2822">
        <f t="shared" si="312"/>
        <v>36</v>
      </c>
      <c r="C2822">
        <f t="shared" si="312"/>
        <v>-3971970</v>
      </c>
      <c r="D2822" t="b">
        <f t="shared" si="313"/>
        <v>0</v>
      </c>
      <c r="E2822">
        <f t="shared" si="314"/>
        <v>0</v>
      </c>
      <c r="F2822">
        <f t="shared" si="315"/>
        <v>-2819</v>
      </c>
      <c r="G2822">
        <f t="shared" ref="G2822:G2885" si="316">ABS(C2822-$E$2)</f>
        <v>3971962.5</v>
      </c>
    </row>
    <row r="2823" spans="2:7" x14ac:dyDescent="0.25">
      <c r="B2823">
        <f t="shared" ref="B2823:C2886" si="317">B2822+E2822</f>
        <v>36</v>
      </c>
      <c r="C2823">
        <f t="shared" si="317"/>
        <v>-3974789</v>
      </c>
      <c r="D2823" t="b">
        <f t="shared" si="313"/>
        <v>0</v>
      </c>
      <c r="E2823">
        <f t="shared" si="314"/>
        <v>0</v>
      </c>
      <c r="F2823">
        <f t="shared" si="315"/>
        <v>-2820</v>
      </c>
      <c r="G2823">
        <f t="shared" si="316"/>
        <v>3974781.5</v>
      </c>
    </row>
    <row r="2824" spans="2:7" x14ac:dyDescent="0.25">
      <c r="B2824">
        <f t="shared" si="317"/>
        <v>36</v>
      </c>
      <c r="C2824">
        <f t="shared" si="317"/>
        <v>-3977609</v>
      </c>
      <c r="D2824" t="b">
        <f t="shared" si="313"/>
        <v>0</v>
      </c>
      <c r="E2824">
        <f t="shared" si="314"/>
        <v>0</v>
      </c>
      <c r="F2824">
        <f t="shared" si="315"/>
        <v>-2821</v>
      </c>
      <c r="G2824">
        <f t="shared" si="316"/>
        <v>3977601.5</v>
      </c>
    </row>
    <row r="2825" spans="2:7" x14ac:dyDescent="0.25">
      <c r="B2825">
        <f t="shared" si="317"/>
        <v>36</v>
      </c>
      <c r="C2825">
        <f t="shared" si="317"/>
        <v>-3980430</v>
      </c>
      <c r="D2825" t="b">
        <f t="shared" si="313"/>
        <v>0</v>
      </c>
      <c r="E2825">
        <f t="shared" si="314"/>
        <v>0</v>
      </c>
      <c r="F2825">
        <f t="shared" si="315"/>
        <v>-2822</v>
      </c>
      <c r="G2825">
        <f t="shared" si="316"/>
        <v>3980422.5</v>
      </c>
    </row>
    <row r="2826" spans="2:7" x14ac:dyDescent="0.25">
      <c r="B2826">
        <f t="shared" si="317"/>
        <v>36</v>
      </c>
      <c r="C2826">
        <f t="shared" si="317"/>
        <v>-3983252</v>
      </c>
      <c r="D2826" t="b">
        <f t="shared" si="313"/>
        <v>0</v>
      </c>
      <c r="E2826">
        <f t="shared" si="314"/>
        <v>0</v>
      </c>
      <c r="F2826">
        <f t="shared" si="315"/>
        <v>-2823</v>
      </c>
      <c r="G2826">
        <f t="shared" si="316"/>
        <v>3983244.5</v>
      </c>
    </row>
    <row r="2827" spans="2:7" x14ac:dyDescent="0.25">
      <c r="B2827">
        <f t="shared" si="317"/>
        <v>36</v>
      </c>
      <c r="C2827">
        <f t="shared" si="317"/>
        <v>-3986075</v>
      </c>
      <c r="D2827" t="b">
        <f t="shared" si="313"/>
        <v>0</v>
      </c>
      <c r="E2827">
        <f t="shared" si="314"/>
        <v>0</v>
      </c>
      <c r="F2827">
        <f t="shared" si="315"/>
        <v>-2824</v>
      </c>
      <c r="G2827">
        <f t="shared" si="316"/>
        <v>3986067.5</v>
      </c>
    </row>
    <row r="2828" spans="2:7" x14ac:dyDescent="0.25">
      <c r="B2828">
        <f t="shared" si="317"/>
        <v>36</v>
      </c>
      <c r="C2828">
        <f t="shared" si="317"/>
        <v>-3988899</v>
      </c>
      <c r="D2828" t="b">
        <f t="shared" si="313"/>
        <v>0</v>
      </c>
      <c r="E2828">
        <f t="shared" si="314"/>
        <v>0</v>
      </c>
      <c r="F2828">
        <f t="shared" si="315"/>
        <v>-2825</v>
      </c>
      <c r="G2828">
        <f t="shared" si="316"/>
        <v>3988891.5</v>
      </c>
    </row>
    <row r="2829" spans="2:7" x14ac:dyDescent="0.25">
      <c r="B2829">
        <f t="shared" si="317"/>
        <v>36</v>
      </c>
      <c r="C2829">
        <f t="shared" si="317"/>
        <v>-3991724</v>
      </c>
      <c r="D2829" t="b">
        <f t="shared" si="313"/>
        <v>0</v>
      </c>
      <c r="E2829">
        <f t="shared" si="314"/>
        <v>0</v>
      </c>
      <c r="F2829">
        <f t="shared" si="315"/>
        <v>-2826</v>
      </c>
      <c r="G2829">
        <f t="shared" si="316"/>
        <v>3991716.5</v>
      </c>
    </row>
    <row r="2830" spans="2:7" x14ac:dyDescent="0.25">
      <c r="B2830">
        <f t="shared" si="317"/>
        <v>36</v>
      </c>
      <c r="C2830">
        <f t="shared" si="317"/>
        <v>-3994550</v>
      </c>
      <c r="D2830" t="b">
        <f t="shared" si="313"/>
        <v>0</v>
      </c>
      <c r="E2830">
        <f t="shared" si="314"/>
        <v>0</v>
      </c>
      <c r="F2830">
        <f t="shared" si="315"/>
        <v>-2827</v>
      </c>
      <c r="G2830">
        <f t="shared" si="316"/>
        <v>3994542.5</v>
      </c>
    </row>
    <row r="2831" spans="2:7" x14ac:dyDescent="0.25">
      <c r="B2831">
        <f t="shared" si="317"/>
        <v>36</v>
      </c>
      <c r="C2831">
        <f t="shared" si="317"/>
        <v>-3997377</v>
      </c>
      <c r="D2831" t="b">
        <f t="shared" si="313"/>
        <v>0</v>
      </c>
      <c r="E2831">
        <f t="shared" si="314"/>
        <v>0</v>
      </c>
      <c r="F2831">
        <f t="shared" si="315"/>
        <v>-2828</v>
      </c>
      <c r="G2831">
        <f t="shared" si="316"/>
        <v>3997369.5</v>
      </c>
    </row>
    <row r="2832" spans="2:7" x14ac:dyDescent="0.25">
      <c r="B2832">
        <f t="shared" si="317"/>
        <v>36</v>
      </c>
      <c r="C2832">
        <f t="shared" si="317"/>
        <v>-4000205</v>
      </c>
      <c r="D2832" t="b">
        <f t="shared" si="313"/>
        <v>0</v>
      </c>
      <c r="E2832">
        <f t="shared" si="314"/>
        <v>0</v>
      </c>
      <c r="F2832">
        <f t="shared" si="315"/>
        <v>-2829</v>
      </c>
      <c r="G2832">
        <f t="shared" si="316"/>
        <v>4000197.5</v>
      </c>
    </row>
    <row r="2833" spans="2:7" x14ac:dyDescent="0.25">
      <c r="B2833">
        <f t="shared" si="317"/>
        <v>36</v>
      </c>
      <c r="C2833">
        <f t="shared" si="317"/>
        <v>-4003034</v>
      </c>
      <c r="D2833" t="b">
        <f t="shared" si="313"/>
        <v>0</v>
      </c>
      <c r="E2833">
        <f t="shared" si="314"/>
        <v>0</v>
      </c>
      <c r="F2833">
        <f t="shared" si="315"/>
        <v>-2830</v>
      </c>
      <c r="G2833">
        <f t="shared" si="316"/>
        <v>4003026.5</v>
      </c>
    </row>
    <row r="2834" spans="2:7" x14ac:dyDescent="0.25">
      <c r="B2834">
        <f t="shared" si="317"/>
        <v>36</v>
      </c>
      <c r="C2834">
        <f t="shared" si="317"/>
        <v>-4005864</v>
      </c>
      <c r="D2834" t="b">
        <f t="shared" si="313"/>
        <v>0</v>
      </c>
      <c r="E2834">
        <f t="shared" si="314"/>
        <v>0</v>
      </c>
      <c r="F2834">
        <f t="shared" si="315"/>
        <v>-2831</v>
      </c>
      <c r="G2834">
        <f t="shared" si="316"/>
        <v>4005856.5</v>
      </c>
    </row>
    <row r="2835" spans="2:7" x14ac:dyDescent="0.25">
      <c r="B2835">
        <f t="shared" si="317"/>
        <v>36</v>
      </c>
      <c r="C2835">
        <f t="shared" si="317"/>
        <v>-4008695</v>
      </c>
      <c r="D2835" t="b">
        <f t="shared" si="313"/>
        <v>0</v>
      </c>
      <c r="E2835">
        <f t="shared" si="314"/>
        <v>0</v>
      </c>
      <c r="F2835">
        <f t="shared" si="315"/>
        <v>-2832</v>
      </c>
      <c r="G2835">
        <f t="shared" si="316"/>
        <v>4008687.5</v>
      </c>
    </row>
    <row r="2836" spans="2:7" x14ac:dyDescent="0.25">
      <c r="B2836">
        <f t="shared" si="317"/>
        <v>36</v>
      </c>
      <c r="C2836">
        <f t="shared" si="317"/>
        <v>-4011527</v>
      </c>
      <c r="D2836" t="b">
        <f t="shared" si="313"/>
        <v>0</v>
      </c>
      <c r="E2836">
        <f t="shared" si="314"/>
        <v>0</v>
      </c>
      <c r="F2836">
        <f t="shared" si="315"/>
        <v>-2833</v>
      </c>
      <c r="G2836">
        <f t="shared" si="316"/>
        <v>4011519.5</v>
      </c>
    </row>
    <row r="2837" spans="2:7" x14ac:dyDescent="0.25">
      <c r="B2837">
        <f t="shared" si="317"/>
        <v>36</v>
      </c>
      <c r="C2837">
        <f t="shared" si="317"/>
        <v>-4014360</v>
      </c>
      <c r="D2837" t="b">
        <f t="shared" si="313"/>
        <v>0</v>
      </c>
      <c r="E2837">
        <f t="shared" si="314"/>
        <v>0</v>
      </c>
      <c r="F2837">
        <f t="shared" si="315"/>
        <v>-2834</v>
      </c>
      <c r="G2837">
        <f t="shared" si="316"/>
        <v>4014352.5</v>
      </c>
    </row>
    <row r="2838" spans="2:7" x14ac:dyDescent="0.25">
      <c r="B2838">
        <f t="shared" si="317"/>
        <v>36</v>
      </c>
      <c r="C2838">
        <f t="shared" si="317"/>
        <v>-4017194</v>
      </c>
      <c r="D2838" t="b">
        <f t="shared" si="313"/>
        <v>0</v>
      </c>
      <c r="E2838">
        <f t="shared" si="314"/>
        <v>0</v>
      </c>
      <c r="F2838">
        <f t="shared" si="315"/>
        <v>-2835</v>
      </c>
      <c r="G2838">
        <f t="shared" si="316"/>
        <v>4017186.5</v>
      </c>
    </row>
    <row r="2839" spans="2:7" x14ac:dyDescent="0.25">
      <c r="B2839">
        <f t="shared" si="317"/>
        <v>36</v>
      </c>
      <c r="C2839">
        <f t="shared" si="317"/>
        <v>-4020029</v>
      </c>
      <c r="D2839" t="b">
        <f t="shared" si="313"/>
        <v>0</v>
      </c>
      <c r="E2839">
        <f t="shared" si="314"/>
        <v>0</v>
      </c>
      <c r="F2839">
        <f t="shared" si="315"/>
        <v>-2836</v>
      </c>
      <c r="G2839">
        <f t="shared" si="316"/>
        <v>4020021.5</v>
      </c>
    </row>
    <row r="2840" spans="2:7" x14ac:dyDescent="0.25">
      <c r="B2840">
        <f t="shared" si="317"/>
        <v>36</v>
      </c>
      <c r="C2840">
        <f t="shared" si="317"/>
        <v>-4022865</v>
      </c>
      <c r="D2840" t="b">
        <f t="shared" si="313"/>
        <v>0</v>
      </c>
      <c r="E2840">
        <f t="shared" si="314"/>
        <v>0</v>
      </c>
      <c r="F2840">
        <f t="shared" si="315"/>
        <v>-2837</v>
      </c>
      <c r="G2840">
        <f t="shared" si="316"/>
        <v>4022857.5</v>
      </c>
    </row>
    <row r="2841" spans="2:7" x14ac:dyDescent="0.25">
      <c r="B2841">
        <f t="shared" si="317"/>
        <v>36</v>
      </c>
      <c r="C2841">
        <f t="shared" si="317"/>
        <v>-4025702</v>
      </c>
      <c r="D2841" t="b">
        <f t="shared" si="313"/>
        <v>0</v>
      </c>
      <c r="E2841">
        <f t="shared" si="314"/>
        <v>0</v>
      </c>
      <c r="F2841">
        <f t="shared" si="315"/>
        <v>-2838</v>
      </c>
      <c r="G2841">
        <f t="shared" si="316"/>
        <v>4025694.5</v>
      </c>
    </row>
    <row r="2842" spans="2:7" x14ac:dyDescent="0.25">
      <c r="B2842">
        <f t="shared" si="317"/>
        <v>36</v>
      </c>
      <c r="C2842">
        <f t="shared" si="317"/>
        <v>-4028540</v>
      </c>
      <c r="D2842" t="b">
        <f t="shared" si="313"/>
        <v>0</v>
      </c>
      <c r="E2842">
        <f t="shared" si="314"/>
        <v>0</v>
      </c>
      <c r="F2842">
        <f t="shared" si="315"/>
        <v>-2839</v>
      </c>
      <c r="G2842">
        <f t="shared" si="316"/>
        <v>4028532.5</v>
      </c>
    </row>
    <row r="2843" spans="2:7" x14ac:dyDescent="0.25">
      <c r="B2843">
        <f t="shared" si="317"/>
        <v>36</v>
      </c>
      <c r="C2843">
        <f t="shared" si="317"/>
        <v>-4031379</v>
      </c>
      <c r="D2843" t="b">
        <f t="shared" si="313"/>
        <v>0</v>
      </c>
      <c r="E2843">
        <f t="shared" si="314"/>
        <v>0</v>
      </c>
      <c r="F2843">
        <f t="shared" si="315"/>
        <v>-2840</v>
      </c>
      <c r="G2843">
        <f t="shared" si="316"/>
        <v>4031371.5</v>
      </c>
    </row>
    <row r="2844" spans="2:7" x14ac:dyDescent="0.25">
      <c r="B2844">
        <f t="shared" si="317"/>
        <v>36</v>
      </c>
      <c r="C2844">
        <f t="shared" si="317"/>
        <v>-4034219</v>
      </c>
      <c r="D2844" t="b">
        <f t="shared" si="313"/>
        <v>0</v>
      </c>
      <c r="E2844">
        <f t="shared" si="314"/>
        <v>0</v>
      </c>
      <c r="F2844">
        <f t="shared" si="315"/>
        <v>-2841</v>
      </c>
      <c r="G2844">
        <f t="shared" si="316"/>
        <v>4034211.5</v>
      </c>
    </row>
    <row r="2845" spans="2:7" x14ac:dyDescent="0.25">
      <c r="B2845">
        <f t="shared" si="317"/>
        <v>36</v>
      </c>
      <c r="C2845">
        <f t="shared" si="317"/>
        <v>-4037060</v>
      </c>
      <c r="D2845" t="b">
        <f t="shared" si="313"/>
        <v>0</v>
      </c>
      <c r="E2845">
        <f t="shared" si="314"/>
        <v>0</v>
      </c>
      <c r="F2845">
        <f t="shared" si="315"/>
        <v>-2842</v>
      </c>
      <c r="G2845">
        <f t="shared" si="316"/>
        <v>4037052.5</v>
      </c>
    </row>
    <row r="2846" spans="2:7" x14ac:dyDescent="0.25">
      <c r="B2846">
        <f t="shared" si="317"/>
        <v>36</v>
      </c>
      <c r="C2846">
        <f t="shared" si="317"/>
        <v>-4039902</v>
      </c>
      <c r="D2846" t="b">
        <f t="shared" si="313"/>
        <v>0</v>
      </c>
      <c r="E2846">
        <f t="shared" si="314"/>
        <v>0</v>
      </c>
      <c r="F2846">
        <f t="shared" si="315"/>
        <v>-2843</v>
      </c>
      <c r="G2846">
        <f t="shared" si="316"/>
        <v>4039894.5</v>
      </c>
    </row>
    <row r="2847" spans="2:7" x14ac:dyDescent="0.25">
      <c r="B2847">
        <f t="shared" si="317"/>
        <v>36</v>
      </c>
      <c r="C2847">
        <f t="shared" si="317"/>
        <v>-4042745</v>
      </c>
      <c r="D2847" t="b">
        <f t="shared" si="313"/>
        <v>0</v>
      </c>
      <c r="E2847">
        <f t="shared" si="314"/>
        <v>0</v>
      </c>
      <c r="F2847">
        <f t="shared" si="315"/>
        <v>-2844</v>
      </c>
      <c r="G2847">
        <f t="shared" si="316"/>
        <v>4042737.5</v>
      </c>
    </row>
    <row r="2848" spans="2:7" x14ac:dyDescent="0.25">
      <c r="B2848">
        <f t="shared" si="317"/>
        <v>36</v>
      </c>
      <c r="C2848">
        <f t="shared" si="317"/>
        <v>-4045589</v>
      </c>
      <c r="D2848" t="b">
        <f t="shared" si="313"/>
        <v>0</v>
      </c>
      <c r="E2848">
        <f t="shared" si="314"/>
        <v>0</v>
      </c>
      <c r="F2848">
        <f t="shared" si="315"/>
        <v>-2845</v>
      </c>
      <c r="G2848">
        <f t="shared" si="316"/>
        <v>4045581.5</v>
      </c>
    </row>
    <row r="2849" spans="2:7" x14ac:dyDescent="0.25">
      <c r="B2849">
        <f t="shared" si="317"/>
        <v>36</v>
      </c>
      <c r="C2849">
        <f t="shared" si="317"/>
        <v>-4048434</v>
      </c>
      <c r="D2849" t="b">
        <f t="shared" si="313"/>
        <v>0</v>
      </c>
      <c r="E2849">
        <f t="shared" si="314"/>
        <v>0</v>
      </c>
      <c r="F2849">
        <f t="shared" si="315"/>
        <v>-2846</v>
      </c>
      <c r="G2849">
        <f t="shared" si="316"/>
        <v>4048426.5</v>
      </c>
    </row>
    <row r="2850" spans="2:7" x14ac:dyDescent="0.25">
      <c r="B2850">
        <f t="shared" si="317"/>
        <v>36</v>
      </c>
      <c r="C2850">
        <f t="shared" si="317"/>
        <v>-4051280</v>
      </c>
      <c r="D2850" t="b">
        <f t="shared" si="313"/>
        <v>0</v>
      </c>
      <c r="E2850">
        <f t="shared" si="314"/>
        <v>0</v>
      </c>
      <c r="F2850">
        <f t="shared" si="315"/>
        <v>-2847</v>
      </c>
      <c r="G2850">
        <f t="shared" si="316"/>
        <v>4051272.5</v>
      </c>
    </row>
    <row r="2851" spans="2:7" x14ac:dyDescent="0.25">
      <c r="B2851">
        <f t="shared" si="317"/>
        <v>36</v>
      </c>
      <c r="C2851">
        <f t="shared" si="317"/>
        <v>-4054127</v>
      </c>
      <c r="D2851" t="b">
        <f t="shared" si="313"/>
        <v>0</v>
      </c>
      <c r="E2851">
        <f t="shared" si="314"/>
        <v>0</v>
      </c>
      <c r="F2851">
        <f t="shared" si="315"/>
        <v>-2848</v>
      </c>
      <c r="G2851">
        <f t="shared" si="316"/>
        <v>4054119.5</v>
      </c>
    </row>
    <row r="2852" spans="2:7" x14ac:dyDescent="0.25">
      <c r="B2852">
        <f t="shared" si="317"/>
        <v>36</v>
      </c>
      <c r="C2852">
        <f t="shared" si="317"/>
        <v>-4056975</v>
      </c>
      <c r="D2852" t="b">
        <f t="shared" si="313"/>
        <v>0</v>
      </c>
      <c r="E2852">
        <f t="shared" si="314"/>
        <v>0</v>
      </c>
      <c r="F2852">
        <f t="shared" si="315"/>
        <v>-2849</v>
      </c>
      <c r="G2852">
        <f t="shared" si="316"/>
        <v>4056967.5</v>
      </c>
    </row>
    <row r="2853" spans="2:7" x14ac:dyDescent="0.25">
      <c r="B2853">
        <f t="shared" si="317"/>
        <v>36</v>
      </c>
      <c r="C2853">
        <f t="shared" si="317"/>
        <v>-4059824</v>
      </c>
      <c r="D2853" t="b">
        <f t="shared" si="313"/>
        <v>0</v>
      </c>
      <c r="E2853">
        <f t="shared" si="314"/>
        <v>0</v>
      </c>
      <c r="F2853">
        <f t="shared" si="315"/>
        <v>-2850</v>
      </c>
      <c r="G2853">
        <f t="shared" si="316"/>
        <v>4059816.5</v>
      </c>
    </row>
    <row r="2854" spans="2:7" x14ac:dyDescent="0.25">
      <c r="B2854">
        <f t="shared" si="317"/>
        <v>36</v>
      </c>
      <c r="C2854">
        <f t="shared" si="317"/>
        <v>-4062674</v>
      </c>
      <c r="D2854" t="b">
        <f t="shared" si="313"/>
        <v>0</v>
      </c>
      <c r="E2854">
        <f t="shared" si="314"/>
        <v>0</v>
      </c>
      <c r="F2854">
        <f t="shared" si="315"/>
        <v>-2851</v>
      </c>
      <c r="G2854">
        <f t="shared" si="316"/>
        <v>4062666.5</v>
      </c>
    </row>
    <row r="2855" spans="2:7" x14ac:dyDescent="0.25">
      <c r="B2855">
        <f t="shared" si="317"/>
        <v>36</v>
      </c>
      <c r="C2855">
        <f t="shared" si="317"/>
        <v>-4065525</v>
      </c>
      <c r="D2855" t="b">
        <f t="shared" si="313"/>
        <v>0</v>
      </c>
      <c r="E2855">
        <f t="shared" si="314"/>
        <v>0</v>
      </c>
      <c r="F2855">
        <f t="shared" si="315"/>
        <v>-2852</v>
      </c>
      <c r="G2855">
        <f t="shared" si="316"/>
        <v>4065517.5</v>
      </c>
    </row>
    <row r="2856" spans="2:7" x14ac:dyDescent="0.25">
      <c r="B2856">
        <f t="shared" si="317"/>
        <v>36</v>
      </c>
      <c r="C2856">
        <f t="shared" si="317"/>
        <v>-4068377</v>
      </c>
      <c r="D2856" t="b">
        <f t="shared" si="313"/>
        <v>0</v>
      </c>
      <c r="E2856">
        <f t="shared" si="314"/>
        <v>0</v>
      </c>
      <c r="F2856">
        <f t="shared" si="315"/>
        <v>-2853</v>
      </c>
      <c r="G2856">
        <f t="shared" si="316"/>
        <v>4068369.5</v>
      </c>
    </row>
    <row r="2857" spans="2:7" x14ac:dyDescent="0.25">
      <c r="B2857">
        <f t="shared" si="317"/>
        <v>36</v>
      </c>
      <c r="C2857">
        <f t="shared" si="317"/>
        <v>-4071230</v>
      </c>
      <c r="D2857" t="b">
        <f t="shared" si="313"/>
        <v>0</v>
      </c>
      <c r="E2857">
        <f t="shared" si="314"/>
        <v>0</v>
      </c>
      <c r="F2857">
        <f t="shared" si="315"/>
        <v>-2854</v>
      </c>
      <c r="G2857">
        <f t="shared" si="316"/>
        <v>4071222.5</v>
      </c>
    </row>
    <row r="2858" spans="2:7" x14ac:dyDescent="0.25">
      <c r="B2858">
        <f t="shared" si="317"/>
        <v>36</v>
      </c>
      <c r="C2858">
        <f t="shared" si="317"/>
        <v>-4074084</v>
      </c>
      <c r="D2858" t="b">
        <f t="shared" si="313"/>
        <v>0</v>
      </c>
      <c r="E2858">
        <f t="shared" si="314"/>
        <v>0</v>
      </c>
      <c r="F2858">
        <f t="shared" si="315"/>
        <v>-2855</v>
      </c>
      <c r="G2858">
        <f t="shared" si="316"/>
        <v>4074076.5</v>
      </c>
    </row>
    <row r="2859" spans="2:7" x14ac:dyDescent="0.25">
      <c r="B2859">
        <f t="shared" si="317"/>
        <v>36</v>
      </c>
      <c r="C2859">
        <f t="shared" si="317"/>
        <v>-4076939</v>
      </c>
      <c r="D2859" t="b">
        <f t="shared" si="313"/>
        <v>0</v>
      </c>
      <c r="E2859">
        <f t="shared" si="314"/>
        <v>0</v>
      </c>
      <c r="F2859">
        <f t="shared" si="315"/>
        <v>-2856</v>
      </c>
      <c r="G2859">
        <f t="shared" si="316"/>
        <v>4076931.5</v>
      </c>
    </row>
    <row r="2860" spans="2:7" x14ac:dyDescent="0.25">
      <c r="B2860">
        <f t="shared" si="317"/>
        <v>36</v>
      </c>
      <c r="C2860">
        <f t="shared" si="317"/>
        <v>-4079795</v>
      </c>
      <c r="D2860" t="b">
        <f t="shared" si="313"/>
        <v>0</v>
      </c>
      <c r="E2860">
        <f t="shared" si="314"/>
        <v>0</v>
      </c>
      <c r="F2860">
        <f t="shared" si="315"/>
        <v>-2857</v>
      </c>
      <c r="G2860">
        <f t="shared" si="316"/>
        <v>4079787.5</v>
      </c>
    </row>
    <row r="2861" spans="2:7" x14ac:dyDescent="0.25">
      <c r="B2861">
        <f t="shared" si="317"/>
        <v>36</v>
      </c>
      <c r="C2861">
        <f t="shared" si="317"/>
        <v>-4082652</v>
      </c>
      <c r="D2861" t="b">
        <f t="shared" si="313"/>
        <v>0</v>
      </c>
      <c r="E2861">
        <f t="shared" si="314"/>
        <v>0</v>
      </c>
      <c r="F2861">
        <f t="shared" si="315"/>
        <v>-2858</v>
      </c>
      <c r="G2861">
        <f t="shared" si="316"/>
        <v>4082644.5</v>
      </c>
    </row>
    <row r="2862" spans="2:7" x14ac:dyDescent="0.25">
      <c r="B2862">
        <f t="shared" si="317"/>
        <v>36</v>
      </c>
      <c r="C2862">
        <f t="shared" si="317"/>
        <v>-4085510</v>
      </c>
      <c r="D2862" t="b">
        <f t="shared" si="313"/>
        <v>0</v>
      </c>
      <c r="E2862">
        <f t="shared" si="314"/>
        <v>0</v>
      </c>
      <c r="F2862">
        <f t="shared" si="315"/>
        <v>-2859</v>
      </c>
      <c r="G2862">
        <f t="shared" si="316"/>
        <v>4085502.5</v>
      </c>
    </row>
    <row r="2863" spans="2:7" x14ac:dyDescent="0.25">
      <c r="B2863">
        <f t="shared" si="317"/>
        <v>36</v>
      </c>
      <c r="C2863">
        <f t="shared" si="317"/>
        <v>-4088369</v>
      </c>
      <c r="D2863" t="b">
        <f t="shared" si="313"/>
        <v>0</v>
      </c>
      <c r="E2863">
        <f t="shared" si="314"/>
        <v>0</v>
      </c>
      <c r="F2863">
        <f t="shared" si="315"/>
        <v>-2860</v>
      </c>
      <c r="G2863">
        <f t="shared" si="316"/>
        <v>4088361.5</v>
      </c>
    </row>
    <row r="2864" spans="2:7" x14ac:dyDescent="0.25">
      <c r="B2864">
        <f t="shared" si="317"/>
        <v>36</v>
      </c>
      <c r="C2864">
        <f t="shared" si="317"/>
        <v>-4091229</v>
      </c>
      <c r="D2864" t="b">
        <f t="shared" si="313"/>
        <v>0</v>
      </c>
      <c r="E2864">
        <f t="shared" si="314"/>
        <v>0</v>
      </c>
      <c r="F2864">
        <f t="shared" si="315"/>
        <v>-2861</v>
      </c>
      <c r="G2864">
        <f t="shared" si="316"/>
        <v>4091221.5</v>
      </c>
    </row>
    <row r="2865" spans="2:7" x14ac:dyDescent="0.25">
      <c r="B2865">
        <f t="shared" si="317"/>
        <v>36</v>
      </c>
      <c r="C2865">
        <f t="shared" si="317"/>
        <v>-4094090</v>
      </c>
      <c r="D2865" t="b">
        <f t="shared" si="313"/>
        <v>0</v>
      </c>
      <c r="E2865">
        <f t="shared" si="314"/>
        <v>0</v>
      </c>
      <c r="F2865">
        <f t="shared" si="315"/>
        <v>-2862</v>
      </c>
      <c r="G2865">
        <f t="shared" si="316"/>
        <v>4094082.5</v>
      </c>
    </row>
    <row r="2866" spans="2:7" x14ac:dyDescent="0.25">
      <c r="B2866">
        <f t="shared" si="317"/>
        <v>36</v>
      </c>
      <c r="C2866">
        <f t="shared" si="317"/>
        <v>-4096952</v>
      </c>
      <c r="D2866" t="b">
        <f t="shared" si="313"/>
        <v>0</v>
      </c>
      <c r="E2866">
        <f t="shared" si="314"/>
        <v>0</v>
      </c>
      <c r="F2866">
        <f t="shared" si="315"/>
        <v>-2863</v>
      </c>
      <c r="G2866">
        <f t="shared" si="316"/>
        <v>4096944.5</v>
      </c>
    </row>
    <row r="2867" spans="2:7" x14ac:dyDescent="0.25">
      <c r="B2867">
        <f t="shared" si="317"/>
        <v>36</v>
      </c>
      <c r="C2867">
        <f t="shared" si="317"/>
        <v>-4099815</v>
      </c>
      <c r="D2867" t="b">
        <f t="shared" si="313"/>
        <v>0</v>
      </c>
      <c r="E2867">
        <f t="shared" si="314"/>
        <v>0</v>
      </c>
      <c r="F2867">
        <f t="shared" si="315"/>
        <v>-2864</v>
      </c>
      <c r="G2867">
        <f t="shared" si="316"/>
        <v>4099807.5</v>
      </c>
    </row>
    <row r="2868" spans="2:7" x14ac:dyDescent="0.25">
      <c r="B2868">
        <f t="shared" si="317"/>
        <v>36</v>
      </c>
      <c r="C2868">
        <f t="shared" si="317"/>
        <v>-4102679</v>
      </c>
      <c r="D2868" t="b">
        <f t="shared" si="313"/>
        <v>0</v>
      </c>
      <c r="E2868">
        <f t="shared" si="314"/>
        <v>0</v>
      </c>
      <c r="F2868">
        <f t="shared" si="315"/>
        <v>-2865</v>
      </c>
      <c r="G2868">
        <f t="shared" si="316"/>
        <v>4102671.5</v>
      </c>
    </row>
    <row r="2869" spans="2:7" x14ac:dyDescent="0.25">
      <c r="B2869">
        <f t="shared" si="317"/>
        <v>36</v>
      </c>
      <c r="C2869">
        <f t="shared" si="317"/>
        <v>-4105544</v>
      </c>
      <c r="D2869" t="b">
        <f t="shared" si="313"/>
        <v>0</v>
      </c>
      <c r="E2869">
        <f t="shared" si="314"/>
        <v>0</v>
      </c>
      <c r="F2869">
        <f t="shared" si="315"/>
        <v>-2866</v>
      </c>
      <c r="G2869">
        <f t="shared" si="316"/>
        <v>4105536.5</v>
      </c>
    </row>
    <row r="2870" spans="2:7" x14ac:dyDescent="0.25">
      <c r="B2870">
        <f t="shared" si="317"/>
        <v>36</v>
      </c>
      <c r="C2870">
        <f t="shared" si="317"/>
        <v>-4108410</v>
      </c>
      <c r="D2870" t="b">
        <f t="shared" si="313"/>
        <v>0</v>
      </c>
      <c r="E2870">
        <f t="shared" si="314"/>
        <v>0</v>
      </c>
      <c r="F2870">
        <f t="shared" si="315"/>
        <v>-2867</v>
      </c>
      <c r="G2870">
        <f t="shared" si="316"/>
        <v>4108402.5</v>
      </c>
    </row>
    <row r="2871" spans="2:7" x14ac:dyDescent="0.25">
      <c r="B2871">
        <f t="shared" si="317"/>
        <v>36</v>
      </c>
      <c r="C2871">
        <f t="shared" si="317"/>
        <v>-4111277</v>
      </c>
      <c r="D2871" t="b">
        <f t="shared" si="313"/>
        <v>0</v>
      </c>
      <c r="E2871">
        <f t="shared" si="314"/>
        <v>0</v>
      </c>
      <c r="F2871">
        <f t="shared" si="315"/>
        <v>-2868</v>
      </c>
      <c r="G2871">
        <f t="shared" si="316"/>
        <v>4111269.5</v>
      </c>
    </row>
    <row r="2872" spans="2:7" x14ac:dyDescent="0.25">
      <c r="B2872">
        <f t="shared" si="317"/>
        <v>36</v>
      </c>
      <c r="C2872">
        <f t="shared" si="317"/>
        <v>-4114145</v>
      </c>
      <c r="D2872" t="b">
        <f t="shared" si="313"/>
        <v>0</v>
      </c>
      <c r="E2872">
        <f t="shared" si="314"/>
        <v>0</v>
      </c>
      <c r="F2872">
        <f t="shared" si="315"/>
        <v>-2869</v>
      </c>
      <c r="G2872">
        <f t="shared" si="316"/>
        <v>4114137.5</v>
      </c>
    </row>
    <row r="2873" spans="2:7" x14ac:dyDescent="0.25">
      <c r="B2873">
        <f t="shared" si="317"/>
        <v>36</v>
      </c>
      <c r="C2873">
        <f t="shared" si="317"/>
        <v>-4117014</v>
      </c>
      <c r="D2873" t="b">
        <f t="shared" si="313"/>
        <v>0</v>
      </c>
      <c r="E2873">
        <f t="shared" si="314"/>
        <v>0</v>
      </c>
      <c r="F2873">
        <f t="shared" si="315"/>
        <v>-2870</v>
      </c>
      <c r="G2873">
        <f t="shared" si="316"/>
        <v>4117006.5</v>
      </c>
    </row>
    <row r="2874" spans="2:7" x14ac:dyDescent="0.25">
      <c r="B2874">
        <f t="shared" si="317"/>
        <v>36</v>
      </c>
      <c r="C2874">
        <f t="shared" si="317"/>
        <v>-4119884</v>
      </c>
      <c r="D2874" t="b">
        <f t="shared" si="313"/>
        <v>0</v>
      </c>
      <c r="E2874">
        <f t="shared" si="314"/>
        <v>0</v>
      </c>
      <c r="F2874">
        <f t="shared" si="315"/>
        <v>-2871</v>
      </c>
      <c r="G2874">
        <f t="shared" si="316"/>
        <v>4119876.5</v>
      </c>
    </row>
    <row r="2875" spans="2:7" x14ac:dyDescent="0.25">
      <c r="B2875">
        <f t="shared" si="317"/>
        <v>36</v>
      </c>
      <c r="C2875">
        <f t="shared" si="317"/>
        <v>-4122755</v>
      </c>
      <c r="D2875" t="b">
        <f t="shared" si="313"/>
        <v>0</v>
      </c>
      <c r="E2875">
        <f t="shared" si="314"/>
        <v>0</v>
      </c>
      <c r="F2875">
        <f t="shared" si="315"/>
        <v>-2872</v>
      </c>
      <c r="G2875">
        <f t="shared" si="316"/>
        <v>4122747.5</v>
      </c>
    </row>
    <row r="2876" spans="2:7" x14ac:dyDescent="0.25">
      <c r="B2876">
        <f t="shared" si="317"/>
        <v>36</v>
      </c>
      <c r="C2876">
        <f t="shared" si="317"/>
        <v>-4125627</v>
      </c>
      <c r="D2876" t="b">
        <f t="shared" si="313"/>
        <v>0</v>
      </c>
      <c r="E2876">
        <f t="shared" si="314"/>
        <v>0</v>
      </c>
      <c r="F2876">
        <f t="shared" si="315"/>
        <v>-2873</v>
      </c>
      <c r="G2876">
        <f t="shared" si="316"/>
        <v>4125619.5</v>
      </c>
    </row>
    <row r="2877" spans="2:7" x14ac:dyDescent="0.25">
      <c r="B2877">
        <f t="shared" si="317"/>
        <v>36</v>
      </c>
      <c r="C2877">
        <f t="shared" si="317"/>
        <v>-4128500</v>
      </c>
      <c r="D2877" t="b">
        <f t="shared" si="313"/>
        <v>0</v>
      </c>
      <c r="E2877">
        <f t="shared" si="314"/>
        <v>0</v>
      </c>
      <c r="F2877">
        <f t="shared" si="315"/>
        <v>-2874</v>
      </c>
      <c r="G2877">
        <f t="shared" si="316"/>
        <v>4128492.5</v>
      </c>
    </row>
    <row r="2878" spans="2:7" x14ac:dyDescent="0.25">
      <c r="B2878">
        <f t="shared" si="317"/>
        <v>36</v>
      </c>
      <c r="C2878">
        <f t="shared" si="317"/>
        <v>-4131374</v>
      </c>
      <c r="D2878" t="b">
        <f t="shared" si="313"/>
        <v>0</v>
      </c>
      <c r="E2878">
        <f t="shared" si="314"/>
        <v>0</v>
      </c>
      <c r="F2878">
        <f t="shared" si="315"/>
        <v>-2875</v>
      </c>
      <c r="G2878">
        <f t="shared" si="316"/>
        <v>4131366.5</v>
      </c>
    </row>
    <row r="2879" spans="2:7" x14ac:dyDescent="0.25">
      <c r="B2879">
        <f t="shared" si="317"/>
        <v>36</v>
      </c>
      <c r="C2879">
        <f t="shared" si="317"/>
        <v>-4134249</v>
      </c>
      <c r="D2879" t="b">
        <f t="shared" si="313"/>
        <v>0</v>
      </c>
      <c r="E2879">
        <f t="shared" si="314"/>
        <v>0</v>
      </c>
      <c r="F2879">
        <f t="shared" si="315"/>
        <v>-2876</v>
      </c>
      <c r="G2879">
        <f t="shared" si="316"/>
        <v>4134241.5</v>
      </c>
    </row>
    <row r="2880" spans="2:7" x14ac:dyDescent="0.25">
      <c r="B2880">
        <f t="shared" si="317"/>
        <v>36</v>
      </c>
      <c r="C2880">
        <f t="shared" si="317"/>
        <v>-4137125</v>
      </c>
      <c r="D2880" t="b">
        <f t="shared" si="313"/>
        <v>0</v>
      </c>
      <c r="E2880">
        <f t="shared" si="314"/>
        <v>0</v>
      </c>
      <c r="F2880">
        <f t="shared" si="315"/>
        <v>-2877</v>
      </c>
      <c r="G2880">
        <f t="shared" si="316"/>
        <v>4137117.5</v>
      </c>
    </row>
    <row r="2881" spans="2:7" x14ac:dyDescent="0.25">
      <c r="B2881">
        <f t="shared" si="317"/>
        <v>36</v>
      </c>
      <c r="C2881">
        <f t="shared" si="317"/>
        <v>-4140002</v>
      </c>
      <c r="D2881" t="b">
        <f t="shared" si="313"/>
        <v>0</v>
      </c>
      <c r="E2881">
        <f t="shared" si="314"/>
        <v>0</v>
      </c>
      <c r="F2881">
        <f t="shared" si="315"/>
        <v>-2878</v>
      </c>
      <c r="G2881">
        <f t="shared" si="316"/>
        <v>4139994.5</v>
      </c>
    </row>
    <row r="2882" spans="2:7" x14ac:dyDescent="0.25">
      <c r="B2882">
        <f t="shared" si="317"/>
        <v>36</v>
      </c>
      <c r="C2882">
        <f t="shared" si="317"/>
        <v>-4142880</v>
      </c>
      <c r="D2882" t="b">
        <f t="shared" si="313"/>
        <v>0</v>
      </c>
      <c r="E2882">
        <f t="shared" si="314"/>
        <v>0</v>
      </c>
      <c r="F2882">
        <f t="shared" si="315"/>
        <v>-2879</v>
      </c>
      <c r="G2882">
        <f t="shared" si="316"/>
        <v>4142872.5</v>
      </c>
    </row>
    <row r="2883" spans="2:7" x14ac:dyDescent="0.25">
      <c r="B2883">
        <f t="shared" si="317"/>
        <v>36</v>
      </c>
      <c r="C2883">
        <f t="shared" si="317"/>
        <v>-4145759</v>
      </c>
      <c r="D2883" t="b">
        <f t="shared" si="313"/>
        <v>0</v>
      </c>
      <c r="E2883">
        <f t="shared" si="314"/>
        <v>0</v>
      </c>
      <c r="F2883">
        <f t="shared" si="315"/>
        <v>-2880</v>
      </c>
      <c r="G2883">
        <f t="shared" si="316"/>
        <v>4145751.5</v>
      </c>
    </row>
    <row r="2884" spans="2:7" x14ac:dyDescent="0.25">
      <c r="B2884">
        <f t="shared" si="317"/>
        <v>36</v>
      </c>
      <c r="C2884">
        <f t="shared" si="317"/>
        <v>-4148639</v>
      </c>
      <c r="D2884" t="b">
        <f t="shared" si="313"/>
        <v>0</v>
      </c>
      <c r="E2884">
        <f t="shared" si="314"/>
        <v>0</v>
      </c>
      <c r="F2884">
        <f t="shared" si="315"/>
        <v>-2881</v>
      </c>
      <c r="G2884">
        <f t="shared" si="316"/>
        <v>4148631.5</v>
      </c>
    </row>
    <row r="2885" spans="2:7" x14ac:dyDescent="0.25">
      <c r="B2885">
        <f t="shared" si="317"/>
        <v>36</v>
      </c>
      <c r="C2885">
        <f t="shared" si="317"/>
        <v>-4151520</v>
      </c>
      <c r="D2885" t="b">
        <f t="shared" ref="D2885:D2948" si="318">AND(B2885&gt;=$B$1,B2885&lt;=$C$1,C2885&gt;=$B$2,C2885&lt;=$C$2)</f>
        <v>0</v>
      </c>
      <c r="E2885">
        <f t="shared" ref="E2885:E2948" si="319">MAX(E2884-1,0)</f>
        <v>0</v>
      </c>
      <c r="F2885">
        <f t="shared" ref="F2885:F2948" si="320">F2884-1</f>
        <v>-2882</v>
      </c>
      <c r="G2885">
        <f t="shared" si="316"/>
        <v>4151512.5</v>
      </c>
    </row>
    <row r="2886" spans="2:7" x14ac:dyDescent="0.25">
      <c r="B2886">
        <f t="shared" si="317"/>
        <v>36</v>
      </c>
      <c r="C2886">
        <f t="shared" si="317"/>
        <v>-4154402</v>
      </c>
      <c r="D2886" t="b">
        <f t="shared" si="318"/>
        <v>0</v>
      </c>
      <c r="E2886">
        <f t="shared" si="319"/>
        <v>0</v>
      </c>
      <c r="F2886">
        <f t="shared" si="320"/>
        <v>-2883</v>
      </c>
      <c r="G2886">
        <f t="shared" ref="G2886:G2949" si="321">ABS(C2886-$E$2)</f>
        <v>4154394.5</v>
      </c>
    </row>
    <row r="2887" spans="2:7" x14ac:dyDescent="0.25">
      <c r="B2887">
        <f t="shared" ref="B2887:C2950" si="322">B2886+E2886</f>
        <v>36</v>
      </c>
      <c r="C2887">
        <f t="shared" si="322"/>
        <v>-4157285</v>
      </c>
      <c r="D2887" t="b">
        <f t="shared" si="318"/>
        <v>0</v>
      </c>
      <c r="E2887">
        <f t="shared" si="319"/>
        <v>0</v>
      </c>
      <c r="F2887">
        <f t="shared" si="320"/>
        <v>-2884</v>
      </c>
      <c r="G2887">
        <f t="shared" si="321"/>
        <v>4157277.5</v>
      </c>
    </row>
    <row r="2888" spans="2:7" x14ac:dyDescent="0.25">
      <c r="B2888">
        <f t="shared" si="322"/>
        <v>36</v>
      </c>
      <c r="C2888">
        <f t="shared" si="322"/>
        <v>-4160169</v>
      </c>
      <c r="D2888" t="b">
        <f t="shared" si="318"/>
        <v>0</v>
      </c>
      <c r="E2888">
        <f t="shared" si="319"/>
        <v>0</v>
      </c>
      <c r="F2888">
        <f t="shared" si="320"/>
        <v>-2885</v>
      </c>
      <c r="G2888">
        <f t="shared" si="321"/>
        <v>4160161.5</v>
      </c>
    </row>
    <row r="2889" spans="2:7" x14ac:dyDescent="0.25">
      <c r="B2889">
        <f t="shared" si="322"/>
        <v>36</v>
      </c>
      <c r="C2889">
        <f t="shared" si="322"/>
        <v>-4163054</v>
      </c>
      <c r="D2889" t="b">
        <f t="shared" si="318"/>
        <v>0</v>
      </c>
      <c r="E2889">
        <f t="shared" si="319"/>
        <v>0</v>
      </c>
      <c r="F2889">
        <f t="shared" si="320"/>
        <v>-2886</v>
      </c>
      <c r="G2889">
        <f t="shared" si="321"/>
        <v>4163046.5</v>
      </c>
    </row>
    <row r="2890" spans="2:7" x14ac:dyDescent="0.25">
      <c r="B2890">
        <f t="shared" si="322"/>
        <v>36</v>
      </c>
      <c r="C2890">
        <f t="shared" si="322"/>
        <v>-4165940</v>
      </c>
      <c r="D2890" t="b">
        <f t="shared" si="318"/>
        <v>0</v>
      </c>
      <c r="E2890">
        <f t="shared" si="319"/>
        <v>0</v>
      </c>
      <c r="F2890">
        <f t="shared" si="320"/>
        <v>-2887</v>
      </c>
      <c r="G2890">
        <f t="shared" si="321"/>
        <v>4165932.5</v>
      </c>
    </row>
    <row r="2891" spans="2:7" x14ac:dyDescent="0.25">
      <c r="B2891">
        <f t="shared" si="322"/>
        <v>36</v>
      </c>
      <c r="C2891">
        <f t="shared" si="322"/>
        <v>-4168827</v>
      </c>
      <c r="D2891" t="b">
        <f t="shared" si="318"/>
        <v>0</v>
      </c>
      <c r="E2891">
        <f t="shared" si="319"/>
        <v>0</v>
      </c>
      <c r="F2891">
        <f t="shared" si="320"/>
        <v>-2888</v>
      </c>
      <c r="G2891">
        <f t="shared" si="321"/>
        <v>4168819.5</v>
      </c>
    </row>
    <row r="2892" spans="2:7" x14ac:dyDescent="0.25">
      <c r="B2892">
        <f t="shared" si="322"/>
        <v>36</v>
      </c>
      <c r="C2892">
        <f t="shared" si="322"/>
        <v>-4171715</v>
      </c>
      <c r="D2892" t="b">
        <f t="shared" si="318"/>
        <v>0</v>
      </c>
      <c r="E2892">
        <f t="shared" si="319"/>
        <v>0</v>
      </c>
      <c r="F2892">
        <f t="shared" si="320"/>
        <v>-2889</v>
      </c>
      <c r="G2892">
        <f t="shared" si="321"/>
        <v>4171707.5</v>
      </c>
    </row>
    <row r="2893" spans="2:7" x14ac:dyDescent="0.25">
      <c r="B2893">
        <f t="shared" si="322"/>
        <v>36</v>
      </c>
      <c r="C2893">
        <f t="shared" si="322"/>
        <v>-4174604</v>
      </c>
      <c r="D2893" t="b">
        <f t="shared" si="318"/>
        <v>0</v>
      </c>
      <c r="E2893">
        <f t="shared" si="319"/>
        <v>0</v>
      </c>
      <c r="F2893">
        <f t="shared" si="320"/>
        <v>-2890</v>
      </c>
      <c r="G2893">
        <f t="shared" si="321"/>
        <v>4174596.5</v>
      </c>
    </row>
    <row r="2894" spans="2:7" x14ac:dyDescent="0.25">
      <c r="B2894">
        <f t="shared" si="322"/>
        <v>36</v>
      </c>
      <c r="C2894">
        <f t="shared" si="322"/>
        <v>-4177494</v>
      </c>
      <c r="D2894" t="b">
        <f t="shared" si="318"/>
        <v>0</v>
      </c>
      <c r="E2894">
        <f t="shared" si="319"/>
        <v>0</v>
      </c>
      <c r="F2894">
        <f t="shared" si="320"/>
        <v>-2891</v>
      </c>
      <c r="G2894">
        <f t="shared" si="321"/>
        <v>4177486.5</v>
      </c>
    </row>
    <row r="2895" spans="2:7" x14ac:dyDescent="0.25">
      <c r="B2895">
        <f t="shared" si="322"/>
        <v>36</v>
      </c>
      <c r="C2895">
        <f t="shared" si="322"/>
        <v>-4180385</v>
      </c>
      <c r="D2895" t="b">
        <f t="shared" si="318"/>
        <v>0</v>
      </c>
      <c r="E2895">
        <f t="shared" si="319"/>
        <v>0</v>
      </c>
      <c r="F2895">
        <f t="shared" si="320"/>
        <v>-2892</v>
      </c>
      <c r="G2895">
        <f t="shared" si="321"/>
        <v>4180377.5</v>
      </c>
    </row>
    <row r="2896" spans="2:7" x14ac:dyDescent="0.25">
      <c r="B2896">
        <f t="shared" si="322"/>
        <v>36</v>
      </c>
      <c r="C2896">
        <f t="shared" si="322"/>
        <v>-4183277</v>
      </c>
      <c r="D2896" t="b">
        <f t="shared" si="318"/>
        <v>0</v>
      </c>
      <c r="E2896">
        <f t="shared" si="319"/>
        <v>0</v>
      </c>
      <c r="F2896">
        <f t="shared" si="320"/>
        <v>-2893</v>
      </c>
      <c r="G2896">
        <f t="shared" si="321"/>
        <v>4183269.5</v>
      </c>
    </row>
    <row r="2897" spans="2:7" x14ac:dyDescent="0.25">
      <c r="B2897">
        <f t="shared" si="322"/>
        <v>36</v>
      </c>
      <c r="C2897">
        <f t="shared" si="322"/>
        <v>-4186170</v>
      </c>
      <c r="D2897" t="b">
        <f t="shared" si="318"/>
        <v>0</v>
      </c>
      <c r="E2897">
        <f t="shared" si="319"/>
        <v>0</v>
      </c>
      <c r="F2897">
        <f t="shared" si="320"/>
        <v>-2894</v>
      </c>
      <c r="G2897">
        <f t="shared" si="321"/>
        <v>4186162.5</v>
      </c>
    </row>
    <row r="2898" spans="2:7" x14ac:dyDescent="0.25">
      <c r="B2898">
        <f t="shared" si="322"/>
        <v>36</v>
      </c>
      <c r="C2898">
        <f t="shared" si="322"/>
        <v>-4189064</v>
      </c>
      <c r="D2898" t="b">
        <f t="shared" si="318"/>
        <v>0</v>
      </c>
      <c r="E2898">
        <f t="shared" si="319"/>
        <v>0</v>
      </c>
      <c r="F2898">
        <f t="shared" si="320"/>
        <v>-2895</v>
      </c>
      <c r="G2898">
        <f t="shared" si="321"/>
        <v>4189056.5</v>
      </c>
    </row>
    <row r="2899" spans="2:7" x14ac:dyDescent="0.25">
      <c r="B2899">
        <f t="shared" si="322"/>
        <v>36</v>
      </c>
      <c r="C2899">
        <f t="shared" si="322"/>
        <v>-4191959</v>
      </c>
      <c r="D2899" t="b">
        <f t="shared" si="318"/>
        <v>0</v>
      </c>
      <c r="E2899">
        <f t="shared" si="319"/>
        <v>0</v>
      </c>
      <c r="F2899">
        <f t="shared" si="320"/>
        <v>-2896</v>
      </c>
      <c r="G2899">
        <f t="shared" si="321"/>
        <v>4191951.5</v>
      </c>
    </row>
    <row r="2900" spans="2:7" x14ac:dyDescent="0.25">
      <c r="B2900">
        <f t="shared" si="322"/>
        <v>36</v>
      </c>
      <c r="C2900">
        <f t="shared" si="322"/>
        <v>-4194855</v>
      </c>
      <c r="D2900" t="b">
        <f t="shared" si="318"/>
        <v>0</v>
      </c>
      <c r="E2900">
        <f t="shared" si="319"/>
        <v>0</v>
      </c>
      <c r="F2900">
        <f t="shared" si="320"/>
        <v>-2897</v>
      </c>
      <c r="G2900">
        <f t="shared" si="321"/>
        <v>4194847.5</v>
      </c>
    </row>
    <row r="2901" spans="2:7" x14ac:dyDescent="0.25">
      <c r="B2901">
        <f t="shared" si="322"/>
        <v>36</v>
      </c>
      <c r="C2901">
        <f t="shared" si="322"/>
        <v>-4197752</v>
      </c>
      <c r="D2901" t="b">
        <f t="shared" si="318"/>
        <v>0</v>
      </c>
      <c r="E2901">
        <f t="shared" si="319"/>
        <v>0</v>
      </c>
      <c r="F2901">
        <f t="shared" si="320"/>
        <v>-2898</v>
      </c>
      <c r="G2901">
        <f t="shared" si="321"/>
        <v>4197744.5</v>
      </c>
    </row>
    <row r="2902" spans="2:7" x14ac:dyDescent="0.25">
      <c r="B2902">
        <f t="shared" si="322"/>
        <v>36</v>
      </c>
      <c r="C2902">
        <f t="shared" si="322"/>
        <v>-4200650</v>
      </c>
      <c r="D2902" t="b">
        <f t="shared" si="318"/>
        <v>0</v>
      </c>
      <c r="E2902">
        <f t="shared" si="319"/>
        <v>0</v>
      </c>
      <c r="F2902">
        <f t="shared" si="320"/>
        <v>-2899</v>
      </c>
      <c r="G2902">
        <f t="shared" si="321"/>
        <v>4200642.5</v>
      </c>
    </row>
    <row r="2903" spans="2:7" x14ac:dyDescent="0.25">
      <c r="B2903">
        <f t="shared" si="322"/>
        <v>36</v>
      </c>
      <c r="C2903">
        <f t="shared" si="322"/>
        <v>-4203549</v>
      </c>
      <c r="D2903" t="b">
        <f t="shared" si="318"/>
        <v>0</v>
      </c>
      <c r="E2903">
        <f t="shared" si="319"/>
        <v>0</v>
      </c>
      <c r="F2903">
        <f t="shared" si="320"/>
        <v>-2900</v>
      </c>
      <c r="G2903">
        <f t="shared" si="321"/>
        <v>4203541.5</v>
      </c>
    </row>
    <row r="2904" spans="2:7" x14ac:dyDescent="0.25">
      <c r="B2904">
        <f t="shared" si="322"/>
        <v>36</v>
      </c>
      <c r="C2904">
        <f t="shared" si="322"/>
        <v>-4206449</v>
      </c>
      <c r="D2904" t="b">
        <f t="shared" si="318"/>
        <v>0</v>
      </c>
      <c r="E2904">
        <f t="shared" si="319"/>
        <v>0</v>
      </c>
      <c r="F2904">
        <f t="shared" si="320"/>
        <v>-2901</v>
      </c>
      <c r="G2904">
        <f t="shared" si="321"/>
        <v>4206441.5</v>
      </c>
    </row>
    <row r="2905" spans="2:7" x14ac:dyDescent="0.25">
      <c r="B2905">
        <f t="shared" si="322"/>
        <v>36</v>
      </c>
      <c r="C2905">
        <f t="shared" si="322"/>
        <v>-4209350</v>
      </c>
      <c r="D2905" t="b">
        <f t="shared" si="318"/>
        <v>0</v>
      </c>
      <c r="E2905">
        <f t="shared" si="319"/>
        <v>0</v>
      </c>
      <c r="F2905">
        <f t="shared" si="320"/>
        <v>-2902</v>
      </c>
      <c r="G2905">
        <f t="shared" si="321"/>
        <v>4209342.5</v>
      </c>
    </row>
    <row r="2906" spans="2:7" x14ac:dyDescent="0.25">
      <c r="B2906">
        <f t="shared" si="322"/>
        <v>36</v>
      </c>
      <c r="C2906">
        <f t="shared" si="322"/>
        <v>-4212252</v>
      </c>
      <c r="D2906" t="b">
        <f t="shared" si="318"/>
        <v>0</v>
      </c>
      <c r="E2906">
        <f t="shared" si="319"/>
        <v>0</v>
      </c>
      <c r="F2906">
        <f t="shared" si="320"/>
        <v>-2903</v>
      </c>
      <c r="G2906">
        <f t="shared" si="321"/>
        <v>4212244.5</v>
      </c>
    </row>
    <row r="2907" spans="2:7" x14ac:dyDescent="0.25">
      <c r="B2907">
        <f t="shared" si="322"/>
        <v>36</v>
      </c>
      <c r="C2907">
        <f t="shared" si="322"/>
        <v>-4215155</v>
      </c>
      <c r="D2907" t="b">
        <f t="shared" si="318"/>
        <v>0</v>
      </c>
      <c r="E2907">
        <f t="shared" si="319"/>
        <v>0</v>
      </c>
      <c r="F2907">
        <f t="shared" si="320"/>
        <v>-2904</v>
      </c>
      <c r="G2907">
        <f t="shared" si="321"/>
        <v>4215147.5</v>
      </c>
    </row>
    <row r="2908" spans="2:7" x14ac:dyDescent="0.25">
      <c r="B2908">
        <f t="shared" si="322"/>
        <v>36</v>
      </c>
      <c r="C2908">
        <f t="shared" si="322"/>
        <v>-4218059</v>
      </c>
      <c r="D2908" t="b">
        <f t="shared" si="318"/>
        <v>0</v>
      </c>
      <c r="E2908">
        <f t="shared" si="319"/>
        <v>0</v>
      </c>
      <c r="F2908">
        <f t="shared" si="320"/>
        <v>-2905</v>
      </c>
      <c r="G2908">
        <f t="shared" si="321"/>
        <v>4218051.5</v>
      </c>
    </row>
    <row r="2909" spans="2:7" x14ac:dyDescent="0.25">
      <c r="B2909">
        <f t="shared" si="322"/>
        <v>36</v>
      </c>
      <c r="C2909">
        <f t="shared" si="322"/>
        <v>-4220964</v>
      </c>
      <c r="D2909" t="b">
        <f t="shared" si="318"/>
        <v>0</v>
      </c>
      <c r="E2909">
        <f t="shared" si="319"/>
        <v>0</v>
      </c>
      <c r="F2909">
        <f t="shared" si="320"/>
        <v>-2906</v>
      </c>
      <c r="G2909">
        <f t="shared" si="321"/>
        <v>4220956.5</v>
      </c>
    </row>
    <row r="2910" spans="2:7" x14ac:dyDescent="0.25">
      <c r="B2910">
        <f t="shared" si="322"/>
        <v>36</v>
      </c>
      <c r="C2910">
        <f t="shared" si="322"/>
        <v>-4223870</v>
      </c>
      <c r="D2910" t="b">
        <f t="shared" si="318"/>
        <v>0</v>
      </c>
      <c r="E2910">
        <f t="shared" si="319"/>
        <v>0</v>
      </c>
      <c r="F2910">
        <f t="shared" si="320"/>
        <v>-2907</v>
      </c>
      <c r="G2910">
        <f t="shared" si="321"/>
        <v>4223862.5</v>
      </c>
    </row>
    <row r="2911" spans="2:7" x14ac:dyDescent="0.25">
      <c r="B2911">
        <f t="shared" si="322"/>
        <v>36</v>
      </c>
      <c r="C2911">
        <f t="shared" si="322"/>
        <v>-4226777</v>
      </c>
      <c r="D2911" t="b">
        <f t="shared" si="318"/>
        <v>0</v>
      </c>
      <c r="E2911">
        <f t="shared" si="319"/>
        <v>0</v>
      </c>
      <c r="F2911">
        <f t="shared" si="320"/>
        <v>-2908</v>
      </c>
      <c r="G2911">
        <f t="shared" si="321"/>
        <v>4226769.5</v>
      </c>
    </row>
    <row r="2912" spans="2:7" x14ac:dyDescent="0.25">
      <c r="B2912">
        <f t="shared" si="322"/>
        <v>36</v>
      </c>
      <c r="C2912">
        <f t="shared" si="322"/>
        <v>-4229685</v>
      </c>
      <c r="D2912" t="b">
        <f t="shared" si="318"/>
        <v>0</v>
      </c>
      <c r="E2912">
        <f t="shared" si="319"/>
        <v>0</v>
      </c>
      <c r="F2912">
        <f t="shared" si="320"/>
        <v>-2909</v>
      </c>
      <c r="G2912">
        <f t="shared" si="321"/>
        <v>4229677.5</v>
      </c>
    </row>
    <row r="2913" spans="2:7" x14ac:dyDescent="0.25">
      <c r="B2913">
        <f t="shared" si="322"/>
        <v>36</v>
      </c>
      <c r="C2913">
        <f t="shared" si="322"/>
        <v>-4232594</v>
      </c>
      <c r="D2913" t="b">
        <f t="shared" si="318"/>
        <v>0</v>
      </c>
      <c r="E2913">
        <f t="shared" si="319"/>
        <v>0</v>
      </c>
      <c r="F2913">
        <f t="shared" si="320"/>
        <v>-2910</v>
      </c>
      <c r="G2913">
        <f t="shared" si="321"/>
        <v>4232586.5</v>
      </c>
    </row>
    <row r="2914" spans="2:7" x14ac:dyDescent="0.25">
      <c r="B2914">
        <f t="shared" si="322"/>
        <v>36</v>
      </c>
      <c r="C2914">
        <f t="shared" si="322"/>
        <v>-4235504</v>
      </c>
      <c r="D2914" t="b">
        <f t="shared" si="318"/>
        <v>0</v>
      </c>
      <c r="E2914">
        <f t="shared" si="319"/>
        <v>0</v>
      </c>
      <c r="F2914">
        <f t="shared" si="320"/>
        <v>-2911</v>
      </c>
      <c r="G2914">
        <f t="shared" si="321"/>
        <v>4235496.5</v>
      </c>
    </row>
    <row r="2915" spans="2:7" x14ac:dyDescent="0.25">
      <c r="B2915">
        <f t="shared" si="322"/>
        <v>36</v>
      </c>
      <c r="C2915">
        <f t="shared" si="322"/>
        <v>-4238415</v>
      </c>
      <c r="D2915" t="b">
        <f t="shared" si="318"/>
        <v>0</v>
      </c>
      <c r="E2915">
        <f t="shared" si="319"/>
        <v>0</v>
      </c>
      <c r="F2915">
        <f t="shared" si="320"/>
        <v>-2912</v>
      </c>
      <c r="G2915">
        <f t="shared" si="321"/>
        <v>4238407.5</v>
      </c>
    </row>
    <row r="2916" spans="2:7" x14ac:dyDescent="0.25">
      <c r="B2916">
        <f t="shared" si="322"/>
        <v>36</v>
      </c>
      <c r="C2916">
        <f t="shared" si="322"/>
        <v>-4241327</v>
      </c>
      <c r="D2916" t="b">
        <f t="shared" si="318"/>
        <v>0</v>
      </c>
      <c r="E2916">
        <f t="shared" si="319"/>
        <v>0</v>
      </c>
      <c r="F2916">
        <f t="shared" si="320"/>
        <v>-2913</v>
      </c>
      <c r="G2916">
        <f t="shared" si="321"/>
        <v>4241319.5</v>
      </c>
    </row>
    <row r="2917" spans="2:7" x14ac:dyDescent="0.25">
      <c r="B2917">
        <f t="shared" si="322"/>
        <v>36</v>
      </c>
      <c r="C2917">
        <f t="shared" si="322"/>
        <v>-4244240</v>
      </c>
      <c r="D2917" t="b">
        <f t="shared" si="318"/>
        <v>0</v>
      </c>
      <c r="E2917">
        <f t="shared" si="319"/>
        <v>0</v>
      </c>
      <c r="F2917">
        <f t="shared" si="320"/>
        <v>-2914</v>
      </c>
      <c r="G2917">
        <f t="shared" si="321"/>
        <v>4244232.5</v>
      </c>
    </row>
    <row r="2918" spans="2:7" x14ac:dyDescent="0.25">
      <c r="B2918">
        <f t="shared" si="322"/>
        <v>36</v>
      </c>
      <c r="C2918">
        <f t="shared" si="322"/>
        <v>-4247154</v>
      </c>
      <c r="D2918" t="b">
        <f t="shared" si="318"/>
        <v>0</v>
      </c>
      <c r="E2918">
        <f t="shared" si="319"/>
        <v>0</v>
      </c>
      <c r="F2918">
        <f t="shared" si="320"/>
        <v>-2915</v>
      </c>
      <c r="G2918">
        <f t="shared" si="321"/>
        <v>4247146.5</v>
      </c>
    </row>
    <row r="2919" spans="2:7" x14ac:dyDescent="0.25">
      <c r="B2919">
        <f t="shared" si="322"/>
        <v>36</v>
      </c>
      <c r="C2919">
        <f t="shared" si="322"/>
        <v>-4250069</v>
      </c>
      <c r="D2919" t="b">
        <f t="shared" si="318"/>
        <v>0</v>
      </c>
      <c r="E2919">
        <f t="shared" si="319"/>
        <v>0</v>
      </c>
      <c r="F2919">
        <f t="shared" si="320"/>
        <v>-2916</v>
      </c>
      <c r="G2919">
        <f t="shared" si="321"/>
        <v>4250061.5</v>
      </c>
    </row>
    <row r="2920" spans="2:7" x14ac:dyDescent="0.25">
      <c r="B2920">
        <f t="shared" si="322"/>
        <v>36</v>
      </c>
      <c r="C2920">
        <f t="shared" si="322"/>
        <v>-4252985</v>
      </c>
      <c r="D2920" t="b">
        <f t="shared" si="318"/>
        <v>0</v>
      </c>
      <c r="E2920">
        <f t="shared" si="319"/>
        <v>0</v>
      </c>
      <c r="F2920">
        <f t="shared" si="320"/>
        <v>-2917</v>
      </c>
      <c r="G2920">
        <f t="shared" si="321"/>
        <v>4252977.5</v>
      </c>
    </row>
    <row r="2921" spans="2:7" x14ac:dyDescent="0.25">
      <c r="B2921">
        <f t="shared" si="322"/>
        <v>36</v>
      </c>
      <c r="C2921">
        <f t="shared" si="322"/>
        <v>-4255902</v>
      </c>
      <c r="D2921" t="b">
        <f t="shared" si="318"/>
        <v>0</v>
      </c>
      <c r="E2921">
        <f t="shared" si="319"/>
        <v>0</v>
      </c>
      <c r="F2921">
        <f t="shared" si="320"/>
        <v>-2918</v>
      </c>
      <c r="G2921">
        <f t="shared" si="321"/>
        <v>4255894.5</v>
      </c>
    </row>
    <row r="2922" spans="2:7" x14ac:dyDescent="0.25">
      <c r="B2922">
        <f t="shared" si="322"/>
        <v>36</v>
      </c>
      <c r="C2922">
        <f t="shared" si="322"/>
        <v>-4258820</v>
      </c>
      <c r="D2922" t="b">
        <f t="shared" si="318"/>
        <v>0</v>
      </c>
      <c r="E2922">
        <f t="shared" si="319"/>
        <v>0</v>
      </c>
      <c r="F2922">
        <f t="shared" si="320"/>
        <v>-2919</v>
      </c>
      <c r="G2922">
        <f t="shared" si="321"/>
        <v>4258812.5</v>
      </c>
    </row>
    <row r="2923" spans="2:7" x14ac:dyDescent="0.25">
      <c r="B2923">
        <f t="shared" si="322"/>
        <v>36</v>
      </c>
      <c r="C2923">
        <f t="shared" si="322"/>
        <v>-4261739</v>
      </c>
      <c r="D2923" t="b">
        <f t="shared" si="318"/>
        <v>0</v>
      </c>
      <c r="E2923">
        <f t="shared" si="319"/>
        <v>0</v>
      </c>
      <c r="F2923">
        <f t="shared" si="320"/>
        <v>-2920</v>
      </c>
      <c r="G2923">
        <f t="shared" si="321"/>
        <v>4261731.5</v>
      </c>
    </row>
    <row r="2924" spans="2:7" x14ac:dyDescent="0.25">
      <c r="B2924">
        <f t="shared" si="322"/>
        <v>36</v>
      </c>
      <c r="C2924">
        <f t="shared" si="322"/>
        <v>-4264659</v>
      </c>
      <c r="D2924" t="b">
        <f t="shared" si="318"/>
        <v>0</v>
      </c>
      <c r="E2924">
        <f t="shared" si="319"/>
        <v>0</v>
      </c>
      <c r="F2924">
        <f t="shared" si="320"/>
        <v>-2921</v>
      </c>
      <c r="G2924">
        <f t="shared" si="321"/>
        <v>4264651.5</v>
      </c>
    </row>
    <row r="2925" spans="2:7" x14ac:dyDescent="0.25">
      <c r="B2925">
        <f t="shared" si="322"/>
        <v>36</v>
      </c>
      <c r="C2925">
        <f t="shared" si="322"/>
        <v>-4267580</v>
      </c>
      <c r="D2925" t="b">
        <f t="shared" si="318"/>
        <v>0</v>
      </c>
      <c r="E2925">
        <f t="shared" si="319"/>
        <v>0</v>
      </c>
      <c r="F2925">
        <f t="shared" si="320"/>
        <v>-2922</v>
      </c>
      <c r="G2925">
        <f t="shared" si="321"/>
        <v>4267572.5</v>
      </c>
    </row>
    <row r="2926" spans="2:7" x14ac:dyDescent="0.25">
      <c r="B2926">
        <f t="shared" si="322"/>
        <v>36</v>
      </c>
      <c r="C2926">
        <f t="shared" si="322"/>
        <v>-4270502</v>
      </c>
      <c r="D2926" t="b">
        <f t="shared" si="318"/>
        <v>0</v>
      </c>
      <c r="E2926">
        <f t="shared" si="319"/>
        <v>0</v>
      </c>
      <c r="F2926">
        <f t="shared" si="320"/>
        <v>-2923</v>
      </c>
      <c r="G2926">
        <f t="shared" si="321"/>
        <v>4270494.5</v>
      </c>
    </row>
    <row r="2927" spans="2:7" x14ac:dyDescent="0.25">
      <c r="B2927">
        <f t="shared" si="322"/>
        <v>36</v>
      </c>
      <c r="C2927">
        <f t="shared" si="322"/>
        <v>-4273425</v>
      </c>
      <c r="D2927" t="b">
        <f t="shared" si="318"/>
        <v>0</v>
      </c>
      <c r="E2927">
        <f t="shared" si="319"/>
        <v>0</v>
      </c>
      <c r="F2927">
        <f t="shared" si="320"/>
        <v>-2924</v>
      </c>
      <c r="G2927">
        <f t="shared" si="321"/>
        <v>4273417.5</v>
      </c>
    </row>
    <row r="2928" spans="2:7" x14ac:dyDescent="0.25">
      <c r="B2928">
        <f t="shared" si="322"/>
        <v>36</v>
      </c>
      <c r="C2928">
        <f t="shared" si="322"/>
        <v>-4276349</v>
      </c>
      <c r="D2928" t="b">
        <f t="shared" si="318"/>
        <v>0</v>
      </c>
      <c r="E2928">
        <f t="shared" si="319"/>
        <v>0</v>
      </c>
      <c r="F2928">
        <f t="shared" si="320"/>
        <v>-2925</v>
      </c>
      <c r="G2928">
        <f t="shared" si="321"/>
        <v>4276341.5</v>
      </c>
    </row>
    <row r="2929" spans="2:7" x14ac:dyDescent="0.25">
      <c r="B2929">
        <f t="shared" si="322"/>
        <v>36</v>
      </c>
      <c r="C2929">
        <f t="shared" si="322"/>
        <v>-4279274</v>
      </c>
      <c r="D2929" t="b">
        <f t="shared" si="318"/>
        <v>0</v>
      </c>
      <c r="E2929">
        <f t="shared" si="319"/>
        <v>0</v>
      </c>
      <c r="F2929">
        <f t="shared" si="320"/>
        <v>-2926</v>
      </c>
      <c r="G2929">
        <f t="shared" si="321"/>
        <v>4279266.5</v>
      </c>
    </row>
    <row r="2930" spans="2:7" x14ac:dyDescent="0.25">
      <c r="B2930">
        <f t="shared" si="322"/>
        <v>36</v>
      </c>
      <c r="C2930">
        <f t="shared" si="322"/>
        <v>-4282200</v>
      </c>
      <c r="D2930" t="b">
        <f t="shared" si="318"/>
        <v>0</v>
      </c>
      <c r="E2930">
        <f t="shared" si="319"/>
        <v>0</v>
      </c>
      <c r="F2930">
        <f t="shared" si="320"/>
        <v>-2927</v>
      </c>
      <c r="G2930">
        <f t="shared" si="321"/>
        <v>4282192.5</v>
      </c>
    </row>
    <row r="2931" spans="2:7" x14ac:dyDescent="0.25">
      <c r="B2931">
        <f t="shared" si="322"/>
        <v>36</v>
      </c>
      <c r="C2931">
        <f t="shared" si="322"/>
        <v>-4285127</v>
      </c>
      <c r="D2931" t="b">
        <f t="shared" si="318"/>
        <v>0</v>
      </c>
      <c r="E2931">
        <f t="shared" si="319"/>
        <v>0</v>
      </c>
      <c r="F2931">
        <f t="shared" si="320"/>
        <v>-2928</v>
      </c>
      <c r="G2931">
        <f t="shared" si="321"/>
        <v>4285119.5</v>
      </c>
    </row>
    <row r="2932" spans="2:7" x14ac:dyDescent="0.25">
      <c r="B2932">
        <f t="shared" si="322"/>
        <v>36</v>
      </c>
      <c r="C2932">
        <f t="shared" si="322"/>
        <v>-4288055</v>
      </c>
      <c r="D2932" t="b">
        <f t="shared" si="318"/>
        <v>0</v>
      </c>
      <c r="E2932">
        <f t="shared" si="319"/>
        <v>0</v>
      </c>
      <c r="F2932">
        <f t="shared" si="320"/>
        <v>-2929</v>
      </c>
      <c r="G2932">
        <f t="shared" si="321"/>
        <v>4288047.5</v>
      </c>
    </row>
    <row r="2933" spans="2:7" x14ac:dyDescent="0.25">
      <c r="B2933">
        <f t="shared" si="322"/>
        <v>36</v>
      </c>
      <c r="C2933">
        <f t="shared" si="322"/>
        <v>-4290984</v>
      </c>
      <c r="D2933" t="b">
        <f t="shared" si="318"/>
        <v>0</v>
      </c>
      <c r="E2933">
        <f t="shared" si="319"/>
        <v>0</v>
      </c>
      <c r="F2933">
        <f t="shared" si="320"/>
        <v>-2930</v>
      </c>
      <c r="G2933">
        <f t="shared" si="321"/>
        <v>4290976.5</v>
      </c>
    </row>
    <row r="2934" spans="2:7" x14ac:dyDescent="0.25">
      <c r="B2934">
        <f t="shared" si="322"/>
        <v>36</v>
      </c>
      <c r="C2934">
        <f t="shared" si="322"/>
        <v>-4293914</v>
      </c>
      <c r="D2934" t="b">
        <f t="shared" si="318"/>
        <v>0</v>
      </c>
      <c r="E2934">
        <f t="shared" si="319"/>
        <v>0</v>
      </c>
      <c r="F2934">
        <f t="shared" si="320"/>
        <v>-2931</v>
      </c>
      <c r="G2934">
        <f t="shared" si="321"/>
        <v>4293906.5</v>
      </c>
    </row>
    <row r="2935" spans="2:7" x14ac:dyDescent="0.25">
      <c r="B2935">
        <f t="shared" si="322"/>
        <v>36</v>
      </c>
      <c r="C2935">
        <f t="shared" si="322"/>
        <v>-4296845</v>
      </c>
      <c r="D2935" t="b">
        <f t="shared" si="318"/>
        <v>0</v>
      </c>
      <c r="E2935">
        <f t="shared" si="319"/>
        <v>0</v>
      </c>
      <c r="F2935">
        <f t="shared" si="320"/>
        <v>-2932</v>
      </c>
      <c r="G2935">
        <f t="shared" si="321"/>
        <v>4296837.5</v>
      </c>
    </row>
    <row r="2936" spans="2:7" x14ac:dyDescent="0.25">
      <c r="B2936">
        <f t="shared" si="322"/>
        <v>36</v>
      </c>
      <c r="C2936">
        <f t="shared" si="322"/>
        <v>-4299777</v>
      </c>
      <c r="D2936" t="b">
        <f t="shared" si="318"/>
        <v>0</v>
      </c>
      <c r="E2936">
        <f t="shared" si="319"/>
        <v>0</v>
      </c>
      <c r="F2936">
        <f t="shared" si="320"/>
        <v>-2933</v>
      </c>
      <c r="G2936">
        <f t="shared" si="321"/>
        <v>4299769.5</v>
      </c>
    </row>
    <row r="2937" spans="2:7" x14ac:dyDescent="0.25">
      <c r="B2937">
        <f t="shared" si="322"/>
        <v>36</v>
      </c>
      <c r="C2937">
        <f t="shared" si="322"/>
        <v>-4302710</v>
      </c>
      <c r="D2937" t="b">
        <f t="shared" si="318"/>
        <v>0</v>
      </c>
      <c r="E2937">
        <f t="shared" si="319"/>
        <v>0</v>
      </c>
      <c r="F2937">
        <f t="shared" si="320"/>
        <v>-2934</v>
      </c>
      <c r="G2937">
        <f t="shared" si="321"/>
        <v>4302702.5</v>
      </c>
    </row>
    <row r="2938" spans="2:7" x14ac:dyDescent="0.25">
      <c r="B2938">
        <f t="shared" si="322"/>
        <v>36</v>
      </c>
      <c r="C2938">
        <f t="shared" si="322"/>
        <v>-4305644</v>
      </c>
      <c r="D2938" t="b">
        <f t="shared" si="318"/>
        <v>0</v>
      </c>
      <c r="E2938">
        <f t="shared" si="319"/>
        <v>0</v>
      </c>
      <c r="F2938">
        <f t="shared" si="320"/>
        <v>-2935</v>
      </c>
      <c r="G2938">
        <f t="shared" si="321"/>
        <v>4305636.5</v>
      </c>
    </row>
    <row r="2939" spans="2:7" x14ac:dyDescent="0.25">
      <c r="B2939">
        <f t="shared" si="322"/>
        <v>36</v>
      </c>
      <c r="C2939">
        <f t="shared" si="322"/>
        <v>-4308579</v>
      </c>
      <c r="D2939" t="b">
        <f t="shared" si="318"/>
        <v>0</v>
      </c>
      <c r="E2939">
        <f t="shared" si="319"/>
        <v>0</v>
      </c>
      <c r="F2939">
        <f t="shared" si="320"/>
        <v>-2936</v>
      </c>
      <c r="G2939">
        <f t="shared" si="321"/>
        <v>4308571.5</v>
      </c>
    </row>
    <row r="2940" spans="2:7" x14ac:dyDescent="0.25">
      <c r="B2940">
        <f t="shared" si="322"/>
        <v>36</v>
      </c>
      <c r="C2940">
        <f t="shared" si="322"/>
        <v>-4311515</v>
      </c>
      <c r="D2940" t="b">
        <f t="shared" si="318"/>
        <v>0</v>
      </c>
      <c r="E2940">
        <f t="shared" si="319"/>
        <v>0</v>
      </c>
      <c r="F2940">
        <f t="shared" si="320"/>
        <v>-2937</v>
      </c>
      <c r="G2940">
        <f t="shared" si="321"/>
        <v>4311507.5</v>
      </c>
    </row>
    <row r="2941" spans="2:7" x14ac:dyDescent="0.25">
      <c r="B2941">
        <f t="shared" si="322"/>
        <v>36</v>
      </c>
      <c r="C2941">
        <f t="shared" si="322"/>
        <v>-4314452</v>
      </c>
      <c r="D2941" t="b">
        <f t="shared" si="318"/>
        <v>0</v>
      </c>
      <c r="E2941">
        <f t="shared" si="319"/>
        <v>0</v>
      </c>
      <c r="F2941">
        <f t="shared" si="320"/>
        <v>-2938</v>
      </c>
      <c r="G2941">
        <f t="shared" si="321"/>
        <v>4314444.5</v>
      </c>
    </row>
    <row r="2942" spans="2:7" x14ac:dyDescent="0.25">
      <c r="B2942">
        <f t="shared" si="322"/>
        <v>36</v>
      </c>
      <c r="C2942">
        <f t="shared" si="322"/>
        <v>-4317390</v>
      </c>
      <c r="D2942" t="b">
        <f t="shared" si="318"/>
        <v>0</v>
      </c>
      <c r="E2942">
        <f t="shared" si="319"/>
        <v>0</v>
      </c>
      <c r="F2942">
        <f t="shared" si="320"/>
        <v>-2939</v>
      </c>
      <c r="G2942">
        <f t="shared" si="321"/>
        <v>4317382.5</v>
      </c>
    </row>
    <row r="2943" spans="2:7" x14ac:dyDescent="0.25">
      <c r="B2943">
        <f t="shared" si="322"/>
        <v>36</v>
      </c>
      <c r="C2943">
        <f t="shared" si="322"/>
        <v>-4320329</v>
      </c>
      <c r="D2943" t="b">
        <f t="shared" si="318"/>
        <v>0</v>
      </c>
      <c r="E2943">
        <f t="shared" si="319"/>
        <v>0</v>
      </c>
      <c r="F2943">
        <f t="shared" si="320"/>
        <v>-2940</v>
      </c>
      <c r="G2943">
        <f t="shared" si="321"/>
        <v>4320321.5</v>
      </c>
    </row>
    <row r="2944" spans="2:7" x14ac:dyDescent="0.25">
      <c r="B2944">
        <f t="shared" si="322"/>
        <v>36</v>
      </c>
      <c r="C2944">
        <f t="shared" si="322"/>
        <v>-4323269</v>
      </c>
      <c r="D2944" t="b">
        <f t="shared" si="318"/>
        <v>0</v>
      </c>
      <c r="E2944">
        <f t="shared" si="319"/>
        <v>0</v>
      </c>
      <c r="F2944">
        <f t="shared" si="320"/>
        <v>-2941</v>
      </c>
      <c r="G2944">
        <f t="shared" si="321"/>
        <v>4323261.5</v>
      </c>
    </row>
    <row r="2945" spans="2:7" x14ac:dyDescent="0.25">
      <c r="B2945">
        <f t="shared" si="322"/>
        <v>36</v>
      </c>
      <c r="C2945">
        <f t="shared" si="322"/>
        <v>-4326210</v>
      </c>
      <c r="D2945" t="b">
        <f t="shared" si="318"/>
        <v>0</v>
      </c>
      <c r="E2945">
        <f t="shared" si="319"/>
        <v>0</v>
      </c>
      <c r="F2945">
        <f t="shared" si="320"/>
        <v>-2942</v>
      </c>
      <c r="G2945">
        <f t="shared" si="321"/>
        <v>4326202.5</v>
      </c>
    </row>
    <row r="2946" spans="2:7" x14ac:dyDescent="0.25">
      <c r="B2946">
        <f t="shared" si="322"/>
        <v>36</v>
      </c>
      <c r="C2946">
        <f t="shared" si="322"/>
        <v>-4329152</v>
      </c>
      <c r="D2946" t="b">
        <f t="shared" si="318"/>
        <v>0</v>
      </c>
      <c r="E2946">
        <f t="shared" si="319"/>
        <v>0</v>
      </c>
      <c r="F2946">
        <f t="shared" si="320"/>
        <v>-2943</v>
      </c>
      <c r="G2946">
        <f t="shared" si="321"/>
        <v>4329144.5</v>
      </c>
    </row>
    <row r="2947" spans="2:7" x14ac:dyDescent="0.25">
      <c r="B2947">
        <f t="shared" si="322"/>
        <v>36</v>
      </c>
      <c r="C2947">
        <f t="shared" si="322"/>
        <v>-4332095</v>
      </c>
      <c r="D2947" t="b">
        <f t="shared" si="318"/>
        <v>0</v>
      </c>
      <c r="E2947">
        <f t="shared" si="319"/>
        <v>0</v>
      </c>
      <c r="F2947">
        <f t="shared" si="320"/>
        <v>-2944</v>
      </c>
      <c r="G2947">
        <f t="shared" si="321"/>
        <v>4332087.5</v>
      </c>
    </row>
    <row r="2948" spans="2:7" x14ac:dyDescent="0.25">
      <c r="B2948">
        <f t="shared" si="322"/>
        <v>36</v>
      </c>
      <c r="C2948">
        <f t="shared" si="322"/>
        <v>-4335039</v>
      </c>
      <c r="D2948" t="b">
        <f t="shared" si="318"/>
        <v>0</v>
      </c>
      <c r="E2948">
        <f t="shared" si="319"/>
        <v>0</v>
      </c>
      <c r="F2948">
        <f t="shared" si="320"/>
        <v>-2945</v>
      </c>
      <c r="G2948">
        <f t="shared" si="321"/>
        <v>4335031.5</v>
      </c>
    </row>
    <row r="2949" spans="2:7" x14ac:dyDescent="0.25">
      <c r="B2949">
        <f t="shared" si="322"/>
        <v>36</v>
      </c>
      <c r="C2949">
        <f t="shared" si="322"/>
        <v>-4337984</v>
      </c>
      <c r="D2949" t="b">
        <f t="shared" ref="D2949:D3012" si="323">AND(B2949&gt;=$B$1,B2949&lt;=$C$1,C2949&gt;=$B$2,C2949&lt;=$C$2)</f>
        <v>0</v>
      </c>
      <c r="E2949">
        <f t="shared" ref="E2949:E3012" si="324">MAX(E2948-1,0)</f>
        <v>0</v>
      </c>
      <c r="F2949">
        <f t="shared" ref="F2949:F3012" si="325">F2948-1</f>
        <v>-2946</v>
      </c>
      <c r="G2949">
        <f t="shared" si="321"/>
        <v>4337976.5</v>
      </c>
    </row>
    <row r="2950" spans="2:7" x14ac:dyDescent="0.25">
      <c r="B2950">
        <f t="shared" si="322"/>
        <v>36</v>
      </c>
      <c r="C2950">
        <f t="shared" si="322"/>
        <v>-4340930</v>
      </c>
      <c r="D2950" t="b">
        <f t="shared" si="323"/>
        <v>0</v>
      </c>
      <c r="E2950">
        <f t="shared" si="324"/>
        <v>0</v>
      </c>
      <c r="F2950">
        <f t="shared" si="325"/>
        <v>-2947</v>
      </c>
      <c r="G2950">
        <f t="shared" ref="G2950:G3013" si="326">ABS(C2950-$E$2)</f>
        <v>4340922.5</v>
      </c>
    </row>
    <row r="2951" spans="2:7" x14ac:dyDescent="0.25">
      <c r="B2951">
        <f t="shared" ref="B2951:C3014" si="327">B2950+E2950</f>
        <v>36</v>
      </c>
      <c r="C2951">
        <f t="shared" si="327"/>
        <v>-4343877</v>
      </c>
      <c r="D2951" t="b">
        <f t="shared" si="323"/>
        <v>0</v>
      </c>
      <c r="E2951">
        <f t="shared" si="324"/>
        <v>0</v>
      </c>
      <c r="F2951">
        <f t="shared" si="325"/>
        <v>-2948</v>
      </c>
      <c r="G2951">
        <f t="shared" si="326"/>
        <v>4343869.5</v>
      </c>
    </row>
    <row r="2952" spans="2:7" x14ac:dyDescent="0.25">
      <c r="B2952">
        <f t="shared" si="327"/>
        <v>36</v>
      </c>
      <c r="C2952">
        <f t="shared" si="327"/>
        <v>-4346825</v>
      </c>
      <c r="D2952" t="b">
        <f t="shared" si="323"/>
        <v>0</v>
      </c>
      <c r="E2952">
        <f t="shared" si="324"/>
        <v>0</v>
      </c>
      <c r="F2952">
        <f t="shared" si="325"/>
        <v>-2949</v>
      </c>
      <c r="G2952">
        <f t="shared" si="326"/>
        <v>4346817.5</v>
      </c>
    </row>
    <row r="2953" spans="2:7" x14ac:dyDescent="0.25">
      <c r="B2953">
        <f t="shared" si="327"/>
        <v>36</v>
      </c>
      <c r="C2953">
        <f t="shared" si="327"/>
        <v>-4349774</v>
      </c>
      <c r="D2953" t="b">
        <f t="shared" si="323"/>
        <v>0</v>
      </c>
      <c r="E2953">
        <f t="shared" si="324"/>
        <v>0</v>
      </c>
      <c r="F2953">
        <f t="shared" si="325"/>
        <v>-2950</v>
      </c>
      <c r="G2953">
        <f t="shared" si="326"/>
        <v>4349766.5</v>
      </c>
    </row>
    <row r="2954" spans="2:7" x14ac:dyDescent="0.25">
      <c r="B2954">
        <f t="shared" si="327"/>
        <v>36</v>
      </c>
      <c r="C2954">
        <f t="shared" si="327"/>
        <v>-4352724</v>
      </c>
      <c r="D2954" t="b">
        <f t="shared" si="323"/>
        <v>0</v>
      </c>
      <c r="E2954">
        <f t="shared" si="324"/>
        <v>0</v>
      </c>
      <c r="F2954">
        <f t="shared" si="325"/>
        <v>-2951</v>
      </c>
      <c r="G2954">
        <f t="shared" si="326"/>
        <v>4352716.5</v>
      </c>
    </row>
    <row r="2955" spans="2:7" x14ac:dyDescent="0.25">
      <c r="B2955">
        <f t="shared" si="327"/>
        <v>36</v>
      </c>
      <c r="C2955">
        <f t="shared" si="327"/>
        <v>-4355675</v>
      </c>
      <c r="D2955" t="b">
        <f t="shared" si="323"/>
        <v>0</v>
      </c>
      <c r="E2955">
        <f t="shared" si="324"/>
        <v>0</v>
      </c>
      <c r="F2955">
        <f t="shared" si="325"/>
        <v>-2952</v>
      </c>
      <c r="G2955">
        <f t="shared" si="326"/>
        <v>4355667.5</v>
      </c>
    </row>
    <row r="2956" spans="2:7" x14ac:dyDescent="0.25">
      <c r="B2956">
        <f t="shared" si="327"/>
        <v>36</v>
      </c>
      <c r="C2956">
        <f t="shared" si="327"/>
        <v>-4358627</v>
      </c>
      <c r="D2956" t="b">
        <f t="shared" si="323"/>
        <v>0</v>
      </c>
      <c r="E2956">
        <f t="shared" si="324"/>
        <v>0</v>
      </c>
      <c r="F2956">
        <f t="shared" si="325"/>
        <v>-2953</v>
      </c>
      <c r="G2956">
        <f t="shared" si="326"/>
        <v>4358619.5</v>
      </c>
    </row>
    <row r="2957" spans="2:7" x14ac:dyDescent="0.25">
      <c r="B2957">
        <f t="shared" si="327"/>
        <v>36</v>
      </c>
      <c r="C2957">
        <f t="shared" si="327"/>
        <v>-4361580</v>
      </c>
      <c r="D2957" t="b">
        <f t="shared" si="323"/>
        <v>0</v>
      </c>
      <c r="E2957">
        <f t="shared" si="324"/>
        <v>0</v>
      </c>
      <c r="F2957">
        <f t="shared" si="325"/>
        <v>-2954</v>
      </c>
      <c r="G2957">
        <f t="shared" si="326"/>
        <v>4361572.5</v>
      </c>
    </row>
    <row r="2958" spans="2:7" x14ac:dyDescent="0.25">
      <c r="B2958">
        <f t="shared" si="327"/>
        <v>36</v>
      </c>
      <c r="C2958">
        <f t="shared" si="327"/>
        <v>-4364534</v>
      </c>
      <c r="D2958" t="b">
        <f t="shared" si="323"/>
        <v>0</v>
      </c>
      <c r="E2958">
        <f t="shared" si="324"/>
        <v>0</v>
      </c>
      <c r="F2958">
        <f t="shared" si="325"/>
        <v>-2955</v>
      </c>
      <c r="G2958">
        <f t="shared" si="326"/>
        <v>4364526.5</v>
      </c>
    </row>
    <row r="2959" spans="2:7" x14ac:dyDescent="0.25">
      <c r="B2959">
        <f t="shared" si="327"/>
        <v>36</v>
      </c>
      <c r="C2959">
        <f t="shared" si="327"/>
        <v>-4367489</v>
      </c>
      <c r="D2959" t="b">
        <f t="shared" si="323"/>
        <v>0</v>
      </c>
      <c r="E2959">
        <f t="shared" si="324"/>
        <v>0</v>
      </c>
      <c r="F2959">
        <f t="shared" si="325"/>
        <v>-2956</v>
      </c>
      <c r="G2959">
        <f t="shared" si="326"/>
        <v>4367481.5</v>
      </c>
    </row>
    <row r="2960" spans="2:7" x14ac:dyDescent="0.25">
      <c r="B2960">
        <f t="shared" si="327"/>
        <v>36</v>
      </c>
      <c r="C2960">
        <f t="shared" si="327"/>
        <v>-4370445</v>
      </c>
      <c r="D2960" t="b">
        <f t="shared" si="323"/>
        <v>0</v>
      </c>
      <c r="E2960">
        <f t="shared" si="324"/>
        <v>0</v>
      </c>
      <c r="F2960">
        <f t="shared" si="325"/>
        <v>-2957</v>
      </c>
      <c r="G2960">
        <f t="shared" si="326"/>
        <v>4370437.5</v>
      </c>
    </row>
    <row r="2961" spans="2:7" x14ac:dyDescent="0.25">
      <c r="B2961">
        <f t="shared" si="327"/>
        <v>36</v>
      </c>
      <c r="C2961">
        <f t="shared" si="327"/>
        <v>-4373402</v>
      </c>
      <c r="D2961" t="b">
        <f t="shared" si="323"/>
        <v>0</v>
      </c>
      <c r="E2961">
        <f t="shared" si="324"/>
        <v>0</v>
      </c>
      <c r="F2961">
        <f t="shared" si="325"/>
        <v>-2958</v>
      </c>
      <c r="G2961">
        <f t="shared" si="326"/>
        <v>4373394.5</v>
      </c>
    </row>
    <row r="2962" spans="2:7" x14ac:dyDescent="0.25">
      <c r="B2962">
        <f t="shared" si="327"/>
        <v>36</v>
      </c>
      <c r="C2962">
        <f t="shared" si="327"/>
        <v>-4376360</v>
      </c>
      <c r="D2962" t="b">
        <f t="shared" si="323"/>
        <v>0</v>
      </c>
      <c r="E2962">
        <f t="shared" si="324"/>
        <v>0</v>
      </c>
      <c r="F2962">
        <f t="shared" si="325"/>
        <v>-2959</v>
      </c>
      <c r="G2962">
        <f t="shared" si="326"/>
        <v>4376352.5</v>
      </c>
    </row>
    <row r="2963" spans="2:7" x14ac:dyDescent="0.25">
      <c r="B2963">
        <f t="shared" si="327"/>
        <v>36</v>
      </c>
      <c r="C2963">
        <f t="shared" si="327"/>
        <v>-4379319</v>
      </c>
      <c r="D2963" t="b">
        <f t="shared" si="323"/>
        <v>0</v>
      </c>
      <c r="E2963">
        <f t="shared" si="324"/>
        <v>0</v>
      </c>
      <c r="F2963">
        <f t="shared" si="325"/>
        <v>-2960</v>
      </c>
      <c r="G2963">
        <f t="shared" si="326"/>
        <v>4379311.5</v>
      </c>
    </row>
    <row r="2964" spans="2:7" x14ac:dyDescent="0.25">
      <c r="B2964">
        <f t="shared" si="327"/>
        <v>36</v>
      </c>
      <c r="C2964">
        <f t="shared" si="327"/>
        <v>-4382279</v>
      </c>
      <c r="D2964" t="b">
        <f t="shared" si="323"/>
        <v>0</v>
      </c>
      <c r="E2964">
        <f t="shared" si="324"/>
        <v>0</v>
      </c>
      <c r="F2964">
        <f t="shared" si="325"/>
        <v>-2961</v>
      </c>
      <c r="G2964">
        <f t="shared" si="326"/>
        <v>4382271.5</v>
      </c>
    </row>
    <row r="2965" spans="2:7" x14ac:dyDescent="0.25">
      <c r="B2965">
        <f t="shared" si="327"/>
        <v>36</v>
      </c>
      <c r="C2965">
        <f t="shared" si="327"/>
        <v>-4385240</v>
      </c>
      <c r="D2965" t="b">
        <f t="shared" si="323"/>
        <v>0</v>
      </c>
      <c r="E2965">
        <f t="shared" si="324"/>
        <v>0</v>
      </c>
      <c r="F2965">
        <f t="shared" si="325"/>
        <v>-2962</v>
      </c>
      <c r="G2965">
        <f t="shared" si="326"/>
        <v>4385232.5</v>
      </c>
    </row>
    <row r="2966" spans="2:7" x14ac:dyDescent="0.25">
      <c r="B2966">
        <f t="shared" si="327"/>
        <v>36</v>
      </c>
      <c r="C2966">
        <f t="shared" si="327"/>
        <v>-4388202</v>
      </c>
      <c r="D2966" t="b">
        <f t="shared" si="323"/>
        <v>0</v>
      </c>
      <c r="E2966">
        <f t="shared" si="324"/>
        <v>0</v>
      </c>
      <c r="F2966">
        <f t="shared" si="325"/>
        <v>-2963</v>
      </c>
      <c r="G2966">
        <f t="shared" si="326"/>
        <v>4388194.5</v>
      </c>
    </row>
    <row r="2967" spans="2:7" x14ac:dyDescent="0.25">
      <c r="B2967">
        <f t="shared" si="327"/>
        <v>36</v>
      </c>
      <c r="C2967">
        <f t="shared" si="327"/>
        <v>-4391165</v>
      </c>
      <c r="D2967" t="b">
        <f t="shared" si="323"/>
        <v>0</v>
      </c>
      <c r="E2967">
        <f t="shared" si="324"/>
        <v>0</v>
      </c>
      <c r="F2967">
        <f t="shared" si="325"/>
        <v>-2964</v>
      </c>
      <c r="G2967">
        <f t="shared" si="326"/>
        <v>4391157.5</v>
      </c>
    </row>
    <row r="2968" spans="2:7" x14ac:dyDescent="0.25">
      <c r="B2968">
        <f t="shared" si="327"/>
        <v>36</v>
      </c>
      <c r="C2968">
        <f t="shared" si="327"/>
        <v>-4394129</v>
      </c>
      <c r="D2968" t="b">
        <f t="shared" si="323"/>
        <v>0</v>
      </c>
      <c r="E2968">
        <f t="shared" si="324"/>
        <v>0</v>
      </c>
      <c r="F2968">
        <f t="shared" si="325"/>
        <v>-2965</v>
      </c>
      <c r="G2968">
        <f t="shared" si="326"/>
        <v>4394121.5</v>
      </c>
    </row>
    <row r="2969" spans="2:7" x14ac:dyDescent="0.25">
      <c r="B2969">
        <f t="shared" si="327"/>
        <v>36</v>
      </c>
      <c r="C2969">
        <f t="shared" si="327"/>
        <v>-4397094</v>
      </c>
      <c r="D2969" t="b">
        <f t="shared" si="323"/>
        <v>0</v>
      </c>
      <c r="E2969">
        <f t="shared" si="324"/>
        <v>0</v>
      </c>
      <c r="F2969">
        <f t="shared" si="325"/>
        <v>-2966</v>
      </c>
      <c r="G2969">
        <f t="shared" si="326"/>
        <v>4397086.5</v>
      </c>
    </row>
    <row r="2970" spans="2:7" x14ac:dyDescent="0.25">
      <c r="B2970">
        <f t="shared" si="327"/>
        <v>36</v>
      </c>
      <c r="C2970">
        <f t="shared" si="327"/>
        <v>-4400060</v>
      </c>
      <c r="D2970" t="b">
        <f t="shared" si="323"/>
        <v>0</v>
      </c>
      <c r="E2970">
        <f t="shared" si="324"/>
        <v>0</v>
      </c>
      <c r="F2970">
        <f t="shared" si="325"/>
        <v>-2967</v>
      </c>
      <c r="G2970">
        <f t="shared" si="326"/>
        <v>4400052.5</v>
      </c>
    </row>
    <row r="2971" spans="2:7" x14ac:dyDescent="0.25">
      <c r="B2971">
        <f t="shared" si="327"/>
        <v>36</v>
      </c>
      <c r="C2971">
        <f t="shared" si="327"/>
        <v>-4403027</v>
      </c>
      <c r="D2971" t="b">
        <f t="shared" si="323"/>
        <v>0</v>
      </c>
      <c r="E2971">
        <f t="shared" si="324"/>
        <v>0</v>
      </c>
      <c r="F2971">
        <f t="shared" si="325"/>
        <v>-2968</v>
      </c>
      <c r="G2971">
        <f t="shared" si="326"/>
        <v>4403019.5</v>
      </c>
    </row>
    <row r="2972" spans="2:7" x14ac:dyDescent="0.25">
      <c r="B2972">
        <f t="shared" si="327"/>
        <v>36</v>
      </c>
      <c r="C2972">
        <f t="shared" si="327"/>
        <v>-4405995</v>
      </c>
      <c r="D2972" t="b">
        <f t="shared" si="323"/>
        <v>0</v>
      </c>
      <c r="E2972">
        <f t="shared" si="324"/>
        <v>0</v>
      </c>
      <c r="F2972">
        <f t="shared" si="325"/>
        <v>-2969</v>
      </c>
      <c r="G2972">
        <f t="shared" si="326"/>
        <v>4405987.5</v>
      </c>
    </row>
    <row r="2973" spans="2:7" x14ac:dyDescent="0.25">
      <c r="B2973">
        <f t="shared" si="327"/>
        <v>36</v>
      </c>
      <c r="C2973">
        <f t="shared" si="327"/>
        <v>-4408964</v>
      </c>
      <c r="D2973" t="b">
        <f t="shared" si="323"/>
        <v>0</v>
      </c>
      <c r="E2973">
        <f t="shared" si="324"/>
        <v>0</v>
      </c>
      <c r="F2973">
        <f t="shared" si="325"/>
        <v>-2970</v>
      </c>
      <c r="G2973">
        <f t="shared" si="326"/>
        <v>4408956.5</v>
      </c>
    </row>
    <row r="2974" spans="2:7" x14ac:dyDescent="0.25">
      <c r="B2974">
        <f t="shared" si="327"/>
        <v>36</v>
      </c>
      <c r="C2974">
        <f t="shared" si="327"/>
        <v>-4411934</v>
      </c>
      <c r="D2974" t="b">
        <f t="shared" si="323"/>
        <v>0</v>
      </c>
      <c r="E2974">
        <f t="shared" si="324"/>
        <v>0</v>
      </c>
      <c r="F2974">
        <f t="shared" si="325"/>
        <v>-2971</v>
      </c>
      <c r="G2974">
        <f t="shared" si="326"/>
        <v>4411926.5</v>
      </c>
    </row>
    <row r="2975" spans="2:7" x14ac:dyDescent="0.25">
      <c r="B2975">
        <f t="shared" si="327"/>
        <v>36</v>
      </c>
      <c r="C2975">
        <f t="shared" si="327"/>
        <v>-4414905</v>
      </c>
      <c r="D2975" t="b">
        <f t="shared" si="323"/>
        <v>0</v>
      </c>
      <c r="E2975">
        <f t="shared" si="324"/>
        <v>0</v>
      </c>
      <c r="F2975">
        <f t="shared" si="325"/>
        <v>-2972</v>
      </c>
      <c r="G2975">
        <f t="shared" si="326"/>
        <v>4414897.5</v>
      </c>
    </row>
    <row r="2976" spans="2:7" x14ac:dyDescent="0.25">
      <c r="B2976">
        <f t="shared" si="327"/>
        <v>36</v>
      </c>
      <c r="C2976">
        <f t="shared" si="327"/>
        <v>-4417877</v>
      </c>
      <c r="D2976" t="b">
        <f t="shared" si="323"/>
        <v>0</v>
      </c>
      <c r="E2976">
        <f t="shared" si="324"/>
        <v>0</v>
      </c>
      <c r="F2976">
        <f t="shared" si="325"/>
        <v>-2973</v>
      </c>
      <c r="G2976">
        <f t="shared" si="326"/>
        <v>4417869.5</v>
      </c>
    </row>
    <row r="2977" spans="2:7" x14ac:dyDescent="0.25">
      <c r="B2977">
        <f t="shared" si="327"/>
        <v>36</v>
      </c>
      <c r="C2977">
        <f t="shared" si="327"/>
        <v>-4420850</v>
      </c>
      <c r="D2977" t="b">
        <f t="shared" si="323"/>
        <v>0</v>
      </c>
      <c r="E2977">
        <f t="shared" si="324"/>
        <v>0</v>
      </c>
      <c r="F2977">
        <f t="shared" si="325"/>
        <v>-2974</v>
      </c>
      <c r="G2977">
        <f t="shared" si="326"/>
        <v>4420842.5</v>
      </c>
    </row>
    <row r="2978" spans="2:7" x14ac:dyDescent="0.25">
      <c r="B2978">
        <f t="shared" si="327"/>
        <v>36</v>
      </c>
      <c r="C2978">
        <f t="shared" si="327"/>
        <v>-4423824</v>
      </c>
      <c r="D2978" t="b">
        <f t="shared" si="323"/>
        <v>0</v>
      </c>
      <c r="E2978">
        <f t="shared" si="324"/>
        <v>0</v>
      </c>
      <c r="F2978">
        <f t="shared" si="325"/>
        <v>-2975</v>
      </c>
      <c r="G2978">
        <f t="shared" si="326"/>
        <v>4423816.5</v>
      </c>
    </row>
    <row r="2979" spans="2:7" x14ac:dyDescent="0.25">
      <c r="B2979">
        <f t="shared" si="327"/>
        <v>36</v>
      </c>
      <c r="C2979">
        <f t="shared" si="327"/>
        <v>-4426799</v>
      </c>
      <c r="D2979" t="b">
        <f t="shared" si="323"/>
        <v>0</v>
      </c>
      <c r="E2979">
        <f t="shared" si="324"/>
        <v>0</v>
      </c>
      <c r="F2979">
        <f t="shared" si="325"/>
        <v>-2976</v>
      </c>
      <c r="G2979">
        <f t="shared" si="326"/>
        <v>4426791.5</v>
      </c>
    </row>
    <row r="2980" spans="2:7" x14ac:dyDescent="0.25">
      <c r="B2980">
        <f t="shared" si="327"/>
        <v>36</v>
      </c>
      <c r="C2980">
        <f t="shared" si="327"/>
        <v>-4429775</v>
      </c>
      <c r="D2980" t="b">
        <f t="shared" si="323"/>
        <v>0</v>
      </c>
      <c r="E2980">
        <f t="shared" si="324"/>
        <v>0</v>
      </c>
      <c r="F2980">
        <f t="shared" si="325"/>
        <v>-2977</v>
      </c>
      <c r="G2980">
        <f t="shared" si="326"/>
        <v>4429767.5</v>
      </c>
    </row>
    <row r="2981" spans="2:7" x14ac:dyDescent="0.25">
      <c r="B2981">
        <f t="shared" si="327"/>
        <v>36</v>
      </c>
      <c r="C2981">
        <f t="shared" si="327"/>
        <v>-4432752</v>
      </c>
      <c r="D2981" t="b">
        <f t="shared" si="323"/>
        <v>0</v>
      </c>
      <c r="E2981">
        <f t="shared" si="324"/>
        <v>0</v>
      </c>
      <c r="F2981">
        <f t="shared" si="325"/>
        <v>-2978</v>
      </c>
      <c r="G2981">
        <f t="shared" si="326"/>
        <v>4432744.5</v>
      </c>
    </row>
    <row r="2982" spans="2:7" x14ac:dyDescent="0.25">
      <c r="B2982">
        <f t="shared" si="327"/>
        <v>36</v>
      </c>
      <c r="C2982">
        <f t="shared" si="327"/>
        <v>-4435730</v>
      </c>
      <c r="D2982" t="b">
        <f t="shared" si="323"/>
        <v>0</v>
      </c>
      <c r="E2982">
        <f t="shared" si="324"/>
        <v>0</v>
      </c>
      <c r="F2982">
        <f t="shared" si="325"/>
        <v>-2979</v>
      </c>
      <c r="G2982">
        <f t="shared" si="326"/>
        <v>4435722.5</v>
      </c>
    </row>
    <row r="2983" spans="2:7" x14ac:dyDescent="0.25">
      <c r="B2983">
        <f t="shared" si="327"/>
        <v>36</v>
      </c>
      <c r="C2983">
        <f t="shared" si="327"/>
        <v>-4438709</v>
      </c>
      <c r="D2983" t="b">
        <f t="shared" si="323"/>
        <v>0</v>
      </c>
      <c r="E2983">
        <f t="shared" si="324"/>
        <v>0</v>
      </c>
      <c r="F2983">
        <f t="shared" si="325"/>
        <v>-2980</v>
      </c>
      <c r="G2983">
        <f t="shared" si="326"/>
        <v>4438701.5</v>
      </c>
    </row>
    <row r="2984" spans="2:7" x14ac:dyDescent="0.25">
      <c r="B2984">
        <f t="shared" si="327"/>
        <v>36</v>
      </c>
      <c r="C2984">
        <f t="shared" si="327"/>
        <v>-4441689</v>
      </c>
      <c r="D2984" t="b">
        <f t="shared" si="323"/>
        <v>0</v>
      </c>
      <c r="E2984">
        <f t="shared" si="324"/>
        <v>0</v>
      </c>
      <c r="F2984">
        <f t="shared" si="325"/>
        <v>-2981</v>
      </c>
      <c r="G2984">
        <f t="shared" si="326"/>
        <v>4441681.5</v>
      </c>
    </row>
    <row r="2985" spans="2:7" x14ac:dyDescent="0.25">
      <c r="B2985">
        <f t="shared" si="327"/>
        <v>36</v>
      </c>
      <c r="C2985">
        <f t="shared" si="327"/>
        <v>-4444670</v>
      </c>
      <c r="D2985" t="b">
        <f t="shared" si="323"/>
        <v>0</v>
      </c>
      <c r="E2985">
        <f t="shared" si="324"/>
        <v>0</v>
      </c>
      <c r="F2985">
        <f t="shared" si="325"/>
        <v>-2982</v>
      </c>
      <c r="G2985">
        <f t="shared" si="326"/>
        <v>4444662.5</v>
      </c>
    </row>
    <row r="2986" spans="2:7" x14ac:dyDescent="0.25">
      <c r="B2986">
        <f t="shared" si="327"/>
        <v>36</v>
      </c>
      <c r="C2986">
        <f t="shared" si="327"/>
        <v>-4447652</v>
      </c>
      <c r="D2986" t="b">
        <f t="shared" si="323"/>
        <v>0</v>
      </c>
      <c r="E2986">
        <f t="shared" si="324"/>
        <v>0</v>
      </c>
      <c r="F2986">
        <f t="shared" si="325"/>
        <v>-2983</v>
      </c>
      <c r="G2986">
        <f t="shared" si="326"/>
        <v>4447644.5</v>
      </c>
    </row>
    <row r="2987" spans="2:7" x14ac:dyDescent="0.25">
      <c r="B2987">
        <f t="shared" si="327"/>
        <v>36</v>
      </c>
      <c r="C2987">
        <f t="shared" si="327"/>
        <v>-4450635</v>
      </c>
      <c r="D2987" t="b">
        <f t="shared" si="323"/>
        <v>0</v>
      </c>
      <c r="E2987">
        <f t="shared" si="324"/>
        <v>0</v>
      </c>
      <c r="F2987">
        <f t="shared" si="325"/>
        <v>-2984</v>
      </c>
      <c r="G2987">
        <f t="shared" si="326"/>
        <v>4450627.5</v>
      </c>
    </row>
    <row r="2988" spans="2:7" x14ac:dyDescent="0.25">
      <c r="B2988">
        <f t="shared" si="327"/>
        <v>36</v>
      </c>
      <c r="C2988">
        <f t="shared" si="327"/>
        <v>-4453619</v>
      </c>
      <c r="D2988" t="b">
        <f t="shared" si="323"/>
        <v>0</v>
      </c>
      <c r="E2988">
        <f t="shared" si="324"/>
        <v>0</v>
      </c>
      <c r="F2988">
        <f t="shared" si="325"/>
        <v>-2985</v>
      </c>
      <c r="G2988">
        <f t="shared" si="326"/>
        <v>4453611.5</v>
      </c>
    </row>
    <row r="2989" spans="2:7" x14ac:dyDescent="0.25">
      <c r="B2989">
        <f t="shared" si="327"/>
        <v>36</v>
      </c>
      <c r="C2989">
        <f t="shared" si="327"/>
        <v>-4456604</v>
      </c>
      <c r="D2989" t="b">
        <f t="shared" si="323"/>
        <v>0</v>
      </c>
      <c r="E2989">
        <f t="shared" si="324"/>
        <v>0</v>
      </c>
      <c r="F2989">
        <f t="shared" si="325"/>
        <v>-2986</v>
      </c>
      <c r="G2989">
        <f t="shared" si="326"/>
        <v>4456596.5</v>
      </c>
    </row>
    <row r="2990" spans="2:7" x14ac:dyDescent="0.25">
      <c r="B2990">
        <f t="shared" si="327"/>
        <v>36</v>
      </c>
      <c r="C2990">
        <f t="shared" si="327"/>
        <v>-4459590</v>
      </c>
      <c r="D2990" t="b">
        <f t="shared" si="323"/>
        <v>0</v>
      </c>
      <c r="E2990">
        <f t="shared" si="324"/>
        <v>0</v>
      </c>
      <c r="F2990">
        <f t="shared" si="325"/>
        <v>-2987</v>
      </c>
      <c r="G2990">
        <f t="shared" si="326"/>
        <v>4459582.5</v>
      </c>
    </row>
    <row r="2991" spans="2:7" x14ac:dyDescent="0.25">
      <c r="B2991">
        <f t="shared" si="327"/>
        <v>36</v>
      </c>
      <c r="C2991">
        <f t="shared" si="327"/>
        <v>-4462577</v>
      </c>
      <c r="D2991" t="b">
        <f t="shared" si="323"/>
        <v>0</v>
      </c>
      <c r="E2991">
        <f t="shared" si="324"/>
        <v>0</v>
      </c>
      <c r="F2991">
        <f t="shared" si="325"/>
        <v>-2988</v>
      </c>
      <c r="G2991">
        <f t="shared" si="326"/>
        <v>4462569.5</v>
      </c>
    </row>
    <row r="2992" spans="2:7" x14ac:dyDescent="0.25">
      <c r="B2992">
        <f t="shared" si="327"/>
        <v>36</v>
      </c>
      <c r="C2992">
        <f t="shared" si="327"/>
        <v>-4465565</v>
      </c>
      <c r="D2992" t="b">
        <f t="shared" si="323"/>
        <v>0</v>
      </c>
      <c r="E2992">
        <f t="shared" si="324"/>
        <v>0</v>
      </c>
      <c r="F2992">
        <f t="shared" si="325"/>
        <v>-2989</v>
      </c>
      <c r="G2992">
        <f t="shared" si="326"/>
        <v>4465557.5</v>
      </c>
    </row>
    <row r="2993" spans="2:7" x14ac:dyDescent="0.25">
      <c r="B2993">
        <f t="shared" si="327"/>
        <v>36</v>
      </c>
      <c r="C2993">
        <f t="shared" si="327"/>
        <v>-4468554</v>
      </c>
      <c r="D2993" t="b">
        <f t="shared" si="323"/>
        <v>0</v>
      </c>
      <c r="E2993">
        <f t="shared" si="324"/>
        <v>0</v>
      </c>
      <c r="F2993">
        <f t="shared" si="325"/>
        <v>-2990</v>
      </c>
      <c r="G2993">
        <f t="shared" si="326"/>
        <v>4468546.5</v>
      </c>
    </row>
    <row r="2994" spans="2:7" x14ac:dyDescent="0.25">
      <c r="B2994">
        <f t="shared" si="327"/>
        <v>36</v>
      </c>
      <c r="C2994">
        <f t="shared" si="327"/>
        <v>-4471544</v>
      </c>
      <c r="D2994" t="b">
        <f t="shared" si="323"/>
        <v>0</v>
      </c>
      <c r="E2994">
        <f t="shared" si="324"/>
        <v>0</v>
      </c>
      <c r="F2994">
        <f t="shared" si="325"/>
        <v>-2991</v>
      </c>
      <c r="G2994">
        <f t="shared" si="326"/>
        <v>4471536.5</v>
      </c>
    </row>
    <row r="2995" spans="2:7" x14ac:dyDescent="0.25">
      <c r="B2995">
        <f t="shared" si="327"/>
        <v>36</v>
      </c>
      <c r="C2995">
        <f t="shared" si="327"/>
        <v>-4474535</v>
      </c>
      <c r="D2995" t="b">
        <f t="shared" si="323"/>
        <v>0</v>
      </c>
      <c r="E2995">
        <f t="shared" si="324"/>
        <v>0</v>
      </c>
      <c r="F2995">
        <f t="shared" si="325"/>
        <v>-2992</v>
      </c>
      <c r="G2995">
        <f t="shared" si="326"/>
        <v>4474527.5</v>
      </c>
    </row>
    <row r="2996" spans="2:7" x14ac:dyDescent="0.25">
      <c r="B2996">
        <f t="shared" si="327"/>
        <v>36</v>
      </c>
      <c r="C2996">
        <f t="shared" si="327"/>
        <v>-4477527</v>
      </c>
      <c r="D2996" t="b">
        <f t="shared" si="323"/>
        <v>0</v>
      </c>
      <c r="E2996">
        <f t="shared" si="324"/>
        <v>0</v>
      </c>
      <c r="F2996">
        <f t="shared" si="325"/>
        <v>-2993</v>
      </c>
      <c r="G2996">
        <f t="shared" si="326"/>
        <v>4477519.5</v>
      </c>
    </row>
    <row r="2997" spans="2:7" x14ac:dyDescent="0.25">
      <c r="B2997">
        <f t="shared" si="327"/>
        <v>36</v>
      </c>
      <c r="C2997">
        <f t="shared" si="327"/>
        <v>-4480520</v>
      </c>
      <c r="D2997" t="b">
        <f t="shared" si="323"/>
        <v>0</v>
      </c>
      <c r="E2997">
        <f t="shared" si="324"/>
        <v>0</v>
      </c>
      <c r="F2997">
        <f t="shared" si="325"/>
        <v>-2994</v>
      </c>
      <c r="G2997">
        <f t="shared" si="326"/>
        <v>4480512.5</v>
      </c>
    </row>
    <row r="2998" spans="2:7" x14ac:dyDescent="0.25">
      <c r="B2998">
        <f t="shared" si="327"/>
        <v>36</v>
      </c>
      <c r="C2998">
        <f t="shared" si="327"/>
        <v>-4483514</v>
      </c>
      <c r="D2998" t="b">
        <f t="shared" si="323"/>
        <v>0</v>
      </c>
      <c r="E2998">
        <f t="shared" si="324"/>
        <v>0</v>
      </c>
      <c r="F2998">
        <f t="shared" si="325"/>
        <v>-2995</v>
      </c>
      <c r="G2998">
        <f t="shared" si="326"/>
        <v>4483506.5</v>
      </c>
    </row>
    <row r="2999" spans="2:7" x14ac:dyDescent="0.25">
      <c r="B2999">
        <f t="shared" si="327"/>
        <v>36</v>
      </c>
      <c r="C2999">
        <f t="shared" si="327"/>
        <v>-4486509</v>
      </c>
      <c r="D2999" t="b">
        <f t="shared" si="323"/>
        <v>0</v>
      </c>
      <c r="E2999">
        <f t="shared" si="324"/>
        <v>0</v>
      </c>
      <c r="F2999">
        <f t="shared" si="325"/>
        <v>-2996</v>
      </c>
      <c r="G2999">
        <f t="shared" si="326"/>
        <v>4486501.5</v>
      </c>
    </row>
    <row r="3000" spans="2:7" x14ac:dyDescent="0.25">
      <c r="B3000">
        <f t="shared" si="327"/>
        <v>36</v>
      </c>
      <c r="C3000">
        <f t="shared" si="327"/>
        <v>-4489505</v>
      </c>
      <c r="D3000" t="b">
        <f t="shared" si="323"/>
        <v>0</v>
      </c>
      <c r="E3000">
        <f t="shared" si="324"/>
        <v>0</v>
      </c>
      <c r="F3000">
        <f t="shared" si="325"/>
        <v>-2997</v>
      </c>
      <c r="G3000">
        <f t="shared" si="326"/>
        <v>4489497.5</v>
      </c>
    </row>
    <row r="3001" spans="2:7" x14ac:dyDescent="0.25">
      <c r="B3001">
        <f t="shared" si="327"/>
        <v>36</v>
      </c>
      <c r="C3001">
        <f t="shared" si="327"/>
        <v>-4492502</v>
      </c>
      <c r="D3001" t="b">
        <f t="shared" si="323"/>
        <v>0</v>
      </c>
      <c r="E3001">
        <f t="shared" si="324"/>
        <v>0</v>
      </c>
      <c r="F3001">
        <f t="shared" si="325"/>
        <v>-2998</v>
      </c>
      <c r="G3001">
        <f t="shared" si="326"/>
        <v>4492494.5</v>
      </c>
    </row>
    <row r="3002" spans="2:7" x14ac:dyDescent="0.25">
      <c r="B3002">
        <f t="shared" si="327"/>
        <v>36</v>
      </c>
      <c r="C3002">
        <f t="shared" si="327"/>
        <v>-4495500</v>
      </c>
      <c r="D3002" t="b">
        <f t="shared" si="323"/>
        <v>0</v>
      </c>
      <c r="E3002">
        <f t="shared" si="324"/>
        <v>0</v>
      </c>
      <c r="F3002">
        <f t="shared" si="325"/>
        <v>-2999</v>
      </c>
      <c r="G3002">
        <f t="shared" si="326"/>
        <v>4495492.5</v>
      </c>
    </row>
    <row r="3003" spans="2:7" x14ac:dyDescent="0.25">
      <c r="B3003">
        <f t="shared" si="327"/>
        <v>36</v>
      </c>
      <c r="C3003">
        <f t="shared" si="327"/>
        <v>-4498499</v>
      </c>
      <c r="D3003" t="b">
        <f t="shared" si="323"/>
        <v>0</v>
      </c>
      <c r="E3003">
        <f t="shared" si="324"/>
        <v>0</v>
      </c>
      <c r="F3003">
        <f t="shared" si="325"/>
        <v>-3000</v>
      </c>
      <c r="G3003">
        <f t="shared" si="326"/>
        <v>4498491.5</v>
      </c>
    </row>
    <row r="3004" spans="2:7" x14ac:dyDescent="0.25">
      <c r="B3004">
        <f t="shared" si="327"/>
        <v>36</v>
      </c>
      <c r="C3004">
        <f t="shared" si="327"/>
        <v>-4501499</v>
      </c>
      <c r="D3004" t="b">
        <f t="shared" si="323"/>
        <v>0</v>
      </c>
      <c r="E3004">
        <f t="shared" si="324"/>
        <v>0</v>
      </c>
      <c r="F3004">
        <f t="shared" si="325"/>
        <v>-3001</v>
      </c>
      <c r="G3004">
        <f t="shared" si="326"/>
        <v>4501491.5</v>
      </c>
    </row>
    <row r="3005" spans="2:7" x14ac:dyDescent="0.25">
      <c r="B3005">
        <f t="shared" si="327"/>
        <v>36</v>
      </c>
      <c r="C3005">
        <f t="shared" si="327"/>
        <v>-4504500</v>
      </c>
      <c r="D3005" t="b">
        <f t="shared" si="323"/>
        <v>0</v>
      </c>
      <c r="E3005">
        <f t="shared" si="324"/>
        <v>0</v>
      </c>
      <c r="F3005">
        <f t="shared" si="325"/>
        <v>-3002</v>
      </c>
      <c r="G3005">
        <f t="shared" si="326"/>
        <v>4504492.5</v>
      </c>
    </row>
    <row r="3006" spans="2:7" x14ac:dyDescent="0.25">
      <c r="B3006">
        <f t="shared" si="327"/>
        <v>36</v>
      </c>
      <c r="C3006">
        <f t="shared" si="327"/>
        <v>-4507502</v>
      </c>
      <c r="D3006" t="b">
        <f t="shared" si="323"/>
        <v>0</v>
      </c>
      <c r="E3006">
        <f t="shared" si="324"/>
        <v>0</v>
      </c>
      <c r="F3006">
        <f t="shared" si="325"/>
        <v>-3003</v>
      </c>
      <c r="G3006">
        <f t="shared" si="326"/>
        <v>4507494.5</v>
      </c>
    </row>
    <row r="3007" spans="2:7" x14ac:dyDescent="0.25">
      <c r="B3007">
        <f t="shared" si="327"/>
        <v>36</v>
      </c>
      <c r="C3007">
        <f t="shared" si="327"/>
        <v>-4510505</v>
      </c>
      <c r="D3007" t="b">
        <f t="shared" si="323"/>
        <v>0</v>
      </c>
      <c r="E3007">
        <f t="shared" si="324"/>
        <v>0</v>
      </c>
      <c r="F3007">
        <f t="shared" si="325"/>
        <v>-3004</v>
      </c>
      <c r="G3007">
        <f t="shared" si="326"/>
        <v>4510497.5</v>
      </c>
    </row>
    <row r="3008" spans="2:7" x14ac:dyDescent="0.25">
      <c r="B3008">
        <f t="shared" si="327"/>
        <v>36</v>
      </c>
      <c r="C3008">
        <f t="shared" si="327"/>
        <v>-4513509</v>
      </c>
      <c r="D3008" t="b">
        <f t="shared" si="323"/>
        <v>0</v>
      </c>
      <c r="E3008">
        <f t="shared" si="324"/>
        <v>0</v>
      </c>
      <c r="F3008">
        <f t="shared" si="325"/>
        <v>-3005</v>
      </c>
      <c r="G3008">
        <f t="shared" si="326"/>
        <v>4513501.5</v>
      </c>
    </row>
    <row r="3009" spans="2:7" x14ac:dyDescent="0.25">
      <c r="B3009">
        <f t="shared" si="327"/>
        <v>36</v>
      </c>
      <c r="C3009">
        <f t="shared" si="327"/>
        <v>-4516514</v>
      </c>
      <c r="D3009" t="b">
        <f t="shared" si="323"/>
        <v>0</v>
      </c>
      <c r="E3009">
        <f t="shared" si="324"/>
        <v>0</v>
      </c>
      <c r="F3009">
        <f t="shared" si="325"/>
        <v>-3006</v>
      </c>
      <c r="G3009">
        <f t="shared" si="326"/>
        <v>4516506.5</v>
      </c>
    </row>
    <row r="3010" spans="2:7" x14ac:dyDescent="0.25">
      <c r="B3010">
        <f t="shared" si="327"/>
        <v>36</v>
      </c>
      <c r="C3010">
        <f t="shared" si="327"/>
        <v>-4519520</v>
      </c>
      <c r="D3010" t="b">
        <f t="shared" si="323"/>
        <v>0</v>
      </c>
      <c r="E3010">
        <f t="shared" si="324"/>
        <v>0</v>
      </c>
      <c r="F3010">
        <f t="shared" si="325"/>
        <v>-3007</v>
      </c>
      <c r="G3010">
        <f t="shared" si="326"/>
        <v>4519512.5</v>
      </c>
    </row>
    <row r="3011" spans="2:7" x14ac:dyDescent="0.25">
      <c r="B3011">
        <f t="shared" si="327"/>
        <v>36</v>
      </c>
      <c r="C3011">
        <f t="shared" si="327"/>
        <v>-4522527</v>
      </c>
      <c r="D3011" t="b">
        <f t="shared" si="323"/>
        <v>0</v>
      </c>
      <c r="E3011">
        <f t="shared" si="324"/>
        <v>0</v>
      </c>
      <c r="F3011">
        <f t="shared" si="325"/>
        <v>-3008</v>
      </c>
      <c r="G3011">
        <f t="shared" si="326"/>
        <v>4522519.5</v>
      </c>
    </row>
    <row r="3012" spans="2:7" x14ac:dyDescent="0.25">
      <c r="B3012">
        <f t="shared" si="327"/>
        <v>36</v>
      </c>
      <c r="C3012">
        <f t="shared" si="327"/>
        <v>-4525535</v>
      </c>
      <c r="D3012" t="b">
        <f t="shared" si="323"/>
        <v>0</v>
      </c>
      <c r="E3012">
        <f t="shared" si="324"/>
        <v>0</v>
      </c>
      <c r="F3012">
        <f t="shared" si="325"/>
        <v>-3009</v>
      </c>
      <c r="G3012">
        <f t="shared" si="326"/>
        <v>4525527.5</v>
      </c>
    </row>
    <row r="3013" spans="2:7" x14ac:dyDescent="0.25">
      <c r="B3013">
        <f t="shared" si="327"/>
        <v>36</v>
      </c>
      <c r="C3013">
        <f t="shared" si="327"/>
        <v>-4528544</v>
      </c>
      <c r="D3013" t="b">
        <f t="shared" ref="D3013:D3076" si="328">AND(B3013&gt;=$B$1,B3013&lt;=$C$1,C3013&gt;=$B$2,C3013&lt;=$C$2)</f>
        <v>0</v>
      </c>
      <c r="E3013">
        <f t="shared" ref="E3013:E3076" si="329">MAX(E3012-1,0)</f>
        <v>0</v>
      </c>
      <c r="F3013">
        <f t="shared" ref="F3013:F3076" si="330">F3012-1</f>
        <v>-3010</v>
      </c>
      <c r="G3013">
        <f t="shared" si="326"/>
        <v>4528536.5</v>
      </c>
    </row>
    <row r="3014" spans="2:7" x14ac:dyDescent="0.25">
      <c r="B3014">
        <f t="shared" si="327"/>
        <v>36</v>
      </c>
      <c r="C3014">
        <f t="shared" si="327"/>
        <v>-4531554</v>
      </c>
      <c r="D3014" t="b">
        <f t="shared" si="328"/>
        <v>0</v>
      </c>
      <c r="E3014">
        <f t="shared" si="329"/>
        <v>0</v>
      </c>
      <c r="F3014">
        <f t="shared" si="330"/>
        <v>-3011</v>
      </c>
      <c r="G3014">
        <f t="shared" ref="G3014:G3077" si="331">ABS(C3014-$E$2)</f>
        <v>4531546.5</v>
      </c>
    </row>
    <row r="3015" spans="2:7" x14ac:dyDescent="0.25">
      <c r="B3015">
        <f t="shared" ref="B3015:C3078" si="332">B3014+E3014</f>
        <v>36</v>
      </c>
      <c r="C3015">
        <f t="shared" si="332"/>
        <v>-4534565</v>
      </c>
      <c r="D3015" t="b">
        <f t="shared" si="328"/>
        <v>0</v>
      </c>
      <c r="E3015">
        <f t="shared" si="329"/>
        <v>0</v>
      </c>
      <c r="F3015">
        <f t="shared" si="330"/>
        <v>-3012</v>
      </c>
      <c r="G3015">
        <f t="shared" si="331"/>
        <v>4534557.5</v>
      </c>
    </row>
    <row r="3016" spans="2:7" x14ac:dyDescent="0.25">
      <c r="B3016">
        <f t="shared" si="332"/>
        <v>36</v>
      </c>
      <c r="C3016">
        <f t="shared" si="332"/>
        <v>-4537577</v>
      </c>
      <c r="D3016" t="b">
        <f t="shared" si="328"/>
        <v>0</v>
      </c>
      <c r="E3016">
        <f t="shared" si="329"/>
        <v>0</v>
      </c>
      <c r="F3016">
        <f t="shared" si="330"/>
        <v>-3013</v>
      </c>
      <c r="G3016">
        <f t="shared" si="331"/>
        <v>4537569.5</v>
      </c>
    </row>
    <row r="3017" spans="2:7" x14ac:dyDescent="0.25">
      <c r="B3017">
        <f t="shared" si="332"/>
        <v>36</v>
      </c>
      <c r="C3017">
        <f t="shared" si="332"/>
        <v>-4540590</v>
      </c>
      <c r="D3017" t="b">
        <f t="shared" si="328"/>
        <v>0</v>
      </c>
      <c r="E3017">
        <f t="shared" si="329"/>
        <v>0</v>
      </c>
      <c r="F3017">
        <f t="shared" si="330"/>
        <v>-3014</v>
      </c>
      <c r="G3017">
        <f t="shared" si="331"/>
        <v>4540582.5</v>
      </c>
    </row>
    <row r="3018" spans="2:7" x14ac:dyDescent="0.25">
      <c r="B3018">
        <f t="shared" si="332"/>
        <v>36</v>
      </c>
      <c r="C3018">
        <f t="shared" si="332"/>
        <v>-4543604</v>
      </c>
      <c r="D3018" t="b">
        <f t="shared" si="328"/>
        <v>0</v>
      </c>
      <c r="E3018">
        <f t="shared" si="329"/>
        <v>0</v>
      </c>
      <c r="F3018">
        <f t="shared" si="330"/>
        <v>-3015</v>
      </c>
      <c r="G3018">
        <f t="shared" si="331"/>
        <v>4543596.5</v>
      </c>
    </row>
    <row r="3019" spans="2:7" x14ac:dyDescent="0.25">
      <c r="B3019">
        <f t="shared" si="332"/>
        <v>36</v>
      </c>
      <c r="C3019">
        <f t="shared" si="332"/>
        <v>-4546619</v>
      </c>
      <c r="D3019" t="b">
        <f t="shared" si="328"/>
        <v>0</v>
      </c>
      <c r="E3019">
        <f t="shared" si="329"/>
        <v>0</v>
      </c>
      <c r="F3019">
        <f t="shared" si="330"/>
        <v>-3016</v>
      </c>
      <c r="G3019">
        <f t="shared" si="331"/>
        <v>4546611.5</v>
      </c>
    </row>
    <row r="3020" spans="2:7" x14ac:dyDescent="0.25">
      <c r="B3020">
        <f t="shared" si="332"/>
        <v>36</v>
      </c>
      <c r="C3020">
        <f t="shared" si="332"/>
        <v>-4549635</v>
      </c>
      <c r="D3020" t="b">
        <f t="shared" si="328"/>
        <v>0</v>
      </c>
      <c r="E3020">
        <f t="shared" si="329"/>
        <v>0</v>
      </c>
      <c r="F3020">
        <f t="shared" si="330"/>
        <v>-3017</v>
      </c>
      <c r="G3020">
        <f t="shared" si="331"/>
        <v>4549627.5</v>
      </c>
    </row>
    <row r="3021" spans="2:7" x14ac:dyDescent="0.25">
      <c r="B3021">
        <f t="shared" si="332"/>
        <v>36</v>
      </c>
      <c r="C3021">
        <f t="shared" si="332"/>
        <v>-4552652</v>
      </c>
      <c r="D3021" t="b">
        <f t="shared" si="328"/>
        <v>0</v>
      </c>
      <c r="E3021">
        <f t="shared" si="329"/>
        <v>0</v>
      </c>
      <c r="F3021">
        <f t="shared" si="330"/>
        <v>-3018</v>
      </c>
      <c r="G3021">
        <f t="shared" si="331"/>
        <v>4552644.5</v>
      </c>
    </row>
    <row r="3022" spans="2:7" x14ac:dyDescent="0.25">
      <c r="B3022">
        <f t="shared" si="332"/>
        <v>36</v>
      </c>
      <c r="C3022">
        <f t="shared" si="332"/>
        <v>-4555670</v>
      </c>
      <c r="D3022" t="b">
        <f t="shared" si="328"/>
        <v>0</v>
      </c>
      <c r="E3022">
        <f t="shared" si="329"/>
        <v>0</v>
      </c>
      <c r="F3022">
        <f t="shared" si="330"/>
        <v>-3019</v>
      </c>
      <c r="G3022">
        <f t="shared" si="331"/>
        <v>4555662.5</v>
      </c>
    </row>
    <row r="3023" spans="2:7" x14ac:dyDescent="0.25">
      <c r="B3023">
        <f t="shared" si="332"/>
        <v>36</v>
      </c>
      <c r="C3023">
        <f t="shared" si="332"/>
        <v>-4558689</v>
      </c>
      <c r="D3023" t="b">
        <f t="shared" si="328"/>
        <v>0</v>
      </c>
      <c r="E3023">
        <f t="shared" si="329"/>
        <v>0</v>
      </c>
      <c r="F3023">
        <f t="shared" si="330"/>
        <v>-3020</v>
      </c>
      <c r="G3023">
        <f t="shared" si="331"/>
        <v>4558681.5</v>
      </c>
    </row>
    <row r="3024" spans="2:7" x14ac:dyDescent="0.25">
      <c r="B3024">
        <f t="shared" si="332"/>
        <v>36</v>
      </c>
      <c r="C3024">
        <f t="shared" si="332"/>
        <v>-4561709</v>
      </c>
      <c r="D3024" t="b">
        <f t="shared" si="328"/>
        <v>0</v>
      </c>
      <c r="E3024">
        <f t="shared" si="329"/>
        <v>0</v>
      </c>
      <c r="F3024">
        <f t="shared" si="330"/>
        <v>-3021</v>
      </c>
      <c r="G3024">
        <f t="shared" si="331"/>
        <v>4561701.5</v>
      </c>
    </row>
    <row r="3025" spans="2:7" x14ac:dyDescent="0.25">
      <c r="B3025">
        <f t="shared" si="332"/>
        <v>36</v>
      </c>
      <c r="C3025">
        <f t="shared" si="332"/>
        <v>-4564730</v>
      </c>
      <c r="D3025" t="b">
        <f t="shared" si="328"/>
        <v>0</v>
      </c>
      <c r="E3025">
        <f t="shared" si="329"/>
        <v>0</v>
      </c>
      <c r="F3025">
        <f t="shared" si="330"/>
        <v>-3022</v>
      </c>
      <c r="G3025">
        <f t="shared" si="331"/>
        <v>4564722.5</v>
      </c>
    </row>
    <row r="3026" spans="2:7" x14ac:dyDescent="0.25">
      <c r="B3026">
        <f t="shared" si="332"/>
        <v>36</v>
      </c>
      <c r="C3026">
        <f t="shared" si="332"/>
        <v>-4567752</v>
      </c>
      <c r="D3026" t="b">
        <f t="shared" si="328"/>
        <v>0</v>
      </c>
      <c r="E3026">
        <f t="shared" si="329"/>
        <v>0</v>
      </c>
      <c r="F3026">
        <f t="shared" si="330"/>
        <v>-3023</v>
      </c>
      <c r="G3026">
        <f t="shared" si="331"/>
        <v>4567744.5</v>
      </c>
    </row>
    <row r="3027" spans="2:7" x14ac:dyDescent="0.25">
      <c r="B3027">
        <f t="shared" si="332"/>
        <v>36</v>
      </c>
      <c r="C3027">
        <f t="shared" si="332"/>
        <v>-4570775</v>
      </c>
      <c r="D3027" t="b">
        <f t="shared" si="328"/>
        <v>0</v>
      </c>
      <c r="E3027">
        <f t="shared" si="329"/>
        <v>0</v>
      </c>
      <c r="F3027">
        <f t="shared" si="330"/>
        <v>-3024</v>
      </c>
      <c r="G3027">
        <f t="shared" si="331"/>
        <v>4570767.5</v>
      </c>
    </row>
    <row r="3028" spans="2:7" x14ac:dyDescent="0.25">
      <c r="B3028">
        <f t="shared" si="332"/>
        <v>36</v>
      </c>
      <c r="C3028">
        <f t="shared" si="332"/>
        <v>-4573799</v>
      </c>
      <c r="D3028" t="b">
        <f t="shared" si="328"/>
        <v>0</v>
      </c>
      <c r="E3028">
        <f t="shared" si="329"/>
        <v>0</v>
      </c>
      <c r="F3028">
        <f t="shared" si="330"/>
        <v>-3025</v>
      </c>
      <c r="G3028">
        <f t="shared" si="331"/>
        <v>4573791.5</v>
      </c>
    </row>
    <row r="3029" spans="2:7" x14ac:dyDescent="0.25">
      <c r="B3029">
        <f t="shared" si="332"/>
        <v>36</v>
      </c>
      <c r="C3029">
        <f t="shared" si="332"/>
        <v>-4576824</v>
      </c>
      <c r="D3029" t="b">
        <f t="shared" si="328"/>
        <v>0</v>
      </c>
      <c r="E3029">
        <f t="shared" si="329"/>
        <v>0</v>
      </c>
      <c r="F3029">
        <f t="shared" si="330"/>
        <v>-3026</v>
      </c>
      <c r="G3029">
        <f t="shared" si="331"/>
        <v>4576816.5</v>
      </c>
    </row>
    <row r="3030" spans="2:7" x14ac:dyDescent="0.25">
      <c r="B3030">
        <f t="shared" si="332"/>
        <v>36</v>
      </c>
      <c r="C3030">
        <f t="shared" si="332"/>
        <v>-4579850</v>
      </c>
      <c r="D3030" t="b">
        <f t="shared" si="328"/>
        <v>0</v>
      </c>
      <c r="E3030">
        <f t="shared" si="329"/>
        <v>0</v>
      </c>
      <c r="F3030">
        <f t="shared" si="330"/>
        <v>-3027</v>
      </c>
      <c r="G3030">
        <f t="shared" si="331"/>
        <v>4579842.5</v>
      </c>
    </row>
    <row r="3031" spans="2:7" x14ac:dyDescent="0.25">
      <c r="B3031">
        <f t="shared" si="332"/>
        <v>36</v>
      </c>
      <c r="C3031">
        <f t="shared" si="332"/>
        <v>-4582877</v>
      </c>
      <c r="D3031" t="b">
        <f t="shared" si="328"/>
        <v>0</v>
      </c>
      <c r="E3031">
        <f t="shared" si="329"/>
        <v>0</v>
      </c>
      <c r="F3031">
        <f t="shared" si="330"/>
        <v>-3028</v>
      </c>
      <c r="G3031">
        <f t="shared" si="331"/>
        <v>4582869.5</v>
      </c>
    </row>
    <row r="3032" spans="2:7" x14ac:dyDescent="0.25">
      <c r="B3032">
        <f t="shared" si="332"/>
        <v>36</v>
      </c>
      <c r="C3032">
        <f t="shared" si="332"/>
        <v>-4585905</v>
      </c>
      <c r="D3032" t="b">
        <f t="shared" si="328"/>
        <v>0</v>
      </c>
      <c r="E3032">
        <f t="shared" si="329"/>
        <v>0</v>
      </c>
      <c r="F3032">
        <f t="shared" si="330"/>
        <v>-3029</v>
      </c>
      <c r="G3032">
        <f t="shared" si="331"/>
        <v>4585897.5</v>
      </c>
    </row>
    <row r="3033" spans="2:7" x14ac:dyDescent="0.25">
      <c r="B3033">
        <f t="shared" si="332"/>
        <v>36</v>
      </c>
      <c r="C3033">
        <f t="shared" si="332"/>
        <v>-4588934</v>
      </c>
      <c r="D3033" t="b">
        <f t="shared" si="328"/>
        <v>0</v>
      </c>
      <c r="E3033">
        <f t="shared" si="329"/>
        <v>0</v>
      </c>
      <c r="F3033">
        <f t="shared" si="330"/>
        <v>-3030</v>
      </c>
      <c r="G3033">
        <f t="shared" si="331"/>
        <v>4588926.5</v>
      </c>
    </row>
    <row r="3034" spans="2:7" x14ac:dyDescent="0.25">
      <c r="B3034">
        <f t="shared" si="332"/>
        <v>36</v>
      </c>
      <c r="C3034">
        <f t="shared" si="332"/>
        <v>-4591964</v>
      </c>
      <c r="D3034" t="b">
        <f t="shared" si="328"/>
        <v>0</v>
      </c>
      <c r="E3034">
        <f t="shared" si="329"/>
        <v>0</v>
      </c>
      <c r="F3034">
        <f t="shared" si="330"/>
        <v>-3031</v>
      </c>
      <c r="G3034">
        <f t="shared" si="331"/>
        <v>4591956.5</v>
      </c>
    </row>
    <row r="3035" spans="2:7" x14ac:dyDescent="0.25">
      <c r="B3035">
        <f t="shared" si="332"/>
        <v>36</v>
      </c>
      <c r="C3035">
        <f t="shared" si="332"/>
        <v>-4594995</v>
      </c>
      <c r="D3035" t="b">
        <f t="shared" si="328"/>
        <v>0</v>
      </c>
      <c r="E3035">
        <f t="shared" si="329"/>
        <v>0</v>
      </c>
      <c r="F3035">
        <f t="shared" si="330"/>
        <v>-3032</v>
      </c>
      <c r="G3035">
        <f t="shared" si="331"/>
        <v>4594987.5</v>
      </c>
    </row>
    <row r="3036" spans="2:7" x14ac:dyDescent="0.25">
      <c r="B3036">
        <f t="shared" si="332"/>
        <v>36</v>
      </c>
      <c r="C3036">
        <f t="shared" si="332"/>
        <v>-4598027</v>
      </c>
      <c r="D3036" t="b">
        <f t="shared" si="328"/>
        <v>0</v>
      </c>
      <c r="E3036">
        <f t="shared" si="329"/>
        <v>0</v>
      </c>
      <c r="F3036">
        <f t="shared" si="330"/>
        <v>-3033</v>
      </c>
      <c r="G3036">
        <f t="shared" si="331"/>
        <v>4598019.5</v>
      </c>
    </row>
    <row r="3037" spans="2:7" x14ac:dyDescent="0.25">
      <c r="B3037">
        <f t="shared" si="332"/>
        <v>36</v>
      </c>
      <c r="C3037">
        <f t="shared" si="332"/>
        <v>-4601060</v>
      </c>
      <c r="D3037" t="b">
        <f t="shared" si="328"/>
        <v>0</v>
      </c>
      <c r="E3037">
        <f t="shared" si="329"/>
        <v>0</v>
      </c>
      <c r="F3037">
        <f t="shared" si="330"/>
        <v>-3034</v>
      </c>
      <c r="G3037">
        <f t="shared" si="331"/>
        <v>4601052.5</v>
      </c>
    </row>
    <row r="3038" spans="2:7" x14ac:dyDescent="0.25">
      <c r="B3038">
        <f t="shared" si="332"/>
        <v>36</v>
      </c>
      <c r="C3038">
        <f t="shared" si="332"/>
        <v>-4604094</v>
      </c>
      <c r="D3038" t="b">
        <f t="shared" si="328"/>
        <v>0</v>
      </c>
      <c r="E3038">
        <f t="shared" si="329"/>
        <v>0</v>
      </c>
      <c r="F3038">
        <f t="shared" si="330"/>
        <v>-3035</v>
      </c>
      <c r="G3038">
        <f t="shared" si="331"/>
        <v>4604086.5</v>
      </c>
    </row>
    <row r="3039" spans="2:7" x14ac:dyDescent="0.25">
      <c r="B3039">
        <f t="shared" si="332"/>
        <v>36</v>
      </c>
      <c r="C3039">
        <f t="shared" si="332"/>
        <v>-4607129</v>
      </c>
      <c r="D3039" t="b">
        <f t="shared" si="328"/>
        <v>0</v>
      </c>
      <c r="E3039">
        <f t="shared" si="329"/>
        <v>0</v>
      </c>
      <c r="F3039">
        <f t="shared" si="330"/>
        <v>-3036</v>
      </c>
      <c r="G3039">
        <f t="shared" si="331"/>
        <v>4607121.5</v>
      </c>
    </row>
    <row r="3040" spans="2:7" x14ac:dyDescent="0.25">
      <c r="B3040">
        <f t="shared" si="332"/>
        <v>36</v>
      </c>
      <c r="C3040">
        <f t="shared" si="332"/>
        <v>-4610165</v>
      </c>
      <c r="D3040" t="b">
        <f t="shared" si="328"/>
        <v>0</v>
      </c>
      <c r="E3040">
        <f t="shared" si="329"/>
        <v>0</v>
      </c>
      <c r="F3040">
        <f t="shared" si="330"/>
        <v>-3037</v>
      </c>
      <c r="G3040">
        <f t="shared" si="331"/>
        <v>4610157.5</v>
      </c>
    </row>
    <row r="3041" spans="2:7" x14ac:dyDescent="0.25">
      <c r="B3041">
        <f t="shared" si="332"/>
        <v>36</v>
      </c>
      <c r="C3041">
        <f t="shared" si="332"/>
        <v>-4613202</v>
      </c>
      <c r="D3041" t="b">
        <f t="shared" si="328"/>
        <v>0</v>
      </c>
      <c r="E3041">
        <f t="shared" si="329"/>
        <v>0</v>
      </c>
      <c r="F3041">
        <f t="shared" si="330"/>
        <v>-3038</v>
      </c>
      <c r="G3041">
        <f t="shared" si="331"/>
        <v>4613194.5</v>
      </c>
    </row>
    <row r="3042" spans="2:7" x14ac:dyDescent="0.25">
      <c r="B3042">
        <f t="shared" si="332"/>
        <v>36</v>
      </c>
      <c r="C3042">
        <f t="shared" si="332"/>
        <v>-4616240</v>
      </c>
      <c r="D3042" t="b">
        <f t="shared" si="328"/>
        <v>0</v>
      </c>
      <c r="E3042">
        <f t="shared" si="329"/>
        <v>0</v>
      </c>
      <c r="F3042">
        <f t="shared" si="330"/>
        <v>-3039</v>
      </c>
      <c r="G3042">
        <f t="shared" si="331"/>
        <v>4616232.5</v>
      </c>
    </row>
    <row r="3043" spans="2:7" x14ac:dyDescent="0.25">
      <c r="B3043">
        <f t="shared" si="332"/>
        <v>36</v>
      </c>
      <c r="C3043">
        <f t="shared" si="332"/>
        <v>-4619279</v>
      </c>
      <c r="D3043" t="b">
        <f t="shared" si="328"/>
        <v>0</v>
      </c>
      <c r="E3043">
        <f t="shared" si="329"/>
        <v>0</v>
      </c>
      <c r="F3043">
        <f t="shared" si="330"/>
        <v>-3040</v>
      </c>
      <c r="G3043">
        <f t="shared" si="331"/>
        <v>4619271.5</v>
      </c>
    </row>
    <row r="3044" spans="2:7" x14ac:dyDescent="0.25">
      <c r="B3044">
        <f t="shared" si="332"/>
        <v>36</v>
      </c>
      <c r="C3044">
        <f t="shared" si="332"/>
        <v>-4622319</v>
      </c>
      <c r="D3044" t="b">
        <f t="shared" si="328"/>
        <v>0</v>
      </c>
      <c r="E3044">
        <f t="shared" si="329"/>
        <v>0</v>
      </c>
      <c r="F3044">
        <f t="shared" si="330"/>
        <v>-3041</v>
      </c>
      <c r="G3044">
        <f t="shared" si="331"/>
        <v>4622311.5</v>
      </c>
    </row>
    <row r="3045" spans="2:7" x14ac:dyDescent="0.25">
      <c r="B3045">
        <f t="shared" si="332"/>
        <v>36</v>
      </c>
      <c r="C3045">
        <f t="shared" si="332"/>
        <v>-4625360</v>
      </c>
      <c r="D3045" t="b">
        <f t="shared" si="328"/>
        <v>0</v>
      </c>
      <c r="E3045">
        <f t="shared" si="329"/>
        <v>0</v>
      </c>
      <c r="F3045">
        <f t="shared" si="330"/>
        <v>-3042</v>
      </c>
      <c r="G3045">
        <f t="shared" si="331"/>
        <v>4625352.5</v>
      </c>
    </row>
    <row r="3046" spans="2:7" x14ac:dyDescent="0.25">
      <c r="B3046">
        <f t="shared" si="332"/>
        <v>36</v>
      </c>
      <c r="C3046">
        <f t="shared" si="332"/>
        <v>-4628402</v>
      </c>
      <c r="D3046" t="b">
        <f t="shared" si="328"/>
        <v>0</v>
      </c>
      <c r="E3046">
        <f t="shared" si="329"/>
        <v>0</v>
      </c>
      <c r="F3046">
        <f t="shared" si="330"/>
        <v>-3043</v>
      </c>
      <c r="G3046">
        <f t="shared" si="331"/>
        <v>4628394.5</v>
      </c>
    </row>
    <row r="3047" spans="2:7" x14ac:dyDescent="0.25">
      <c r="B3047">
        <f t="shared" si="332"/>
        <v>36</v>
      </c>
      <c r="C3047">
        <f t="shared" si="332"/>
        <v>-4631445</v>
      </c>
      <c r="D3047" t="b">
        <f t="shared" si="328"/>
        <v>0</v>
      </c>
      <c r="E3047">
        <f t="shared" si="329"/>
        <v>0</v>
      </c>
      <c r="F3047">
        <f t="shared" si="330"/>
        <v>-3044</v>
      </c>
      <c r="G3047">
        <f t="shared" si="331"/>
        <v>4631437.5</v>
      </c>
    </row>
    <row r="3048" spans="2:7" x14ac:dyDescent="0.25">
      <c r="B3048">
        <f t="shared" si="332"/>
        <v>36</v>
      </c>
      <c r="C3048">
        <f t="shared" si="332"/>
        <v>-4634489</v>
      </c>
      <c r="D3048" t="b">
        <f t="shared" si="328"/>
        <v>0</v>
      </c>
      <c r="E3048">
        <f t="shared" si="329"/>
        <v>0</v>
      </c>
      <c r="F3048">
        <f t="shared" si="330"/>
        <v>-3045</v>
      </c>
      <c r="G3048">
        <f t="shared" si="331"/>
        <v>4634481.5</v>
      </c>
    </row>
    <row r="3049" spans="2:7" x14ac:dyDescent="0.25">
      <c r="B3049">
        <f t="shared" si="332"/>
        <v>36</v>
      </c>
      <c r="C3049">
        <f t="shared" si="332"/>
        <v>-4637534</v>
      </c>
      <c r="D3049" t="b">
        <f t="shared" si="328"/>
        <v>0</v>
      </c>
      <c r="E3049">
        <f t="shared" si="329"/>
        <v>0</v>
      </c>
      <c r="F3049">
        <f t="shared" si="330"/>
        <v>-3046</v>
      </c>
      <c r="G3049">
        <f t="shared" si="331"/>
        <v>4637526.5</v>
      </c>
    </row>
    <row r="3050" spans="2:7" x14ac:dyDescent="0.25">
      <c r="B3050">
        <f t="shared" si="332"/>
        <v>36</v>
      </c>
      <c r="C3050">
        <f t="shared" si="332"/>
        <v>-4640580</v>
      </c>
      <c r="D3050" t="b">
        <f t="shared" si="328"/>
        <v>0</v>
      </c>
      <c r="E3050">
        <f t="shared" si="329"/>
        <v>0</v>
      </c>
      <c r="F3050">
        <f t="shared" si="330"/>
        <v>-3047</v>
      </c>
      <c r="G3050">
        <f t="shared" si="331"/>
        <v>4640572.5</v>
      </c>
    </row>
    <row r="3051" spans="2:7" x14ac:dyDescent="0.25">
      <c r="B3051">
        <f t="shared" si="332"/>
        <v>36</v>
      </c>
      <c r="C3051">
        <f t="shared" si="332"/>
        <v>-4643627</v>
      </c>
      <c r="D3051" t="b">
        <f t="shared" si="328"/>
        <v>0</v>
      </c>
      <c r="E3051">
        <f t="shared" si="329"/>
        <v>0</v>
      </c>
      <c r="F3051">
        <f t="shared" si="330"/>
        <v>-3048</v>
      </c>
      <c r="G3051">
        <f t="shared" si="331"/>
        <v>4643619.5</v>
      </c>
    </row>
    <row r="3052" spans="2:7" x14ac:dyDescent="0.25">
      <c r="B3052">
        <f t="shared" si="332"/>
        <v>36</v>
      </c>
      <c r="C3052">
        <f t="shared" si="332"/>
        <v>-4646675</v>
      </c>
      <c r="D3052" t="b">
        <f t="shared" si="328"/>
        <v>0</v>
      </c>
      <c r="E3052">
        <f t="shared" si="329"/>
        <v>0</v>
      </c>
      <c r="F3052">
        <f t="shared" si="330"/>
        <v>-3049</v>
      </c>
      <c r="G3052">
        <f t="shared" si="331"/>
        <v>4646667.5</v>
      </c>
    </row>
    <row r="3053" spans="2:7" x14ac:dyDescent="0.25">
      <c r="B3053">
        <f t="shared" si="332"/>
        <v>36</v>
      </c>
      <c r="C3053">
        <f t="shared" si="332"/>
        <v>-4649724</v>
      </c>
      <c r="D3053" t="b">
        <f t="shared" si="328"/>
        <v>0</v>
      </c>
      <c r="E3053">
        <f t="shared" si="329"/>
        <v>0</v>
      </c>
      <c r="F3053">
        <f t="shared" si="330"/>
        <v>-3050</v>
      </c>
      <c r="G3053">
        <f t="shared" si="331"/>
        <v>4649716.5</v>
      </c>
    </row>
    <row r="3054" spans="2:7" x14ac:dyDescent="0.25">
      <c r="B3054">
        <f t="shared" si="332"/>
        <v>36</v>
      </c>
      <c r="C3054">
        <f t="shared" si="332"/>
        <v>-4652774</v>
      </c>
      <c r="D3054" t="b">
        <f t="shared" si="328"/>
        <v>0</v>
      </c>
      <c r="E3054">
        <f t="shared" si="329"/>
        <v>0</v>
      </c>
      <c r="F3054">
        <f t="shared" si="330"/>
        <v>-3051</v>
      </c>
      <c r="G3054">
        <f t="shared" si="331"/>
        <v>4652766.5</v>
      </c>
    </row>
    <row r="3055" spans="2:7" x14ac:dyDescent="0.25">
      <c r="B3055">
        <f t="shared" si="332"/>
        <v>36</v>
      </c>
      <c r="C3055">
        <f t="shared" si="332"/>
        <v>-4655825</v>
      </c>
      <c r="D3055" t="b">
        <f t="shared" si="328"/>
        <v>0</v>
      </c>
      <c r="E3055">
        <f t="shared" si="329"/>
        <v>0</v>
      </c>
      <c r="F3055">
        <f t="shared" si="330"/>
        <v>-3052</v>
      </c>
      <c r="G3055">
        <f t="shared" si="331"/>
        <v>4655817.5</v>
      </c>
    </row>
    <row r="3056" spans="2:7" x14ac:dyDescent="0.25">
      <c r="B3056">
        <f t="shared" si="332"/>
        <v>36</v>
      </c>
      <c r="C3056">
        <f t="shared" si="332"/>
        <v>-4658877</v>
      </c>
      <c r="D3056" t="b">
        <f t="shared" si="328"/>
        <v>0</v>
      </c>
      <c r="E3056">
        <f t="shared" si="329"/>
        <v>0</v>
      </c>
      <c r="F3056">
        <f t="shared" si="330"/>
        <v>-3053</v>
      </c>
      <c r="G3056">
        <f t="shared" si="331"/>
        <v>4658869.5</v>
      </c>
    </row>
    <row r="3057" spans="2:7" x14ac:dyDescent="0.25">
      <c r="B3057">
        <f t="shared" si="332"/>
        <v>36</v>
      </c>
      <c r="C3057">
        <f t="shared" si="332"/>
        <v>-4661930</v>
      </c>
      <c r="D3057" t="b">
        <f t="shared" si="328"/>
        <v>0</v>
      </c>
      <c r="E3057">
        <f t="shared" si="329"/>
        <v>0</v>
      </c>
      <c r="F3057">
        <f t="shared" si="330"/>
        <v>-3054</v>
      </c>
      <c r="G3057">
        <f t="shared" si="331"/>
        <v>4661922.5</v>
      </c>
    </row>
    <row r="3058" spans="2:7" x14ac:dyDescent="0.25">
      <c r="B3058">
        <f t="shared" si="332"/>
        <v>36</v>
      </c>
      <c r="C3058">
        <f t="shared" si="332"/>
        <v>-4664984</v>
      </c>
      <c r="D3058" t="b">
        <f t="shared" si="328"/>
        <v>0</v>
      </c>
      <c r="E3058">
        <f t="shared" si="329"/>
        <v>0</v>
      </c>
      <c r="F3058">
        <f t="shared" si="330"/>
        <v>-3055</v>
      </c>
      <c r="G3058">
        <f t="shared" si="331"/>
        <v>4664976.5</v>
      </c>
    </row>
    <row r="3059" spans="2:7" x14ac:dyDescent="0.25">
      <c r="B3059">
        <f t="shared" si="332"/>
        <v>36</v>
      </c>
      <c r="C3059">
        <f t="shared" si="332"/>
        <v>-4668039</v>
      </c>
      <c r="D3059" t="b">
        <f t="shared" si="328"/>
        <v>0</v>
      </c>
      <c r="E3059">
        <f t="shared" si="329"/>
        <v>0</v>
      </c>
      <c r="F3059">
        <f t="shared" si="330"/>
        <v>-3056</v>
      </c>
      <c r="G3059">
        <f t="shared" si="331"/>
        <v>4668031.5</v>
      </c>
    </row>
    <row r="3060" spans="2:7" x14ac:dyDescent="0.25">
      <c r="B3060">
        <f t="shared" si="332"/>
        <v>36</v>
      </c>
      <c r="C3060">
        <f t="shared" si="332"/>
        <v>-4671095</v>
      </c>
      <c r="D3060" t="b">
        <f t="shared" si="328"/>
        <v>0</v>
      </c>
      <c r="E3060">
        <f t="shared" si="329"/>
        <v>0</v>
      </c>
      <c r="F3060">
        <f t="shared" si="330"/>
        <v>-3057</v>
      </c>
      <c r="G3060">
        <f t="shared" si="331"/>
        <v>4671087.5</v>
      </c>
    </row>
    <row r="3061" spans="2:7" x14ac:dyDescent="0.25">
      <c r="B3061">
        <f t="shared" si="332"/>
        <v>36</v>
      </c>
      <c r="C3061">
        <f t="shared" si="332"/>
        <v>-4674152</v>
      </c>
      <c r="D3061" t="b">
        <f t="shared" si="328"/>
        <v>0</v>
      </c>
      <c r="E3061">
        <f t="shared" si="329"/>
        <v>0</v>
      </c>
      <c r="F3061">
        <f t="shared" si="330"/>
        <v>-3058</v>
      </c>
      <c r="G3061">
        <f t="shared" si="331"/>
        <v>4674144.5</v>
      </c>
    </row>
    <row r="3062" spans="2:7" x14ac:dyDescent="0.25">
      <c r="B3062">
        <f t="shared" si="332"/>
        <v>36</v>
      </c>
      <c r="C3062">
        <f t="shared" si="332"/>
        <v>-4677210</v>
      </c>
      <c r="D3062" t="b">
        <f t="shared" si="328"/>
        <v>0</v>
      </c>
      <c r="E3062">
        <f t="shared" si="329"/>
        <v>0</v>
      </c>
      <c r="F3062">
        <f t="shared" si="330"/>
        <v>-3059</v>
      </c>
      <c r="G3062">
        <f t="shared" si="331"/>
        <v>4677202.5</v>
      </c>
    </row>
    <row r="3063" spans="2:7" x14ac:dyDescent="0.25">
      <c r="B3063">
        <f t="shared" si="332"/>
        <v>36</v>
      </c>
      <c r="C3063">
        <f t="shared" si="332"/>
        <v>-4680269</v>
      </c>
      <c r="D3063" t="b">
        <f t="shared" si="328"/>
        <v>0</v>
      </c>
      <c r="E3063">
        <f t="shared" si="329"/>
        <v>0</v>
      </c>
      <c r="F3063">
        <f t="shared" si="330"/>
        <v>-3060</v>
      </c>
      <c r="G3063">
        <f t="shared" si="331"/>
        <v>4680261.5</v>
      </c>
    </row>
    <row r="3064" spans="2:7" x14ac:dyDescent="0.25">
      <c r="B3064">
        <f t="shared" si="332"/>
        <v>36</v>
      </c>
      <c r="C3064">
        <f t="shared" si="332"/>
        <v>-4683329</v>
      </c>
      <c r="D3064" t="b">
        <f t="shared" si="328"/>
        <v>0</v>
      </c>
      <c r="E3064">
        <f t="shared" si="329"/>
        <v>0</v>
      </c>
      <c r="F3064">
        <f t="shared" si="330"/>
        <v>-3061</v>
      </c>
      <c r="G3064">
        <f t="shared" si="331"/>
        <v>4683321.5</v>
      </c>
    </row>
    <row r="3065" spans="2:7" x14ac:dyDescent="0.25">
      <c r="B3065">
        <f t="shared" si="332"/>
        <v>36</v>
      </c>
      <c r="C3065">
        <f t="shared" si="332"/>
        <v>-4686390</v>
      </c>
      <c r="D3065" t="b">
        <f t="shared" si="328"/>
        <v>0</v>
      </c>
      <c r="E3065">
        <f t="shared" si="329"/>
        <v>0</v>
      </c>
      <c r="F3065">
        <f t="shared" si="330"/>
        <v>-3062</v>
      </c>
      <c r="G3065">
        <f t="shared" si="331"/>
        <v>4686382.5</v>
      </c>
    </row>
    <row r="3066" spans="2:7" x14ac:dyDescent="0.25">
      <c r="B3066">
        <f t="shared" si="332"/>
        <v>36</v>
      </c>
      <c r="C3066">
        <f t="shared" si="332"/>
        <v>-4689452</v>
      </c>
      <c r="D3066" t="b">
        <f t="shared" si="328"/>
        <v>0</v>
      </c>
      <c r="E3066">
        <f t="shared" si="329"/>
        <v>0</v>
      </c>
      <c r="F3066">
        <f t="shared" si="330"/>
        <v>-3063</v>
      </c>
      <c r="G3066">
        <f t="shared" si="331"/>
        <v>4689444.5</v>
      </c>
    </row>
    <row r="3067" spans="2:7" x14ac:dyDescent="0.25">
      <c r="B3067">
        <f t="shared" si="332"/>
        <v>36</v>
      </c>
      <c r="C3067">
        <f t="shared" si="332"/>
        <v>-4692515</v>
      </c>
      <c r="D3067" t="b">
        <f t="shared" si="328"/>
        <v>0</v>
      </c>
      <c r="E3067">
        <f t="shared" si="329"/>
        <v>0</v>
      </c>
      <c r="F3067">
        <f t="shared" si="330"/>
        <v>-3064</v>
      </c>
      <c r="G3067">
        <f t="shared" si="331"/>
        <v>4692507.5</v>
      </c>
    </row>
    <row r="3068" spans="2:7" x14ac:dyDescent="0.25">
      <c r="B3068">
        <f t="shared" si="332"/>
        <v>36</v>
      </c>
      <c r="C3068">
        <f t="shared" si="332"/>
        <v>-4695579</v>
      </c>
      <c r="D3068" t="b">
        <f t="shared" si="328"/>
        <v>0</v>
      </c>
      <c r="E3068">
        <f t="shared" si="329"/>
        <v>0</v>
      </c>
      <c r="F3068">
        <f t="shared" si="330"/>
        <v>-3065</v>
      </c>
      <c r="G3068">
        <f t="shared" si="331"/>
        <v>4695571.5</v>
      </c>
    </row>
    <row r="3069" spans="2:7" x14ac:dyDescent="0.25">
      <c r="B3069">
        <f t="shared" si="332"/>
        <v>36</v>
      </c>
      <c r="C3069">
        <f t="shared" si="332"/>
        <v>-4698644</v>
      </c>
      <c r="D3069" t="b">
        <f t="shared" si="328"/>
        <v>0</v>
      </c>
      <c r="E3069">
        <f t="shared" si="329"/>
        <v>0</v>
      </c>
      <c r="F3069">
        <f t="shared" si="330"/>
        <v>-3066</v>
      </c>
      <c r="G3069">
        <f t="shared" si="331"/>
        <v>4698636.5</v>
      </c>
    </row>
    <row r="3070" spans="2:7" x14ac:dyDescent="0.25">
      <c r="B3070">
        <f t="shared" si="332"/>
        <v>36</v>
      </c>
      <c r="C3070">
        <f t="shared" si="332"/>
        <v>-4701710</v>
      </c>
      <c r="D3070" t="b">
        <f t="shared" si="328"/>
        <v>0</v>
      </c>
      <c r="E3070">
        <f t="shared" si="329"/>
        <v>0</v>
      </c>
      <c r="F3070">
        <f t="shared" si="330"/>
        <v>-3067</v>
      </c>
      <c r="G3070">
        <f t="shared" si="331"/>
        <v>4701702.5</v>
      </c>
    </row>
    <row r="3071" spans="2:7" x14ac:dyDescent="0.25">
      <c r="B3071">
        <f t="shared" si="332"/>
        <v>36</v>
      </c>
      <c r="C3071">
        <f t="shared" si="332"/>
        <v>-4704777</v>
      </c>
      <c r="D3071" t="b">
        <f t="shared" si="328"/>
        <v>0</v>
      </c>
      <c r="E3071">
        <f t="shared" si="329"/>
        <v>0</v>
      </c>
      <c r="F3071">
        <f t="shared" si="330"/>
        <v>-3068</v>
      </c>
      <c r="G3071">
        <f t="shared" si="331"/>
        <v>4704769.5</v>
      </c>
    </row>
    <row r="3072" spans="2:7" x14ac:dyDescent="0.25">
      <c r="B3072">
        <f t="shared" si="332"/>
        <v>36</v>
      </c>
      <c r="C3072">
        <f t="shared" si="332"/>
        <v>-4707845</v>
      </c>
      <c r="D3072" t="b">
        <f t="shared" si="328"/>
        <v>0</v>
      </c>
      <c r="E3072">
        <f t="shared" si="329"/>
        <v>0</v>
      </c>
      <c r="F3072">
        <f t="shared" si="330"/>
        <v>-3069</v>
      </c>
      <c r="G3072">
        <f t="shared" si="331"/>
        <v>4707837.5</v>
      </c>
    </row>
    <row r="3073" spans="2:7" x14ac:dyDescent="0.25">
      <c r="B3073">
        <f t="shared" si="332"/>
        <v>36</v>
      </c>
      <c r="C3073">
        <f t="shared" si="332"/>
        <v>-4710914</v>
      </c>
      <c r="D3073" t="b">
        <f t="shared" si="328"/>
        <v>0</v>
      </c>
      <c r="E3073">
        <f t="shared" si="329"/>
        <v>0</v>
      </c>
      <c r="F3073">
        <f t="shared" si="330"/>
        <v>-3070</v>
      </c>
      <c r="G3073">
        <f t="shared" si="331"/>
        <v>4710906.5</v>
      </c>
    </row>
    <row r="3074" spans="2:7" x14ac:dyDescent="0.25">
      <c r="B3074">
        <f t="shared" si="332"/>
        <v>36</v>
      </c>
      <c r="C3074">
        <f t="shared" si="332"/>
        <v>-4713984</v>
      </c>
      <c r="D3074" t="b">
        <f t="shared" si="328"/>
        <v>0</v>
      </c>
      <c r="E3074">
        <f t="shared" si="329"/>
        <v>0</v>
      </c>
      <c r="F3074">
        <f t="shared" si="330"/>
        <v>-3071</v>
      </c>
      <c r="G3074">
        <f t="shared" si="331"/>
        <v>4713976.5</v>
      </c>
    </row>
    <row r="3075" spans="2:7" x14ac:dyDescent="0.25">
      <c r="B3075">
        <f t="shared" si="332"/>
        <v>36</v>
      </c>
      <c r="C3075">
        <f t="shared" si="332"/>
        <v>-4717055</v>
      </c>
      <c r="D3075" t="b">
        <f t="shared" si="328"/>
        <v>0</v>
      </c>
      <c r="E3075">
        <f t="shared" si="329"/>
        <v>0</v>
      </c>
      <c r="F3075">
        <f t="shared" si="330"/>
        <v>-3072</v>
      </c>
      <c r="G3075">
        <f t="shared" si="331"/>
        <v>4717047.5</v>
      </c>
    </row>
    <row r="3076" spans="2:7" x14ac:dyDescent="0.25">
      <c r="B3076">
        <f t="shared" si="332"/>
        <v>36</v>
      </c>
      <c r="C3076">
        <f t="shared" si="332"/>
        <v>-4720127</v>
      </c>
      <c r="D3076" t="b">
        <f t="shared" si="328"/>
        <v>0</v>
      </c>
      <c r="E3076">
        <f t="shared" si="329"/>
        <v>0</v>
      </c>
      <c r="F3076">
        <f t="shared" si="330"/>
        <v>-3073</v>
      </c>
      <c r="G3076">
        <f t="shared" si="331"/>
        <v>4720119.5</v>
      </c>
    </row>
    <row r="3077" spans="2:7" x14ac:dyDescent="0.25">
      <c r="B3077">
        <f t="shared" si="332"/>
        <v>36</v>
      </c>
      <c r="C3077">
        <f t="shared" si="332"/>
        <v>-4723200</v>
      </c>
      <c r="D3077" t="b">
        <f t="shared" ref="D3077:D3140" si="333">AND(B3077&gt;=$B$1,B3077&lt;=$C$1,C3077&gt;=$B$2,C3077&lt;=$C$2)</f>
        <v>0</v>
      </c>
      <c r="E3077">
        <f t="shared" ref="E3077:E3140" si="334">MAX(E3076-1,0)</f>
        <v>0</v>
      </c>
      <c r="F3077">
        <f t="shared" ref="F3077:F3140" si="335">F3076-1</f>
        <v>-3074</v>
      </c>
      <c r="G3077">
        <f t="shared" si="331"/>
        <v>4723192.5</v>
      </c>
    </row>
    <row r="3078" spans="2:7" x14ac:dyDescent="0.25">
      <c r="B3078">
        <f t="shared" si="332"/>
        <v>36</v>
      </c>
      <c r="C3078">
        <f t="shared" si="332"/>
        <v>-4726274</v>
      </c>
      <c r="D3078" t="b">
        <f t="shared" si="333"/>
        <v>0</v>
      </c>
      <c r="E3078">
        <f t="shared" si="334"/>
        <v>0</v>
      </c>
      <c r="F3078">
        <f t="shared" si="335"/>
        <v>-3075</v>
      </c>
      <c r="G3078">
        <f t="shared" ref="G3078:G3141" si="336">ABS(C3078-$E$2)</f>
        <v>4726266.5</v>
      </c>
    </row>
    <row r="3079" spans="2:7" x14ac:dyDescent="0.25">
      <c r="B3079">
        <f t="shared" ref="B3079:C3142" si="337">B3078+E3078</f>
        <v>36</v>
      </c>
      <c r="C3079">
        <f t="shared" si="337"/>
        <v>-4729349</v>
      </c>
      <c r="D3079" t="b">
        <f t="shared" si="333"/>
        <v>0</v>
      </c>
      <c r="E3079">
        <f t="shared" si="334"/>
        <v>0</v>
      </c>
      <c r="F3079">
        <f t="shared" si="335"/>
        <v>-3076</v>
      </c>
      <c r="G3079">
        <f t="shared" si="336"/>
        <v>4729341.5</v>
      </c>
    </row>
    <row r="3080" spans="2:7" x14ac:dyDescent="0.25">
      <c r="B3080">
        <f t="shared" si="337"/>
        <v>36</v>
      </c>
      <c r="C3080">
        <f t="shared" si="337"/>
        <v>-4732425</v>
      </c>
      <c r="D3080" t="b">
        <f t="shared" si="333"/>
        <v>0</v>
      </c>
      <c r="E3080">
        <f t="shared" si="334"/>
        <v>0</v>
      </c>
      <c r="F3080">
        <f t="shared" si="335"/>
        <v>-3077</v>
      </c>
      <c r="G3080">
        <f t="shared" si="336"/>
        <v>4732417.5</v>
      </c>
    </row>
    <row r="3081" spans="2:7" x14ac:dyDescent="0.25">
      <c r="B3081">
        <f t="shared" si="337"/>
        <v>36</v>
      </c>
      <c r="C3081">
        <f t="shared" si="337"/>
        <v>-4735502</v>
      </c>
      <c r="D3081" t="b">
        <f t="shared" si="333"/>
        <v>0</v>
      </c>
      <c r="E3081">
        <f t="shared" si="334"/>
        <v>0</v>
      </c>
      <c r="F3081">
        <f t="shared" si="335"/>
        <v>-3078</v>
      </c>
      <c r="G3081">
        <f t="shared" si="336"/>
        <v>4735494.5</v>
      </c>
    </row>
    <row r="3082" spans="2:7" x14ac:dyDescent="0.25">
      <c r="B3082">
        <f t="shared" si="337"/>
        <v>36</v>
      </c>
      <c r="C3082">
        <f t="shared" si="337"/>
        <v>-4738580</v>
      </c>
      <c r="D3082" t="b">
        <f t="shared" si="333"/>
        <v>0</v>
      </c>
      <c r="E3082">
        <f t="shared" si="334"/>
        <v>0</v>
      </c>
      <c r="F3082">
        <f t="shared" si="335"/>
        <v>-3079</v>
      </c>
      <c r="G3082">
        <f t="shared" si="336"/>
        <v>4738572.5</v>
      </c>
    </row>
    <row r="3083" spans="2:7" x14ac:dyDescent="0.25">
      <c r="B3083">
        <f t="shared" si="337"/>
        <v>36</v>
      </c>
      <c r="C3083">
        <f t="shared" si="337"/>
        <v>-4741659</v>
      </c>
      <c r="D3083" t="b">
        <f t="shared" si="333"/>
        <v>0</v>
      </c>
      <c r="E3083">
        <f t="shared" si="334"/>
        <v>0</v>
      </c>
      <c r="F3083">
        <f t="shared" si="335"/>
        <v>-3080</v>
      </c>
      <c r="G3083">
        <f t="shared" si="336"/>
        <v>4741651.5</v>
      </c>
    </row>
    <row r="3084" spans="2:7" x14ac:dyDescent="0.25">
      <c r="B3084">
        <f t="shared" si="337"/>
        <v>36</v>
      </c>
      <c r="C3084">
        <f t="shared" si="337"/>
        <v>-4744739</v>
      </c>
      <c r="D3084" t="b">
        <f t="shared" si="333"/>
        <v>0</v>
      </c>
      <c r="E3084">
        <f t="shared" si="334"/>
        <v>0</v>
      </c>
      <c r="F3084">
        <f t="shared" si="335"/>
        <v>-3081</v>
      </c>
      <c r="G3084">
        <f t="shared" si="336"/>
        <v>4744731.5</v>
      </c>
    </row>
    <row r="3085" spans="2:7" x14ac:dyDescent="0.25">
      <c r="B3085">
        <f t="shared" si="337"/>
        <v>36</v>
      </c>
      <c r="C3085">
        <f t="shared" si="337"/>
        <v>-4747820</v>
      </c>
      <c r="D3085" t="b">
        <f t="shared" si="333"/>
        <v>0</v>
      </c>
      <c r="E3085">
        <f t="shared" si="334"/>
        <v>0</v>
      </c>
      <c r="F3085">
        <f t="shared" si="335"/>
        <v>-3082</v>
      </c>
      <c r="G3085">
        <f t="shared" si="336"/>
        <v>4747812.5</v>
      </c>
    </row>
    <row r="3086" spans="2:7" x14ac:dyDescent="0.25">
      <c r="B3086">
        <f t="shared" si="337"/>
        <v>36</v>
      </c>
      <c r="C3086">
        <f t="shared" si="337"/>
        <v>-4750902</v>
      </c>
      <c r="D3086" t="b">
        <f t="shared" si="333"/>
        <v>0</v>
      </c>
      <c r="E3086">
        <f t="shared" si="334"/>
        <v>0</v>
      </c>
      <c r="F3086">
        <f t="shared" si="335"/>
        <v>-3083</v>
      </c>
      <c r="G3086">
        <f t="shared" si="336"/>
        <v>4750894.5</v>
      </c>
    </row>
    <row r="3087" spans="2:7" x14ac:dyDescent="0.25">
      <c r="B3087">
        <f t="shared" si="337"/>
        <v>36</v>
      </c>
      <c r="C3087">
        <f t="shared" si="337"/>
        <v>-4753985</v>
      </c>
      <c r="D3087" t="b">
        <f t="shared" si="333"/>
        <v>0</v>
      </c>
      <c r="E3087">
        <f t="shared" si="334"/>
        <v>0</v>
      </c>
      <c r="F3087">
        <f t="shared" si="335"/>
        <v>-3084</v>
      </c>
      <c r="G3087">
        <f t="shared" si="336"/>
        <v>4753977.5</v>
      </c>
    </row>
    <row r="3088" spans="2:7" x14ac:dyDescent="0.25">
      <c r="B3088">
        <f t="shared" si="337"/>
        <v>36</v>
      </c>
      <c r="C3088">
        <f t="shared" si="337"/>
        <v>-4757069</v>
      </c>
      <c r="D3088" t="b">
        <f t="shared" si="333"/>
        <v>0</v>
      </c>
      <c r="E3088">
        <f t="shared" si="334"/>
        <v>0</v>
      </c>
      <c r="F3088">
        <f t="shared" si="335"/>
        <v>-3085</v>
      </c>
      <c r="G3088">
        <f t="shared" si="336"/>
        <v>4757061.5</v>
      </c>
    </row>
    <row r="3089" spans="2:7" x14ac:dyDescent="0.25">
      <c r="B3089">
        <f t="shared" si="337"/>
        <v>36</v>
      </c>
      <c r="C3089">
        <f t="shared" si="337"/>
        <v>-4760154</v>
      </c>
      <c r="D3089" t="b">
        <f t="shared" si="333"/>
        <v>0</v>
      </c>
      <c r="E3089">
        <f t="shared" si="334"/>
        <v>0</v>
      </c>
      <c r="F3089">
        <f t="shared" si="335"/>
        <v>-3086</v>
      </c>
      <c r="G3089">
        <f t="shared" si="336"/>
        <v>4760146.5</v>
      </c>
    </row>
    <row r="3090" spans="2:7" x14ac:dyDescent="0.25">
      <c r="B3090">
        <f t="shared" si="337"/>
        <v>36</v>
      </c>
      <c r="C3090">
        <f t="shared" si="337"/>
        <v>-4763240</v>
      </c>
      <c r="D3090" t="b">
        <f t="shared" si="333"/>
        <v>0</v>
      </c>
      <c r="E3090">
        <f t="shared" si="334"/>
        <v>0</v>
      </c>
      <c r="F3090">
        <f t="shared" si="335"/>
        <v>-3087</v>
      </c>
      <c r="G3090">
        <f t="shared" si="336"/>
        <v>4763232.5</v>
      </c>
    </row>
    <row r="3091" spans="2:7" x14ac:dyDescent="0.25">
      <c r="B3091">
        <f t="shared" si="337"/>
        <v>36</v>
      </c>
      <c r="C3091">
        <f t="shared" si="337"/>
        <v>-4766327</v>
      </c>
      <c r="D3091" t="b">
        <f t="shared" si="333"/>
        <v>0</v>
      </c>
      <c r="E3091">
        <f t="shared" si="334"/>
        <v>0</v>
      </c>
      <c r="F3091">
        <f t="shared" si="335"/>
        <v>-3088</v>
      </c>
      <c r="G3091">
        <f t="shared" si="336"/>
        <v>4766319.5</v>
      </c>
    </row>
    <row r="3092" spans="2:7" x14ac:dyDescent="0.25">
      <c r="B3092">
        <f t="shared" si="337"/>
        <v>36</v>
      </c>
      <c r="C3092">
        <f t="shared" si="337"/>
        <v>-4769415</v>
      </c>
      <c r="D3092" t="b">
        <f t="shared" si="333"/>
        <v>0</v>
      </c>
      <c r="E3092">
        <f t="shared" si="334"/>
        <v>0</v>
      </c>
      <c r="F3092">
        <f t="shared" si="335"/>
        <v>-3089</v>
      </c>
      <c r="G3092">
        <f t="shared" si="336"/>
        <v>4769407.5</v>
      </c>
    </row>
    <row r="3093" spans="2:7" x14ac:dyDescent="0.25">
      <c r="B3093">
        <f t="shared" si="337"/>
        <v>36</v>
      </c>
      <c r="C3093">
        <f t="shared" si="337"/>
        <v>-4772504</v>
      </c>
      <c r="D3093" t="b">
        <f t="shared" si="333"/>
        <v>0</v>
      </c>
      <c r="E3093">
        <f t="shared" si="334"/>
        <v>0</v>
      </c>
      <c r="F3093">
        <f t="shared" si="335"/>
        <v>-3090</v>
      </c>
      <c r="G3093">
        <f t="shared" si="336"/>
        <v>4772496.5</v>
      </c>
    </row>
    <row r="3094" spans="2:7" x14ac:dyDescent="0.25">
      <c r="B3094">
        <f t="shared" si="337"/>
        <v>36</v>
      </c>
      <c r="C3094">
        <f t="shared" si="337"/>
        <v>-4775594</v>
      </c>
      <c r="D3094" t="b">
        <f t="shared" si="333"/>
        <v>0</v>
      </c>
      <c r="E3094">
        <f t="shared" si="334"/>
        <v>0</v>
      </c>
      <c r="F3094">
        <f t="shared" si="335"/>
        <v>-3091</v>
      </c>
      <c r="G3094">
        <f t="shared" si="336"/>
        <v>4775586.5</v>
      </c>
    </row>
    <row r="3095" spans="2:7" x14ac:dyDescent="0.25">
      <c r="B3095">
        <f t="shared" si="337"/>
        <v>36</v>
      </c>
      <c r="C3095">
        <f t="shared" si="337"/>
        <v>-4778685</v>
      </c>
      <c r="D3095" t="b">
        <f t="shared" si="333"/>
        <v>0</v>
      </c>
      <c r="E3095">
        <f t="shared" si="334"/>
        <v>0</v>
      </c>
      <c r="F3095">
        <f t="shared" si="335"/>
        <v>-3092</v>
      </c>
      <c r="G3095">
        <f t="shared" si="336"/>
        <v>4778677.5</v>
      </c>
    </row>
    <row r="3096" spans="2:7" x14ac:dyDescent="0.25">
      <c r="B3096">
        <f t="shared" si="337"/>
        <v>36</v>
      </c>
      <c r="C3096">
        <f t="shared" si="337"/>
        <v>-4781777</v>
      </c>
      <c r="D3096" t="b">
        <f t="shared" si="333"/>
        <v>0</v>
      </c>
      <c r="E3096">
        <f t="shared" si="334"/>
        <v>0</v>
      </c>
      <c r="F3096">
        <f t="shared" si="335"/>
        <v>-3093</v>
      </c>
      <c r="G3096">
        <f t="shared" si="336"/>
        <v>4781769.5</v>
      </c>
    </row>
    <row r="3097" spans="2:7" x14ac:dyDescent="0.25">
      <c r="B3097">
        <f t="shared" si="337"/>
        <v>36</v>
      </c>
      <c r="C3097">
        <f t="shared" si="337"/>
        <v>-4784870</v>
      </c>
      <c r="D3097" t="b">
        <f t="shared" si="333"/>
        <v>0</v>
      </c>
      <c r="E3097">
        <f t="shared" si="334"/>
        <v>0</v>
      </c>
      <c r="F3097">
        <f t="shared" si="335"/>
        <v>-3094</v>
      </c>
      <c r="G3097">
        <f t="shared" si="336"/>
        <v>4784862.5</v>
      </c>
    </row>
    <row r="3098" spans="2:7" x14ac:dyDescent="0.25">
      <c r="B3098">
        <f t="shared" si="337"/>
        <v>36</v>
      </c>
      <c r="C3098">
        <f t="shared" si="337"/>
        <v>-4787964</v>
      </c>
      <c r="D3098" t="b">
        <f t="shared" si="333"/>
        <v>0</v>
      </c>
      <c r="E3098">
        <f t="shared" si="334"/>
        <v>0</v>
      </c>
      <c r="F3098">
        <f t="shared" si="335"/>
        <v>-3095</v>
      </c>
      <c r="G3098">
        <f t="shared" si="336"/>
        <v>4787956.5</v>
      </c>
    </row>
    <row r="3099" spans="2:7" x14ac:dyDescent="0.25">
      <c r="B3099">
        <f t="shared" si="337"/>
        <v>36</v>
      </c>
      <c r="C3099">
        <f t="shared" si="337"/>
        <v>-4791059</v>
      </c>
      <c r="D3099" t="b">
        <f t="shared" si="333"/>
        <v>0</v>
      </c>
      <c r="E3099">
        <f t="shared" si="334"/>
        <v>0</v>
      </c>
      <c r="F3099">
        <f t="shared" si="335"/>
        <v>-3096</v>
      </c>
      <c r="G3099">
        <f t="shared" si="336"/>
        <v>4791051.5</v>
      </c>
    </row>
    <row r="3100" spans="2:7" x14ac:dyDescent="0.25">
      <c r="B3100">
        <f t="shared" si="337"/>
        <v>36</v>
      </c>
      <c r="C3100">
        <f t="shared" si="337"/>
        <v>-4794155</v>
      </c>
      <c r="D3100" t="b">
        <f t="shared" si="333"/>
        <v>0</v>
      </c>
      <c r="E3100">
        <f t="shared" si="334"/>
        <v>0</v>
      </c>
      <c r="F3100">
        <f t="shared" si="335"/>
        <v>-3097</v>
      </c>
      <c r="G3100">
        <f t="shared" si="336"/>
        <v>4794147.5</v>
      </c>
    </row>
    <row r="3101" spans="2:7" x14ac:dyDescent="0.25">
      <c r="B3101">
        <f t="shared" si="337"/>
        <v>36</v>
      </c>
      <c r="C3101">
        <f t="shared" si="337"/>
        <v>-4797252</v>
      </c>
      <c r="D3101" t="b">
        <f t="shared" si="333"/>
        <v>0</v>
      </c>
      <c r="E3101">
        <f t="shared" si="334"/>
        <v>0</v>
      </c>
      <c r="F3101">
        <f t="shared" si="335"/>
        <v>-3098</v>
      </c>
      <c r="G3101">
        <f t="shared" si="336"/>
        <v>4797244.5</v>
      </c>
    </row>
    <row r="3102" spans="2:7" x14ac:dyDescent="0.25">
      <c r="B3102">
        <f t="shared" si="337"/>
        <v>36</v>
      </c>
      <c r="C3102">
        <f t="shared" si="337"/>
        <v>-4800350</v>
      </c>
      <c r="D3102" t="b">
        <f t="shared" si="333"/>
        <v>0</v>
      </c>
      <c r="E3102">
        <f t="shared" si="334"/>
        <v>0</v>
      </c>
      <c r="F3102">
        <f t="shared" si="335"/>
        <v>-3099</v>
      </c>
      <c r="G3102">
        <f t="shared" si="336"/>
        <v>4800342.5</v>
      </c>
    </row>
    <row r="3103" spans="2:7" x14ac:dyDescent="0.25">
      <c r="B3103">
        <f t="shared" si="337"/>
        <v>36</v>
      </c>
      <c r="C3103">
        <f t="shared" si="337"/>
        <v>-4803449</v>
      </c>
      <c r="D3103" t="b">
        <f t="shared" si="333"/>
        <v>0</v>
      </c>
      <c r="E3103">
        <f t="shared" si="334"/>
        <v>0</v>
      </c>
      <c r="F3103">
        <f t="shared" si="335"/>
        <v>-3100</v>
      </c>
      <c r="G3103">
        <f t="shared" si="336"/>
        <v>4803441.5</v>
      </c>
    </row>
    <row r="3104" spans="2:7" x14ac:dyDescent="0.25">
      <c r="B3104">
        <f t="shared" si="337"/>
        <v>36</v>
      </c>
      <c r="C3104">
        <f t="shared" si="337"/>
        <v>-4806549</v>
      </c>
      <c r="D3104" t="b">
        <f t="shared" si="333"/>
        <v>0</v>
      </c>
      <c r="E3104">
        <f t="shared" si="334"/>
        <v>0</v>
      </c>
      <c r="F3104">
        <f t="shared" si="335"/>
        <v>-3101</v>
      </c>
      <c r="G3104">
        <f t="shared" si="336"/>
        <v>4806541.5</v>
      </c>
    </row>
    <row r="3105" spans="2:7" x14ac:dyDescent="0.25">
      <c r="B3105">
        <f t="shared" si="337"/>
        <v>36</v>
      </c>
      <c r="C3105">
        <f t="shared" si="337"/>
        <v>-4809650</v>
      </c>
      <c r="D3105" t="b">
        <f t="shared" si="333"/>
        <v>0</v>
      </c>
      <c r="E3105">
        <f t="shared" si="334"/>
        <v>0</v>
      </c>
      <c r="F3105">
        <f t="shared" si="335"/>
        <v>-3102</v>
      </c>
      <c r="G3105">
        <f t="shared" si="336"/>
        <v>4809642.5</v>
      </c>
    </row>
    <row r="3106" spans="2:7" x14ac:dyDescent="0.25">
      <c r="B3106">
        <f t="shared" si="337"/>
        <v>36</v>
      </c>
      <c r="C3106">
        <f t="shared" si="337"/>
        <v>-4812752</v>
      </c>
      <c r="D3106" t="b">
        <f t="shared" si="333"/>
        <v>0</v>
      </c>
      <c r="E3106">
        <f t="shared" si="334"/>
        <v>0</v>
      </c>
      <c r="F3106">
        <f t="shared" si="335"/>
        <v>-3103</v>
      </c>
      <c r="G3106">
        <f t="shared" si="336"/>
        <v>4812744.5</v>
      </c>
    </row>
    <row r="3107" spans="2:7" x14ac:dyDescent="0.25">
      <c r="B3107">
        <f t="shared" si="337"/>
        <v>36</v>
      </c>
      <c r="C3107">
        <f t="shared" si="337"/>
        <v>-4815855</v>
      </c>
      <c r="D3107" t="b">
        <f t="shared" si="333"/>
        <v>0</v>
      </c>
      <c r="E3107">
        <f t="shared" si="334"/>
        <v>0</v>
      </c>
      <c r="F3107">
        <f t="shared" si="335"/>
        <v>-3104</v>
      </c>
      <c r="G3107">
        <f t="shared" si="336"/>
        <v>4815847.5</v>
      </c>
    </row>
    <row r="3108" spans="2:7" x14ac:dyDescent="0.25">
      <c r="B3108">
        <f t="shared" si="337"/>
        <v>36</v>
      </c>
      <c r="C3108">
        <f t="shared" si="337"/>
        <v>-4818959</v>
      </c>
      <c r="D3108" t="b">
        <f t="shared" si="333"/>
        <v>0</v>
      </c>
      <c r="E3108">
        <f t="shared" si="334"/>
        <v>0</v>
      </c>
      <c r="F3108">
        <f t="shared" si="335"/>
        <v>-3105</v>
      </c>
      <c r="G3108">
        <f t="shared" si="336"/>
        <v>4818951.5</v>
      </c>
    </row>
    <row r="3109" spans="2:7" x14ac:dyDescent="0.25">
      <c r="B3109">
        <f t="shared" si="337"/>
        <v>36</v>
      </c>
      <c r="C3109">
        <f t="shared" si="337"/>
        <v>-4822064</v>
      </c>
      <c r="D3109" t="b">
        <f t="shared" si="333"/>
        <v>0</v>
      </c>
      <c r="E3109">
        <f t="shared" si="334"/>
        <v>0</v>
      </c>
      <c r="F3109">
        <f t="shared" si="335"/>
        <v>-3106</v>
      </c>
      <c r="G3109">
        <f t="shared" si="336"/>
        <v>4822056.5</v>
      </c>
    </row>
    <row r="3110" spans="2:7" x14ac:dyDescent="0.25">
      <c r="B3110">
        <f t="shared" si="337"/>
        <v>36</v>
      </c>
      <c r="C3110">
        <f t="shared" si="337"/>
        <v>-4825170</v>
      </c>
      <c r="D3110" t="b">
        <f t="shared" si="333"/>
        <v>0</v>
      </c>
      <c r="E3110">
        <f t="shared" si="334"/>
        <v>0</v>
      </c>
      <c r="F3110">
        <f t="shared" si="335"/>
        <v>-3107</v>
      </c>
      <c r="G3110">
        <f t="shared" si="336"/>
        <v>4825162.5</v>
      </c>
    </row>
    <row r="3111" spans="2:7" x14ac:dyDescent="0.25">
      <c r="B3111">
        <f t="shared" si="337"/>
        <v>36</v>
      </c>
      <c r="C3111">
        <f t="shared" si="337"/>
        <v>-4828277</v>
      </c>
      <c r="D3111" t="b">
        <f t="shared" si="333"/>
        <v>0</v>
      </c>
      <c r="E3111">
        <f t="shared" si="334"/>
        <v>0</v>
      </c>
      <c r="F3111">
        <f t="shared" si="335"/>
        <v>-3108</v>
      </c>
      <c r="G3111">
        <f t="shared" si="336"/>
        <v>4828269.5</v>
      </c>
    </row>
    <row r="3112" spans="2:7" x14ac:dyDescent="0.25">
      <c r="B3112">
        <f t="shared" si="337"/>
        <v>36</v>
      </c>
      <c r="C3112">
        <f t="shared" si="337"/>
        <v>-4831385</v>
      </c>
      <c r="D3112" t="b">
        <f t="shared" si="333"/>
        <v>0</v>
      </c>
      <c r="E3112">
        <f t="shared" si="334"/>
        <v>0</v>
      </c>
      <c r="F3112">
        <f t="shared" si="335"/>
        <v>-3109</v>
      </c>
      <c r="G3112">
        <f t="shared" si="336"/>
        <v>4831377.5</v>
      </c>
    </row>
    <row r="3113" spans="2:7" x14ac:dyDescent="0.25">
      <c r="B3113">
        <f t="shared" si="337"/>
        <v>36</v>
      </c>
      <c r="C3113">
        <f t="shared" si="337"/>
        <v>-4834494</v>
      </c>
      <c r="D3113" t="b">
        <f t="shared" si="333"/>
        <v>0</v>
      </c>
      <c r="E3113">
        <f t="shared" si="334"/>
        <v>0</v>
      </c>
      <c r="F3113">
        <f t="shared" si="335"/>
        <v>-3110</v>
      </c>
      <c r="G3113">
        <f t="shared" si="336"/>
        <v>4834486.5</v>
      </c>
    </row>
    <row r="3114" spans="2:7" x14ac:dyDescent="0.25">
      <c r="B3114">
        <f t="shared" si="337"/>
        <v>36</v>
      </c>
      <c r="C3114">
        <f t="shared" si="337"/>
        <v>-4837604</v>
      </c>
      <c r="D3114" t="b">
        <f t="shared" si="333"/>
        <v>0</v>
      </c>
      <c r="E3114">
        <f t="shared" si="334"/>
        <v>0</v>
      </c>
      <c r="F3114">
        <f t="shared" si="335"/>
        <v>-3111</v>
      </c>
      <c r="G3114">
        <f t="shared" si="336"/>
        <v>4837596.5</v>
      </c>
    </row>
    <row r="3115" spans="2:7" x14ac:dyDescent="0.25">
      <c r="B3115">
        <f t="shared" si="337"/>
        <v>36</v>
      </c>
      <c r="C3115">
        <f t="shared" si="337"/>
        <v>-4840715</v>
      </c>
      <c r="D3115" t="b">
        <f t="shared" si="333"/>
        <v>0</v>
      </c>
      <c r="E3115">
        <f t="shared" si="334"/>
        <v>0</v>
      </c>
      <c r="F3115">
        <f t="shared" si="335"/>
        <v>-3112</v>
      </c>
      <c r="G3115">
        <f t="shared" si="336"/>
        <v>4840707.5</v>
      </c>
    </row>
    <row r="3116" spans="2:7" x14ac:dyDescent="0.25">
      <c r="B3116">
        <f t="shared" si="337"/>
        <v>36</v>
      </c>
      <c r="C3116">
        <f t="shared" si="337"/>
        <v>-4843827</v>
      </c>
      <c r="D3116" t="b">
        <f t="shared" si="333"/>
        <v>0</v>
      </c>
      <c r="E3116">
        <f t="shared" si="334"/>
        <v>0</v>
      </c>
      <c r="F3116">
        <f t="shared" si="335"/>
        <v>-3113</v>
      </c>
      <c r="G3116">
        <f t="shared" si="336"/>
        <v>4843819.5</v>
      </c>
    </row>
    <row r="3117" spans="2:7" x14ac:dyDescent="0.25">
      <c r="B3117">
        <f t="shared" si="337"/>
        <v>36</v>
      </c>
      <c r="C3117">
        <f t="shared" si="337"/>
        <v>-4846940</v>
      </c>
      <c r="D3117" t="b">
        <f t="shared" si="333"/>
        <v>0</v>
      </c>
      <c r="E3117">
        <f t="shared" si="334"/>
        <v>0</v>
      </c>
      <c r="F3117">
        <f t="shared" si="335"/>
        <v>-3114</v>
      </c>
      <c r="G3117">
        <f t="shared" si="336"/>
        <v>4846932.5</v>
      </c>
    </row>
    <row r="3118" spans="2:7" x14ac:dyDescent="0.25">
      <c r="B3118">
        <f t="shared" si="337"/>
        <v>36</v>
      </c>
      <c r="C3118">
        <f t="shared" si="337"/>
        <v>-4850054</v>
      </c>
      <c r="D3118" t="b">
        <f t="shared" si="333"/>
        <v>0</v>
      </c>
      <c r="E3118">
        <f t="shared" si="334"/>
        <v>0</v>
      </c>
      <c r="F3118">
        <f t="shared" si="335"/>
        <v>-3115</v>
      </c>
      <c r="G3118">
        <f t="shared" si="336"/>
        <v>4850046.5</v>
      </c>
    </row>
    <row r="3119" spans="2:7" x14ac:dyDescent="0.25">
      <c r="B3119">
        <f t="shared" si="337"/>
        <v>36</v>
      </c>
      <c r="C3119">
        <f t="shared" si="337"/>
        <v>-4853169</v>
      </c>
      <c r="D3119" t="b">
        <f t="shared" si="333"/>
        <v>0</v>
      </c>
      <c r="E3119">
        <f t="shared" si="334"/>
        <v>0</v>
      </c>
      <c r="F3119">
        <f t="shared" si="335"/>
        <v>-3116</v>
      </c>
      <c r="G3119">
        <f t="shared" si="336"/>
        <v>4853161.5</v>
      </c>
    </row>
    <row r="3120" spans="2:7" x14ac:dyDescent="0.25">
      <c r="B3120">
        <f t="shared" si="337"/>
        <v>36</v>
      </c>
      <c r="C3120">
        <f t="shared" si="337"/>
        <v>-4856285</v>
      </c>
      <c r="D3120" t="b">
        <f t="shared" si="333"/>
        <v>0</v>
      </c>
      <c r="E3120">
        <f t="shared" si="334"/>
        <v>0</v>
      </c>
      <c r="F3120">
        <f t="shared" si="335"/>
        <v>-3117</v>
      </c>
      <c r="G3120">
        <f t="shared" si="336"/>
        <v>4856277.5</v>
      </c>
    </row>
    <row r="3121" spans="2:7" x14ac:dyDescent="0.25">
      <c r="B3121">
        <f t="shared" si="337"/>
        <v>36</v>
      </c>
      <c r="C3121">
        <f t="shared" si="337"/>
        <v>-4859402</v>
      </c>
      <c r="D3121" t="b">
        <f t="shared" si="333"/>
        <v>0</v>
      </c>
      <c r="E3121">
        <f t="shared" si="334"/>
        <v>0</v>
      </c>
      <c r="F3121">
        <f t="shared" si="335"/>
        <v>-3118</v>
      </c>
      <c r="G3121">
        <f t="shared" si="336"/>
        <v>4859394.5</v>
      </c>
    </row>
    <row r="3122" spans="2:7" x14ac:dyDescent="0.25">
      <c r="B3122">
        <f t="shared" si="337"/>
        <v>36</v>
      </c>
      <c r="C3122">
        <f t="shared" si="337"/>
        <v>-4862520</v>
      </c>
      <c r="D3122" t="b">
        <f t="shared" si="333"/>
        <v>0</v>
      </c>
      <c r="E3122">
        <f t="shared" si="334"/>
        <v>0</v>
      </c>
      <c r="F3122">
        <f t="shared" si="335"/>
        <v>-3119</v>
      </c>
      <c r="G3122">
        <f t="shared" si="336"/>
        <v>4862512.5</v>
      </c>
    </row>
    <row r="3123" spans="2:7" x14ac:dyDescent="0.25">
      <c r="B3123">
        <f t="shared" si="337"/>
        <v>36</v>
      </c>
      <c r="C3123">
        <f t="shared" si="337"/>
        <v>-4865639</v>
      </c>
      <c r="D3123" t="b">
        <f t="shared" si="333"/>
        <v>0</v>
      </c>
      <c r="E3123">
        <f t="shared" si="334"/>
        <v>0</v>
      </c>
      <c r="F3123">
        <f t="shared" si="335"/>
        <v>-3120</v>
      </c>
      <c r="G3123">
        <f t="shared" si="336"/>
        <v>4865631.5</v>
      </c>
    </row>
    <row r="3124" spans="2:7" x14ac:dyDescent="0.25">
      <c r="B3124">
        <f t="shared" si="337"/>
        <v>36</v>
      </c>
      <c r="C3124">
        <f t="shared" si="337"/>
        <v>-4868759</v>
      </c>
      <c r="D3124" t="b">
        <f t="shared" si="333"/>
        <v>0</v>
      </c>
      <c r="E3124">
        <f t="shared" si="334"/>
        <v>0</v>
      </c>
      <c r="F3124">
        <f t="shared" si="335"/>
        <v>-3121</v>
      </c>
      <c r="G3124">
        <f t="shared" si="336"/>
        <v>4868751.5</v>
      </c>
    </row>
    <row r="3125" spans="2:7" x14ac:dyDescent="0.25">
      <c r="B3125">
        <f t="shared" si="337"/>
        <v>36</v>
      </c>
      <c r="C3125">
        <f t="shared" si="337"/>
        <v>-4871880</v>
      </c>
      <c r="D3125" t="b">
        <f t="shared" si="333"/>
        <v>0</v>
      </c>
      <c r="E3125">
        <f t="shared" si="334"/>
        <v>0</v>
      </c>
      <c r="F3125">
        <f t="shared" si="335"/>
        <v>-3122</v>
      </c>
      <c r="G3125">
        <f t="shared" si="336"/>
        <v>4871872.5</v>
      </c>
    </row>
    <row r="3126" spans="2:7" x14ac:dyDescent="0.25">
      <c r="B3126">
        <f t="shared" si="337"/>
        <v>36</v>
      </c>
      <c r="C3126">
        <f t="shared" si="337"/>
        <v>-4875002</v>
      </c>
      <c r="D3126" t="b">
        <f t="shared" si="333"/>
        <v>0</v>
      </c>
      <c r="E3126">
        <f t="shared" si="334"/>
        <v>0</v>
      </c>
      <c r="F3126">
        <f t="shared" si="335"/>
        <v>-3123</v>
      </c>
      <c r="G3126">
        <f t="shared" si="336"/>
        <v>4874994.5</v>
      </c>
    </row>
    <row r="3127" spans="2:7" x14ac:dyDescent="0.25">
      <c r="B3127">
        <f t="shared" si="337"/>
        <v>36</v>
      </c>
      <c r="C3127">
        <f t="shared" si="337"/>
        <v>-4878125</v>
      </c>
      <c r="D3127" t="b">
        <f t="shared" si="333"/>
        <v>0</v>
      </c>
      <c r="E3127">
        <f t="shared" si="334"/>
        <v>0</v>
      </c>
      <c r="F3127">
        <f t="shared" si="335"/>
        <v>-3124</v>
      </c>
      <c r="G3127">
        <f t="shared" si="336"/>
        <v>4878117.5</v>
      </c>
    </row>
    <row r="3128" spans="2:7" x14ac:dyDescent="0.25">
      <c r="B3128">
        <f t="shared" si="337"/>
        <v>36</v>
      </c>
      <c r="C3128">
        <f t="shared" si="337"/>
        <v>-4881249</v>
      </c>
      <c r="D3128" t="b">
        <f t="shared" si="333"/>
        <v>0</v>
      </c>
      <c r="E3128">
        <f t="shared" si="334"/>
        <v>0</v>
      </c>
      <c r="F3128">
        <f t="shared" si="335"/>
        <v>-3125</v>
      </c>
      <c r="G3128">
        <f t="shared" si="336"/>
        <v>4881241.5</v>
      </c>
    </row>
    <row r="3129" spans="2:7" x14ac:dyDescent="0.25">
      <c r="B3129">
        <f t="shared" si="337"/>
        <v>36</v>
      </c>
      <c r="C3129">
        <f t="shared" si="337"/>
        <v>-4884374</v>
      </c>
      <c r="D3129" t="b">
        <f t="shared" si="333"/>
        <v>0</v>
      </c>
      <c r="E3129">
        <f t="shared" si="334"/>
        <v>0</v>
      </c>
      <c r="F3129">
        <f t="shared" si="335"/>
        <v>-3126</v>
      </c>
      <c r="G3129">
        <f t="shared" si="336"/>
        <v>4884366.5</v>
      </c>
    </row>
    <row r="3130" spans="2:7" x14ac:dyDescent="0.25">
      <c r="B3130">
        <f t="shared" si="337"/>
        <v>36</v>
      </c>
      <c r="C3130">
        <f t="shared" si="337"/>
        <v>-4887500</v>
      </c>
      <c r="D3130" t="b">
        <f t="shared" si="333"/>
        <v>0</v>
      </c>
      <c r="E3130">
        <f t="shared" si="334"/>
        <v>0</v>
      </c>
      <c r="F3130">
        <f t="shared" si="335"/>
        <v>-3127</v>
      </c>
      <c r="G3130">
        <f t="shared" si="336"/>
        <v>4887492.5</v>
      </c>
    </row>
    <row r="3131" spans="2:7" x14ac:dyDescent="0.25">
      <c r="B3131">
        <f t="shared" si="337"/>
        <v>36</v>
      </c>
      <c r="C3131">
        <f t="shared" si="337"/>
        <v>-4890627</v>
      </c>
      <c r="D3131" t="b">
        <f t="shared" si="333"/>
        <v>0</v>
      </c>
      <c r="E3131">
        <f t="shared" si="334"/>
        <v>0</v>
      </c>
      <c r="F3131">
        <f t="shared" si="335"/>
        <v>-3128</v>
      </c>
      <c r="G3131">
        <f t="shared" si="336"/>
        <v>4890619.5</v>
      </c>
    </row>
    <row r="3132" spans="2:7" x14ac:dyDescent="0.25">
      <c r="B3132">
        <f t="shared" si="337"/>
        <v>36</v>
      </c>
      <c r="C3132">
        <f t="shared" si="337"/>
        <v>-4893755</v>
      </c>
      <c r="D3132" t="b">
        <f t="shared" si="333"/>
        <v>0</v>
      </c>
      <c r="E3132">
        <f t="shared" si="334"/>
        <v>0</v>
      </c>
      <c r="F3132">
        <f t="shared" si="335"/>
        <v>-3129</v>
      </c>
      <c r="G3132">
        <f t="shared" si="336"/>
        <v>4893747.5</v>
      </c>
    </row>
    <row r="3133" spans="2:7" x14ac:dyDescent="0.25">
      <c r="B3133">
        <f t="shared" si="337"/>
        <v>36</v>
      </c>
      <c r="C3133">
        <f t="shared" si="337"/>
        <v>-4896884</v>
      </c>
      <c r="D3133" t="b">
        <f t="shared" si="333"/>
        <v>0</v>
      </c>
      <c r="E3133">
        <f t="shared" si="334"/>
        <v>0</v>
      </c>
      <c r="F3133">
        <f t="shared" si="335"/>
        <v>-3130</v>
      </c>
      <c r="G3133">
        <f t="shared" si="336"/>
        <v>4896876.5</v>
      </c>
    </row>
    <row r="3134" spans="2:7" x14ac:dyDescent="0.25">
      <c r="B3134">
        <f t="shared" si="337"/>
        <v>36</v>
      </c>
      <c r="C3134">
        <f t="shared" si="337"/>
        <v>-4900014</v>
      </c>
      <c r="D3134" t="b">
        <f t="shared" si="333"/>
        <v>0</v>
      </c>
      <c r="E3134">
        <f t="shared" si="334"/>
        <v>0</v>
      </c>
      <c r="F3134">
        <f t="shared" si="335"/>
        <v>-3131</v>
      </c>
      <c r="G3134">
        <f t="shared" si="336"/>
        <v>4900006.5</v>
      </c>
    </row>
    <row r="3135" spans="2:7" x14ac:dyDescent="0.25">
      <c r="B3135">
        <f t="shared" si="337"/>
        <v>36</v>
      </c>
      <c r="C3135">
        <f t="shared" si="337"/>
        <v>-4903145</v>
      </c>
      <c r="D3135" t="b">
        <f t="shared" si="333"/>
        <v>0</v>
      </c>
      <c r="E3135">
        <f t="shared" si="334"/>
        <v>0</v>
      </c>
      <c r="F3135">
        <f t="shared" si="335"/>
        <v>-3132</v>
      </c>
      <c r="G3135">
        <f t="shared" si="336"/>
        <v>4903137.5</v>
      </c>
    </row>
    <row r="3136" spans="2:7" x14ac:dyDescent="0.25">
      <c r="B3136">
        <f t="shared" si="337"/>
        <v>36</v>
      </c>
      <c r="C3136">
        <f t="shared" si="337"/>
        <v>-4906277</v>
      </c>
      <c r="D3136" t="b">
        <f t="shared" si="333"/>
        <v>0</v>
      </c>
      <c r="E3136">
        <f t="shared" si="334"/>
        <v>0</v>
      </c>
      <c r="F3136">
        <f t="shared" si="335"/>
        <v>-3133</v>
      </c>
      <c r="G3136">
        <f t="shared" si="336"/>
        <v>4906269.5</v>
      </c>
    </row>
    <row r="3137" spans="2:7" x14ac:dyDescent="0.25">
      <c r="B3137">
        <f t="shared" si="337"/>
        <v>36</v>
      </c>
      <c r="C3137">
        <f t="shared" si="337"/>
        <v>-4909410</v>
      </c>
      <c r="D3137" t="b">
        <f t="shared" si="333"/>
        <v>0</v>
      </c>
      <c r="E3137">
        <f t="shared" si="334"/>
        <v>0</v>
      </c>
      <c r="F3137">
        <f t="shared" si="335"/>
        <v>-3134</v>
      </c>
      <c r="G3137">
        <f t="shared" si="336"/>
        <v>4909402.5</v>
      </c>
    </row>
    <row r="3138" spans="2:7" x14ac:dyDescent="0.25">
      <c r="B3138">
        <f t="shared" si="337"/>
        <v>36</v>
      </c>
      <c r="C3138">
        <f t="shared" si="337"/>
        <v>-4912544</v>
      </c>
      <c r="D3138" t="b">
        <f t="shared" si="333"/>
        <v>0</v>
      </c>
      <c r="E3138">
        <f t="shared" si="334"/>
        <v>0</v>
      </c>
      <c r="F3138">
        <f t="shared" si="335"/>
        <v>-3135</v>
      </c>
      <c r="G3138">
        <f t="shared" si="336"/>
        <v>4912536.5</v>
      </c>
    </row>
    <row r="3139" spans="2:7" x14ac:dyDescent="0.25">
      <c r="B3139">
        <f t="shared" si="337"/>
        <v>36</v>
      </c>
      <c r="C3139">
        <f t="shared" si="337"/>
        <v>-4915679</v>
      </c>
      <c r="D3139" t="b">
        <f t="shared" si="333"/>
        <v>0</v>
      </c>
      <c r="E3139">
        <f t="shared" si="334"/>
        <v>0</v>
      </c>
      <c r="F3139">
        <f t="shared" si="335"/>
        <v>-3136</v>
      </c>
      <c r="G3139">
        <f t="shared" si="336"/>
        <v>4915671.5</v>
      </c>
    </row>
    <row r="3140" spans="2:7" x14ac:dyDescent="0.25">
      <c r="B3140">
        <f t="shared" si="337"/>
        <v>36</v>
      </c>
      <c r="C3140">
        <f t="shared" si="337"/>
        <v>-4918815</v>
      </c>
      <c r="D3140" t="b">
        <f t="shared" si="333"/>
        <v>0</v>
      </c>
      <c r="E3140">
        <f t="shared" si="334"/>
        <v>0</v>
      </c>
      <c r="F3140">
        <f t="shared" si="335"/>
        <v>-3137</v>
      </c>
      <c r="G3140">
        <f t="shared" si="336"/>
        <v>4918807.5</v>
      </c>
    </row>
    <row r="3141" spans="2:7" x14ac:dyDescent="0.25">
      <c r="B3141">
        <f t="shared" si="337"/>
        <v>36</v>
      </c>
      <c r="C3141">
        <f t="shared" si="337"/>
        <v>-4921952</v>
      </c>
      <c r="D3141" t="b">
        <f t="shared" ref="D3141:D3204" si="338">AND(B3141&gt;=$B$1,B3141&lt;=$C$1,C3141&gt;=$B$2,C3141&lt;=$C$2)</f>
        <v>0</v>
      </c>
      <c r="E3141">
        <f t="shared" ref="E3141:E3204" si="339">MAX(E3140-1,0)</f>
        <v>0</v>
      </c>
      <c r="F3141">
        <f t="shared" ref="F3141:F3204" si="340">F3140-1</f>
        <v>-3138</v>
      </c>
      <c r="G3141">
        <f t="shared" si="336"/>
        <v>4921944.5</v>
      </c>
    </row>
    <row r="3142" spans="2:7" x14ac:dyDescent="0.25">
      <c r="B3142">
        <f t="shared" si="337"/>
        <v>36</v>
      </c>
      <c r="C3142">
        <f t="shared" si="337"/>
        <v>-4925090</v>
      </c>
      <c r="D3142" t="b">
        <f t="shared" si="338"/>
        <v>0</v>
      </c>
      <c r="E3142">
        <f t="shared" si="339"/>
        <v>0</v>
      </c>
      <c r="F3142">
        <f t="shared" si="340"/>
        <v>-3139</v>
      </c>
      <c r="G3142">
        <f t="shared" ref="G3142:G3205" si="341">ABS(C3142-$E$2)</f>
        <v>4925082.5</v>
      </c>
    </row>
    <row r="3143" spans="2:7" x14ac:dyDescent="0.25">
      <c r="B3143">
        <f t="shared" ref="B3143:C3206" si="342">B3142+E3142</f>
        <v>36</v>
      </c>
      <c r="C3143">
        <f t="shared" si="342"/>
        <v>-4928229</v>
      </c>
      <c r="D3143" t="b">
        <f t="shared" si="338"/>
        <v>0</v>
      </c>
      <c r="E3143">
        <f t="shared" si="339"/>
        <v>0</v>
      </c>
      <c r="F3143">
        <f t="shared" si="340"/>
        <v>-3140</v>
      </c>
      <c r="G3143">
        <f t="shared" si="341"/>
        <v>4928221.5</v>
      </c>
    </row>
    <row r="3144" spans="2:7" x14ac:dyDescent="0.25">
      <c r="B3144">
        <f t="shared" si="342"/>
        <v>36</v>
      </c>
      <c r="C3144">
        <f t="shared" si="342"/>
        <v>-4931369</v>
      </c>
      <c r="D3144" t="b">
        <f t="shared" si="338"/>
        <v>0</v>
      </c>
      <c r="E3144">
        <f t="shared" si="339"/>
        <v>0</v>
      </c>
      <c r="F3144">
        <f t="shared" si="340"/>
        <v>-3141</v>
      </c>
      <c r="G3144">
        <f t="shared" si="341"/>
        <v>4931361.5</v>
      </c>
    </row>
    <row r="3145" spans="2:7" x14ac:dyDescent="0.25">
      <c r="B3145">
        <f t="shared" si="342"/>
        <v>36</v>
      </c>
      <c r="C3145">
        <f t="shared" si="342"/>
        <v>-4934510</v>
      </c>
      <c r="D3145" t="b">
        <f t="shared" si="338"/>
        <v>0</v>
      </c>
      <c r="E3145">
        <f t="shared" si="339"/>
        <v>0</v>
      </c>
      <c r="F3145">
        <f t="shared" si="340"/>
        <v>-3142</v>
      </c>
      <c r="G3145">
        <f t="shared" si="341"/>
        <v>4934502.5</v>
      </c>
    </row>
    <row r="3146" spans="2:7" x14ac:dyDescent="0.25">
      <c r="B3146">
        <f t="shared" si="342"/>
        <v>36</v>
      </c>
      <c r="C3146">
        <f t="shared" si="342"/>
        <v>-4937652</v>
      </c>
      <c r="D3146" t="b">
        <f t="shared" si="338"/>
        <v>0</v>
      </c>
      <c r="E3146">
        <f t="shared" si="339"/>
        <v>0</v>
      </c>
      <c r="F3146">
        <f t="shared" si="340"/>
        <v>-3143</v>
      </c>
      <c r="G3146">
        <f t="shared" si="341"/>
        <v>4937644.5</v>
      </c>
    </row>
    <row r="3147" spans="2:7" x14ac:dyDescent="0.25">
      <c r="B3147">
        <f t="shared" si="342"/>
        <v>36</v>
      </c>
      <c r="C3147">
        <f t="shared" si="342"/>
        <v>-4940795</v>
      </c>
      <c r="D3147" t="b">
        <f t="shared" si="338"/>
        <v>0</v>
      </c>
      <c r="E3147">
        <f t="shared" si="339"/>
        <v>0</v>
      </c>
      <c r="F3147">
        <f t="shared" si="340"/>
        <v>-3144</v>
      </c>
      <c r="G3147">
        <f t="shared" si="341"/>
        <v>4940787.5</v>
      </c>
    </row>
    <row r="3148" spans="2:7" x14ac:dyDescent="0.25">
      <c r="B3148">
        <f t="shared" si="342"/>
        <v>36</v>
      </c>
      <c r="C3148">
        <f t="shared" si="342"/>
        <v>-4943939</v>
      </c>
      <c r="D3148" t="b">
        <f t="shared" si="338"/>
        <v>0</v>
      </c>
      <c r="E3148">
        <f t="shared" si="339"/>
        <v>0</v>
      </c>
      <c r="F3148">
        <f t="shared" si="340"/>
        <v>-3145</v>
      </c>
      <c r="G3148">
        <f t="shared" si="341"/>
        <v>4943931.5</v>
      </c>
    </row>
    <row r="3149" spans="2:7" x14ac:dyDescent="0.25">
      <c r="B3149">
        <f t="shared" si="342"/>
        <v>36</v>
      </c>
      <c r="C3149">
        <f t="shared" si="342"/>
        <v>-4947084</v>
      </c>
      <c r="D3149" t="b">
        <f t="shared" si="338"/>
        <v>0</v>
      </c>
      <c r="E3149">
        <f t="shared" si="339"/>
        <v>0</v>
      </c>
      <c r="F3149">
        <f t="shared" si="340"/>
        <v>-3146</v>
      </c>
      <c r="G3149">
        <f t="shared" si="341"/>
        <v>4947076.5</v>
      </c>
    </row>
    <row r="3150" spans="2:7" x14ac:dyDescent="0.25">
      <c r="B3150">
        <f t="shared" si="342"/>
        <v>36</v>
      </c>
      <c r="C3150">
        <f t="shared" si="342"/>
        <v>-4950230</v>
      </c>
      <c r="D3150" t="b">
        <f t="shared" si="338"/>
        <v>0</v>
      </c>
      <c r="E3150">
        <f t="shared" si="339"/>
        <v>0</v>
      </c>
      <c r="F3150">
        <f t="shared" si="340"/>
        <v>-3147</v>
      </c>
      <c r="G3150">
        <f t="shared" si="341"/>
        <v>4950222.5</v>
      </c>
    </row>
    <row r="3151" spans="2:7" x14ac:dyDescent="0.25">
      <c r="B3151">
        <f t="shared" si="342"/>
        <v>36</v>
      </c>
      <c r="C3151">
        <f t="shared" si="342"/>
        <v>-4953377</v>
      </c>
      <c r="D3151" t="b">
        <f t="shared" si="338"/>
        <v>0</v>
      </c>
      <c r="E3151">
        <f t="shared" si="339"/>
        <v>0</v>
      </c>
      <c r="F3151">
        <f t="shared" si="340"/>
        <v>-3148</v>
      </c>
      <c r="G3151">
        <f t="shared" si="341"/>
        <v>4953369.5</v>
      </c>
    </row>
    <row r="3152" spans="2:7" x14ac:dyDescent="0.25">
      <c r="B3152">
        <f t="shared" si="342"/>
        <v>36</v>
      </c>
      <c r="C3152">
        <f t="shared" si="342"/>
        <v>-4956525</v>
      </c>
      <c r="D3152" t="b">
        <f t="shared" si="338"/>
        <v>0</v>
      </c>
      <c r="E3152">
        <f t="shared" si="339"/>
        <v>0</v>
      </c>
      <c r="F3152">
        <f t="shared" si="340"/>
        <v>-3149</v>
      </c>
      <c r="G3152">
        <f t="shared" si="341"/>
        <v>4956517.5</v>
      </c>
    </row>
    <row r="3153" spans="2:7" x14ac:dyDescent="0.25">
      <c r="B3153">
        <f t="shared" si="342"/>
        <v>36</v>
      </c>
      <c r="C3153">
        <f t="shared" si="342"/>
        <v>-4959674</v>
      </c>
      <c r="D3153" t="b">
        <f t="shared" si="338"/>
        <v>0</v>
      </c>
      <c r="E3153">
        <f t="shared" si="339"/>
        <v>0</v>
      </c>
      <c r="F3153">
        <f t="shared" si="340"/>
        <v>-3150</v>
      </c>
      <c r="G3153">
        <f t="shared" si="341"/>
        <v>4959666.5</v>
      </c>
    </row>
    <row r="3154" spans="2:7" x14ac:dyDescent="0.25">
      <c r="B3154">
        <f t="shared" si="342"/>
        <v>36</v>
      </c>
      <c r="C3154">
        <f t="shared" si="342"/>
        <v>-4962824</v>
      </c>
      <c r="D3154" t="b">
        <f t="shared" si="338"/>
        <v>0</v>
      </c>
      <c r="E3154">
        <f t="shared" si="339"/>
        <v>0</v>
      </c>
      <c r="F3154">
        <f t="shared" si="340"/>
        <v>-3151</v>
      </c>
      <c r="G3154">
        <f t="shared" si="341"/>
        <v>4962816.5</v>
      </c>
    </row>
    <row r="3155" spans="2:7" x14ac:dyDescent="0.25">
      <c r="B3155">
        <f t="shared" si="342"/>
        <v>36</v>
      </c>
      <c r="C3155">
        <f t="shared" si="342"/>
        <v>-4965975</v>
      </c>
      <c r="D3155" t="b">
        <f t="shared" si="338"/>
        <v>0</v>
      </c>
      <c r="E3155">
        <f t="shared" si="339"/>
        <v>0</v>
      </c>
      <c r="F3155">
        <f t="shared" si="340"/>
        <v>-3152</v>
      </c>
      <c r="G3155">
        <f t="shared" si="341"/>
        <v>4965967.5</v>
      </c>
    </row>
    <row r="3156" spans="2:7" x14ac:dyDescent="0.25">
      <c r="B3156">
        <f t="shared" si="342"/>
        <v>36</v>
      </c>
      <c r="C3156">
        <f t="shared" si="342"/>
        <v>-4969127</v>
      </c>
      <c r="D3156" t="b">
        <f t="shared" si="338"/>
        <v>0</v>
      </c>
      <c r="E3156">
        <f t="shared" si="339"/>
        <v>0</v>
      </c>
      <c r="F3156">
        <f t="shared" si="340"/>
        <v>-3153</v>
      </c>
      <c r="G3156">
        <f t="shared" si="341"/>
        <v>4969119.5</v>
      </c>
    </row>
    <row r="3157" spans="2:7" x14ac:dyDescent="0.25">
      <c r="B3157">
        <f t="shared" si="342"/>
        <v>36</v>
      </c>
      <c r="C3157">
        <f t="shared" si="342"/>
        <v>-4972280</v>
      </c>
      <c r="D3157" t="b">
        <f t="shared" si="338"/>
        <v>0</v>
      </c>
      <c r="E3157">
        <f t="shared" si="339"/>
        <v>0</v>
      </c>
      <c r="F3157">
        <f t="shared" si="340"/>
        <v>-3154</v>
      </c>
      <c r="G3157">
        <f t="shared" si="341"/>
        <v>4972272.5</v>
      </c>
    </row>
    <row r="3158" spans="2:7" x14ac:dyDescent="0.25">
      <c r="B3158">
        <f t="shared" si="342"/>
        <v>36</v>
      </c>
      <c r="C3158">
        <f t="shared" si="342"/>
        <v>-4975434</v>
      </c>
      <c r="D3158" t="b">
        <f t="shared" si="338"/>
        <v>0</v>
      </c>
      <c r="E3158">
        <f t="shared" si="339"/>
        <v>0</v>
      </c>
      <c r="F3158">
        <f t="shared" si="340"/>
        <v>-3155</v>
      </c>
      <c r="G3158">
        <f t="shared" si="341"/>
        <v>4975426.5</v>
      </c>
    </row>
    <row r="3159" spans="2:7" x14ac:dyDescent="0.25">
      <c r="B3159">
        <f t="shared" si="342"/>
        <v>36</v>
      </c>
      <c r="C3159">
        <f t="shared" si="342"/>
        <v>-4978589</v>
      </c>
      <c r="D3159" t="b">
        <f t="shared" si="338"/>
        <v>0</v>
      </c>
      <c r="E3159">
        <f t="shared" si="339"/>
        <v>0</v>
      </c>
      <c r="F3159">
        <f t="shared" si="340"/>
        <v>-3156</v>
      </c>
      <c r="G3159">
        <f t="shared" si="341"/>
        <v>4978581.5</v>
      </c>
    </row>
    <row r="3160" spans="2:7" x14ac:dyDescent="0.25">
      <c r="B3160">
        <f t="shared" si="342"/>
        <v>36</v>
      </c>
      <c r="C3160">
        <f t="shared" si="342"/>
        <v>-4981745</v>
      </c>
      <c r="D3160" t="b">
        <f t="shared" si="338"/>
        <v>0</v>
      </c>
      <c r="E3160">
        <f t="shared" si="339"/>
        <v>0</v>
      </c>
      <c r="F3160">
        <f t="shared" si="340"/>
        <v>-3157</v>
      </c>
      <c r="G3160">
        <f t="shared" si="341"/>
        <v>4981737.5</v>
      </c>
    </row>
    <row r="3161" spans="2:7" x14ac:dyDescent="0.25">
      <c r="B3161">
        <f t="shared" si="342"/>
        <v>36</v>
      </c>
      <c r="C3161">
        <f t="shared" si="342"/>
        <v>-4984902</v>
      </c>
      <c r="D3161" t="b">
        <f t="shared" si="338"/>
        <v>0</v>
      </c>
      <c r="E3161">
        <f t="shared" si="339"/>
        <v>0</v>
      </c>
      <c r="F3161">
        <f t="shared" si="340"/>
        <v>-3158</v>
      </c>
      <c r="G3161">
        <f t="shared" si="341"/>
        <v>4984894.5</v>
      </c>
    </row>
    <row r="3162" spans="2:7" x14ac:dyDescent="0.25">
      <c r="B3162">
        <f t="shared" si="342"/>
        <v>36</v>
      </c>
      <c r="C3162">
        <f t="shared" si="342"/>
        <v>-4988060</v>
      </c>
      <c r="D3162" t="b">
        <f t="shared" si="338"/>
        <v>0</v>
      </c>
      <c r="E3162">
        <f t="shared" si="339"/>
        <v>0</v>
      </c>
      <c r="F3162">
        <f t="shared" si="340"/>
        <v>-3159</v>
      </c>
      <c r="G3162">
        <f t="shared" si="341"/>
        <v>4988052.5</v>
      </c>
    </row>
    <row r="3163" spans="2:7" x14ac:dyDescent="0.25">
      <c r="B3163">
        <f t="shared" si="342"/>
        <v>36</v>
      </c>
      <c r="C3163">
        <f t="shared" si="342"/>
        <v>-4991219</v>
      </c>
      <c r="D3163" t="b">
        <f t="shared" si="338"/>
        <v>0</v>
      </c>
      <c r="E3163">
        <f t="shared" si="339"/>
        <v>0</v>
      </c>
      <c r="F3163">
        <f t="shared" si="340"/>
        <v>-3160</v>
      </c>
      <c r="G3163">
        <f t="shared" si="341"/>
        <v>4991211.5</v>
      </c>
    </row>
    <row r="3164" spans="2:7" x14ac:dyDescent="0.25">
      <c r="B3164">
        <f t="shared" si="342"/>
        <v>36</v>
      </c>
      <c r="C3164">
        <f t="shared" si="342"/>
        <v>-4994379</v>
      </c>
      <c r="D3164" t="b">
        <f t="shared" si="338"/>
        <v>0</v>
      </c>
      <c r="E3164">
        <f t="shared" si="339"/>
        <v>0</v>
      </c>
      <c r="F3164">
        <f t="shared" si="340"/>
        <v>-3161</v>
      </c>
      <c r="G3164">
        <f t="shared" si="341"/>
        <v>4994371.5</v>
      </c>
    </row>
    <row r="3165" spans="2:7" x14ac:dyDescent="0.25">
      <c r="B3165">
        <f t="shared" si="342"/>
        <v>36</v>
      </c>
      <c r="C3165">
        <f t="shared" si="342"/>
        <v>-4997540</v>
      </c>
      <c r="D3165" t="b">
        <f t="shared" si="338"/>
        <v>0</v>
      </c>
      <c r="E3165">
        <f t="shared" si="339"/>
        <v>0</v>
      </c>
      <c r="F3165">
        <f t="shared" si="340"/>
        <v>-3162</v>
      </c>
      <c r="G3165">
        <f t="shared" si="341"/>
        <v>4997532.5</v>
      </c>
    </row>
    <row r="3166" spans="2:7" x14ac:dyDescent="0.25">
      <c r="B3166">
        <f t="shared" si="342"/>
        <v>36</v>
      </c>
      <c r="C3166">
        <f t="shared" si="342"/>
        <v>-5000702</v>
      </c>
      <c r="D3166" t="b">
        <f t="shared" si="338"/>
        <v>0</v>
      </c>
      <c r="E3166">
        <f t="shared" si="339"/>
        <v>0</v>
      </c>
      <c r="F3166">
        <f t="shared" si="340"/>
        <v>-3163</v>
      </c>
      <c r="G3166">
        <f t="shared" si="341"/>
        <v>5000694.5</v>
      </c>
    </row>
    <row r="3167" spans="2:7" x14ac:dyDescent="0.25">
      <c r="B3167">
        <f t="shared" si="342"/>
        <v>36</v>
      </c>
      <c r="C3167">
        <f t="shared" si="342"/>
        <v>-5003865</v>
      </c>
      <c r="D3167" t="b">
        <f t="shared" si="338"/>
        <v>0</v>
      </c>
      <c r="E3167">
        <f t="shared" si="339"/>
        <v>0</v>
      </c>
      <c r="F3167">
        <f t="shared" si="340"/>
        <v>-3164</v>
      </c>
      <c r="G3167">
        <f t="shared" si="341"/>
        <v>5003857.5</v>
      </c>
    </row>
    <row r="3168" spans="2:7" x14ac:dyDescent="0.25">
      <c r="B3168">
        <f t="shared" si="342"/>
        <v>36</v>
      </c>
      <c r="C3168">
        <f t="shared" si="342"/>
        <v>-5007029</v>
      </c>
      <c r="D3168" t="b">
        <f t="shared" si="338"/>
        <v>0</v>
      </c>
      <c r="E3168">
        <f t="shared" si="339"/>
        <v>0</v>
      </c>
      <c r="F3168">
        <f t="shared" si="340"/>
        <v>-3165</v>
      </c>
      <c r="G3168">
        <f t="shared" si="341"/>
        <v>5007021.5</v>
      </c>
    </row>
    <row r="3169" spans="2:7" x14ac:dyDescent="0.25">
      <c r="B3169">
        <f t="shared" si="342"/>
        <v>36</v>
      </c>
      <c r="C3169">
        <f t="shared" si="342"/>
        <v>-5010194</v>
      </c>
      <c r="D3169" t="b">
        <f t="shared" si="338"/>
        <v>0</v>
      </c>
      <c r="E3169">
        <f t="shared" si="339"/>
        <v>0</v>
      </c>
      <c r="F3169">
        <f t="shared" si="340"/>
        <v>-3166</v>
      </c>
      <c r="G3169">
        <f t="shared" si="341"/>
        <v>5010186.5</v>
      </c>
    </row>
    <row r="3170" spans="2:7" x14ac:dyDescent="0.25">
      <c r="B3170">
        <f t="shared" si="342"/>
        <v>36</v>
      </c>
      <c r="C3170">
        <f t="shared" si="342"/>
        <v>-5013360</v>
      </c>
      <c r="D3170" t="b">
        <f t="shared" si="338"/>
        <v>0</v>
      </c>
      <c r="E3170">
        <f t="shared" si="339"/>
        <v>0</v>
      </c>
      <c r="F3170">
        <f t="shared" si="340"/>
        <v>-3167</v>
      </c>
      <c r="G3170">
        <f t="shared" si="341"/>
        <v>5013352.5</v>
      </c>
    </row>
    <row r="3171" spans="2:7" x14ac:dyDescent="0.25">
      <c r="B3171">
        <f t="shared" si="342"/>
        <v>36</v>
      </c>
      <c r="C3171">
        <f t="shared" si="342"/>
        <v>-5016527</v>
      </c>
      <c r="D3171" t="b">
        <f t="shared" si="338"/>
        <v>0</v>
      </c>
      <c r="E3171">
        <f t="shared" si="339"/>
        <v>0</v>
      </c>
      <c r="F3171">
        <f t="shared" si="340"/>
        <v>-3168</v>
      </c>
      <c r="G3171">
        <f t="shared" si="341"/>
        <v>5016519.5</v>
      </c>
    </row>
    <row r="3172" spans="2:7" x14ac:dyDescent="0.25">
      <c r="B3172">
        <f t="shared" si="342"/>
        <v>36</v>
      </c>
      <c r="C3172">
        <f t="shared" si="342"/>
        <v>-5019695</v>
      </c>
      <c r="D3172" t="b">
        <f t="shared" si="338"/>
        <v>0</v>
      </c>
      <c r="E3172">
        <f t="shared" si="339"/>
        <v>0</v>
      </c>
      <c r="F3172">
        <f t="shared" si="340"/>
        <v>-3169</v>
      </c>
      <c r="G3172">
        <f t="shared" si="341"/>
        <v>5019687.5</v>
      </c>
    </row>
    <row r="3173" spans="2:7" x14ac:dyDescent="0.25">
      <c r="B3173">
        <f t="shared" si="342"/>
        <v>36</v>
      </c>
      <c r="C3173">
        <f t="shared" si="342"/>
        <v>-5022864</v>
      </c>
      <c r="D3173" t="b">
        <f t="shared" si="338"/>
        <v>0</v>
      </c>
      <c r="E3173">
        <f t="shared" si="339"/>
        <v>0</v>
      </c>
      <c r="F3173">
        <f t="shared" si="340"/>
        <v>-3170</v>
      </c>
      <c r="G3173">
        <f t="shared" si="341"/>
        <v>5022856.5</v>
      </c>
    </row>
    <row r="3174" spans="2:7" x14ac:dyDescent="0.25">
      <c r="B3174">
        <f t="shared" si="342"/>
        <v>36</v>
      </c>
      <c r="C3174">
        <f t="shared" si="342"/>
        <v>-5026034</v>
      </c>
      <c r="D3174" t="b">
        <f t="shared" si="338"/>
        <v>0</v>
      </c>
      <c r="E3174">
        <f t="shared" si="339"/>
        <v>0</v>
      </c>
      <c r="F3174">
        <f t="shared" si="340"/>
        <v>-3171</v>
      </c>
      <c r="G3174">
        <f t="shared" si="341"/>
        <v>5026026.5</v>
      </c>
    </row>
    <row r="3175" spans="2:7" x14ac:dyDescent="0.25">
      <c r="B3175">
        <f t="shared" si="342"/>
        <v>36</v>
      </c>
      <c r="C3175">
        <f t="shared" si="342"/>
        <v>-5029205</v>
      </c>
      <c r="D3175" t="b">
        <f t="shared" si="338"/>
        <v>0</v>
      </c>
      <c r="E3175">
        <f t="shared" si="339"/>
        <v>0</v>
      </c>
      <c r="F3175">
        <f t="shared" si="340"/>
        <v>-3172</v>
      </c>
      <c r="G3175">
        <f t="shared" si="341"/>
        <v>5029197.5</v>
      </c>
    </row>
    <row r="3176" spans="2:7" x14ac:dyDescent="0.25">
      <c r="B3176">
        <f t="shared" si="342"/>
        <v>36</v>
      </c>
      <c r="C3176">
        <f t="shared" si="342"/>
        <v>-5032377</v>
      </c>
      <c r="D3176" t="b">
        <f t="shared" si="338"/>
        <v>0</v>
      </c>
      <c r="E3176">
        <f t="shared" si="339"/>
        <v>0</v>
      </c>
      <c r="F3176">
        <f t="shared" si="340"/>
        <v>-3173</v>
      </c>
      <c r="G3176">
        <f t="shared" si="341"/>
        <v>5032369.5</v>
      </c>
    </row>
    <row r="3177" spans="2:7" x14ac:dyDescent="0.25">
      <c r="B3177">
        <f t="shared" si="342"/>
        <v>36</v>
      </c>
      <c r="C3177">
        <f t="shared" si="342"/>
        <v>-5035550</v>
      </c>
      <c r="D3177" t="b">
        <f t="shared" si="338"/>
        <v>0</v>
      </c>
      <c r="E3177">
        <f t="shared" si="339"/>
        <v>0</v>
      </c>
      <c r="F3177">
        <f t="shared" si="340"/>
        <v>-3174</v>
      </c>
      <c r="G3177">
        <f t="shared" si="341"/>
        <v>5035542.5</v>
      </c>
    </row>
    <row r="3178" spans="2:7" x14ac:dyDescent="0.25">
      <c r="B3178">
        <f t="shared" si="342"/>
        <v>36</v>
      </c>
      <c r="C3178">
        <f t="shared" si="342"/>
        <v>-5038724</v>
      </c>
      <c r="D3178" t="b">
        <f t="shared" si="338"/>
        <v>0</v>
      </c>
      <c r="E3178">
        <f t="shared" si="339"/>
        <v>0</v>
      </c>
      <c r="F3178">
        <f t="shared" si="340"/>
        <v>-3175</v>
      </c>
      <c r="G3178">
        <f t="shared" si="341"/>
        <v>5038716.5</v>
      </c>
    </row>
    <row r="3179" spans="2:7" x14ac:dyDescent="0.25">
      <c r="B3179">
        <f t="shared" si="342"/>
        <v>36</v>
      </c>
      <c r="C3179">
        <f t="shared" si="342"/>
        <v>-5041899</v>
      </c>
      <c r="D3179" t="b">
        <f t="shared" si="338"/>
        <v>0</v>
      </c>
      <c r="E3179">
        <f t="shared" si="339"/>
        <v>0</v>
      </c>
      <c r="F3179">
        <f t="shared" si="340"/>
        <v>-3176</v>
      </c>
      <c r="G3179">
        <f t="shared" si="341"/>
        <v>5041891.5</v>
      </c>
    </row>
    <row r="3180" spans="2:7" x14ac:dyDescent="0.25">
      <c r="B3180">
        <f t="shared" si="342"/>
        <v>36</v>
      </c>
      <c r="C3180">
        <f t="shared" si="342"/>
        <v>-5045075</v>
      </c>
      <c r="D3180" t="b">
        <f t="shared" si="338"/>
        <v>0</v>
      </c>
      <c r="E3180">
        <f t="shared" si="339"/>
        <v>0</v>
      </c>
      <c r="F3180">
        <f t="shared" si="340"/>
        <v>-3177</v>
      </c>
      <c r="G3180">
        <f t="shared" si="341"/>
        <v>5045067.5</v>
      </c>
    </row>
    <row r="3181" spans="2:7" x14ac:dyDescent="0.25">
      <c r="B3181">
        <f t="shared" si="342"/>
        <v>36</v>
      </c>
      <c r="C3181">
        <f t="shared" si="342"/>
        <v>-5048252</v>
      </c>
      <c r="D3181" t="b">
        <f t="shared" si="338"/>
        <v>0</v>
      </c>
      <c r="E3181">
        <f t="shared" si="339"/>
        <v>0</v>
      </c>
      <c r="F3181">
        <f t="shared" si="340"/>
        <v>-3178</v>
      </c>
      <c r="G3181">
        <f t="shared" si="341"/>
        <v>5048244.5</v>
      </c>
    </row>
    <row r="3182" spans="2:7" x14ac:dyDescent="0.25">
      <c r="B3182">
        <f t="shared" si="342"/>
        <v>36</v>
      </c>
      <c r="C3182">
        <f t="shared" si="342"/>
        <v>-5051430</v>
      </c>
      <c r="D3182" t="b">
        <f t="shared" si="338"/>
        <v>0</v>
      </c>
      <c r="E3182">
        <f t="shared" si="339"/>
        <v>0</v>
      </c>
      <c r="F3182">
        <f t="shared" si="340"/>
        <v>-3179</v>
      </c>
      <c r="G3182">
        <f t="shared" si="341"/>
        <v>5051422.5</v>
      </c>
    </row>
    <row r="3183" spans="2:7" x14ac:dyDescent="0.25">
      <c r="B3183">
        <f t="shared" si="342"/>
        <v>36</v>
      </c>
      <c r="C3183">
        <f t="shared" si="342"/>
        <v>-5054609</v>
      </c>
      <c r="D3183" t="b">
        <f t="shared" si="338"/>
        <v>0</v>
      </c>
      <c r="E3183">
        <f t="shared" si="339"/>
        <v>0</v>
      </c>
      <c r="F3183">
        <f t="shared" si="340"/>
        <v>-3180</v>
      </c>
      <c r="G3183">
        <f t="shared" si="341"/>
        <v>5054601.5</v>
      </c>
    </row>
    <row r="3184" spans="2:7" x14ac:dyDescent="0.25">
      <c r="B3184">
        <f t="shared" si="342"/>
        <v>36</v>
      </c>
      <c r="C3184">
        <f t="shared" si="342"/>
        <v>-5057789</v>
      </c>
      <c r="D3184" t="b">
        <f t="shared" si="338"/>
        <v>0</v>
      </c>
      <c r="E3184">
        <f t="shared" si="339"/>
        <v>0</v>
      </c>
      <c r="F3184">
        <f t="shared" si="340"/>
        <v>-3181</v>
      </c>
      <c r="G3184">
        <f t="shared" si="341"/>
        <v>5057781.5</v>
      </c>
    </row>
    <row r="3185" spans="2:7" x14ac:dyDescent="0.25">
      <c r="B3185">
        <f t="shared" si="342"/>
        <v>36</v>
      </c>
      <c r="C3185">
        <f t="shared" si="342"/>
        <v>-5060970</v>
      </c>
      <c r="D3185" t="b">
        <f t="shared" si="338"/>
        <v>0</v>
      </c>
      <c r="E3185">
        <f t="shared" si="339"/>
        <v>0</v>
      </c>
      <c r="F3185">
        <f t="shared" si="340"/>
        <v>-3182</v>
      </c>
      <c r="G3185">
        <f t="shared" si="341"/>
        <v>5060962.5</v>
      </c>
    </row>
    <row r="3186" spans="2:7" x14ac:dyDescent="0.25">
      <c r="B3186">
        <f t="shared" si="342"/>
        <v>36</v>
      </c>
      <c r="C3186">
        <f t="shared" si="342"/>
        <v>-5064152</v>
      </c>
      <c r="D3186" t="b">
        <f t="shared" si="338"/>
        <v>0</v>
      </c>
      <c r="E3186">
        <f t="shared" si="339"/>
        <v>0</v>
      </c>
      <c r="F3186">
        <f t="shared" si="340"/>
        <v>-3183</v>
      </c>
      <c r="G3186">
        <f t="shared" si="341"/>
        <v>5064144.5</v>
      </c>
    </row>
    <row r="3187" spans="2:7" x14ac:dyDescent="0.25">
      <c r="B3187">
        <f t="shared" si="342"/>
        <v>36</v>
      </c>
      <c r="C3187">
        <f t="shared" si="342"/>
        <v>-5067335</v>
      </c>
      <c r="D3187" t="b">
        <f t="shared" si="338"/>
        <v>0</v>
      </c>
      <c r="E3187">
        <f t="shared" si="339"/>
        <v>0</v>
      </c>
      <c r="F3187">
        <f t="shared" si="340"/>
        <v>-3184</v>
      </c>
      <c r="G3187">
        <f t="shared" si="341"/>
        <v>5067327.5</v>
      </c>
    </row>
    <row r="3188" spans="2:7" x14ac:dyDescent="0.25">
      <c r="B3188">
        <f t="shared" si="342"/>
        <v>36</v>
      </c>
      <c r="C3188">
        <f t="shared" si="342"/>
        <v>-5070519</v>
      </c>
      <c r="D3188" t="b">
        <f t="shared" si="338"/>
        <v>0</v>
      </c>
      <c r="E3188">
        <f t="shared" si="339"/>
        <v>0</v>
      </c>
      <c r="F3188">
        <f t="shared" si="340"/>
        <v>-3185</v>
      </c>
      <c r="G3188">
        <f t="shared" si="341"/>
        <v>5070511.5</v>
      </c>
    </row>
    <row r="3189" spans="2:7" x14ac:dyDescent="0.25">
      <c r="B3189">
        <f t="shared" si="342"/>
        <v>36</v>
      </c>
      <c r="C3189">
        <f t="shared" si="342"/>
        <v>-5073704</v>
      </c>
      <c r="D3189" t="b">
        <f t="shared" si="338"/>
        <v>0</v>
      </c>
      <c r="E3189">
        <f t="shared" si="339"/>
        <v>0</v>
      </c>
      <c r="F3189">
        <f t="shared" si="340"/>
        <v>-3186</v>
      </c>
      <c r="G3189">
        <f t="shared" si="341"/>
        <v>5073696.5</v>
      </c>
    </row>
    <row r="3190" spans="2:7" x14ac:dyDescent="0.25">
      <c r="B3190">
        <f t="shared" si="342"/>
        <v>36</v>
      </c>
      <c r="C3190">
        <f t="shared" si="342"/>
        <v>-5076890</v>
      </c>
      <c r="D3190" t="b">
        <f t="shared" si="338"/>
        <v>0</v>
      </c>
      <c r="E3190">
        <f t="shared" si="339"/>
        <v>0</v>
      </c>
      <c r="F3190">
        <f t="shared" si="340"/>
        <v>-3187</v>
      </c>
      <c r="G3190">
        <f t="shared" si="341"/>
        <v>5076882.5</v>
      </c>
    </row>
    <row r="3191" spans="2:7" x14ac:dyDescent="0.25">
      <c r="B3191">
        <f t="shared" si="342"/>
        <v>36</v>
      </c>
      <c r="C3191">
        <f t="shared" si="342"/>
        <v>-5080077</v>
      </c>
      <c r="D3191" t="b">
        <f t="shared" si="338"/>
        <v>0</v>
      </c>
      <c r="E3191">
        <f t="shared" si="339"/>
        <v>0</v>
      </c>
      <c r="F3191">
        <f t="shared" si="340"/>
        <v>-3188</v>
      </c>
      <c r="G3191">
        <f t="shared" si="341"/>
        <v>5080069.5</v>
      </c>
    </row>
    <row r="3192" spans="2:7" x14ac:dyDescent="0.25">
      <c r="B3192">
        <f t="shared" si="342"/>
        <v>36</v>
      </c>
      <c r="C3192">
        <f t="shared" si="342"/>
        <v>-5083265</v>
      </c>
      <c r="D3192" t="b">
        <f t="shared" si="338"/>
        <v>0</v>
      </c>
      <c r="E3192">
        <f t="shared" si="339"/>
        <v>0</v>
      </c>
      <c r="F3192">
        <f t="shared" si="340"/>
        <v>-3189</v>
      </c>
      <c r="G3192">
        <f t="shared" si="341"/>
        <v>5083257.5</v>
      </c>
    </row>
    <row r="3193" spans="2:7" x14ac:dyDescent="0.25">
      <c r="B3193">
        <f t="shared" si="342"/>
        <v>36</v>
      </c>
      <c r="C3193">
        <f t="shared" si="342"/>
        <v>-5086454</v>
      </c>
      <c r="D3193" t="b">
        <f t="shared" si="338"/>
        <v>0</v>
      </c>
      <c r="E3193">
        <f t="shared" si="339"/>
        <v>0</v>
      </c>
      <c r="F3193">
        <f t="shared" si="340"/>
        <v>-3190</v>
      </c>
      <c r="G3193">
        <f t="shared" si="341"/>
        <v>5086446.5</v>
      </c>
    </row>
    <row r="3194" spans="2:7" x14ac:dyDescent="0.25">
      <c r="B3194">
        <f t="shared" si="342"/>
        <v>36</v>
      </c>
      <c r="C3194">
        <f t="shared" si="342"/>
        <v>-5089644</v>
      </c>
      <c r="D3194" t="b">
        <f t="shared" si="338"/>
        <v>0</v>
      </c>
      <c r="E3194">
        <f t="shared" si="339"/>
        <v>0</v>
      </c>
      <c r="F3194">
        <f t="shared" si="340"/>
        <v>-3191</v>
      </c>
      <c r="G3194">
        <f t="shared" si="341"/>
        <v>5089636.5</v>
      </c>
    </row>
    <row r="3195" spans="2:7" x14ac:dyDescent="0.25">
      <c r="B3195">
        <f t="shared" si="342"/>
        <v>36</v>
      </c>
      <c r="C3195">
        <f t="shared" si="342"/>
        <v>-5092835</v>
      </c>
      <c r="D3195" t="b">
        <f t="shared" si="338"/>
        <v>0</v>
      </c>
      <c r="E3195">
        <f t="shared" si="339"/>
        <v>0</v>
      </c>
      <c r="F3195">
        <f t="shared" si="340"/>
        <v>-3192</v>
      </c>
      <c r="G3195">
        <f t="shared" si="341"/>
        <v>5092827.5</v>
      </c>
    </row>
    <row r="3196" spans="2:7" x14ac:dyDescent="0.25">
      <c r="B3196">
        <f t="shared" si="342"/>
        <v>36</v>
      </c>
      <c r="C3196">
        <f t="shared" si="342"/>
        <v>-5096027</v>
      </c>
      <c r="D3196" t="b">
        <f t="shared" si="338"/>
        <v>0</v>
      </c>
      <c r="E3196">
        <f t="shared" si="339"/>
        <v>0</v>
      </c>
      <c r="F3196">
        <f t="shared" si="340"/>
        <v>-3193</v>
      </c>
      <c r="G3196">
        <f t="shared" si="341"/>
        <v>5096019.5</v>
      </c>
    </row>
    <row r="3197" spans="2:7" x14ac:dyDescent="0.25">
      <c r="B3197">
        <f t="shared" si="342"/>
        <v>36</v>
      </c>
      <c r="C3197">
        <f t="shared" si="342"/>
        <v>-5099220</v>
      </c>
      <c r="D3197" t="b">
        <f t="shared" si="338"/>
        <v>0</v>
      </c>
      <c r="E3197">
        <f t="shared" si="339"/>
        <v>0</v>
      </c>
      <c r="F3197">
        <f t="shared" si="340"/>
        <v>-3194</v>
      </c>
      <c r="G3197">
        <f t="shared" si="341"/>
        <v>5099212.5</v>
      </c>
    </row>
    <row r="3198" spans="2:7" x14ac:dyDescent="0.25">
      <c r="B3198">
        <f t="shared" si="342"/>
        <v>36</v>
      </c>
      <c r="C3198">
        <f t="shared" si="342"/>
        <v>-5102414</v>
      </c>
      <c r="D3198" t="b">
        <f t="shared" si="338"/>
        <v>0</v>
      </c>
      <c r="E3198">
        <f t="shared" si="339"/>
        <v>0</v>
      </c>
      <c r="F3198">
        <f t="shared" si="340"/>
        <v>-3195</v>
      </c>
      <c r="G3198">
        <f t="shared" si="341"/>
        <v>5102406.5</v>
      </c>
    </row>
    <row r="3199" spans="2:7" x14ac:dyDescent="0.25">
      <c r="B3199">
        <f t="shared" si="342"/>
        <v>36</v>
      </c>
      <c r="C3199">
        <f t="shared" si="342"/>
        <v>-5105609</v>
      </c>
      <c r="D3199" t="b">
        <f t="shared" si="338"/>
        <v>0</v>
      </c>
      <c r="E3199">
        <f t="shared" si="339"/>
        <v>0</v>
      </c>
      <c r="F3199">
        <f t="shared" si="340"/>
        <v>-3196</v>
      </c>
      <c r="G3199">
        <f t="shared" si="341"/>
        <v>5105601.5</v>
      </c>
    </row>
    <row r="3200" spans="2:7" x14ac:dyDescent="0.25">
      <c r="B3200">
        <f t="shared" si="342"/>
        <v>36</v>
      </c>
      <c r="C3200">
        <f t="shared" si="342"/>
        <v>-5108805</v>
      </c>
      <c r="D3200" t="b">
        <f t="shared" si="338"/>
        <v>0</v>
      </c>
      <c r="E3200">
        <f t="shared" si="339"/>
        <v>0</v>
      </c>
      <c r="F3200">
        <f t="shared" si="340"/>
        <v>-3197</v>
      </c>
      <c r="G3200">
        <f t="shared" si="341"/>
        <v>5108797.5</v>
      </c>
    </row>
    <row r="3201" spans="2:7" x14ac:dyDescent="0.25">
      <c r="B3201">
        <f t="shared" si="342"/>
        <v>36</v>
      </c>
      <c r="C3201">
        <f t="shared" si="342"/>
        <v>-5112002</v>
      </c>
      <c r="D3201" t="b">
        <f t="shared" si="338"/>
        <v>0</v>
      </c>
      <c r="E3201">
        <f t="shared" si="339"/>
        <v>0</v>
      </c>
      <c r="F3201">
        <f t="shared" si="340"/>
        <v>-3198</v>
      </c>
      <c r="G3201">
        <f t="shared" si="341"/>
        <v>5111994.5</v>
      </c>
    </row>
    <row r="3202" spans="2:7" x14ac:dyDescent="0.25">
      <c r="B3202">
        <f t="shared" si="342"/>
        <v>36</v>
      </c>
      <c r="C3202">
        <f t="shared" si="342"/>
        <v>-5115200</v>
      </c>
      <c r="D3202" t="b">
        <f t="shared" si="338"/>
        <v>0</v>
      </c>
      <c r="E3202">
        <f t="shared" si="339"/>
        <v>0</v>
      </c>
      <c r="F3202">
        <f t="shared" si="340"/>
        <v>-3199</v>
      </c>
      <c r="G3202">
        <f t="shared" si="341"/>
        <v>5115192.5</v>
      </c>
    </row>
    <row r="3203" spans="2:7" x14ac:dyDescent="0.25">
      <c r="B3203">
        <f t="shared" si="342"/>
        <v>36</v>
      </c>
      <c r="C3203">
        <f t="shared" si="342"/>
        <v>-5118399</v>
      </c>
      <c r="D3203" t="b">
        <f t="shared" si="338"/>
        <v>0</v>
      </c>
      <c r="E3203">
        <f t="shared" si="339"/>
        <v>0</v>
      </c>
      <c r="F3203">
        <f t="shared" si="340"/>
        <v>-3200</v>
      </c>
      <c r="G3203">
        <f t="shared" si="341"/>
        <v>5118391.5</v>
      </c>
    </row>
    <row r="3204" spans="2:7" x14ac:dyDescent="0.25">
      <c r="B3204">
        <f t="shared" si="342"/>
        <v>36</v>
      </c>
      <c r="C3204">
        <f t="shared" si="342"/>
        <v>-5121599</v>
      </c>
      <c r="D3204" t="b">
        <f t="shared" si="338"/>
        <v>0</v>
      </c>
      <c r="E3204">
        <f t="shared" si="339"/>
        <v>0</v>
      </c>
      <c r="F3204">
        <f t="shared" si="340"/>
        <v>-3201</v>
      </c>
      <c r="G3204">
        <f t="shared" si="341"/>
        <v>5121591.5</v>
      </c>
    </row>
    <row r="3205" spans="2:7" x14ac:dyDescent="0.25">
      <c r="B3205">
        <f t="shared" si="342"/>
        <v>36</v>
      </c>
      <c r="C3205">
        <f t="shared" si="342"/>
        <v>-5124800</v>
      </c>
      <c r="D3205" t="b">
        <f t="shared" ref="D3205:D3268" si="343">AND(B3205&gt;=$B$1,B3205&lt;=$C$1,C3205&gt;=$B$2,C3205&lt;=$C$2)</f>
        <v>0</v>
      </c>
      <c r="E3205">
        <f t="shared" ref="E3205:E3268" si="344">MAX(E3204-1,0)</f>
        <v>0</v>
      </c>
      <c r="F3205">
        <f t="shared" ref="F3205:F3268" si="345">F3204-1</f>
        <v>-3202</v>
      </c>
      <c r="G3205">
        <f t="shared" si="341"/>
        <v>5124792.5</v>
      </c>
    </row>
    <row r="3206" spans="2:7" x14ac:dyDescent="0.25">
      <c r="B3206">
        <f t="shared" si="342"/>
        <v>36</v>
      </c>
      <c r="C3206">
        <f t="shared" si="342"/>
        <v>-5128002</v>
      </c>
      <c r="D3206" t="b">
        <f t="shared" si="343"/>
        <v>0</v>
      </c>
      <c r="E3206">
        <f t="shared" si="344"/>
        <v>0</v>
      </c>
      <c r="F3206">
        <f t="shared" si="345"/>
        <v>-3203</v>
      </c>
      <c r="G3206">
        <f t="shared" ref="G3206:G3269" si="346">ABS(C3206-$E$2)</f>
        <v>5127994.5</v>
      </c>
    </row>
    <row r="3207" spans="2:7" x14ac:dyDescent="0.25">
      <c r="B3207">
        <f t="shared" ref="B3207:C3270" si="347">B3206+E3206</f>
        <v>36</v>
      </c>
      <c r="C3207">
        <f t="shared" si="347"/>
        <v>-5131205</v>
      </c>
      <c r="D3207" t="b">
        <f t="shared" si="343"/>
        <v>0</v>
      </c>
      <c r="E3207">
        <f t="shared" si="344"/>
        <v>0</v>
      </c>
      <c r="F3207">
        <f t="shared" si="345"/>
        <v>-3204</v>
      </c>
      <c r="G3207">
        <f t="shared" si="346"/>
        <v>5131197.5</v>
      </c>
    </row>
    <row r="3208" spans="2:7" x14ac:dyDescent="0.25">
      <c r="B3208">
        <f t="shared" si="347"/>
        <v>36</v>
      </c>
      <c r="C3208">
        <f t="shared" si="347"/>
        <v>-5134409</v>
      </c>
      <c r="D3208" t="b">
        <f t="shared" si="343"/>
        <v>0</v>
      </c>
      <c r="E3208">
        <f t="shared" si="344"/>
        <v>0</v>
      </c>
      <c r="F3208">
        <f t="shared" si="345"/>
        <v>-3205</v>
      </c>
      <c r="G3208">
        <f t="shared" si="346"/>
        <v>5134401.5</v>
      </c>
    </row>
    <row r="3209" spans="2:7" x14ac:dyDescent="0.25">
      <c r="B3209">
        <f t="shared" si="347"/>
        <v>36</v>
      </c>
      <c r="C3209">
        <f t="shared" si="347"/>
        <v>-5137614</v>
      </c>
      <c r="D3209" t="b">
        <f t="shared" si="343"/>
        <v>0</v>
      </c>
      <c r="E3209">
        <f t="shared" si="344"/>
        <v>0</v>
      </c>
      <c r="F3209">
        <f t="shared" si="345"/>
        <v>-3206</v>
      </c>
      <c r="G3209">
        <f t="shared" si="346"/>
        <v>5137606.5</v>
      </c>
    </row>
    <row r="3210" spans="2:7" x14ac:dyDescent="0.25">
      <c r="B3210">
        <f t="shared" si="347"/>
        <v>36</v>
      </c>
      <c r="C3210">
        <f t="shared" si="347"/>
        <v>-5140820</v>
      </c>
      <c r="D3210" t="b">
        <f t="shared" si="343"/>
        <v>0</v>
      </c>
      <c r="E3210">
        <f t="shared" si="344"/>
        <v>0</v>
      </c>
      <c r="F3210">
        <f t="shared" si="345"/>
        <v>-3207</v>
      </c>
      <c r="G3210">
        <f t="shared" si="346"/>
        <v>5140812.5</v>
      </c>
    </row>
    <row r="3211" spans="2:7" x14ac:dyDescent="0.25">
      <c r="B3211">
        <f t="shared" si="347"/>
        <v>36</v>
      </c>
      <c r="C3211">
        <f t="shared" si="347"/>
        <v>-5144027</v>
      </c>
      <c r="D3211" t="b">
        <f t="shared" si="343"/>
        <v>0</v>
      </c>
      <c r="E3211">
        <f t="shared" si="344"/>
        <v>0</v>
      </c>
      <c r="F3211">
        <f t="shared" si="345"/>
        <v>-3208</v>
      </c>
      <c r="G3211">
        <f t="shared" si="346"/>
        <v>5144019.5</v>
      </c>
    </row>
    <row r="3212" spans="2:7" x14ac:dyDescent="0.25">
      <c r="B3212">
        <f t="shared" si="347"/>
        <v>36</v>
      </c>
      <c r="C3212">
        <f t="shared" si="347"/>
        <v>-5147235</v>
      </c>
      <c r="D3212" t="b">
        <f t="shared" si="343"/>
        <v>0</v>
      </c>
      <c r="E3212">
        <f t="shared" si="344"/>
        <v>0</v>
      </c>
      <c r="F3212">
        <f t="shared" si="345"/>
        <v>-3209</v>
      </c>
      <c r="G3212">
        <f t="shared" si="346"/>
        <v>5147227.5</v>
      </c>
    </row>
    <row r="3213" spans="2:7" x14ac:dyDescent="0.25">
      <c r="B3213">
        <f t="shared" si="347"/>
        <v>36</v>
      </c>
      <c r="C3213">
        <f t="shared" si="347"/>
        <v>-5150444</v>
      </c>
      <c r="D3213" t="b">
        <f t="shared" si="343"/>
        <v>0</v>
      </c>
      <c r="E3213">
        <f t="shared" si="344"/>
        <v>0</v>
      </c>
      <c r="F3213">
        <f t="shared" si="345"/>
        <v>-3210</v>
      </c>
      <c r="G3213">
        <f t="shared" si="346"/>
        <v>5150436.5</v>
      </c>
    </row>
    <row r="3214" spans="2:7" x14ac:dyDescent="0.25">
      <c r="B3214">
        <f t="shared" si="347"/>
        <v>36</v>
      </c>
      <c r="C3214">
        <f t="shared" si="347"/>
        <v>-5153654</v>
      </c>
      <c r="D3214" t="b">
        <f t="shared" si="343"/>
        <v>0</v>
      </c>
      <c r="E3214">
        <f t="shared" si="344"/>
        <v>0</v>
      </c>
      <c r="F3214">
        <f t="shared" si="345"/>
        <v>-3211</v>
      </c>
      <c r="G3214">
        <f t="shared" si="346"/>
        <v>5153646.5</v>
      </c>
    </row>
    <row r="3215" spans="2:7" x14ac:dyDescent="0.25">
      <c r="B3215">
        <f t="shared" si="347"/>
        <v>36</v>
      </c>
      <c r="C3215">
        <f t="shared" si="347"/>
        <v>-5156865</v>
      </c>
      <c r="D3215" t="b">
        <f t="shared" si="343"/>
        <v>0</v>
      </c>
      <c r="E3215">
        <f t="shared" si="344"/>
        <v>0</v>
      </c>
      <c r="F3215">
        <f t="shared" si="345"/>
        <v>-3212</v>
      </c>
      <c r="G3215">
        <f t="shared" si="346"/>
        <v>5156857.5</v>
      </c>
    </row>
    <row r="3216" spans="2:7" x14ac:dyDescent="0.25">
      <c r="B3216">
        <f t="shared" si="347"/>
        <v>36</v>
      </c>
      <c r="C3216">
        <f t="shared" si="347"/>
        <v>-5160077</v>
      </c>
      <c r="D3216" t="b">
        <f t="shared" si="343"/>
        <v>0</v>
      </c>
      <c r="E3216">
        <f t="shared" si="344"/>
        <v>0</v>
      </c>
      <c r="F3216">
        <f t="shared" si="345"/>
        <v>-3213</v>
      </c>
      <c r="G3216">
        <f t="shared" si="346"/>
        <v>5160069.5</v>
      </c>
    </row>
    <row r="3217" spans="2:7" x14ac:dyDescent="0.25">
      <c r="B3217">
        <f t="shared" si="347"/>
        <v>36</v>
      </c>
      <c r="C3217">
        <f t="shared" si="347"/>
        <v>-5163290</v>
      </c>
      <c r="D3217" t="b">
        <f t="shared" si="343"/>
        <v>0</v>
      </c>
      <c r="E3217">
        <f t="shared" si="344"/>
        <v>0</v>
      </c>
      <c r="F3217">
        <f t="shared" si="345"/>
        <v>-3214</v>
      </c>
      <c r="G3217">
        <f t="shared" si="346"/>
        <v>5163282.5</v>
      </c>
    </row>
    <row r="3218" spans="2:7" x14ac:dyDescent="0.25">
      <c r="B3218">
        <f t="shared" si="347"/>
        <v>36</v>
      </c>
      <c r="C3218">
        <f t="shared" si="347"/>
        <v>-5166504</v>
      </c>
      <c r="D3218" t="b">
        <f t="shared" si="343"/>
        <v>0</v>
      </c>
      <c r="E3218">
        <f t="shared" si="344"/>
        <v>0</v>
      </c>
      <c r="F3218">
        <f t="shared" si="345"/>
        <v>-3215</v>
      </c>
      <c r="G3218">
        <f t="shared" si="346"/>
        <v>5166496.5</v>
      </c>
    </row>
    <row r="3219" spans="2:7" x14ac:dyDescent="0.25">
      <c r="B3219">
        <f t="shared" si="347"/>
        <v>36</v>
      </c>
      <c r="C3219">
        <f t="shared" si="347"/>
        <v>-5169719</v>
      </c>
      <c r="D3219" t="b">
        <f t="shared" si="343"/>
        <v>0</v>
      </c>
      <c r="E3219">
        <f t="shared" si="344"/>
        <v>0</v>
      </c>
      <c r="F3219">
        <f t="shared" si="345"/>
        <v>-3216</v>
      </c>
      <c r="G3219">
        <f t="shared" si="346"/>
        <v>5169711.5</v>
      </c>
    </row>
    <row r="3220" spans="2:7" x14ac:dyDescent="0.25">
      <c r="B3220">
        <f t="shared" si="347"/>
        <v>36</v>
      </c>
      <c r="C3220">
        <f t="shared" si="347"/>
        <v>-5172935</v>
      </c>
      <c r="D3220" t="b">
        <f t="shared" si="343"/>
        <v>0</v>
      </c>
      <c r="E3220">
        <f t="shared" si="344"/>
        <v>0</v>
      </c>
      <c r="F3220">
        <f t="shared" si="345"/>
        <v>-3217</v>
      </c>
      <c r="G3220">
        <f t="shared" si="346"/>
        <v>5172927.5</v>
      </c>
    </row>
    <row r="3221" spans="2:7" x14ac:dyDescent="0.25">
      <c r="B3221">
        <f t="shared" si="347"/>
        <v>36</v>
      </c>
      <c r="C3221">
        <f t="shared" si="347"/>
        <v>-5176152</v>
      </c>
      <c r="D3221" t="b">
        <f t="shared" si="343"/>
        <v>0</v>
      </c>
      <c r="E3221">
        <f t="shared" si="344"/>
        <v>0</v>
      </c>
      <c r="F3221">
        <f t="shared" si="345"/>
        <v>-3218</v>
      </c>
      <c r="G3221">
        <f t="shared" si="346"/>
        <v>5176144.5</v>
      </c>
    </row>
    <row r="3222" spans="2:7" x14ac:dyDescent="0.25">
      <c r="B3222">
        <f t="shared" si="347"/>
        <v>36</v>
      </c>
      <c r="C3222">
        <f t="shared" si="347"/>
        <v>-5179370</v>
      </c>
      <c r="D3222" t="b">
        <f t="shared" si="343"/>
        <v>0</v>
      </c>
      <c r="E3222">
        <f t="shared" si="344"/>
        <v>0</v>
      </c>
      <c r="F3222">
        <f t="shared" si="345"/>
        <v>-3219</v>
      </c>
      <c r="G3222">
        <f t="shared" si="346"/>
        <v>5179362.5</v>
      </c>
    </row>
    <row r="3223" spans="2:7" x14ac:dyDescent="0.25">
      <c r="B3223">
        <f t="shared" si="347"/>
        <v>36</v>
      </c>
      <c r="C3223">
        <f t="shared" si="347"/>
        <v>-5182589</v>
      </c>
      <c r="D3223" t="b">
        <f t="shared" si="343"/>
        <v>0</v>
      </c>
      <c r="E3223">
        <f t="shared" si="344"/>
        <v>0</v>
      </c>
      <c r="F3223">
        <f t="shared" si="345"/>
        <v>-3220</v>
      </c>
      <c r="G3223">
        <f t="shared" si="346"/>
        <v>5182581.5</v>
      </c>
    </row>
    <row r="3224" spans="2:7" x14ac:dyDescent="0.25">
      <c r="B3224">
        <f t="shared" si="347"/>
        <v>36</v>
      </c>
      <c r="C3224">
        <f t="shared" si="347"/>
        <v>-5185809</v>
      </c>
      <c r="D3224" t="b">
        <f t="shared" si="343"/>
        <v>0</v>
      </c>
      <c r="E3224">
        <f t="shared" si="344"/>
        <v>0</v>
      </c>
      <c r="F3224">
        <f t="shared" si="345"/>
        <v>-3221</v>
      </c>
      <c r="G3224">
        <f t="shared" si="346"/>
        <v>5185801.5</v>
      </c>
    </row>
    <row r="3225" spans="2:7" x14ac:dyDescent="0.25">
      <c r="B3225">
        <f t="shared" si="347"/>
        <v>36</v>
      </c>
      <c r="C3225">
        <f t="shared" si="347"/>
        <v>-5189030</v>
      </c>
      <c r="D3225" t="b">
        <f t="shared" si="343"/>
        <v>0</v>
      </c>
      <c r="E3225">
        <f t="shared" si="344"/>
        <v>0</v>
      </c>
      <c r="F3225">
        <f t="shared" si="345"/>
        <v>-3222</v>
      </c>
      <c r="G3225">
        <f t="shared" si="346"/>
        <v>5189022.5</v>
      </c>
    </row>
    <row r="3226" spans="2:7" x14ac:dyDescent="0.25">
      <c r="B3226">
        <f t="shared" si="347"/>
        <v>36</v>
      </c>
      <c r="C3226">
        <f t="shared" si="347"/>
        <v>-5192252</v>
      </c>
      <c r="D3226" t="b">
        <f t="shared" si="343"/>
        <v>0</v>
      </c>
      <c r="E3226">
        <f t="shared" si="344"/>
        <v>0</v>
      </c>
      <c r="F3226">
        <f t="shared" si="345"/>
        <v>-3223</v>
      </c>
      <c r="G3226">
        <f t="shared" si="346"/>
        <v>5192244.5</v>
      </c>
    </row>
    <row r="3227" spans="2:7" x14ac:dyDescent="0.25">
      <c r="B3227">
        <f t="shared" si="347"/>
        <v>36</v>
      </c>
      <c r="C3227">
        <f t="shared" si="347"/>
        <v>-5195475</v>
      </c>
      <c r="D3227" t="b">
        <f t="shared" si="343"/>
        <v>0</v>
      </c>
      <c r="E3227">
        <f t="shared" si="344"/>
        <v>0</v>
      </c>
      <c r="F3227">
        <f t="shared" si="345"/>
        <v>-3224</v>
      </c>
      <c r="G3227">
        <f t="shared" si="346"/>
        <v>5195467.5</v>
      </c>
    </row>
    <row r="3228" spans="2:7" x14ac:dyDescent="0.25">
      <c r="B3228">
        <f t="shared" si="347"/>
        <v>36</v>
      </c>
      <c r="C3228">
        <f t="shared" si="347"/>
        <v>-5198699</v>
      </c>
      <c r="D3228" t="b">
        <f t="shared" si="343"/>
        <v>0</v>
      </c>
      <c r="E3228">
        <f t="shared" si="344"/>
        <v>0</v>
      </c>
      <c r="F3228">
        <f t="shared" si="345"/>
        <v>-3225</v>
      </c>
      <c r="G3228">
        <f t="shared" si="346"/>
        <v>5198691.5</v>
      </c>
    </row>
    <row r="3229" spans="2:7" x14ac:dyDescent="0.25">
      <c r="B3229">
        <f t="shared" si="347"/>
        <v>36</v>
      </c>
      <c r="C3229">
        <f t="shared" si="347"/>
        <v>-5201924</v>
      </c>
      <c r="D3229" t="b">
        <f t="shared" si="343"/>
        <v>0</v>
      </c>
      <c r="E3229">
        <f t="shared" si="344"/>
        <v>0</v>
      </c>
      <c r="F3229">
        <f t="shared" si="345"/>
        <v>-3226</v>
      </c>
      <c r="G3229">
        <f t="shared" si="346"/>
        <v>5201916.5</v>
      </c>
    </row>
    <row r="3230" spans="2:7" x14ac:dyDescent="0.25">
      <c r="B3230">
        <f t="shared" si="347"/>
        <v>36</v>
      </c>
      <c r="C3230">
        <f t="shared" si="347"/>
        <v>-5205150</v>
      </c>
      <c r="D3230" t="b">
        <f t="shared" si="343"/>
        <v>0</v>
      </c>
      <c r="E3230">
        <f t="shared" si="344"/>
        <v>0</v>
      </c>
      <c r="F3230">
        <f t="shared" si="345"/>
        <v>-3227</v>
      </c>
      <c r="G3230">
        <f t="shared" si="346"/>
        <v>5205142.5</v>
      </c>
    </row>
    <row r="3231" spans="2:7" x14ac:dyDescent="0.25">
      <c r="B3231">
        <f t="shared" si="347"/>
        <v>36</v>
      </c>
      <c r="C3231">
        <f t="shared" si="347"/>
        <v>-5208377</v>
      </c>
      <c r="D3231" t="b">
        <f t="shared" si="343"/>
        <v>0</v>
      </c>
      <c r="E3231">
        <f t="shared" si="344"/>
        <v>0</v>
      </c>
      <c r="F3231">
        <f t="shared" si="345"/>
        <v>-3228</v>
      </c>
      <c r="G3231">
        <f t="shared" si="346"/>
        <v>5208369.5</v>
      </c>
    </row>
    <row r="3232" spans="2:7" x14ac:dyDescent="0.25">
      <c r="B3232">
        <f t="shared" si="347"/>
        <v>36</v>
      </c>
      <c r="C3232">
        <f t="shared" si="347"/>
        <v>-5211605</v>
      </c>
      <c r="D3232" t="b">
        <f t="shared" si="343"/>
        <v>0</v>
      </c>
      <c r="E3232">
        <f t="shared" si="344"/>
        <v>0</v>
      </c>
      <c r="F3232">
        <f t="shared" si="345"/>
        <v>-3229</v>
      </c>
      <c r="G3232">
        <f t="shared" si="346"/>
        <v>5211597.5</v>
      </c>
    </row>
    <row r="3233" spans="2:7" x14ac:dyDescent="0.25">
      <c r="B3233">
        <f t="shared" si="347"/>
        <v>36</v>
      </c>
      <c r="C3233">
        <f t="shared" si="347"/>
        <v>-5214834</v>
      </c>
      <c r="D3233" t="b">
        <f t="shared" si="343"/>
        <v>0</v>
      </c>
      <c r="E3233">
        <f t="shared" si="344"/>
        <v>0</v>
      </c>
      <c r="F3233">
        <f t="shared" si="345"/>
        <v>-3230</v>
      </c>
      <c r="G3233">
        <f t="shared" si="346"/>
        <v>5214826.5</v>
      </c>
    </row>
    <row r="3234" spans="2:7" x14ac:dyDescent="0.25">
      <c r="B3234">
        <f t="shared" si="347"/>
        <v>36</v>
      </c>
      <c r="C3234">
        <f t="shared" si="347"/>
        <v>-5218064</v>
      </c>
      <c r="D3234" t="b">
        <f t="shared" si="343"/>
        <v>0</v>
      </c>
      <c r="E3234">
        <f t="shared" si="344"/>
        <v>0</v>
      </c>
      <c r="F3234">
        <f t="shared" si="345"/>
        <v>-3231</v>
      </c>
      <c r="G3234">
        <f t="shared" si="346"/>
        <v>5218056.5</v>
      </c>
    </row>
    <row r="3235" spans="2:7" x14ac:dyDescent="0.25">
      <c r="B3235">
        <f t="shared" si="347"/>
        <v>36</v>
      </c>
      <c r="C3235">
        <f t="shared" si="347"/>
        <v>-5221295</v>
      </c>
      <c r="D3235" t="b">
        <f t="shared" si="343"/>
        <v>0</v>
      </c>
      <c r="E3235">
        <f t="shared" si="344"/>
        <v>0</v>
      </c>
      <c r="F3235">
        <f t="shared" si="345"/>
        <v>-3232</v>
      </c>
      <c r="G3235">
        <f t="shared" si="346"/>
        <v>5221287.5</v>
      </c>
    </row>
    <row r="3236" spans="2:7" x14ac:dyDescent="0.25">
      <c r="B3236">
        <f t="shared" si="347"/>
        <v>36</v>
      </c>
      <c r="C3236">
        <f t="shared" si="347"/>
        <v>-5224527</v>
      </c>
      <c r="D3236" t="b">
        <f t="shared" si="343"/>
        <v>0</v>
      </c>
      <c r="E3236">
        <f t="shared" si="344"/>
        <v>0</v>
      </c>
      <c r="F3236">
        <f t="shared" si="345"/>
        <v>-3233</v>
      </c>
      <c r="G3236">
        <f t="shared" si="346"/>
        <v>5224519.5</v>
      </c>
    </row>
    <row r="3237" spans="2:7" x14ac:dyDescent="0.25">
      <c r="B3237">
        <f t="shared" si="347"/>
        <v>36</v>
      </c>
      <c r="C3237">
        <f t="shared" si="347"/>
        <v>-5227760</v>
      </c>
      <c r="D3237" t="b">
        <f t="shared" si="343"/>
        <v>0</v>
      </c>
      <c r="E3237">
        <f t="shared" si="344"/>
        <v>0</v>
      </c>
      <c r="F3237">
        <f t="shared" si="345"/>
        <v>-3234</v>
      </c>
      <c r="G3237">
        <f t="shared" si="346"/>
        <v>5227752.5</v>
      </c>
    </row>
    <row r="3238" spans="2:7" x14ac:dyDescent="0.25">
      <c r="B3238">
        <f t="shared" si="347"/>
        <v>36</v>
      </c>
      <c r="C3238">
        <f t="shared" si="347"/>
        <v>-5230994</v>
      </c>
      <c r="D3238" t="b">
        <f t="shared" si="343"/>
        <v>0</v>
      </c>
      <c r="E3238">
        <f t="shared" si="344"/>
        <v>0</v>
      </c>
      <c r="F3238">
        <f t="shared" si="345"/>
        <v>-3235</v>
      </c>
      <c r="G3238">
        <f t="shared" si="346"/>
        <v>5230986.5</v>
      </c>
    </row>
    <row r="3239" spans="2:7" x14ac:dyDescent="0.25">
      <c r="B3239">
        <f t="shared" si="347"/>
        <v>36</v>
      </c>
      <c r="C3239">
        <f t="shared" si="347"/>
        <v>-5234229</v>
      </c>
      <c r="D3239" t="b">
        <f t="shared" si="343"/>
        <v>0</v>
      </c>
      <c r="E3239">
        <f t="shared" si="344"/>
        <v>0</v>
      </c>
      <c r="F3239">
        <f t="shared" si="345"/>
        <v>-3236</v>
      </c>
      <c r="G3239">
        <f t="shared" si="346"/>
        <v>5234221.5</v>
      </c>
    </row>
    <row r="3240" spans="2:7" x14ac:dyDescent="0.25">
      <c r="B3240">
        <f t="shared" si="347"/>
        <v>36</v>
      </c>
      <c r="C3240">
        <f t="shared" si="347"/>
        <v>-5237465</v>
      </c>
      <c r="D3240" t="b">
        <f t="shared" si="343"/>
        <v>0</v>
      </c>
      <c r="E3240">
        <f t="shared" si="344"/>
        <v>0</v>
      </c>
      <c r="F3240">
        <f t="shared" si="345"/>
        <v>-3237</v>
      </c>
      <c r="G3240">
        <f t="shared" si="346"/>
        <v>5237457.5</v>
      </c>
    </row>
    <row r="3241" spans="2:7" x14ac:dyDescent="0.25">
      <c r="B3241">
        <f t="shared" si="347"/>
        <v>36</v>
      </c>
      <c r="C3241">
        <f t="shared" si="347"/>
        <v>-5240702</v>
      </c>
      <c r="D3241" t="b">
        <f t="shared" si="343"/>
        <v>0</v>
      </c>
      <c r="E3241">
        <f t="shared" si="344"/>
        <v>0</v>
      </c>
      <c r="F3241">
        <f t="shared" si="345"/>
        <v>-3238</v>
      </c>
      <c r="G3241">
        <f t="shared" si="346"/>
        <v>5240694.5</v>
      </c>
    </row>
    <row r="3242" spans="2:7" x14ac:dyDescent="0.25">
      <c r="B3242">
        <f t="shared" si="347"/>
        <v>36</v>
      </c>
      <c r="C3242">
        <f t="shared" si="347"/>
        <v>-5243940</v>
      </c>
      <c r="D3242" t="b">
        <f t="shared" si="343"/>
        <v>0</v>
      </c>
      <c r="E3242">
        <f t="shared" si="344"/>
        <v>0</v>
      </c>
      <c r="F3242">
        <f t="shared" si="345"/>
        <v>-3239</v>
      </c>
      <c r="G3242">
        <f t="shared" si="346"/>
        <v>5243932.5</v>
      </c>
    </row>
    <row r="3243" spans="2:7" x14ac:dyDescent="0.25">
      <c r="B3243">
        <f t="shared" si="347"/>
        <v>36</v>
      </c>
      <c r="C3243">
        <f t="shared" si="347"/>
        <v>-5247179</v>
      </c>
      <c r="D3243" t="b">
        <f t="shared" si="343"/>
        <v>0</v>
      </c>
      <c r="E3243">
        <f t="shared" si="344"/>
        <v>0</v>
      </c>
      <c r="F3243">
        <f t="shared" si="345"/>
        <v>-3240</v>
      </c>
      <c r="G3243">
        <f t="shared" si="346"/>
        <v>5247171.5</v>
      </c>
    </row>
    <row r="3244" spans="2:7" x14ac:dyDescent="0.25">
      <c r="B3244">
        <f t="shared" si="347"/>
        <v>36</v>
      </c>
      <c r="C3244">
        <f t="shared" si="347"/>
        <v>-5250419</v>
      </c>
      <c r="D3244" t="b">
        <f t="shared" si="343"/>
        <v>0</v>
      </c>
      <c r="E3244">
        <f t="shared" si="344"/>
        <v>0</v>
      </c>
      <c r="F3244">
        <f t="shared" si="345"/>
        <v>-3241</v>
      </c>
      <c r="G3244">
        <f t="shared" si="346"/>
        <v>5250411.5</v>
      </c>
    </row>
    <row r="3245" spans="2:7" x14ac:dyDescent="0.25">
      <c r="B3245">
        <f t="shared" si="347"/>
        <v>36</v>
      </c>
      <c r="C3245">
        <f t="shared" si="347"/>
        <v>-5253660</v>
      </c>
      <c r="D3245" t="b">
        <f t="shared" si="343"/>
        <v>0</v>
      </c>
      <c r="E3245">
        <f t="shared" si="344"/>
        <v>0</v>
      </c>
      <c r="F3245">
        <f t="shared" si="345"/>
        <v>-3242</v>
      </c>
      <c r="G3245">
        <f t="shared" si="346"/>
        <v>5253652.5</v>
      </c>
    </row>
    <row r="3246" spans="2:7" x14ac:dyDescent="0.25">
      <c r="B3246">
        <f t="shared" si="347"/>
        <v>36</v>
      </c>
      <c r="C3246">
        <f t="shared" si="347"/>
        <v>-5256902</v>
      </c>
      <c r="D3246" t="b">
        <f t="shared" si="343"/>
        <v>0</v>
      </c>
      <c r="E3246">
        <f t="shared" si="344"/>
        <v>0</v>
      </c>
      <c r="F3246">
        <f t="shared" si="345"/>
        <v>-3243</v>
      </c>
      <c r="G3246">
        <f t="shared" si="346"/>
        <v>5256894.5</v>
      </c>
    </row>
    <row r="3247" spans="2:7" x14ac:dyDescent="0.25">
      <c r="B3247">
        <f t="shared" si="347"/>
        <v>36</v>
      </c>
      <c r="C3247">
        <f t="shared" si="347"/>
        <v>-5260145</v>
      </c>
      <c r="D3247" t="b">
        <f t="shared" si="343"/>
        <v>0</v>
      </c>
      <c r="E3247">
        <f t="shared" si="344"/>
        <v>0</v>
      </c>
      <c r="F3247">
        <f t="shared" si="345"/>
        <v>-3244</v>
      </c>
      <c r="G3247">
        <f t="shared" si="346"/>
        <v>5260137.5</v>
      </c>
    </row>
    <row r="3248" spans="2:7" x14ac:dyDescent="0.25">
      <c r="B3248">
        <f t="shared" si="347"/>
        <v>36</v>
      </c>
      <c r="C3248">
        <f t="shared" si="347"/>
        <v>-5263389</v>
      </c>
      <c r="D3248" t="b">
        <f t="shared" si="343"/>
        <v>0</v>
      </c>
      <c r="E3248">
        <f t="shared" si="344"/>
        <v>0</v>
      </c>
      <c r="F3248">
        <f t="shared" si="345"/>
        <v>-3245</v>
      </c>
      <c r="G3248">
        <f t="shared" si="346"/>
        <v>5263381.5</v>
      </c>
    </row>
    <row r="3249" spans="2:7" x14ac:dyDescent="0.25">
      <c r="B3249">
        <f t="shared" si="347"/>
        <v>36</v>
      </c>
      <c r="C3249">
        <f t="shared" si="347"/>
        <v>-5266634</v>
      </c>
      <c r="D3249" t="b">
        <f t="shared" si="343"/>
        <v>0</v>
      </c>
      <c r="E3249">
        <f t="shared" si="344"/>
        <v>0</v>
      </c>
      <c r="F3249">
        <f t="shared" si="345"/>
        <v>-3246</v>
      </c>
      <c r="G3249">
        <f t="shared" si="346"/>
        <v>5266626.5</v>
      </c>
    </row>
    <row r="3250" spans="2:7" x14ac:dyDescent="0.25">
      <c r="B3250">
        <f t="shared" si="347"/>
        <v>36</v>
      </c>
      <c r="C3250">
        <f t="shared" si="347"/>
        <v>-5269880</v>
      </c>
      <c r="D3250" t="b">
        <f t="shared" si="343"/>
        <v>0</v>
      </c>
      <c r="E3250">
        <f t="shared" si="344"/>
        <v>0</v>
      </c>
      <c r="F3250">
        <f t="shared" si="345"/>
        <v>-3247</v>
      </c>
      <c r="G3250">
        <f t="shared" si="346"/>
        <v>5269872.5</v>
      </c>
    </row>
    <row r="3251" spans="2:7" x14ac:dyDescent="0.25">
      <c r="B3251">
        <f t="shared" si="347"/>
        <v>36</v>
      </c>
      <c r="C3251">
        <f t="shared" si="347"/>
        <v>-5273127</v>
      </c>
      <c r="D3251" t="b">
        <f t="shared" si="343"/>
        <v>0</v>
      </c>
      <c r="E3251">
        <f t="shared" si="344"/>
        <v>0</v>
      </c>
      <c r="F3251">
        <f t="shared" si="345"/>
        <v>-3248</v>
      </c>
      <c r="G3251">
        <f t="shared" si="346"/>
        <v>5273119.5</v>
      </c>
    </row>
    <row r="3252" spans="2:7" x14ac:dyDescent="0.25">
      <c r="B3252">
        <f t="shared" si="347"/>
        <v>36</v>
      </c>
      <c r="C3252">
        <f t="shared" si="347"/>
        <v>-5276375</v>
      </c>
      <c r="D3252" t="b">
        <f t="shared" si="343"/>
        <v>0</v>
      </c>
      <c r="E3252">
        <f t="shared" si="344"/>
        <v>0</v>
      </c>
      <c r="F3252">
        <f t="shared" si="345"/>
        <v>-3249</v>
      </c>
      <c r="G3252">
        <f t="shared" si="346"/>
        <v>5276367.5</v>
      </c>
    </row>
    <row r="3253" spans="2:7" x14ac:dyDescent="0.25">
      <c r="B3253">
        <f t="shared" si="347"/>
        <v>36</v>
      </c>
      <c r="C3253">
        <f t="shared" si="347"/>
        <v>-5279624</v>
      </c>
      <c r="D3253" t="b">
        <f t="shared" si="343"/>
        <v>0</v>
      </c>
      <c r="E3253">
        <f t="shared" si="344"/>
        <v>0</v>
      </c>
      <c r="F3253">
        <f t="shared" si="345"/>
        <v>-3250</v>
      </c>
      <c r="G3253">
        <f t="shared" si="346"/>
        <v>5279616.5</v>
      </c>
    </row>
    <row r="3254" spans="2:7" x14ac:dyDescent="0.25">
      <c r="B3254">
        <f t="shared" si="347"/>
        <v>36</v>
      </c>
      <c r="C3254">
        <f t="shared" si="347"/>
        <v>-5282874</v>
      </c>
      <c r="D3254" t="b">
        <f t="shared" si="343"/>
        <v>0</v>
      </c>
      <c r="E3254">
        <f t="shared" si="344"/>
        <v>0</v>
      </c>
      <c r="F3254">
        <f t="shared" si="345"/>
        <v>-3251</v>
      </c>
      <c r="G3254">
        <f t="shared" si="346"/>
        <v>5282866.5</v>
      </c>
    </row>
    <row r="3255" spans="2:7" x14ac:dyDescent="0.25">
      <c r="B3255">
        <f t="shared" si="347"/>
        <v>36</v>
      </c>
      <c r="C3255">
        <f t="shared" si="347"/>
        <v>-5286125</v>
      </c>
      <c r="D3255" t="b">
        <f t="shared" si="343"/>
        <v>0</v>
      </c>
      <c r="E3255">
        <f t="shared" si="344"/>
        <v>0</v>
      </c>
      <c r="F3255">
        <f t="shared" si="345"/>
        <v>-3252</v>
      </c>
      <c r="G3255">
        <f t="shared" si="346"/>
        <v>5286117.5</v>
      </c>
    </row>
    <row r="3256" spans="2:7" x14ac:dyDescent="0.25">
      <c r="B3256">
        <f t="shared" si="347"/>
        <v>36</v>
      </c>
      <c r="C3256">
        <f t="shared" si="347"/>
        <v>-5289377</v>
      </c>
      <c r="D3256" t="b">
        <f t="shared" si="343"/>
        <v>0</v>
      </c>
      <c r="E3256">
        <f t="shared" si="344"/>
        <v>0</v>
      </c>
      <c r="F3256">
        <f t="shared" si="345"/>
        <v>-3253</v>
      </c>
      <c r="G3256">
        <f t="shared" si="346"/>
        <v>5289369.5</v>
      </c>
    </row>
    <row r="3257" spans="2:7" x14ac:dyDescent="0.25">
      <c r="B3257">
        <f t="shared" si="347"/>
        <v>36</v>
      </c>
      <c r="C3257">
        <f t="shared" si="347"/>
        <v>-5292630</v>
      </c>
      <c r="D3257" t="b">
        <f t="shared" si="343"/>
        <v>0</v>
      </c>
      <c r="E3257">
        <f t="shared" si="344"/>
        <v>0</v>
      </c>
      <c r="F3257">
        <f t="shared" si="345"/>
        <v>-3254</v>
      </c>
      <c r="G3257">
        <f t="shared" si="346"/>
        <v>5292622.5</v>
      </c>
    </row>
    <row r="3258" spans="2:7" x14ac:dyDescent="0.25">
      <c r="B3258">
        <f t="shared" si="347"/>
        <v>36</v>
      </c>
      <c r="C3258">
        <f t="shared" si="347"/>
        <v>-5295884</v>
      </c>
      <c r="D3258" t="b">
        <f t="shared" si="343"/>
        <v>0</v>
      </c>
      <c r="E3258">
        <f t="shared" si="344"/>
        <v>0</v>
      </c>
      <c r="F3258">
        <f t="shared" si="345"/>
        <v>-3255</v>
      </c>
      <c r="G3258">
        <f t="shared" si="346"/>
        <v>5295876.5</v>
      </c>
    </row>
    <row r="3259" spans="2:7" x14ac:dyDescent="0.25">
      <c r="B3259">
        <f t="shared" si="347"/>
        <v>36</v>
      </c>
      <c r="C3259">
        <f t="shared" si="347"/>
        <v>-5299139</v>
      </c>
      <c r="D3259" t="b">
        <f t="shared" si="343"/>
        <v>0</v>
      </c>
      <c r="E3259">
        <f t="shared" si="344"/>
        <v>0</v>
      </c>
      <c r="F3259">
        <f t="shared" si="345"/>
        <v>-3256</v>
      </c>
      <c r="G3259">
        <f t="shared" si="346"/>
        <v>5299131.5</v>
      </c>
    </row>
    <row r="3260" spans="2:7" x14ac:dyDescent="0.25">
      <c r="B3260">
        <f t="shared" si="347"/>
        <v>36</v>
      </c>
      <c r="C3260">
        <f t="shared" si="347"/>
        <v>-5302395</v>
      </c>
      <c r="D3260" t="b">
        <f t="shared" si="343"/>
        <v>0</v>
      </c>
      <c r="E3260">
        <f t="shared" si="344"/>
        <v>0</v>
      </c>
      <c r="F3260">
        <f t="shared" si="345"/>
        <v>-3257</v>
      </c>
      <c r="G3260">
        <f t="shared" si="346"/>
        <v>5302387.5</v>
      </c>
    </row>
    <row r="3261" spans="2:7" x14ac:dyDescent="0.25">
      <c r="B3261">
        <f t="shared" si="347"/>
        <v>36</v>
      </c>
      <c r="C3261">
        <f t="shared" si="347"/>
        <v>-5305652</v>
      </c>
      <c r="D3261" t="b">
        <f t="shared" si="343"/>
        <v>0</v>
      </c>
      <c r="E3261">
        <f t="shared" si="344"/>
        <v>0</v>
      </c>
      <c r="F3261">
        <f t="shared" si="345"/>
        <v>-3258</v>
      </c>
      <c r="G3261">
        <f t="shared" si="346"/>
        <v>5305644.5</v>
      </c>
    </row>
    <row r="3262" spans="2:7" x14ac:dyDescent="0.25">
      <c r="B3262">
        <f t="shared" si="347"/>
        <v>36</v>
      </c>
      <c r="C3262">
        <f t="shared" si="347"/>
        <v>-5308910</v>
      </c>
      <c r="D3262" t="b">
        <f t="shared" si="343"/>
        <v>0</v>
      </c>
      <c r="E3262">
        <f t="shared" si="344"/>
        <v>0</v>
      </c>
      <c r="F3262">
        <f t="shared" si="345"/>
        <v>-3259</v>
      </c>
      <c r="G3262">
        <f t="shared" si="346"/>
        <v>5308902.5</v>
      </c>
    </row>
    <row r="3263" spans="2:7" x14ac:dyDescent="0.25">
      <c r="B3263">
        <f t="shared" si="347"/>
        <v>36</v>
      </c>
      <c r="C3263">
        <f t="shared" si="347"/>
        <v>-5312169</v>
      </c>
      <c r="D3263" t="b">
        <f t="shared" si="343"/>
        <v>0</v>
      </c>
      <c r="E3263">
        <f t="shared" si="344"/>
        <v>0</v>
      </c>
      <c r="F3263">
        <f t="shared" si="345"/>
        <v>-3260</v>
      </c>
      <c r="G3263">
        <f t="shared" si="346"/>
        <v>5312161.5</v>
      </c>
    </row>
    <row r="3264" spans="2:7" x14ac:dyDescent="0.25">
      <c r="B3264">
        <f t="shared" si="347"/>
        <v>36</v>
      </c>
      <c r="C3264">
        <f t="shared" si="347"/>
        <v>-5315429</v>
      </c>
      <c r="D3264" t="b">
        <f t="shared" si="343"/>
        <v>0</v>
      </c>
      <c r="E3264">
        <f t="shared" si="344"/>
        <v>0</v>
      </c>
      <c r="F3264">
        <f t="shared" si="345"/>
        <v>-3261</v>
      </c>
      <c r="G3264">
        <f t="shared" si="346"/>
        <v>5315421.5</v>
      </c>
    </row>
    <row r="3265" spans="2:7" x14ac:dyDescent="0.25">
      <c r="B3265">
        <f t="shared" si="347"/>
        <v>36</v>
      </c>
      <c r="C3265">
        <f t="shared" si="347"/>
        <v>-5318690</v>
      </c>
      <c r="D3265" t="b">
        <f t="shared" si="343"/>
        <v>0</v>
      </c>
      <c r="E3265">
        <f t="shared" si="344"/>
        <v>0</v>
      </c>
      <c r="F3265">
        <f t="shared" si="345"/>
        <v>-3262</v>
      </c>
      <c r="G3265">
        <f t="shared" si="346"/>
        <v>5318682.5</v>
      </c>
    </row>
    <row r="3266" spans="2:7" x14ac:dyDescent="0.25">
      <c r="B3266">
        <f t="shared" si="347"/>
        <v>36</v>
      </c>
      <c r="C3266">
        <f t="shared" si="347"/>
        <v>-5321952</v>
      </c>
      <c r="D3266" t="b">
        <f t="shared" si="343"/>
        <v>0</v>
      </c>
      <c r="E3266">
        <f t="shared" si="344"/>
        <v>0</v>
      </c>
      <c r="F3266">
        <f t="shared" si="345"/>
        <v>-3263</v>
      </c>
      <c r="G3266">
        <f t="shared" si="346"/>
        <v>5321944.5</v>
      </c>
    </row>
    <row r="3267" spans="2:7" x14ac:dyDescent="0.25">
      <c r="B3267">
        <f t="shared" si="347"/>
        <v>36</v>
      </c>
      <c r="C3267">
        <f t="shared" si="347"/>
        <v>-5325215</v>
      </c>
      <c r="D3267" t="b">
        <f t="shared" si="343"/>
        <v>0</v>
      </c>
      <c r="E3267">
        <f t="shared" si="344"/>
        <v>0</v>
      </c>
      <c r="F3267">
        <f t="shared" si="345"/>
        <v>-3264</v>
      </c>
      <c r="G3267">
        <f t="shared" si="346"/>
        <v>5325207.5</v>
      </c>
    </row>
    <row r="3268" spans="2:7" x14ac:dyDescent="0.25">
      <c r="B3268">
        <f t="shared" si="347"/>
        <v>36</v>
      </c>
      <c r="C3268">
        <f t="shared" si="347"/>
        <v>-5328479</v>
      </c>
      <c r="D3268" t="b">
        <f t="shared" si="343"/>
        <v>0</v>
      </c>
      <c r="E3268">
        <f t="shared" si="344"/>
        <v>0</v>
      </c>
      <c r="F3268">
        <f t="shared" si="345"/>
        <v>-3265</v>
      </c>
      <c r="G3268">
        <f t="shared" si="346"/>
        <v>5328471.5</v>
      </c>
    </row>
    <row r="3269" spans="2:7" x14ac:dyDescent="0.25">
      <c r="B3269">
        <f t="shared" si="347"/>
        <v>36</v>
      </c>
      <c r="C3269">
        <f t="shared" si="347"/>
        <v>-5331744</v>
      </c>
      <c r="D3269" t="b">
        <f t="shared" ref="D3269:D3332" si="348">AND(B3269&gt;=$B$1,B3269&lt;=$C$1,C3269&gt;=$B$2,C3269&lt;=$C$2)</f>
        <v>0</v>
      </c>
      <c r="E3269">
        <f t="shared" ref="E3269:E3332" si="349">MAX(E3268-1,0)</f>
        <v>0</v>
      </c>
      <c r="F3269">
        <f t="shared" ref="F3269:F3332" si="350">F3268-1</f>
        <v>-3266</v>
      </c>
      <c r="G3269">
        <f t="shared" si="346"/>
        <v>5331736.5</v>
      </c>
    </row>
    <row r="3270" spans="2:7" x14ac:dyDescent="0.25">
      <c r="B3270">
        <f t="shared" si="347"/>
        <v>36</v>
      </c>
      <c r="C3270">
        <f t="shared" si="347"/>
        <v>-5335010</v>
      </c>
      <c r="D3270" t="b">
        <f t="shared" si="348"/>
        <v>0</v>
      </c>
      <c r="E3270">
        <f t="shared" si="349"/>
        <v>0</v>
      </c>
      <c r="F3270">
        <f t="shared" si="350"/>
        <v>-3267</v>
      </c>
      <c r="G3270">
        <f t="shared" ref="G3270:G3333" si="351">ABS(C3270-$E$2)</f>
        <v>5335002.5</v>
      </c>
    </row>
    <row r="3271" spans="2:7" x14ac:dyDescent="0.25">
      <c r="B3271">
        <f t="shared" ref="B3271:C3334" si="352">B3270+E3270</f>
        <v>36</v>
      </c>
      <c r="C3271">
        <f t="shared" si="352"/>
        <v>-5338277</v>
      </c>
      <c r="D3271" t="b">
        <f t="shared" si="348"/>
        <v>0</v>
      </c>
      <c r="E3271">
        <f t="shared" si="349"/>
        <v>0</v>
      </c>
      <c r="F3271">
        <f t="shared" si="350"/>
        <v>-3268</v>
      </c>
      <c r="G3271">
        <f t="shared" si="351"/>
        <v>5338269.5</v>
      </c>
    </row>
    <row r="3272" spans="2:7" x14ac:dyDescent="0.25">
      <c r="B3272">
        <f t="shared" si="352"/>
        <v>36</v>
      </c>
      <c r="C3272">
        <f t="shared" si="352"/>
        <v>-5341545</v>
      </c>
      <c r="D3272" t="b">
        <f t="shared" si="348"/>
        <v>0</v>
      </c>
      <c r="E3272">
        <f t="shared" si="349"/>
        <v>0</v>
      </c>
      <c r="F3272">
        <f t="shared" si="350"/>
        <v>-3269</v>
      </c>
      <c r="G3272">
        <f t="shared" si="351"/>
        <v>5341537.5</v>
      </c>
    </row>
    <row r="3273" spans="2:7" x14ac:dyDescent="0.25">
      <c r="B3273">
        <f t="shared" si="352"/>
        <v>36</v>
      </c>
      <c r="C3273">
        <f t="shared" si="352"/>
        <v>-5344814</v>
      </c>
      <c r="D3273" t="b">
        <f t="shared" si="348"/>
        <v>0</v>
      </c>
      <c r="E3273">
        <f t="shared" si="349"/>
        <v>0</v>
      </c>
      <c r="F3273">
        <f t="shared" si="350"/>
        <v>-3270</v>
      </c>
      <c r="G3273">
        <f t="shared" si="351"/>
        <v>5344806.5</v>
      </c>
    </row>
    <row r="3274" spans="2:7" x14ac:dyDescent="0.25">
      <c r="B3274">
        <f t="shared" si="352"/>
        <v>36</v>
      </c>
      <c r="C3274">
        <f t="shared" si="352"/>
        <v>-5348084</v>
      </c>
      <c r="D3274" t="b">
        <f t="shared" si="348"/>
        <v>0</v>
      </c>
      <c r="E3274">
        <f t="shared" si="349"/>
        <v>0</v>
      </c>
      <c r="F3274">
        <f t="shared" si="350"/>
        <v>-3271</v>
      </c>
      <c r="G3274">
        <f t="shared" si="351"/>
        <v>5348076.5</v>
      </c>
    </row>
    <row r="3275" spans="2:7" x14ac:dyDescent="0.25">
      <c r="B3275">
        <f t="shared" si="352"/>
        <v>36</v>
      </c>
      <c r="C3275">
        <f t="shared" si="352"/>
        <v>-5351355</v>
      </c>
      <c r="D3275" t="b">
        <f t="shared" si="348"/>
        <v>0</v>
      </c>
      <c r="E3275">
        <f t="shared" si="349"/>
        <v>0</v>
      </c>
      <c r="F3275">
        <f t="shared" si="350"/>
        <v>-3272</v>
      </c>
      <c r="G3275">
        <f t="shared" si="351"/>
        <v>5351347.5</v>
      </c>
    </row>
    <row r="3276" spans="2:7" x14ac:dyDescent="0.25">
      <c r="B3276">
        <f t="shared" si="352"/>
        <v>36</v>
      </c>
      <c r="C3276">
        <f t="shared" si="352"/>
        <v>-5354627</v>
      </c>
      <c r="D3276" t="b">
        <f t="shared" si="348"/>
        <v>0</v>
      </c>
      <c r="E3276">
        <f t="shared" si="349"/>
        <v>0</v>
      </c>
      <c r="F3276">
        <f t="shared" si="350"/>
        <v>-3273</v>
      </c>
      <c r="G3276">
        <f t="shared" si="351"/>
        <v>5354619.5</v>
      </c>
    </row>
    <row r="3277" spans="2:7" x14ac:dyDescent="0.25">
      <c r="B3277">
        <f t="shared" si="352"/>
        <v>36</v>
      </c>
      <c r="C3277">
        <f t="shared" si="352"/>
        <v>-5357900</v>
      </c>
      <c r="D3277" t="b">
        <f t="shared" si="348"/>
        <v>0</v>
      </c>
      <c r="E3277">
        <f t="shared" si="349"/>
        <v>0</v>
      </c>
      <c r="F3277">
        <f t="shared" si="350"/>
        <v>-3274</v>
      </c>
      <c r="G3277">
        <f t="shared" si="351"/>
        <v>5357892.5</v>
      </c>
    </row>
    <row r="3278" spans="2:7" x14ac:dyDescent="0.25">
      <c r="B3278">
        <f t="shared" si="352"/>
        <v>36</v>
      </c>
      <c r="C3278">
        <f t="shared" si="352"/>
        <v>-5361174</v>
      </c>
      <c r="D3278" t="b">
        <f t="shared" si="348"/>
        <v>0</v>
      </c>
      <c r="E3278">
        <f t="shared" si="349"/>
        <v>0</v>
      </c>
      <c r="F3278">
        <f t="shared" si="350"/>
        <v>-3275</v>
      </c>
      <c r="G3278">
        <f t="shared" si="351"/>
        <v>5361166.5</v>
      </c>
    </row>
    <row r="3279" spans="2:7" x14ac:dyDescent="0.25">
      <c r="B3279">
        <f t="shared" si="352"/>
        <v>36</v>
      </c>
      <c r="C3279">
        <f t="shared" si="352"/>
        <v>-5364449</v>
      </c>
      <c r="D3279" t="b">
        <f t="shared" si="348"/>
        <v>0</v>
      </c>
      <c r="E3279">
        <f t="shared" si="349"/>
        <v>0</v>
      </c>
      <c r="F3279">
        <f t="shared" si="350"/>
        <v>-3276</v>
      </c>
      <c r="G3279">
        <f t="shared" si="351"/>
        <v>5364441.5</v>
      </c>
    </row>
    <row r="3280" spans="2:7" x14ac:dyDescent="0.25">
      <c r="B3280">
        <f t="shared" si="352"/>
        <v>36</v>
      </c>
      <c r="C3280">
        <f t="shared" si="352"/>
        <v>-5367725</v>
      </c>
      <c r="D3280" t="b">
        <f t="shared" si="348"/>
        <v>0</v>
      </c>
      <c r="E3280">
        <f t="shared" si="349"/>
        <v>0</v>
      </c>
      <c r="F3280">
        <f t="shared" si="350"/>
        <v>-3277</v>
      </c>
      <c r="G3280">
        <f t="shared" si="351"/>
        <v>5367717.5</v>
      </c>
    </row>
    <row r="3281" spans="2:7" x14ac:dyDescent="0.25">
      <c r="B3281">
        <f t="shared" si="352"/>
        <v>36</v>
      </c>
      <c r="C3281">
        <f t="shared" si="352"/>
        <v>-5371002</v>
      </c>
      <c r="D3281" t="b">
        <f t="shared" si="348"/>
        <v>0</v>
      </c>
      <c r="E3281">
        <f t="shared" si="349"/>
        <v>0</v>
      </c>
      <c r="F3281">
        <f t="shared" si="350"/>
        <v>-3278</v>
      </c>
      <c r="G3281">
        <f t="shared" si="351"/>
        <v>5370994.5</v>
      </c>
    </row>
    <row r="3282" spans="2:7" x14ac:dyDescent="0.25">
      <c r="B3282">
        <f t="shared" si="352"/>
        <v>36</v>
      </c>
      <c r="C3282">
        <f t="shared" si="352"/>
        <v>-5374280</v>
      </c>
      <c r="D3282" t="b">
        <f t="shared" si="348"/>
        <v>0</v>
      </c>
      <c r="E3282">
        <f t="shared" si="349"/>
        <v>0</v>
      </c>
      <c r="F3282">
        <f t="shared" si="350"/>
        <v>-3279</v>
      </c>
      <c r="G3282">
        <f t="shared" si="351"/>
        <v>5374272.5</v>
      </c>
    </row>
    <row r="3283" spans="2:7" x14ac:dyDescent="0.25">
      <c r="B3283">
        <f t="shared" si="352"/>
        <v>36</v>
      </c>
      <c r="C3283">
        <f t="shared" si="352"/>
        <v>-5377559</v>
      </c>
      <c r="D3283" t="b">
        <f t="shared" si="348"/>
        <v>0</v>
      </c>
      <c r="E3283">
        <f t="shared" si="349"/>
        <v>0</v>
      </c>
      <c r="F3283">
        <f t="shared" si="350"/>
        <v>-3280</v>
      </c>
      <c r="G3283">
        <f t="shared" si="351"/>
        <v>5377551.5</v>
      </c>
    </row>
    <row r="3284" spans="2:7" x14ac:dyDescent="0.25">
      <c r="B3284">
        <f t="shared" si="352"/>
        <v>36</v>
      </c>
      <c r="C3284">
        <f t="shared" si="352"/>
        <v>-5380839</v>
      </c>
      <c r="D3284" t="b">
        <f t="shared" si="348"/>
        <v>0</v>
      </c>
      <c r="E3284">
        <f t="shared" si="349"/>
        <v>0</v>
      </c>
      <c r="F3284">
        <f t="shared" si="350"/>
        <v>-3281</v>
      </c>
      <c r="G3284">
        <f t="shared" si="351"/>
        <v>5380831.5</v>
      </c>
    </row>
    <row r="3285" spans="2:7" x14ac:dyDescent="0.25">
      <c r="B3285">
        <f t="shared" si="352"/>
        <v>36</v>
      </c>
      <c r="C3285">
        <f t="shared" si="352"/>
        <v>-5384120</v>
      </c>
      <c r="D3285" t="b">
        <f t="shared" si="348"/>
        <v>0</v>
      </c>
      <c r="E3285">
        <f t="shared" si="349"/>
        <v>0</v>
      </c>
      <c r="F3285">
        <f t="shared" si="350"/>
        <v>-3282</v>
      </c>
      <c r="G3285">
        <f t="shared" si="351"/>
        <v>5384112.5</v>
      </c>
    </row>
    <row r="3286" spans="2:7" x14ac:dyDescent="0.25">
      <c r="B3286">
        <f t="shared" si="352"/>
        <v>36</v>
      </c>
      <c r="C3286">
        <f t="shared" si="352"/>
        <v>-5387402</v>
      </c>
      <c r="D3286" t="b">
        <f t="shared" si="348"/>
        <v>0</v>
      </c>
      <c r="E3286">
        <f t="shared" si="349"/>
        <v>0</v>
      </c>
      <c r="F3286">
        <f t="shared" si="350"/>
        <v>-3283</v>
      </c>
      <c r="G3286">
        <f t="shared" si="351"/>
        <v>5387394.5</v>
      </c>
    </row>
    <row r="3287" spans="2:7" x14ac:dyDescent="0.25">
      <c r="B3287">
        <f t="shared" si="352"/>
        <v>36</v>
      </c>
      <c r="C3287">
        <f t="shared" si="352"/>
        <v>-5390685</v>
      </c>
      <c r="D3287" t="b">
        <f t="shared" si="348"/>
        <v>0</v>
      </c>
      <c r="E3287">
        <f t="shared" si="349"/>
        <v>0</v>
      </c>
      <c r="F3287">
        <f t="shared" si="350"/>
        <v>-3284</v>
      </c>
      <c r="G3287">
        <f t="shared" si="351"/>
        <v>5390677.5</v>
      </c>
    </row>
    <row r="3288" spans="2:7" x14ac:dyDescent="0.25">
      <c r="B3288">
        <f t="shared" si="352"/>
        <v>36</v>
      </c>
      <c r="C3288">
        <f t="shared" si="352"/>
        <v>-5393969</v>
      </c>
      <c r="D3288" t="b">
        <f t="shared" si="348"/>
        <v>0</v>
      </c>
      <c r="E3288">
        <f t="shared" si="349"/>
        <v>0</v>
      </c>
      <c r="F3288">
        <f t="shared" si="350"/>
        <v>-3285</v>
      </c>
      <c r="G3288">
        <f t="shared" si="351"/>
        <v>5393961.5</v>
      </c>
    </row>
    <row r="3289" spans="2:7" x14ac:dyDescent="0.25">
      <c r="B3289">
        <f t="shared" si="352"/>
        <v>36</v>
      </c>
      <c r="C3289">
        <f t="shared" si="352"/>
        <v>-5397254</v>
      </c>
      <c r="D3289" t="b">
        <f t="shared" si="348"/>
        <v>0</v>
      </c>
      <c r="E3289">
        <f t="shared" si="349"/>
        <v>0</v>
      </c>
      <c r="F3289">
        <f t="shared" si="350"/>
        <v>-3286</v>
      </c>
      <c r="G3289">
        <f t="shared" si="351"/>
        <v>5397246.5</v>
      </c>
    </row>
    <row r="3290" spans="2:7" x14ac:dyDescent="0.25">
      <c r="B3290">
        <f t="shared" si="352"/>
        <v>36</v>
      </c>
      <c r="C3290">
        <f t="shared" si="352"/>
        <v>-5400540</v>
      </c>
      <c r="D3290" t="b">
        <f t="shared" si="348"/>
        <v>0</v>
      </c>
      <c r="E3290">
        <f t="shared" si="349"/>
        <v>0</v>
      </c>
      <c r="F3290">
        <f t="shared" si="350"/>
        <v>-3287</v>
      </c>
      <c r="G3290">
        <f t="shared" si="351"/>
        <v>5400532.5</v>
      </c>
    </row>
    <row r="3291" spans="2:7" x14ac:dyDescent="0.25">
      <c r="B3291">
        <f t="shared" si="352"/>
        <v>36</v>
      </c>
      <c r="C3291">
        <f t="shared" si="352"/>
        <v>-5403827</v>
      </c>
      <c r="D3291" t="b">
        <f t="shared" si="348"/>
        <v>0</v>
      </c>
      <c r="E3291">
        <f t="shared" si="349"/>
        <v>0</v>
      </c>
      <c r="F3291">
        <f t="shared" si="350"/>
        <v>-3288</v>
      </c>
      <c r="G3291">
        <f t="shared" si="351"/>
        <v>5403819.5</v>
      </c>
    </row>
    <row r="3292" spans="2:7" x14ac:dyDescent="0.25">
      <c r="B3292">
        <f t="shared" si="352"/>
        <v>36</v>
      </c>
      <c r="C3292">
        <f t="shared" si="352"/>
        <v>-5407115</v>
      </c>
      <c r="D3292" t="b">
        <f t="shared" si="348"/>
        <v>0</v>
      </c>
      <c r="E3292">
        <f t="shared" si="349"/>
        <v>0</v>
      </c>
      <c r="F3292">
        <f t="shared" si="350"/>
        <v>-3289</v>
      </c>
      <c r="G3292">
        <f t="shared" si="351"/>
        <v>5407107.5</v>
      </c>
    </row>
    <row r="3293" spans="2:7" x14ac:dyDescent="0.25">
      <c r="B3293">
        <f t="shared" si="352"/>
        <v>36</v>
      </c>
      <c r="C3293">
        <f t="shared" si="352"/>
        <v>-5410404</v>
      </c>
      <c r="D3293" t="b">
        <f t="shared" si="348"/>
        <v>0</v>
      </c>
      <c r="E3293">
        <f t="shared" si="349"/>
        <v>0</v>
      </c>
      <c r="F3293">
        <f t="shared" si="350"/>
        <v>-3290</v>
      </c>
      <c r="G3293">
        <f t="shared" si="351"/>
        <v>5410396.5</v>
      </c>
    </row>
    <row r="3294" spans="2:7" x14ac:dyDescent="0.25">
      <c r="B3294">
        <f t="shared" si="352"/>
        <v>36</v>
      </c>
      <c r="C3294">
        <f t="shared" si="352"/>
        <v>-5413694</v>
      </c>
      <c r="D3294" t="b">
        <f t="shared" si="348"/>
        <v>0</v>
      </c>
      <c r="E3294">
        <f t="shared" si="349"/>
        <v>0</v>
      </c>
      <c r="F3294">
        <f t="shared" si="350"/>
        <v>-3291</v>
      </c>
      <c r="G3294">
        <f t="shared" si="351"/>
        <v>5413686.5</v>
      </c>
    </row>
    <row r="3295" spans="2:7" x14ac:dyDescent="0.25">
      <c r="B3295">
        <f t="shared" si="352"/>
        <v>36</v>
      </c>
      <c r="C3295">
        <f t="shared" si="352"/>
        <v>-5416985</v>
      </c>
      <c r="D3295" t="b">
        <f t="shared" si="348"/>
        <v>0</v>
      </c>
      <c r="E3295">
        <f t="shared" si="349"/>
        <v>0</v>
      </c>
      <c r="F3295">
        <f t="shared" si="350"/>
        <v>-3292</v>
      </c>
      <c r="G3295">
        <f t="shared" si="351"/>
        <v>5416977.5</v>
      </c>
    </row>
    <row r="3296" spans="2:7" x14ac:dyDescent="0.25">
      <c r="B3296">
        <f t="shared" si="352"/>
        <v>36</v>
      </c>
      <c r="C3296">
        <f t="shared" si="352"/>
        <v>-5420277</v>
      </c>
      <c r="D3296" t="b">
        <f t="shared" si="348"/>
        <v>0</v>
      </c>
      <c r="E3296">
        <f t="shared" si="349"/>
        <v>0</v>
      </c>
      <c r="F3296">
        <f t="shared" si="350"/>
        <v>-3293</v>
      </c>
      <c r="G3296">
        <f t="shared" si="351"/>
        <v>5420269.5</v>
      </c>
    </row>
    <row r="3297" spans="2:7" x14ac:dyDescent="0.25">
      <c r="B3297">
        <f t="shared" si="352"/>
        <v>36</v>
      </c>
      <c r="C3297">
        <f t="shared" si="352"/>
        <v>-5423570</v>
      </c>
      <c r="D3297" t="b">
        <f t="shared" si="348"/>
        <v>0</v>
      </c>
      <c r="E3297">
        <f t="shared" si="349"/>
        <v>0</v>
      </c>
      <c r="F3297">
        <f t="shared" si="350"/>
        <v>-3294</v>
      </c>
      <c r="G3297">
        <f t="shared" si="351"/>
        <v>5423562.5</v>
      </c>
    </row>
    <row r="3298" spans="2:7" x14ac:dyDescent="0.25">
      <c r="B3298">
        <f t="shared" si="352"/>
        <v>36</v>
      </c>
      <c r="C3298">
        <f t="shared" si="352"/>
        <v>-5426864</v>
      </c>
      <c r="D3298" t="b">
        <f t="shared" si="348"/>
        <v>0</v>
      </c>
      <c r="E3298">
        <f t="shared" si="349"/>
        <v>0</v>
      </c>
      <c r="F3298">
        <f t="shared" si="350"/>
        <v>-3295</v>
      </c>
      <c r="G3298">
        <f t="shared" si="351"/>
        <v>5426856.5</v>
      </c>
    </row>
    <row r="3299" spans="2:7" x14ac:dyDescent="0.25">
      <c r="B3299">
        <f t="shared" si="352"/>
        <v>36</v>
      </c>
      <c r="C3299">
        <f t="shared" si="352"/>
        <v>-5430159</v>
      </c>
      <c r="D3299" t="b">
        <f t="shared" si="348"/>
        <v>0</v>
      </c>
      <c r="E3299">
        <f t="shared" si="349"/>
        <v>0</v>
      </c>
      <c r="F3299">
        <f t="shared" si="350"/>
        <v>-3296</v>
      </c>
      <c r="G3299">
        <f t="shared" si="351"/>
        <v>5430151.5</v>
      </c>
    </row>
    <row r="3300" spans="2:7" x14ac:dyDescent="0.25">
      <c r="B3300">
        <f t="shared" si="352"/>
        <v>36</v>
      </c>
      <c r="C3300">
        <f t="shared" si="352"/>
        <v>-5433455</v>
      </c>
      <c r="D3300" t="b">
        <f t="shared" si="348"/>
        <v>0</v>
      </c>
      <c r="E3300">
        <f t="shared" si="349"/>
        <v>0</v>
      </c>
      <c r="F3300">
        <f t="shared" si="350"/>
        <v>-3297</v>
      </c>
      <c r="G3300">
        <f t="shared" si="351"/>
        <v>5433447.5</v>
      </c>
    </row>
    <row r="3301" spans="2:7" x14ac:dyDescent="0.25">
      <c r="B3301">
        <f t="shared" si="352"/>
        <v>36</v>
      </c>
      <c r="C3301">
        <f t="shared" si="352"/>
        <v>-5436752</v>
      </c>
      <c r="D3301" t="b">
        <f t="shared" si="348"/>
        <v>0</v>
      </c>
      <c r="E3301">
        <f t="shared" si="349"/>
        <v>0</v>
      </c>
      <c r="F3301">
        <f t="shared" si="350"/>
        <v>-3298</v>
      </c>
      <c r="G3301">
        <f t="shared" si="351"/>
        <v>5436744.5</v>
      </c>
    </row>
    <row r="3302" spans="2:7" x14ac:dyDescent="0.25">
      <c r="B3302">
        <f t="shared" si="352"/>
        <v>36</v>
      </c>
      <c r="C3302">
        <f t="shared" si="352"/>
        <v>-5440050</v>
      </c>
      <c r="D3302" t="b">
        <f t="shared" si="348"/>
        <v>0</v>
      </c>
      <c r="E3302">
        <f t="shared" si="349"/>
        <v>0</v>
      </c>
      <c r="F3302">
        <f t="shared" si="350"/>
        <v>-3299</v>
      </c>
      <c r="G3302">
        <f t="shared" si="351"/>
        <v>5440042.5</v>
      </c>
    </row>
    <row r="3303" spans="2:7" x14ac:dyDescent="0.25">
      <c r="B3303">
        <f t="shared" si="352"/>
        <v>36</v>
      </c>
      <c r="C3303">
        <f t="shared" si="352"/>
        <v>-5443349</v>
      </c>
      <c r="D3303" t="b">
        <f t="shared" si="348"/>
        <v>0</v>
      </c>
      <c r="E3303">
        <f t="shared" si="349"/>
        <v>0</v>
      </c>
      <c r="F3303">
        <f t="shared" si="350"/>
        <v>-3300</v>
      </c>
      <c r="G3303">
        <f t="shared" si="351"/>
        <v>5443341.5</v>
      </c>
    </row>
    <row r="3304" spans="2:7" x14ac:dyDescent="0.25">
      <c r="B3304">
        <f t="shared" si="352"/>
        <v>36</v>
      </c>
      <c r="C3304">
        <f t="shared" si="352"/>
        <v>-5446649</v>
      </c>
      <c r="D3304" t="b">
        <f t="shared" si="348"/>
        <v>0</v>
      </c>
      <c r="E3304">
        <f t="shared" si="349"/>
        <v>0</v>
      </c>
      <c r="F3304">
        <f t="shared" si="350"/>
        <v>-3301</v>
      </c>
      <c r="G3304">
        <f t="shared" si="351"/>
        <v>5446641.5</v>
      </c>
    </row>
    <row r="3305" spans="2:7" x14ac:dyDescent="0.25">
      <c r="B3305">
        <f t="shared" si="352"/>
        <v>36</v>
      </c>
      <c r="C3305">
        <f t="shared" si="352"/>
        <v>-5449950</v>
      </c>
      <c r="D3305" t="b">
        <f t="shared" si="348"/>
        <v>0</v>
      </c>
      <c r="E3305">
        <f t="shared" si="349"/>
        <v>0</v>
      </c>
      <c r="F3305">
        <f t="shared" si="350"/>
        <v>-3302</v>
      </c>
      <c r="G3305">
        <f t="shared" si="351"/>
        <v>5449942.5</v>
      </c>
    </row>
    <row r="3306" spans="2:7" x14ac:dyDescent="0.25">
      <c r="B3306">
        <f t="shared" si="352"/>
        <v>36</v>
      </c>
      <c r="C3306">
        <f t="shared" si="352"/>
        <v>-5453252</v>
      </c>
      <c r="D3306" t="b">
        <f t="shared" si="348"/>
        <v>0</v>
      </c>
      <c r="E3306">
        <f t="shared" si="349"/>
        <v>0</v>
      </c>
      <c r="F3306">
        <f t="shared" si="350"/>
        <v>-3303</v>
      </c>
      <c r="G3306">
        <f t="shared" si="351"/>
        <v>5453244.5</v>
      </c>
    </row>
    <row r="3307" spans="2:7" x14ac:dyDescent="0.25">
      <c r="B3307">
        <f t="shared" si="352"/>
        <v>36</v>
      </c>
      <c r="C3307">
        <f t="shared" si="352"/>
        <v>-5456555</v>
      </c>
      <c r="D3307" t="b">
        <f t="shared" si="348"/>
        <v>0</v>
      </c>
      <c r="E3307">
        <f t="shared" si="349"/>
        <v>0</v>
      </c>
      <c r="F3307">
        <f t="shared" si="350"/>
        <v>-3304</v>
      </c>
      <c r="G3307">
        <f t="shared" si="351"/>
        <v>5456547.5</v>
      </c>
    </row>
    <row r="3308" spans="2:7" x14ac:dyDescent="0.25">
      <c r="B3308">
        <f t="shared" si="352"/>
        <v>36</v>
      </c>
      <c r="C3308">
        <f t="shared" si="352"/>
        <v>-5459859</v>
      </c>
      <c r="D3308" t="b">
        <f t="shared" si="348"/>
        <v>0</v>
      </c>
      <c r="E3308">
        <f t="shared" si="349"/>
        <v>0</v>
      </c>
      <c r="F3308">
        <f t="shared" si="350"/>
        <v>-3305</v>
      </c>
      <c r="G3308">
        <f t="shared" si="351"/>
        <v>5459851.5</v>
      </c>
    </row>
    <row r="3309" spans="2:7" x14ac:dyDescent="0.25">
      <c r="B3309">
        <f t="shared" si="352"/>
        <v>36</v>
      </c>
      <c r="C3309">
        <f t="shared" si="352"/>
        <v>-5463164</v>
      </c>
      <c r="D3309" t="b">
        <f t="shared" si="348"/>
        <v>0</v>
      </c>
      <c r="E3309">
        <f t="shared" si="349"/>
        <v>0</v>
      </c>
      <c r="F3309">
        <f t="shared" si="350"/>
        <v>-3306</v>
      </c>
      <c r="G3309">
        <f t="shared" si="351"/>
        <v>5463156.5</v>
      </c>
    </row>
    <row r="3310" spans="2:7" x14ac:dyDescent="0.25">
      <c r="B3310">
        <f t="shared" si="352"/>
        <v>36</v>
      </c>
      <c r="C3310">
        <f t="shared" si="352"/>
        <v>-5466470</v>
      </c>
      <c r="D3310" t="b">
        <f t="shared" si="348"/>
        <v>0</v>
      </c>
      <c r="E3310">
        <f t="shared" si="349"/>
        <v>0</v>
      </c>
      <c r="F3310">
        <f t="shared" si="350"/>
        <v>-3307</v>
      </c>
      <c r="G3310">
        <f t="shared" si="351"/>
        <v>5466462.5</v>
      </c>
    </row>
    <row r="3311" spans="2:7" x14ac:dyDescent="0.25">
      <c r="B3311">
        <f t="shared" si="352"/>
        <v>36</v>
      </c>
      <c r="C3311">
        <f t="shared" si="352"/>
        <v>-5469777</v>
      </c>
      <c r="D3311" t="b">
        <f t="shared" si="348"/>
        <v>0</v>
      </c>
      <c r="E3311">
        <f t="shared" si="349"/>
        <v>0</v>
      </c>
      <c r="F3311">
        <f t="shared" si="350"/>
        <v>-3308</v>
      </c>
      <c r="G3311">
        <f t="shared" si="351"/>
        <v>5469769.5</v>
      </c>
    </row>
    <row r="3312" spans="2:7" x14ac:dyDescent="0.25">
      <c r="B3312">
        <f t="shared" si="352"/>
        <v>36</v>
      </c>
      <c r="C3312">
        <f t="shared" si="352"/>
        <v>-5473085</v>
      </c>
      <c r="D3312" t="b">
        <f t="shared" si="348"/>
        <v>0</v>
      </c>
      <c r="E3312">
        <f t="shared" si="349"/>
        <v>0</v>
      </c>
      <c r="F3312">
        <f t="shared" si="350"/>
        <v>-3309</v>
      </c>
      <c r="G3312">
        <f t="shared" si="351"/>
        <v>5473077.5</v>
      </c>
    </row>
    <row r="3313" spans="2:7" x14ac:dyDescent="0.25">
      <c r="B3313">
        <f t="shared" si="352"/>
        <v>36</v>
      </c>
      <c r="C3313">
        <f t="shared" si="352"/>
        <v>-5476394</v>
      </c>
      <c r="D3313" t="b">
        <f t="shared" si="348"/>
        <v>0</v>
      </c>
      <c r="E3313">
        <f t="shared" si="349"/>
        <v>0</v>
      </c>
      <c r="F3313">
        <f t="shared" si="350"/>
        <v>-3310</v>
      </c>
      <c r="G3313">
        <f t="shared" si="351"/>
        <v>5476386.5</v>
      </c>
    </row>
    <row r="3314" spans="2:7" x14ac:dyDescent="0.25">
      <c r="B3314">
        <f t="shared" si="352"/>
        <v>36</v>
      </c>
      <c r="C3314">
        <f t="shared" si="352"/>
        <v>-5479704</v>
      </c>
      <c r="D3314" t="b">
        <f t="shared" si="348"/>
        <v>0</v>
      </c>
      <c r="E3314">
        <f t="shared" si="349"/>
        <v>0</v>
      </c>
      <c r="F3314">
        <f t="shared" si="350"/>
        <v>-3311</v>
      </c>
      <c r="G3314">
        <f t="shared" si="351"/>
        <v>5479696.5</v>
      </c>
    </row>
    <row r="3315" spans="2:7" x14ac:dyDescent="0.25">
      <c r="B3315">
        <f t="shared" si="352"/>
        <v>36</v>
      </c>
      <c r="C3315">
        <f t="shared" si="352"/>
        <v>-5483015</v>
      </c>
      <c r="D3315" t="b">
        <f t="shared" si="348"/>
        <v>0</v>
      </c>
      <c r="E3315">
        <f t="shared" si="349"/>
        <v>0</v>
      </c>
      <c r="F3315">
        <f t="shared" si="350"/>
        <v>-3312</v>
      </c>
      <c r="G3315">
        <f t="shared" si="351"/>
        <v>5483007.5</v>
      </c>
    </row>
    <row r="3316" spans="2:7" x14ac:dyDescent="0.25">
      <c r="B3316">
        <f t="shared" si="352"/>
        <v>36</v>
      </c>
      <c r="C3316">
        <f t="shared" si="352"/>
        <v>-5486327</v>
      </c>
      <c r="D3316" t="b">
        <f t="shared" si="348"/>
        <v>0</v>
      </c>
      <c r="E3316">
        <f t="shared" si="349"/>
        <v>0</v>
      </c>
      <c r="F3316">
        <f t="shared" si="350"/>
        <v>-3313</v>
      </c>
      <c r="G3316">
        <f t="shared" si="351"/>
        <v>5486319.5</v>
      </c>
    </row>
    <row r="3317" spans="2:7" x14ac:dyDescent="0.25">
      <c r="B3317">
        <f t="shared" si="352"/>
        <v>36</v>
      </c>
      <c r="C3317">
        <f t="shared" si="352"/>
        <v>-5489640</v>
      </c>
      <c r="D3317" t="b">
        <f t="shared" si="348"/>
        <v>0</v>
      </c>
      <c r="E3317">
        <f t="shared" si="349"/>
        <v>0</v>
      </c>
      <c r="F3317">
        <f t="shared" si="350"/>
        <v>-3314</v>
      </c>
      <c r="G3317">
        <f t="shared" si="351"/>
        <v>5489632.5</v>
      </c>
    </row>
    <row r="3318" spans="2:7" x14ac:dyDescent="0.25">
      <c r="B3318">
        <f t="shared" si="352"/>
        <v>36</v>
      </c>
      <c r="C3318">
        <f t="shared" si="352"/>
        <v>-5492954</v>
      </c>
      <c r="D3318" t="b">
        <f t="shared" si="348"/>
        <v>0</v>
      </c>
      <c r="E3318">
        <f t="shared" si="349"/>
        <v>0</v>
      </c>
      <c r="F3318">
        <f t="shared" si="350"/>
        <v>-3315</v>
      </c>
      <c r="G3318">
        <f t="shared" si="351"/>
        <v>5492946.5</v>
      </c>
    </row>
    <row r="3319" spans="2:7" x14ac:dyDescent="0.25">
      <c r="B3319">
        <f t="shared" si="352"/>
        <v>36</v>
      </c>
      <c r="C3319">
        <f t="shared" si="352"/>
        <v>-5496269</v>
      </c>
      <c r="D3319" t="b">
        <f t="shared" si="348"/>
        <v>0</v>
      </c>
      <c r="E3319">
        <f t="shared" si="349"/>
        <v>0</v>
      </c>
      <c r="F3319">
        <f t="shared" si="350"/>
        <v>-3316</v>
      </c>
      <c r="G3319">
        <f t="shared" si="351"/>
        <v>5496261.5</v>
      </c>
    </row>
    <row r="3320" spans="2:7" x14ac:dyDescent="0.25">
      <c r="B3320">
        <f t="shared" si="352"/>
        <v>36</v>
      </c>
      <c r="C3320">
        <f t="shared" si="352"/>
        <v>-5499585</v>
      </c>
      <c r="D3320" t="b">
        <f t="shared" si="348"/>
        <v>0</v>
      </c>
      <c r="E3320">
        <f t="shared" si="349"/>
        <v>0</v>
      </c>
      <c r="F3320">
        <f t="shared" si="350"/>
        <v>-3317</v>
      </c>
      <c r="G3320">
        <f t="shared" si="351"/>
        <v>5499577.5</v>
      </c>
    </row>
    <row r="3321" spans="2:7" x14ac:dyDescent="0.25">
      <c r="B3321">
        <f t="shared" si="352"/>
        <v>36</v>
      </c>
      <c r="C3321">
        <f t="shared" si="352"/>
        <v>-5502902</v>
      </c>
      <c r="D3321" t="b">
        <f t="shared" si="348"/>
        <v>0</v>
      </c>
      <c r="E3321">
        <f t="shared" si="349"/>
        <v>0</v>
      </c>
      <c r="F3321">
        <f t="shared" si="350"/>
        <v>-3318</v>
      </c>
      <c r="G3321">
        <f t="shared" si="351"/>
        <v>5502894.5</v>
      </c>
    </row>
    <row r="3322" spans="2:7" x14ac:dyDescent="0.25">
      <c r="B3322">
        <f t="shared" si="352"/>
        <v>36</v>
      </c>
      <c r="C3322">
        <f t="shared" si="352"/>
        <v>-5506220</v>
      </c>
      <c r="D3322" t="b">
        <f t="shared" si="348"/>
        <v>0</v>
      </c>
      <c r="E3322">
        <f t="shared" si="349"/>
        <v>0</v>
      </c>
      <c r="F3322">
        <f t="shared" si="350"/>
        <v>-3319</v>
      </c>
      <c r="G3322">
        <f t="shared" si="351"/>
        <v>5506212.5</v>
      </c>
    </row>
    <row r="3323" spans="2:7" x14ac:dyDescent="0.25">
      <c r="B3323">
        <f t="shared" si="352"/>
        <v>36</v>
      </c>
      <c r="C3323">
        <f t="shared" si="352"/>
        <v>-5509539</v>
      </c>
      <c r="D3323" t="b">
        <f t="shared" si="348"/>
        <v>0</v>
      </c>
      <c r="E3323">
        <f t="shared" si="349"/>
        <v>0</v>
      </c>
      <c r="F3323">
        <f t="shared" si="350"/>
        <v>-3320</v>
      </c>
      <c r="G3323">
        <f t="shared" si="351"/>
        <v>5509531.5</v>
      </c>
    </row>
    <row r="3324" spans="2:7" x14ac:dyDescent="0.25">
      <c r="B3324">
        <f t="shared" si="352"/>
        <v>36</v>
      </c>
      <c r="C3324">
        <f t="shared" si="352"/>
        <v>-5512859</v>
      </c>
      <c r="D3324" t="b">
        <f t="shared" si="348"/>
        <v>0</v>
      </c>
      <c r="E3324">
        <f t="shared" si="349"/>
        <v>0</v>
      </c>
      <c r="F3324">
        <f t="shared" si="350"/>
        <v>-3321</v>
      </c>
      <c r="G3324">
        <f t="shared" si="351"/>
        <v>5512851.5</v>
      </c>
    </row>
    <row r="3325" spans="2:7" x14ac:dyDescent="0.25">
      <c r="B3325">
        <f t="shared" si="352"/>
        <v>36</v>
      </c>
      <c r="C3325">
        <f t="shared" si="352"/>
        <v>-5516180</v>
      </c>
      <c r="D3325" t="b">
        <f t="shared" si="348"/>
        <v>0</v>
      </c>
      <c r="E3325">
        <f t="shared" si="349"/>
        <v>0</v>
      </c>
      <c r="F3325">
        <f t="shared" si="350"/>
        <v>-3322</v>
      </c>
      <c r="G3325">
        <f t="shared" si="351"/>
        <v>5516172.5</v>
      </c>
    </row>
    <row r="3326" spans="2:7" x14ac:dyDescent="0.25">
      <c r="B3326">
        <f t="shared" si="352"/>
        <v>36</v>
      </c>
      <c r="C3326">
        <f t="shared" si="352"/>
        <v>-5519502</v>
      </c>
      <c r="D3326" t="b">
        <f t="shared" si="348"/>
        <v>0</v>
      </c>
      <c r="E3326">
        <f t="shared" si="349"/>
        <v>0</v>
      </c>
      <c r="F3326">
        <f t="shared" si="350"/>
        <v>-3323</v>
      </c>
      <c r="G3326">
        <f t="shared" si="351"/>
        <v>5519494.5</v>
      </c>
    </row>
    <row r="3327" spans="2:7" x14ac:dyDescent="0.25">
      <c r="B3327">
        <f t="shared" si="352"/>
        <v>36</v>
      </c>
      <c r="C3327">
        <f t="shared" si="352"/>
        <v>-5522825</v>
      </c>
      <c r="D3327" t="b">
        <f t="shared" si="348"/>
        <v>0</v>
      </c>
      <c r="E3327">
        <f t="shared" si="349"/>
        <v>0</v>
      </c>
      <c r="F3327">
        <f t="shared" si="350"/>
        <v>-3324</v>
      </c>
      <c r="G3327">
        <f t="shared" si="351"/>
        <v>5522817.5</v>
      </c>
    </row>
    <row r="3328" spans="2:7" x14ac:dyDescent="0.25">
      <c r="B3328">
        <f t="shared" si="352"/>
        <v>36</v>
      </c>
      <c r="C3328">
        <f t="shared" si="352"/>
        <v>-5526149</v>
      </c>
      <c r="D3328" t="b">
        <f t="shared" si="348"/>
        <v>0</v>
      </c>
      <c r="E3328">
        <f t="shared" si="349"/>
        <v>0</v>
      </c>
      <c r="F3328">
        <f t="shared" si="350"/>
        <v>-3325</v>
      </c>
      <c r="G3328">
        <f t="shared" si="351"/>
        <v>5526141.5</v>
      </c>
    </row>
    <row r="3329" spans="2:7" x14ac:dyDescent="0.25">
      <c r="B3329">
        <f t="shared" si="352"/>
        <v>36</v>
      </c>
      <c r="C3329">
        <f t="shared" si="352"/>
        <v>-5529474</v>
      </c>
      <c r="D3329" t="b">
        <f t="shared" si="348"/>
        <v>0</v>
      </c>
      <c r="E3329">
        <f t="shared" si="349"/>
        <v>0</v>
      </c>
      <c r="F3329">
        <f t="shared" si="350"/>
        <v>-3326</v>
      </c>
      <c r="G3329">
        <f t="shared" si="351"/>
        <v>5529466.5</v>
      </c>
    </row>
    <row r="3330" spans="2:7" x14ac:dyDescent="0.25">
      <c r="B3330">
        <f t="shared" si="352"/>
        <v>36</v>
      </c>
      <c r="C3330">
        <f t="shared" si="352"/>
        <v>-5532800</v>
      </c>
      <c r="D3330" t="b">
        <f t="shared" si="348"/>
        <v>0</v>
      </c>
      <c r="E3330">
        <f t="shared" si="349"/>
        <v>0</v>
      </c>
      <c r="F3330">
        <f t="shared" si="350"/>
        <v>-3327</v>
      </c>
      <c r="G3330">
        <f t="shared" si="351"/>
        <v>5532792.5</v>
      </c>
    </row>
    <row r="3331" spans="2:7" x14ac:dyDescent="0.25">
      <c r="B3331">
        <f t="shared" si="352"/>
        <v>36</v>
      </c>
      <c r="C3331">
        <f t="shared" si="352"/>
        <v>-5536127</v>
      </c>
      <c r="D3331" t="b">
        <f t="shared" si="348"/>
        <v>0</v>
      </c>
      <c r="E3331">
        <f t="shared" si="349"/>
        <v>0</v>
      </c>
      <c r="F3331">
        <f t="shared" si="350"/>
        <v>-3328</v>
      </c>
      <c r="G3331">
        <f t="shared" si="351"/>
        <v>5536119.5</v>
      </c>
    </row>
    <row r="3332" spans="2:7" x14ac:dyDescent="0.25">
      <c r="B3332">
        <f t="shared" si="352"/>
        <v>36</v>
      </c>
      <c r="C3332">
        <f t="shared" si="352"/>
        <v>-5539455</v>
      </c>
      <c r="D3332" t="b">
        <f t="shared" si="348"/>
        <v>0</v>
      </c>
      <c r="E3332">
        <f t="shared" si="349"/>
        <v>0</v>
      </c>
      <c r="F3332">
        <f t="shared" si="350"/>
        <v>-3329</v>
      </c>
      <c r="G3332">
        <f t="shared" si="351"/>
        <v>5539447.5</v>
      </c>
    </row>
    <row r="3333" spans="2:7" x14ac:dyDescent="0.25">
      <c r="B3333">
        <f t="shared" si="352"/>
        <v>36</v>
      </c>
      <c r="C3333">
        <f t="shared" si="352"/>
        <v>-5542784</v>
      </c>
      <c r="D3333" t="b">
        <f t="shared" ref="D3333:D3396" si="353">AND(B3333&gt;=$B$1,B3333&lt;=$C$1,C3333&gt;=$B$2,C3333&lt;=$C$2)</f>
        <v>0</v>
      </c>
      <c r="E3333">
        <f t="shared" ref="E3333:E3396" si="354">MAX(E3332-1,0)</f>
        <v>0</v>
      </c>
      <c r="F3333">
        <f t="shared" ref="F3333:F3396" si="355">F3332-1</f>
        <v>-3330</v>
      </c>
      <c r="G3333">
        <f t="shared" si="351"/>
        <v>5542776.5</v>
      </c>
    </row>
    <row r="3334" spans="2:7" x14ac:dyDescent="0.25">
      <c r="B3334">
        <f t="shared" si="352"/>
        <v>36</v>
      </c>
      <c r="C3334">
        <f t="shared" si="352"/>
        <v>-5546114</v>
      </c>
      <c r="D3334" t="b">
        <f t="shared" si="353"/>
        <v>0</v>
      </c>
      <c r="E3334">
        <f t="shared" si="354"/>
        <v>0</v>
      </c>
      <c r="F3334">
        <f t="shared" si="355"/>
        <v>-3331</v>
      </c>
      <c r="G3334">
        <f t="shared" ref="G3334:G3397" si="356">ABS(C3334-$E$2)</f>
        <v>5546106.5</v>
      </c>
    </row>
    <row r="3335" spans="2:7" x14ac:dyDescent="0.25">
      <c r="B3335">
        <f t="shared" ref="B3335:C3398" si="357">B3334+E3334</f>
        <v>36</v>
      </c>
      <c r="C3335">
        <f t="shared" si="357"/>
        <v>-5549445</v>
      </c>
      <c r="D3335" t="b">
        <f t="shared" si="353"/>
        <v>0</v>
      </c>
      <c r="E3335">
        <f t="shared" si="354"/>
        <v>0</v>
      </c>
      <c r="F3335">
        <f t="shared" si="355"/>
        <v>-3332</v>
      </c>
      <c r="G3335">
        <f t="shared" si="356"/>
        <v>5549437.5</v>
      </c>
    </row>
    <row r="3336" spans="2:7" x14ac:dyDescent="0.25">
      <c r="B3336">
        <f t="shared" si="357"/>
        <v>36</v>
      </c>
      <c r="C3336">
        <f t="shared" si="357"/>
        <v>-5552777</v>
      </c>
      <c r="D3336" t="b">
        <f t="shared" si="353"/>
        <v>0</v>
      </c>
      <c r="E3336">
        <f t="shared" si="354"/>
        <v>0</v>
      </c>
      <c r="F3336">
        <f t="shared" si="355"/>
        <v>-3333</v>
      </c>
      <c r="G3336">
        <f t="shared" si="356"/>
        <v>5552769.5</v>
      </c>
    </row>
    <row r="3337" spans="2:7" x14ac:dyDescent="0.25">
      <c r="B3337">
        <f t="shared" si="357"/>
        <v>36</v>
      </c>
      <c r="C3337">
        <f t="shared" si="357"/>
        <v>-5556110</v>
      </c>
      <c r="D3337" t="b">
        <f t="shared" si="353"/>
        <v>0</v>
      </c>
      <c r="E3337">
        <f t="shared" si="354"/>
        <v>0</v>
      </c>
      <c r="F3337">
        <f t="shared" si="355"/>
        <v>-3334</v>
      </c>
      <c r="G3337">
        <f t="shared" si="356"/>
        <v>5556102.5</v>
      </c>
    </row>
    <row r="3338" spans="2:7" x14ac:dyDescent="0.25">
      <c r="B3338">
        <f t="shared" si="357"/>
        <v>36</v>
      </c>
      <c r="C3338">
        <f t="shared" si="357"/>
        <v>-5559444</v>
      </c>
      <c r="D3338" t="b">
        <f t="shared" si="353"/>
        <v>0</v>
      </c>
      <c r="E3338">
        <f t="shared" si="354"/>
        <v>0</v>
      </c>
      <c r="F3338">
        <f t="shared" si="355"/>
        <v>-3335</v>
      </c>
      <c r="G3338">
        <f t="shared" si="356"/>
        <v>5559436.5</v>
      </c>
    </row>
    <row r="3339" spans="2:7" x14ac:dyDescent="0.25">
      <c r="B3339">
        <f t="shared" si="357"/>
        <v>36</v>
      </c>
      <c r="C3339">
        <f t="shared" si="357"/>
        <v>-5562779</v>
      </c>
      <c r="D3339" t="b">
        <f t="shared" si="353"/>
        <v>0</v>
      </c>
      <c r="E3339">
        <f t="shared" si="354"/>
        <v>0</v>
      </c>
      <c r="F3339">
        <f t="shared" si="355"/>
        <v>-3336</v>
      </c>
      <c r="G3339">
        <f t="shared" si="356"/>
        <v>5562771.5</v>
      </c>
    </row>
    <row r="3340" spans="2:7" x14ac:dyDescent="0.25">
      <c r="B3340">
        <f t="shared" si="357"/>
        <v>36</v>
      </c>
      <c r="C3340">
        <f t="shared" si="357"/>
        <v>-5566115</v>
      </c>
      <c r="D3340" t="b">
        <f t="shared" si="353"/>
        <v>0</v>
      </c>
      <c r="E3340">
        <f t="shared" si="354"/>
        <v>0</v>
      </c>
      <c r="F3340">
        <f t="shared" si="355"/>
        <v>-3337</v>
      </c>
      <c r="G3340">
        <f t="shared" si="356"/>
        <v>5566107.5</v>
      </c>
    </row>
    <row r="3341" spans="2:7" x14ac:dyDescent="0.25">
      <c r="B3341">
        <f t="shared" si="357"/>
        <v>36</v>
      </c>
      <c r="C3341">
        <f t="shared" si="357"/>
        <v>-5569452</v>
      </c>
      <c r="D3341" t="b">
        <f t="shared" si="353"/>
        <v>0</v>
      </c>
      <c r="E3341">
        <f t="shared" si="354"/>
        <v>0</v>
      </c>
      <c r="F3341">
        <f t="shared" si="355"/>
        <v>-3338</v>
      </c>
      <c r="G3341">
        <f t="shared" si="356"/>
        <v>5569444.5</v>
      </c>
    </row>
    <row r="3342" spans="2:7" x14ac:dyDescent="0.25">
      <c r="B3342">
        <f t="shared" si="357"/>
        <v>36</v>
      </c>
      <c r="C3342">
        <f t="shared" si="357"/>
        <v>-5572790</v>
      </c>
      <c r="D3342" t="b">
        <f t="shared" si="353"/>
        <v>0</v>
      </c>
      <c r="E3342">
        <f t="shared" si="354"/>
        <v>0</v>
      </c>
      <c r="F3342">
        <f t="shared" si="355"/>
        <v>-3339</v>
      </c>
      <c r="G3342">
        <f t="shared" si="356"/>
        <v>5572782.5</v>
      </c>
    </row>
    <row r="3343" spans="2:7" x14ac:dyDescent="0.25">
      <c r="B3343">
        <f t="shared" si="357"/>
        <v>36</v>
      </c>
      <c r="C3343">
        <f t="shared" si="357"/>
        <v>-5576129</v>
      </c>
      <c r="D3343" t="b">
        <f t="shared" si="353"/>
        <v>0</v>
      </c>
      <c r="E3343">
        <f t="shared" si="354"/>
        <v>0</v>
      </c>
      <c r="F3343">
        <f t="shared" si="355"/>
        <v>-3340</v>
      </c>
      <c r="G3343">
        <f t="shared" si="356"/>
        <v>5576121.5</v>
      </c>
    </row>
    <row r="3344" spans="2:7" x14ac:dyDescent="0.25">
      <c r="B3344">
        <f t="shared" si="357"/>
        <v>36</v>
      </c>
      <c r="C3344">
        <f t="shared" si="357"/>
        <v>-5579469</v>
      </c>
      <c r="D3344" t="b">
        <f t="shared" si="353"/>
        <v>0</v>
      </c>
      <c r="E3344">
        <f t="shared" si="354"/>
        <v>0</v>
      </c>
      <c r="F3344">
        <f t="shared" si="355"/>
        <v>-3341</v>
      </c>
      <c r="G3344">
        <f t="shared" si="356"/>
        <v>5579461.5</v>
      </c>
    </row>
    <row r="3345" spans="2:7" x14ac:dyDescent="0.25">
      <c r="B3345">
        <f t="shared" si="357"/>
        <v>36</v>
      </c>
      <c r="C3345">
        <f t="shared" si="357"/>
        <v>-5582810</v>
      </c>
      <c r="D3345" t="b">
        <f t="shared" si="353"/>
        <v>0</v>
      </c>
      <c r="E3345">
        <f t="shared" si="354"/>
        <v>0</v>
      </c>
      <c r="F3345">
        <f t="shared" si="355"/>
        <v>-3342</v>
      </c>
      <c r="G3345">
        <f t="shared" si="356"/>
        <v>5582802.5</v>
      </c>
    </row>
    <row r="3346" spans="2:7" x14ac:dyDescent="0.25">
      <c r="B3346">
        <f t="shared" si="357"/>
        <v>36</v>
      </c>
      <c r="C3346">
        <f t="shared" si="357"/>
        <v>-5586152</v>
      </c>
      <c r="D3346" t="b">
        <f t="shared" si="353"/>
        <v>0</v>
      </c>
      <c r="E3346">
        <f t="shared" si="354"/>
        <v>0</v>
      </c>
      <c r="F3346">
        <f t="shared" si="355"/>
        <v>-3343</v>
      </c>
      <c r="G3346">
        <f t="shared" si="356"/>
        <v>5586144.5</v>
      </c>
    </row>
    <row r="3347" spans="2:7" x14ac:dyDescent="0.25">
      <c r="B3347">
        <f t="shared" si="357"/>
        <v>36</v>
      </c>
      <c r="C3347">
        <f t="shared" si="357"/>
        <v>-5589495</v>
      </c>
      <c r="D3347" t="b">
        <f t="shared" si="353"/>
        <v>0</v>
      </c>
      <c r="E3347">
        <f t="shared" si="354"/>
        <v>0</v>
      </c>
      <c r="F3347">
        <f t="shared" si="355"/>
        <v>-3344</v>
      </c>
      <c r="G3347">
        <f t="shared" si="356"/>
        <v>5589487.5</v>
      </c>
    </row>
    <row r="3348" spans="2:7" x14ac:dyDescent="0.25">
      <c r="B3348">
        <f t="shared" si="357"/>
        <v>36</v>
      </c>
      <c r="C3348">
        <f t="shared" si="357"/>
        <v>-5592839</v>
      </c>
      <c r="D3348" t="b">
        <f t="shared" si="353"/>
        <v>0</v>
      </c>
      <c r="E3348">
        <f t="shared" si="354"/>
        <v>0</v>
      </c>
      <c r="F3348">
        <f t="shared" si="355"/>
        <v>-3345</v>
      </c>
      <c r="G3348">
        <f t="shared" si="356"/>
        <v>5592831.5</v>
      </c>
    </row>
    <row r="3349" spans="2:7" x14ac:dyDescent="0.25">
      <c r="B3349">
        <f t="shared" si="357"/>
        <v>36</v>
      </c>
      <c r="C3349">
        <f t="shared" si="357"/>
        <v>-5596184</v>
      </c>
      <c r="D3349" t="b">
        <f t="shared" si="353"/>
        <v>0</v>
      </c>
      <c r="E3349">
        <f t="shared" si="354"/>
        <v>0</v>
      </c>
      <c r="F3349">
        <f t="shared" si="355"/>
        <v>-3346</v>
      </c>
      <c r="G3349">
        <f t="shared" si="356"/>
        <v>5596176.5</v>
      </c>
    </row>
    <row r="3350" spans="2:7" x14ac:dyDescent="0.25">
      <c r="B3350">
        <f t="shared" si="357"/>
        <v>36</v>
      </c>
      <c r="C3350">
        <f t="shared" si="357"/>
        <v>-5599530</v>
      </c>
      <c r="D3350" t="b">
        <f t="shared" si="353"/>
        <v>0</v>
      </c>
      <c r="E3350">
        <f t="shared" si="354"/>
        <v>0</v>
      </c>
      <c r="F3350">
        <f t="shared" si="355"/>
        <v>-3347</v>
      </c>
      <c r="G3350">
        <f t="shared" si="356"/>
        <v>5599522.5</v>
      </c>
    </row>
    <row r="3351" spans="2:7" x14ac:dyDescent="0.25">
      <c r="B3351">
        <f t="shared" si="357"/>
        <v>36</v>
      </c>
      <c r="C3351">
        <f t="shared" si="357"/>
        <v>-5602877</v>
      </c>
      <c r="D3351" t="b">
        <f t="shared" si="353"/>
        <v>0</v>
      </c>
      <c r="E3351">
        <f t="shared" si="354"/>
        <v>0</v>
      </c>
      <c r="F3351">
        <f t="shared" si="355"/>
        <v>-3348</v>
      </c>
      <c r="G3351">
        <f t="shared" si="356"/>
        <v>5602869.5</v>
      </c>
    </row>
    <row r="3352" spans="2:7" x14ac:dyDescent="0.25">
      <c r="B3352">
        <f t="shared" si="357"/>
        <v>36</v>
      </c>
      <c r="C3352">
        <f t="shared" si="357"/>
        <v>-5606225</v>
      </c>
      <c r="D3352" t="b">
        <f t="shared" si="353"/>
        <v>0</v>
      </c>
      <c r="E3352">
        <f t="shared" si="354"/>
        <v>0</v>
      </c>
      <c r="F3352">
        <f t="shared" si="355"/>
        <v>-3349</v>
      </c>
      <c r="G3352">
        <f t="shared" si="356"/>
        <v>5606217.5</v>
      </c>
    </row>
    <row r="3353" spans="2:7" x14ac:dyDescent="0.25">
      <c r="B3353">
        <f t="shared" si="357"/>
        <v>36</v>
      </c>
      <c r="C3353">
        <f t="shared" si="357"/>
        <v>-5609574</v>
      </c>
      <c r="D3353" t="b">
        <f t="shared" si="353"/>
        <v>0</v>
      </c>
      <c r="E3353">
        <f t="shared" si="354"/>
        <v>0</v>
      </c>
      <c r="F3353">
        <f t="shared" si="355"/>
        <v>-3350</v>
      </c>
      <c r="G3353">
        <f t="shared" si="356"/>
        <v>5609566.5</v>
      </c>
    </row>
    <row r="3354" spans="2:7" x14ac:dyDescent="0.25">
      <c r="B3354">
        <f t="shared" si="357"/>
        <v>36</v>
      </c>
      <c r="C3354">
        <f t="shared" si="357"/>
        <v>-5612924</v>
      </c>
      <c r="D3354" t="b">
        <f t="shared" si="353"/>
        <v>0</v>
      </c>
      <c r="E3354">
        <f t="shared" si="354"/>
        <v>0</v>
      </c>
      <c r="F3354">
        <f t="shared" si="355"/>
        <v>-3351</v>
      </c>
      <c r="G3354">
        <f t="shared" si="356"/>
        <v>5612916.5</v>
      </c>
    </row>
    <row r="3355" spans="2:7" x14ac:dyDescent="0.25">
      <c r="B3355">
        <f t="shared" si="357"/>
        <v>36</v>
      </c>
      <c r="C3355">
        <f t="shared" si="357"/>
        <v>-5616275</v>
      </c>
      <c r="D3355" t="b">
        <f t="shared" si="353"/>
        <v>0</v>
      </c>
      <c r="E3355">
        <f t="shared" si="354"/>
        <v>0</v>
      </c>
      <c r="F3355">
        <f t="shared" si="355"/>
        <v>-3352</v>
      </c>
      <c r="G3355">
        <f t="shared" si="356"/>
        <v>5616267.5</v>
      </c>
    </row>
    <row r="3356" spans="2:7" x14ac:dyDescent="0.25">
      <c r="B3356">
        <f t="shared" si="357"/>
        <v>36</v>
      </c>
      <c r="C3356">
        <f t="shared" si="357"/>
        <v>-5619627</v>
      </c>
      <c r="D3356" t="b">
        <f t="shared" si="353"/>
        <v>0</v>
      </c>
      <c r="E3356">
        <f t="shared" si="354"/>
        <v>0</v>
      </c>
      <c r="F3356">
        <f t="shared" si="355"/>
        <v>-3353</v>
      </c>
      <c r="G3356">
        <f t="shared" si="356"/>
        <v>5619619.5</v>
      </c>
    </row>
    <row r="3357" spans="2:7" x14ac:dyDescent="0.25">
      <c r="B3357">
        <f t="shared" si="357"/>
        <v>36</v>
      </c>
      <c r="C3357">
        <f t="shared" si="357"/>
        <v>-5622980</v>
      </c>
      <c r="D3357" t="b">
        <f t="shared" si="353"/>
        <v>0</v>
      </c>
      <c r="E3357">
        <f t="shared" si="354"/>
        <v>0</v>
      </c>
      <c r="F3357">
        <f t="shared" si="355"/>
        <v>-3354</v>
      </c>
      <c r="G3357">
        <f t="shared" si="356"/>
        <v>5622972.5</v>
      </c>
    </row>
    <row r="3358" spans="2:7" x14ac:dyDescent="0.25">
      <c r="B3358">
        <f t="shared" si="357"/>
        <v>36</v>
      </c>
      <c r="C3358">
        <f t="shared" si="357"/>
        <v>-5626334</v>
      </c>
      <c r="D3358" t="b">
        <f t="shared" si="353"/>
        <v>0</v>
      </c>
      <c r="E3358">
        <f t="shared" si="354"/>
        <v>0</v>
      </c>
      <c r="F3358">
        <f t="shared" si="355"/>
        <v>-3355</v>
      </c>
      <c r="G3358">
        <f t="shared" si="356"/>
        <v>5626326.5</v>
      </c>
    </row>
    <row r="3359" spans="2:7" x14ac:dyDescent="0.25">
      <c r="B3359">
        <f t="shared" si="357"/>
        <v>36</v>
      </c>
      <c r="C3359">
        <f t="shared" si="357"/>
        <v>-5629689</v>
      </c>
      <c r="D3359" t="b">
        <f t="shared" si="353"/>
        <v>0</v>
      </c>
      <c r="E3359">
        <f t="shared" si="354"/>
        <v>0</v>
      </c>
      <c r="F3359">
        <f t="shared" si="355"/>
        <v>-3356</v>
      </c>
      <c r="G3359">
        <f t="shared" si="356"/>
        <v>5629681.5</v>
      </c>
    </row>
    <row r="3360" spans="2:7" x14ac:dyDescent="0.25">
      <c r="B3360">
        <f t="shared" si="357"/>
        <v>36</v>
      </c>
      <c r="C3360">
        <f t="shared" si="357"/>
        <v>-5633045</v>
      </c>
      <c r="D3360" t="b">
        <f t="shared" si="353"/>
        <v>0</v>
      </c>
      <c r="E3360">
        <f t="shared" si="354"/>
        <v>0</v>
      </c>
      <c r="F3360">
        <f t="shared" si="355"/>
        <v>-3357</v>
      </c>
      <c r="G3360">
        <f t="shared" si="356"/>
        <v>5633037.5</v>
      </c>
    </row>
    <row r="3361" spans="2:7" x14ac:dyDescent="0.25">
      <c r="B3361">
        <f t="shared" si="357"/>
        <v>36</v>
      </c>
      <c r="C3361">
        <f t="shared" si="357"/>
        <v>-5636402</v>
      </c>
      <c r="D3361" t="b">
        <f t="shared" si="353"/>
        <v>0</v>
      </c>
      <c r="E3361">
        <f t="shared" si="354"/>
        <v>0</v>
      </c>
      <c r="F3361">
        <f t="shared" si="355"/>
        <v>-3358</v>
      </c>
      <c r="G3361">
        <f t="shared" si="356"/>
        <v>5636394.5</v>
      </c>
    </row>
    <row r="3362" spans="2:7" x14ac:dyDescent="0.25">
      <c r="B3362">
        <f t="shared" si="357"/>
        <v>36</v>
      </c>
      <c r="C3362">
        <f t="shared" si="357"/>
        <v>-5639760</v>
      </c>
      <c r="D3362" t="b">
        <f t="shared" si="353"/>
        <v>0</v>
      </c>
      <c r="E3362">
        <f t="shared" si="354"/>
        <v>0</v>
      </c>
      <c r="F3362">
        <f t="shared" si="355"/>
        <v>-3359</v>
      </c>
      <c r="G3362">
        <f t="shared" si="356"/>
        <v>5639752.5</v>
      </c>
    </row>
    <row r="3363" spans="2:7" x14ac:dyDescent="0.25">
      <c r="B3363">
        <f t="shared" si="357"/>
        <v>36</v>
      </c>
      <c r="C3363">
        <f t="shared" si="357"/>
        <v>-5643119</v>
      </c>
      <c r="D3363" t="b">
        <f t="shared" si="353"/>
        <v>0</v>
      </c>
      <c r="E3363">
        <f t="shared" si="354"/>
        <v>0</v>
      </c>
      <c r="F3363">
        <f t="shared" si="355"/>
        <v>-3360</v>
      </c>
      <c r="G3363">
        <f t="shared" si="356"/>
        <v>5643111.5</v>
      </c>
    </row>
    <row r="3364" spans="2:7" x14ac:dyDescent="0.25">
      <c r="B3364">
        <f t="shared" si="357"/>
        <v>36</v>
      </c>
      <c r="C3364">
        <f t="shared" si="357"/>
        <v>-5646479</v>
      </c>
      <c r="D3364" t="b">
        <f t="shared" si="353"/>
        <v>0</v>
      </c>
      <c r="E3364">
        <f t="shared" si="354"/>
        <v>0</v>
      </c>
      <c r="F3364">
        <f t="shared" si="355"/>
        <v>-3361</v>
      </c>
      <c r="G3364">
        <f t="shared" si="356"/>
        <v>5646471.5</v>
      </c>
    </row>
    <row r="3365" spans="2:7" x14ac:dyDescent="0.25">
      <c r="B3365">
        <f t="shared" si="357"/>
        <v>36</v>
      </c>
      <c r="C3365">
        <f t="shared" si="357"/>
        <v>-5649840</v>
      </c>
      <c r="D3365" t="b">
        <f t="shared" si="353"/>
        <v>0</v>
      </c>
      <c r="E3365">
        <f t="shared" si="354"/>
        <v>0</v>
      </c>
      <c r="F3365">
        <f t="shared" si="355"/>
        <v>-3362</v>
      </c>
      <c r="G3365">
        <f t="shared" si="356"/>
        <v>5649832.5</v>
      </c>
    </row>
    <row r="3366" spans="2:7" x14ac:dyDescent="0.25">
      <c r="B3366">
        <f t="shared" si="357"/>
        <v>36</v>
      </c>
      <c r="C3366">
        <f t="shared" si="357"/>
        <v>-5653202</v>
      </c>
      <c r="D3366" t="b">
        <f t="shared" si="353"/>
        <v>0</v>
      </c>
      <c r="E3366">
        <f t="shared" si="354"/>
        <v>0</v>
      </c>
      <c r="F3366">
        <f t="shared" si="355"/>
        <v>-3363</v>
      </c>
      <c r="G3366">
        <f t="shared" si="356"/>
        <v>5653194.5</v>
      </c>
    </row>
    <row r="3367" spans="2:7" x14ac:dyDescent="0.25">
      <c r="B3367">
        <f t="shared" si="357"/>
        <v>36</v>
      </c>
      <c r="C3367">
        <f t="shared" si="357"/>
        <v>-5656565</v>
      </c>
      <c r="D3367" t="b">
        <f t="shared" si="353"/>
        <v>0</v>
      </c>
      <c r="E3367">
        <f t="shared" si="354"/>
        <v>0</v>
      </c>
      <c r="F3367">
        <f t="shared" si="355"/>
        <v>-3364</v>
      </c>
      <c r="G3367">
        <f t="shared" si="356"/>
        <v>5656557.5</v>
      </c>
    </row>
    <row r="3368" spans="2:7" x14ac:dyDescent="0.25">
      <c r="B3368">
        <f t="shared" si="357"/>
        <v>36</v>
      </c>
      <c r="C3368">
        <f t="shared" si="357"/>
        <v>-5659929</v>
      </c>
      <c r="D3368" t="b">
        <f t="shared" si="353"/>
        <v>0</v>
      </c>
      <c r="E3368">
        <f t="shared" si="354"/>
        <v>0</v>
      </c>
      <c r="F3368">
        <f t="shared" si="355"/>
        <v>-3365</v>
      </c>
      <c r="G3368">
        <f t="shared" si="356"/>
        <v>5659921.5</v>
      </c>
    </row>
    <row r="3369" spans="2:7" x14ac:dyDescent="0.25">
      <c r="B3369">
        <f t="shared" si="357"/>
        <v>36</v>
      </c>
      <c r="C3369">
        <f t="shared" si="357"/>
        <v>-5663294</v>
      </c>
      <c r="D3369" t="b">
        <f t="shared" si="353"/>
        <v>0</v>
      </c>
      <c r="E3369">
        <f t="shared" si="354"/>
        <v>0</v>
      </c>
      <c r="F3369">
        <f t="shared" si="355"/>
        <v>-3366</v>
      </c>
      <c r="G3369">
        <f t="shared" si="356"/>
        <v>5663286.5</v>
      </c>
    </row>
    <row r="3370" spans="2:7" x14ac:dyDescent="0.25">
      <c r="B3370">
        <f t="shared" si="357"/>
        <v>36</v>
      </c>
      <c r="C3370">
        <f t="shared" si="357"/>
        <v>-5666660</v>
      </c>
      <c r="D3370" t="b">
        <f t="shared" si="353"/>
        <v>0</v>
      </c>
      <c r="E3370">
        <f t="shared" si="354"/>
        <v>0</v>
      </c>
      <c r="F3370">
        <f t="shared" si="355"/>
        <v>-3367</v>
      </c>
      <c r="G3370">
        <f t="shared" si="356"/>
        <v>5666652.5</v>
      </c>
    </row>
    <row r="3371" spans="2:7" x14ac:dyDescent="0.25">
      <c r="B3371">
        <f t="shared" si="357"/>
        <v>36</v>
      </c>
      <c r="C3371">
        <f t="shared" si="357"/>
        <v>-5670027</v>
      </c>
      <c r="D3371" t="b">
        <f t="shared" si="353"/>
        <v>0</v>
      </c>
      <c r="E3371">
        <f t="shared" si="354"/>
        <v>0</v>
      </c>
      <c r="F3371">
        <f t="shared" si="355"/>
        <v>-3368</v>
      </c>
      <c r="G3371">
        <f t="shared" si="356"/>
        <v>5670019.5</v>
      </c>
    </row>
    <row r="3372" spans="2:7" x14ac:dyDescent="0.25">
      <c r="B3372">
        <f t="shared" si="357"/>
        <v>36</v>
      </c>
      <c r="C3372">
        <f t="shared" si="357"/>
        <v>-5673395</v>
      </c>
      <c r="D3372" t="b">
        <f t="shared" si="353"/>
        <v>0</v>
      </c>
      <c r="E3372">
        <f t="shared" si="354"/>
        <v>0</v>
      </c>
      <c r="F3372">
        <f t="shared" si="355"/>
        <v>-3369</v>
      </c>
      <c r="G3372">
        <f t="shared" si="356"/>
        <v>5673387.5</v>
      </c>
    </row>
    <row r="3373" spans="2:7" x14ac:dyDescent="0.25">
      <c r="B3373">
        <f t="shared" si="357"/>
        <v>36</v>
      </c>
      <c r="C3373">
        <f t="shared" si="357"/>
        <v>-5676764</v>
      </c>
      <c r="D3373" t="b">
        <f t="shared" si="353"/>
        <v>0</v>
      </c>
      <c r="E3373">
        <f t="shared" si="354"/>
        <v>0</v>
      </c>
      <c r="F3373">
        <f t="shared" si="355"/>
        <v>-3370</v>
      </c>
      <c r="G3373">
        <f t="shared" si="356"/>
        <v>5676756.5</v>
      </c>
    </row>
    <row r="3374" spans="2:7" x14ac:dyDescent="0.25">
      <c r="B3374">
        <f t="shared" si="357"/>
        <v>36</v>
      </c>
      <c r="C3374">
        <f t="shared" si="357"/>
        <v>-5680134</v>
      </c>
      <c r="D3374" t="b">
        <f t="shared" si="353"/>
        <v>0</v>
      </c>
      <c r="E3374">
        <f t="shared" si="354"/>
        <v>0</v>
      </c>
      <c r="F3374">
        <f t="shared" si="355"/>
        <v>-3371</v>
      </c>
      <c r="G3374">
        <f t="shared" si="356"/>
        <v>5680126.5</v>
      </c>
    </row>
    <row r="3375" spans="2:7" x14ac:dyDescent="0.25">
      <c r="B3375">
        <f t="shared" si="357"/>
        <v>36</v>
      </c>
      <c r="C3375">
        <f t="shared" si="357"/>
        <v>-5683505</v>
      </c>
      <c r="D3375" t="b">
        <f t="shared" si="353"/>
        <v>0</v>
      </c>
      <c r="E3375">
        <f t="shared" si="354"/>
        <v>0</v>
      </c>
      <c r="F3375">
        <f t="shared" si="355"/>
        <v>-3372</v>
      </c>
      <c r="G3375">
        <f t="shared" si="356"/>
        <v>5683497.5</v>
      </c>
    </row>
    <row r="3376" spans="2:7" x14ac:dyDescent="0.25">
      <c r="B3376">
        <f t="shared" si="357"/>
        <v>36</v>
      </c>
      <c r="C3376">
        <f t="shared" si="357"/>
        <v>-5686877</v>
      </c>
      <c r="D3376" t="b">
        <f t="shared" si="353"/>
        <v>0</v>
      </c>
      <c r="E3376">
        <f t="shared" si="354"/>
        <v>0</v>
      </c>
      <c r="F3376">
        <f t="shared" si="355"/>
        <v>-3373</v>
      </c>
      <c r="G3376">
        <f t="shared" si="356"/>
        <v>5686869.5</v>
      </c>
    </row>
    <row r="3377" spans="2:7" x14ac:dyDescent="0.25">
      <c r="B3377">
        <f t="shared" si="357"/>
        <v>36</v>
      </c>
      <c r="C3377">
        <f t="shared" si="357"/>
        <v>-5690250</v>
      </c>
      <c r="D3377" t="b">
        <f t="shared" si="353"/>
        <v>0</v>
      </c>
      <c r="E3377">
        <f t="shared" si="354"/>
        <v>0</v>
      </c>
      <c r="F3377">
        <f t="shared" si="355"/>
        <v>-3374</v>
      </c>
      <c r="G3377">
        <f t="shared" si="356"/>
        <v>5690242.5</v>
      </c>
    </row>
    <row r="3378" spans="2:7" x14ac:dyDescent="0.25">
      <c r="B3378">
        <f t="shared" si="357"/>
        <v>36</v>
      </c>
      <c r="C3378">
        <f t="shared" si="357"/>
        <v>-5693624</v>
      </c>
      <c r="D3378" t="b">
        <f t="shared" si="353"/>
        <v>0</v>
      </c>
      <c r="E3378">
        <f t="shared" si="354"/>
        <v>0</v>
      </c>
      <c r="F3378">
        <f t="shared" si="355"/>
        <v>-3375</v>
      </c>
      <c r="G3378">
        <f t="shared" si="356"/>
        <v>5693616.5</v>
      </c>
    </row>
    <row r="3379" spans="2:7" x14ac:dyDescent="0.25">
      <c r="B3379">
        <f t="shared" si="357"/>
        <v>36</v>
      </c>
      <c r="C3379">
        <f t="shared" si="357"/>
        <v>-5696999</v>
      </c>
      <c r="D3379" t="b">
        <f t="shared" si="353"/>
        <v>0</v>
      </c>
      <c r="E3379">
        <f t="shared" si="354"/>
        <v>0</v>
      </c>
      <c r="F3379">
        <f t="shared" si="355"/>
        <v>-3376</v>
      </c>
      <c r="G3379">
        <f t="shared" si="356"/>
        <v>5696991.5</v>
      </c>
    </row>
    <row r="3380" spans="2:7" x14ac:dyDescent="0.25">
      <c r="B3380">
        <f t="shared" si="357"/>
        <v>36</v>
      </c>
      <c r="C3380">
        <f t="shared" si="357"/>
        <v>-5700375</v>
      </c>
      <c r="D3380" t="b">
        <f t="shared" si="353"/>
        <v>0</v>
      </c>
      <c r="E3380">
        <f t="shared" si="354"/>
        <v>0</v>
      </c>
      <c r="F3380">
        <f t="shared" si="355"/>
        <v>-3377</v>
      </c>
      <c r="G3380">
        <f t="shared" si="356"/>
        <v>5700367.5</v>
      </c>
    </row>
    <row r="3381" spans="2:7" x14ac:dyDescent="0.25">
      <c r="B3381">
        <f t="shared" si="357"/>
        <v>36</v>
      </c>
      <c r="C3381">
        <f t="shared" si="357"/>
        <v>-5703752</v>
      </c>
      <c r="D3381" t="b">
        <f t="shared" si="353"/>
        <v>0</v>
      </c>
      <c r="E3381">
        <f t="shared" si="354"/>
        <v>0</v>
      </c>
      <c r="F3381">
        <f t="shared" si="355"/>
        <v>-3378</v>
      </c>
      <c r="G3381">
        <f t="shared" si="356"/>
        <v>5703744.5</v>
      </c>
    </row>
    <row r="3382" spans="2:7" x14ac:dyDescent="0.25">
      <c r="B3382">
        <f t="shared" si="357"/>
        <v>36</v>
      </c>
      <c r="C3382">
        <f t="shared" si="357"/>
        <v>-5707130</v>
      </c>
      <c r="D3382" t="b">
        <f t="shared" si="353"/>
        <v>0</v>
      </c>
      <c r="E3382">
        <f t="shared" si="354"/>
        <v>0</v>
      </c>
      <c r="F3382">
        <f t="shared" si="355"/>
        <v>-3379</v>
      </c>
      <c r="G3382">
        <f t="shared" si="356"/>
        <v>5707122.5</v>
      </c>
    </row>
    <row r="3383" spans="2:7" x14ac:dyDescent="0.25">
      <c r="B3383">
        <f t="shared" si="357"/>
        <v>36</v>
      </c>
      <c r="C3383">
        <f t="shared" si="357"/>
        <v>-5710509</v>
      </c>
      <c r="D3383" t="b">
        <f t="shared" si="353"/>
        <v>0</v>
      </c>
      <c r="E3383">
        <f t="shared" si="354"/>
        <v>0</v>
      </c>
      <c r="F3383">
        <f t="shared" si="355"/>
        <v>-3380</v>
      </c>
      <c r="G3383">
        <f t="shared" si="356"/>
        <v>5710501.5</v>
      </c>
    </row>
    <row r="3384" spans="2:7" x14ac:dyDescent="0.25">
      <c r="B3384">
        <f t="shared" si="357"/>
        <v>36</v>
      </c>
      <c r="C3384">
        <f t="shared" si="357"/>
        <v>-5713889</v>
      </c>
      <c r="D3384" t="b">
        <f t="shared" si="353"/>
        <v>0</v>
      </c>
      <c r="E3384">
        <f t="shared" si="354"/>
        <v>0</v>
      </c>
      <c r="F3384">
        <f t="shared" si="355"/>
        <v>-3381</v>
      </c>
      <c r="G3384">
        <f t="shared" si="356"/>
        <v>5713881.5</v>
      </c>
    </row>
    <row r="3385" spans="2:7" x14ac:dyDescent="0.25">
      <c r="B3385">
        <f t="shared" si="357"/>
        <v>36</v>
      </c>
      <c r="C3385">
        <f t="shared" si="357"/>
        <v>-5717270</v>
      </c>
      <c r="D3385" t="b">
        <f t="shared" si="353"/>
        <v>0</v>
      </c>
      <c r="E3385">
        <f t="shared" si="354"/>
        <v>0</v>
      </c>
      <c r="F3385">
        <f t="shared" si="355"/>
        <v>-3382</v>
      </c>
      <c r="G3385">
        <f t="shared" si="356"/>
        <v>5717262.5</v>
      </c>
    </row>
    <row r="3386" spans="2:7" x14ac:dyDescent="0.25">
      <c r="B3386">
        <f t="shared" si="357"/>
        <v>36</v>
      </c>
      <c r="C3386">
        <f t="shared" si="357"/>
        <v>-5720652</v>
      </c>
      <c r="D3386" t="b">
        <f t="shared" si="353"/>
        <v>0</v>
      </c>
      <c r="E3386">
        <f t="shared" si="354"/>
        <v>0</v>
      </c>
      <c r="F3386">
        <f t="shared" si="355"/>
        <v>-3383</v>
      </c>
      <c r="G3386">
        <f t="shared" si="356"/>
        <v>5720644.5</v>
      </c>
    </row>
    <row r="3387" spans="2:7" x14ac:dyDescent="0.25">
      <c r="B3387">
        <f t="shared" si="357"/>
        <v>36</v>
      </c>
      <c r="C3387">
        <f t="shared" si="357"/>
        <v>-5724035</v>
      </c>
      <c r="D3387" t="b">
        <f t="shared" si="353"/>
        <v>0</v>
      </c>
      <c r="E3387">
        <f t="shared" si="354"/>
        <v>0</v>
      </c>
      <c r="F3387">
        <f t="shared" si="355"/>
        <v>-3384</v>
      </c>
      <c r="G3387">
        <f t="shared" si="356"/>
        <v>5724027.5</v>
      </c>
    </row>
    <row r="3388" spans="2:7" x14ac:dyDescent="0.25">
      <c r="B3388">
        <f t="shared" si="357"/>
        <v>36</v>
      </c>
      <c r="C3388">
        <f t="shared" si="357"/>
        <v>-5727419</v>
      </c>
      <c r="D3388" t="b">
        <f t="shared" si="353"/>
        <v>0</v>
      </c>
      <c r="E3388">
        <f t="shared" si="354"/>
        <v>0</v>
      </c>
      <c r="F3388">
        <f t="shared" si="355"/>
        <v>-3385</v>
      </c>
      <c r="G3388">
        <f t="shared" si="356"/>
        <v>5727411.5</v>
      </c>
    </row>
    <row r="3389" spans="2:7" x14ac:dyDescent="0.25">
      <c r="B3389">
        <f t="shared" si="357"/>
        <v>36</v>
      </c>
      <c r="C3389">
        <f t="shared" si="357"/>
        <v>-5730804</v>
      </c>
      <c r="D3389" t="b">
        <f t="shared" si="353"/>
        <v>0</v>
      </c>
      <c r="E3389">
        <f t="shared" si="354"/>
        <v>0</v>
      </c>
      <c r="F3389">
        <f t="shared" si="355"/>
        <v>-3386</v>
      </c>
      <c r="G3389">
        <f t="shared" si="356"/>
        <v>5730796.5</v>
      </c>
    </row>
    <row r="3390" spans="2:7" x14ac:dyDescent="0.25">
      <c r="B3390">
        <f t="shared" si="357"/>
        <v>36</v>
      </c>
      <c r="C3390">
        <f t="shared" si="357"/>
        <v>-5734190</v>
      </c>
      <c r="D3390" t="b">
        <f t="shared" si="353"/>
        <v>0</v>
      </c>
      <c r="E3390">
        <f t="shared" si="354"/>
        <v>0</v>
      </c>
      <c r="F3390">
        <f t="shared" si="355"/>
        <v>-3387</v>
      </c>
      <c r="G3390">
        <f t="shared" si="356"/>
        <v>5734182.5</v>
      </c>
    </row>
    <row r="3391" spans="2:7" x14ac:dyDescent="0.25">
      <c r="B3391">
        <f t="shared" si="357"/>
        <v>36</v>
      </c>
      <c r="C3391">
        <f t="shared" si="357"/>
        <v>-5737577</v>
      </c>
      <c r="D3391" t="b">
        <f t="shared" si="353"/>
        <v>0</v>
      </c>
      <c r="E3391">
        <f t="shared" si="354"/>
        <v>0</v>
      </c>
      <c r="F3391">
        <f t="shared" si="355"/>
        <v>-3388</v>
      </c>
      <c r="G3391">
        <f t="shared" si="356"/>
        <v>5737569.5</v>
      </c>
    </row>
    <row r="3392" spans="2:7" x14ac:dyDescent="0.25">
      <c r="B3392">
        <f t="shared" si="357"/>
        <v>36</v>
      </c>
      <c r="C3392">
        <f t="shared" si="357"/>
        <v>-5740965</v>
      </c>
      <c r="D3392" t="b">
        <f t="shared" si="353"/>
        <v>0</v>
      </c>
      <c r="E3392">
        <f t="shared" si="354"/>
        <v>0</v>
      </c>
      <c r="F3392">
        <f t="shared" si="355"/>
        <v>-3389</v>
      </c>
      <c r="G3392">
        <f t="shared" si="356"/>
        <v>5740957.5</v>
      </c>
    </row>
    <row r="3393" spans="2:7" x14ac:dyDescent="0.25">
      <c r="B3393">
        <f t="shared" si="357"/>
        <v>36</v>
      </c>
      <c r="C3393">
        <f t="shared" si="357"/>
        <v>-5744354</v>
      </c>
      <c r="D3393" t="b">
        <f t="shared" si="353"/>
        <v>0</v>
      </c>
      <c r="E3393">
        <f t="shared" si="354"/>
        <v>0</v>
      </c>
      <c r="F3393">
        <f t="shared" si="355"/>
        <v>-3390</v>
      </c>
      <c r="G3393">
        <f t="shared" si="356"/>
        <v>5744346.5</v>
      </c>
    </row>
    <row r="3394" spans="2:7" x14ac:dyDescent="0.25">
      <c r="B3394">
        <f t="shared" si="357"/>
        <v>36</v>
      </c>
      <c r="C3394">
        <f t="shared" si="357"/>
        <v>-5747744</v>
      </c>
      <c r="D3394" t="b">
        <f t="shared" si="353"/>
        <v>0</v>
      </c>
      <c r="E3394">
        <f t="shared" si="354"/>
        <v>0</v>
      </c>
      <c r="F3394">
        <f t="shared" si="355"/>
        <v>-3391</v>
      </c>
      <c r="G3394">
        <f t="shared" si="356"/>
        <v>5747736.5</v>
      </c>
    </row>
    <row r="3395" spans="2:7" x14ac:dyDescent="0.25">
      <c r="B3395">
        <f t="shared" si="357"/>
        <v>36</v>
      </c>
      <c r="C3395">
        <f t="shared" si="357"/>
        <v>-5751135</v>
      </c>
      <c r="D3395" t="b">
        <f t="shared" si="353"/>
        <v>0</v>
      </c>
      <c r="E3395">
        <f t="shared" si="354"/>
        <v>0</v>
      </c>
      <c r="F3395">
        <f t="shared" si="355"/>
        <v>-3392</v>
      </c>
      <c r="G3395">
        <f t="shared" si="356"/>
        <v>5751127.5</v>
      </c>
    </row>
    <row r="3396" spans="2:7" x14ac:dyDescent="0.25">
      <c r="B3396">
        <f t="shared" si="357"/>
        <v>36</v>
      </c>
      <c r="C3396">
        <f t="shared" si="357"/>
        <v>-5754527</v>
      </c>
      <c r="D3396" t="b">
        <f t="shared" si="353"/>
        <v>0</v>
      </c>
      <c r="E3396">
        <f t="shared" si="354"/>
        <v>0</v>
      </c>
      <c r="F3396">
        <f t="shared" si="355"/>
        <v>-3393</v>
      </c>
      <c r="G3396">
        <f t="shared" si="356"/>
        <v>5754519.5</v>
      </c>
    </row>
    <row r="3397" spans="2:7" x14ac:dyDescent="0.25">
      <c r="B3397">
        <f t="shared" si="357"/>
        <v>36</v>
      </c>
      <c r="C3397">
        <f t="shared" si="357"/>
        <v>-5757920</v>
      </c>
      <c r="D3397" t="b">
        <f t="shared" ref="D3397:D3460" si="358">AND(B3397&gt;=$B$1,B3397&lt;=$C$1,C3397&gt;=$B$2,C3397&lt;=$C$2)</f>
        <v>0</v>
      </c>
      <c r="E3397">
        <f t="shared" ref="E3397:E3460" si="359">MAX(E3396-1,0)</f>
        <v>0</v>
      </c>
      <c r="F3397">
        <f t="shared" ref="F3397:F3460" si="360">F3396-1</f>
        <v>-3394</v>
      </c>
      <c r="G3397">
        <f t="shared" si="356"/>
        <v>5757912.5</v>
      </c>
    </row>
    <row r="3398" spans="2:7" x14ac:dyDescent="0.25">
      <c r="B3398">
        <f t="shared" si="357"/>
        <v>36</v>
      </c>
      <c r="C3398">
        <f t="shared" si="357"/>
        <v>-5761314</v>
      </c>
      <c r="D3398" t="b">
        <f t="shared" si="358"/>
        <v>0</v>
      </c>
      <c r="E3398">
        <f t="shared" si="359"/>
        <v>0</v>
      </c>
      <c r="F3398">
        <f t="shared" si="360"/>
        <v>-3395</v>
      </c>
      <c r="G3398">
        <f t="shared" ref="G3398:G3461" si="361">ABS(C3398-$E$2)</f>
        <v>5761306.5</v>
      </c>
    </row>
    <row r="3399" spans="2:7" x14ac:dyDescent="0.25">
      <c r="B3399">
        <f t="shared" ref="B3399:C3462" si="362">B3398+E3398</f>
        <v>36</v>
      </c>
      <c r="C3399">
        <f t="shared" si="362"/>
        <v>-5764709</v>
      </c>
      <c r="D3399" t="b">
        <f t="shared" si="358"/>
        <v>0</v>
      </c>
      <c r="E3399">
        <f t="shared" si="359"/>
        <v>0</v>
      </c>
      <c r="F3399">
        <f t="shared" si="360"/>
        <v>-3396</v>
      </c>
      <c r="G3399">
        <f t="shared" si="361"/>
        <v>5764701.5</v>
      </c>
    </row>
    <row r="3400" spans="2:7" x14ac:dyDescent="0.25">
      <c r="B3400">
        <f t="shared" si="362"/>
        <v>36</v>
      </c>
      <c r="C3400">
        <f t="shared" si="362"/>
        <v>-5768105</v>
      </c>
      <c r="D3400" t="b">
        <f t="shared" si="358"/>
        <v>0</v>
      </c>
      <c r="E3400">
        <f t="shared" si="359"/>
        <v>0</v>
      </c>
      <c r="F3400">
        <f t="shared" si="360"/>
        <v>-3397</v>
      </c>
      <c r="G3400">
        <f t="shared" si="361"/>
        <v>5768097.5</v>
      </c>
    </row>
    <row r="3401" spans="2:7" x14ac:dyDescent="0.25">
      <c r="B3401">
        <f t="shared" si="362"/>
        <v>36</v>
      </c>
      <c r="C3401">
        <f t="shared" si="362"/>
        <v>-5771502</v>
      </c>
      <c r="D3401" t="b">
        <f t="shared" si="358"/>
        <v>0</v>
      </c>
      <c r="E3401">
        <f t="shared" si="359"/>
        <v>0</v>
      </c>
      <c r="F3401">
        <f t="shared" si="360"/>
        <v>-3398</v>
      </c>
      <c r="G3401">
        <f t="shared" si="361"/>
        <v>5771494.5</v>
      </c>
    </row>
    <row r="3402" spans="2:7" x14ac:dyDescent="0.25">
      <c r="B3402">
        <f t="shared" si="362"/>
        <v>36</v>
      </c>
      <c r="C3402">
        <f t="shared" si="362"/>
        <v>-5774900</v>
      </c>
      <c r="D3402" t="b">
        <f t="shared" si="358"/>
        <v>0</v>
      </c>
      <c r="E3402">
        <f t="shared" si="359"/>
        <v>0</v>
      </c>
      <c r="F3402">
        <f t="shared" si="360"/>
        <v>-3399</v>
      </c>
      <c r="G3402">
        <f t="shared" si="361"/>
        <v>5774892.5</v>
      </c>
    </row>
    <row r="3403" spans="2:7" x14ac:dyDescent="0.25">
      <c r="B3403">
        <f t="shared" si="362"/>
        <v>36</v>
      </c>
      <c r="C3403">
        <f t="shared" si="362"/>
        <v>-5778299</v>
      </c>
      <c r="D3403" t="b">
        <f t="shared" si="358"/>
        <v>0</v>
      </c>
      <c r="E3403">
        <f t="shared" si="359"/>
        <v>0</v>
      </c>
      <c r="F3403">
        <f t="shared" si="360"/>
        <v>-3400</v>
      </c>
      <c r="G3403">
        <f t="shared" si="361"/>
        <v>5778291.5</v>
      </c>
    </row>
    <row r="3404" spans="2:7" x14ac:dyDescent="0.25">
      <c r="B3404">
        <f t="shared" si="362"/>
        <v>36</v>
      </c>
      <c r="C3404">
        <f t="shared" si="362"/>
        <v>-5781699</v>
      </c>
      <c r="D3404" t="b">
        <f t="shared" si="358"/>
        <v>0</v>
      </c>
      <c r="E3404">
        <f t="shared" si="359"/>
        <v>0</v>
      </c>
      <c r="F3404">
        <f t="shared" si="360"/>
        <v>-3401</v>
      </c>
      <c r="G3404">
        <f t="shared" si="361"/>
        <v>5781691.5</v>
      </c>
    </row>
    <row r="3405" spans="2:7" x14ac:dyDescent="0.25">
      <c r="B3405">
        <f t="shared" si="362"/>
        <v>36</v>
      </c>
      <c r="C3405">
        <f t="shared" si="362"/>
        <v>-5785100</v>
      </c>
      <c r="D3405" t="b">
        <f t="shared" si="358"/>
        <v>0</v>
      </c>
      <c r="E3405">
        <f t="shared" si="359"/>
        <v>0</v>
      </c>
      <c r="F3405">
        <f t="shared" si="360"/>
        <v>-3402</v>
      </c>
      <c r="G3405">
        <f t="shared" si="361"/>
        <v>5785092.5</v>
      </c>
    </row>
    <row r="3406" spans="2:7" x14ac:dyDescent="0.25">
      <c r="B3406">
        <f t="shared" si="362"/>
        <v>36</v>
      </c>
      <c r="C3406">
        <f t="shared" si="362"/>
        <v>-5788502</v>
      </c>
      <c r="D3406" t="b">
        <f t="shared" si="358"/>
        <v>0</v>
      </c>
      <c r="E3406">
        <f t="shared" si="359"/>
        <v>0</v>
      </c>
      <c r="F3406">
        <f t="shared" si="360"/>
        <v>-3403</v>
      </c>
      <c r="G3406">
        <f t="shared" si="361"/>
        <v>5788494.5</v>
      </c>
    </row>
    <row r="3407" spans="2:7" x14ac:dyDescent="0.25">
      <c r="B3407">
        <f t="shared" si="362"/>
        <v>36</v>
      </c>
      <c r="C3407">
        <f t="shared" si="362"/>
        <v>-5791905</v>
      </c>
      <c r="D3407" t="b">
        <f t="shared" si="358"/>
        <v>0</v>
      </c>
      <c r="E3407">
        <f t="shared" si="359"/>
        <v>0</v>
      </c>
      <c r="F3407">
        <f t="shared" si="360"/>
        <v>-3404</v>
      </c>
      <c r="G3407">
        <f t="shared" si="361"/>
        <v>5791897.5</v>
      </c>
    </row>
    <row r="3408" spans="2:7" x14ac:dyDescent="0.25">
      <c r="B3408">
        <f t="shared" si="362"/>
        <v>36</v>
      </c>
      <c r="C3408">
        <f t="shared" si="362"/>
        <v>-5795309</v>
      </c>
      <c r="D3408" t="b">
        <f t="shared" si="358"/>
        <v>0</v>
      </c>
      <c r="E3408">
        <f t="shared" si="359"/>
        <v>0</v>
      </c>
      <c r="F3408">
        <f t="shared" si="360"/>
        <v>-3405</v>
      </c>
      <c r="G3408">
        <f t="shared" si="361"/>
        <v>5795301.5</v>
      </c>
    </row>
    <row r="3409" spans="2:7" x14ac:dyDescent="0.25">
      <c r="B3409">
        <f t="shared" si="362"/>
        <v>36</v>
      </c>
      <c r="C3409">
        <f t="shared" si="362"/>
        <v>-5798714</v>
      </c>
      <c r="D3409" t="b">
        <f t="shared" si="358"/>
        <v>0</v>
      </c>
      <c r="E3409">
        <f t="shared" si="359"/>
        <v>0</v>
      </c>
      <c r="F3409">
        <f t="shared" si="360"/>
        <v>-3406</v>
      </c>
      <c r="G3409">
        <f t="shared" si="361"/>
        <v>5798706.5</v>
      </c>
    </row>
    <row r="3410" spans="2:7" x14ac:dyDescent="0.25">
      <c r="B3410">
        <f t="shared" si="362"/>
        <v>36</v>
      </c>
      <c r="C3410">
        <f t="shared" si="362"/>
        <v>-5802120</v>
      </c>
      <c r="D3410" t="b">
        <f t="shared" si="358"/>
        <v>0</v>
      </c>
      <c r="E3410">
        <f t="shared" si="359"/>
        <v>0</v>
      </c>
      <c r="F3410">
        <f t="shared" si="360"/>
        <v>-3407</v>
      </c>
      <c r="G3410">
        <f t="shared" si="361"/>
        <v>5802112.5</v>
      </c>
    </row>
    <row r="3411" spans="2:7" x14ac:dyDescent="0.25">
      <c r="B3411">
        <f t="shared" si="362"/>
        <v>36</v>
      </c>
      <c r="C3411">
        <f t="shared" si="362"/>
        <v>-5805527</v>
      </c>
      <c r="D3411" t="b">
        <f t="shared" si="358"/>
        <v>0</v>
      </c>
      <c r="E3411">
        <f t="shared" si="359"/>
        <v>0</v>
      </c>
      <c r="F3411">
        <f t="shared" si="360"/>
        <v>-3408</v>
      </c>
      <c r="G3411">
        <f t="shared" si="361"/>
        <v>5805519.5</v>
      </c>
    </row>
    <row r="3412" spans="2:7" x14ac:dyDescent="0.25">
      <c r="B3412">
        <f t="shared" si="362"/>
        <v>36</v>
      </c>
      <c r="C3412">
        <f t="shared" si="362"/>
        <v>-5808935</v>
      </c>
      <c r="D3412" t="b">
        <f t="shared" si="358"/>
        <v>0</v>
      </c>
      <c r="E3412">
        <f t="shared" si="359"/>
        <v>0</v>
      </c>
      <c r="F3412">
        <f t="shared" si="360"/>
        <v>-3409</v>
      </c>
      <c r="G3412">
        <f t="shared" si="361"/>
        <v>5808927.5</v>
      </c>
    </row>
    <row r="3413" spans="2:7" x14ac:dyDescent="0.25">
      <c r="B3413">
        <f t="shared" si="362"/>
        <v>36</v>
      </c>
      <c r="C3413">
        <f t="shared" si="362"/>
        <v>-5812344</v>
      </c>
      <c r="D3413" t="b">
        <f t="shared" si="358"/>
        <v>0</v>
      </c>
      <c r="E3413">
        <f t="shared" si="359"/>
        <v>0</v>
      </c>
      <c r="F3413">
        <f t="shared" si="360"/>
        <v>-3410</v>
      </c>
      <c r="G3413">
        <f t="shared" si="361"/>
        <v>5812336.5</v>
      </c>
    </row>
    <row r="3414" spans="2:7" x14ac:dyDescent="0.25">
      <c r="B3414">
        <f t="shared" si="362"/>
        <v>36</v>
      </c>
      <c r="C3414">
        <f t="shared" si="362"/>
        <v>-5815754</v>
      </c>
      <c r="D3414" t="b">
        <f t="shared" si="358"/>
        <v>0</v>
      </c>
      <c r="E3414">
        <f t="shared" si="359"/>
        <v>0</v>
      </c>
      <c r="F3414">
        <f t="shared" si="360"/>
        <v>-3411</v>
      </c>
      <c r="G3414">
        <f t="shared" si="361"/>
        <v>5815746.5</v>
      </c>
    </row>
    <row r="3415" spans="2:7" x14ac:dyDescent="0.25">
      <c r="B3415">
        <f t="shared" si="362"/>
        <v>36</v>
      </c>
      <c r="C3415">
        <f t="shared" si="362"/>
        <v>-5819165</v>
      </c>
      <c r="D3415" t="b">
        <f t="shared" si="358"/>
        <v>0</v>
      </c>
      <c r="E3415">
        <f t="shared" si="359"/>
        <v>0</v>
      </c>
      <c r="F3415">
        <f t="shared" si="360"/>
        <v>-3412</v>
      </c>
      <c r="G3415">
        <f t="shared" si="361"/>
        <v>5819157.5</v>
      </c>
    </row>
    <row r="3416" spans="2:7" x14ac:dyDescent="0.25">
      <c r="B3416">
        <f t="shared" si="362"/>
        <v>36</v>
      </c>
      <c r="C3416">
        <f t="shared" si="362"/>
        <v>-5822577</v>
      </c>
      <c r="D3416" t="b">
        <f t="shared" si="358"/>
        <v>0</v>
      </c>
      <c r="E3416">
        <f t="shared" si="359"/>
        <v>0</v>
      </c>
      <c r="F3416">
        <f t="shared" si="360"/>
        <v>-3413</v>
      </c>
      <c r="G3416">
        <f t="shared" si="361"/>
        <v>5822569.5</v>
      </c>
    </row>
    <row r="3417" spans="2:7" x14ac:dyDescent="0.25">
      <c r="B3417">
        <f t="shared" si="362"/>
        <v>36</v>
      </c>
      <c r="C3417">
        <f t="shared" si="362"/>
        <v>-5825990</v>
      </c>
      <c r="D3417" t="b">
        <f t="shared" si="358"/>
        <v>0</v>
      </c>
      <c r="E3417">
        <f t="shared" si="359"/>
        <v>0</v>
      </c>
      <c r="F3417">
        <f t="shared" si="360"/>
        <v>-3414</v>
      </c>
      <c r="G3417">
        <f t="shared" si="361"/>
        <v>5825982.5</v>
      </c>
    </row>
    <row r="3418" spans="2:7" x14ac:dyDescent="0.25">
      <c r="B3418">
        <f t="shared" si="362"/>
        <v>36</v>
      </c>
      <c r="C3418">
        <f t="shared" si="362"/>
        <v>-5829404</v>
      </c>
      <c r="D3418" t="b">
        <f t="shared" si="358"/>
        <v>0</v>
      </c>
      <c r="E3418">
        <f t="shared" si="359"/>
        <v>0</v>
      </c>
      <c r="F3418">
        <f t="shared" si="360"/>
        <v>-3415</v>
      </c>
      <c r="G3418">
        <f t="shared" si="361"/>
        <v>5829396.5</v>
      </c>
    </row>
    <row r="3419" spans="2:7" x14ac:dyDescent="0.25">
      <c r="B3419">
        <f t="shared" si="362"/>
        <v>36</v>
      </c>
      <c r="C3419">
        <f t="shared" si="362"/>
        <v>-5832819</v>
      </c>
      <c r="D3419" t="b">
        <f t="shared" si="358"/>
        <v>0</v>
      </c>
      <c r="E3419">
        <f t="shared" si="359"/>
        <v>0</v>
      </c>
      <c r="F3419">
        <f t="shared" si="360"/>
        <v>-3416</v>
      </c>
      <c r="G3419">
        <f t="shared" si="361"/>
        <v>5832811.5</v>
      </c>
    </row>
    <row r="3420" spans="2:7" x14ac:dyDescent="0.25">
      <c r="B3420">
        <f t="shared" si="362"/>
        <v>36</v>
      </c>
      <c r="C3420">
        <f t="shared" si="362"/>
        <v>-5836235</v>
      </c>
      <c r="D3420" t="b">
        <f t="shared" si="358"/>
        <v>0</v>
      </c>
      <c r="E3420">
        <f t="shared" si="359"/>
        <v>0</v>
      </c>
      <c r="F3420">
        <f t="shared" si="360"/>
        <v>-3417</v>
      </c>
      <c r="G3420">
        <f t="shared" si="361"/>
        <v>5836227.5</v>
      </c>
    </row>
    <row r="3421" spans="2:7" x14ac:dyDescent="0.25">
      <c r="B3421">
        <f t="shared" si="362"/>
        <v>36</v>
      </c>
      <c r="C3421">
        <f t="shared" si="362"/>
        <v>-5839652</v>
      </c>
      <c r="D3421" t="b">
        <f t="shared" si="358"/>
        <v>0</v>
      </c>
      <c r="E3421">
        <f t="shared" si="359"/>
        <v>0</v>
      </c>
      <c r="F3421">
        <f t="shared" si="360"/>
        <v>-3418</v>
      </c>
      <c r="G3421">
        <f t="shared" si="361"/>
        <v>5839644.5</v>
      </c>
    </row>
    <row r="3422" spans="2:7" x14ac:dyDescent="0.25">
      <c r="B3422">
        <f t="shared" si="362"/>
        <v>36</v>
      </c>
      <c r="C3422">
        <f t="shared" si="362"/>
        <v>-5843070</v>
      </c>
      <c r="D3422" t="b">
        <f t="shared" si="358"/>
        <v>0</v>
      </c>
      <c r="E3422">
        <f t="shared" si="359"/>
        <v>0</v>
      </c>
      <c r="F3422">
        <f t="shared" si="360"/>
        <v>-3419</v>
      </c>
      <c r="G3422">
        <f t="shared" si="361"/>
        <v>5843062.5</v>
      </c>
    </row>
    <row r="3423" spans="2:7" x14ac:dyDescent="0.25">
      <c r="B3423">
        <f t="shared" si="362"/>
        <v>36</v>
      </c>
      <c r="C3423">
        <f t="shared" si="362"/>
        <v>-5846489</v>
      </c>
      <c r="D3423" t="b">
        <f t="shared" si="358"/>
        <v>0</v>
      </c>
      <c r="E3423">
        <f t="shared" si="359"/>
        <v>0</v>
      </c>
      <c r="F3423">
        <f t="shared" si="360"/>
        <v>-3420</v>
      </c>
      <c r="G3423">
        <f t="shared" si="361"/>
        <v>5846481.5</v>
      </c>
    </row>
    <row r="3424" spans="2:7" x14ac:dyDescent="0.25">
      <c r="B3424">
        <f t="shared" si="362"/>
        <v>36</v>
      </c>
      <c r="C3424">
        <f t="shared" si="362"/>
        <v>-5849909</v>
      </c>
      <c r="D3424" t="b">
        <f t="shared" si="358"/>
        <v>0</v>
      </c>
      <c r="E3424">
        <f t="shared" si="359"/>
        <v>0</v>
      </c>
      <c r="F3424">
        <f t="shared" si="360"/>
        <v>-3421</v>
      </c>
      <c r="G3424">
        <f t="shared" si="361"/>
        <v>5849901.5</v>
      </c>
    </row>
    <row r="3425" spans="2:7" x14ac:dyDescent="0.25">
      <c r="B3425">
        <f t="shared" si="362"/>
        <v>36</v>
      </c>
      <c r="C3425">
        <f t="shared" si="362"/>
        <v>-5853330</v>
      </c>
      <c r="D3425" t="b">
        <f t="shared" si="358"/>
        <v>0</v>
      </c>
      <c r="E3425">
        <f t="shared" si="359"/>
        <v>0</v>
      </c>
      <c r="F3425">
        <f t="shared" si="360"/>
        <v>-3422</v>
      </c>
      <c r="G3425">
        <f t="shared" si="361"/>
        <v>5853322.5</v>
      </c>
    </row>
    <row r="3426" spans="2:7" x14ac:dyDescent="0.25">
      <c r="B3426">
        <f t="shared" si="362"/>
        <v>36</v>
      </c>
      <c r="C3426">
        <f t="shared" si="362"/>
        <v>-5856752</v>
      </c>
      <c r="D3426" t="b">
        <f t="shared" si="358"/>
        <v>0</v>
      </c>
      <c r="E3426">
        <f t="shared" si="359"/>
        <v>0</v>
      </c>
      <c r="F3426">
        <f t="shared" si="360"/>
        <v>-3423</v>
      </c>
      <c r="G3426">
        <f t="shared" si="361"/>
        <v>5856744.5</v>
      </c>
    </row>
    <row r="3427" spans="2:7" x14ac:dyDescent="0.25">
      <c r="B3427">
        <f t="shared" si="362"/>
        <v>36</v>
      </c>
      <c r="C3427">
        <f t="shared" si="362"/>
        <v>-5860175</v>
      </c>
      <c r="D3427" t="b">
        <f t="shared" si="358"/>
        <v>0</v>
      </c>
      <c r="E3427">
        <f t="shared" si="359"/>
        <v>0</v>
      </c>
      <c r="F3427">
        <f t="shared" si="360"/>
        <v>-3424</v>
      </c>
      <c r="G3427">
        <f t="shared" si="361"/>
        <v>5860167.5</v>
      </c>
    </row>
    <row r="3428" spans="2:7" x14ac:dyDescent="0.25">
      <c r="B3428">
        <f t="shared" si="362"/>
        <v>36</v>
      </c>
      <c r="C3428">
        <f t="shared" si="362"/>
        <v>-5863599</v>
      </c>
      <c r="D3428" t="b">
        <f t="shared" si="358"/>
        <v>0</v>
      </c>
      <c r="E3428">
        <f t="shared" si="359"/>
        <v>0</v>
      </c>
      <c r="F3428">
        <f t="shared" si="360"/>
        <v>-3425</v>
      </c>
      <c r="G3428">
        <f t="shared" si="361"/>
        <v>5863591.5</v>
      </c>
    </row>
    <row r="3429" spans="2:7" x14ac:dyDescent="0.25">
      <c r="B3429">
        <f t="shared" si="362"/>
        <v>36</v>
      </c>
      <c r="C3429">
        <f t="shared" si="362"/>
        <v>-5867024</v>
      </c>
      <c r="D3429" t="b">
        <f t="shared" si="358"/>
        <v>0</v>
      </c>
      <c r="E3429">
        <f t="shared" si="359"/>
        <v>0</v>
      </c>
      <c r="F3429">
        <f t="shared" si="360"/>
        <v>-3426</v>
      </c>
      <c r="G3429">
        <f t="shared" si="361"/>
        <v>5867016.5</v>
      </c>
    </row>
    <row r="3430" spans="2:7" x14ac:dyDescent="0.25">
      <c r="B3430">
        <f t="shared" si="362"/>
        <v>36</v>
      </c>
      <c r="C3430">
        <f t="shared" si="362"/>
        <v>-5870450</v>
      </c>
      <c r="D3430" t="b">
        <f t="shared" si="358"/>
        <v>0</v>
      </c>
      <c r="E3430">
        <f t="shared" si="359"/>
        <v>0</v>
      </c>
      <c r="F3430">
        <f t="shared" si="360"/>
        <v>-3427</v>
      </c>
      <c r="G3430">
        <f t="shared" si="361"/>
        <v>5870442.5</v>
      </c>
    </row>
    <row r="3431" spans="2:7" x14ac:dyDescent="0.25">
      <c r="B3431">
        <f t="shared" si="362"/>
        <v>36</v>
      </c>
      <c r="C3431">
        <f t="shared" si="362"/>
        <v>-5873877</v>
      </c>
      <c r="D3431" t="b">
        <f t="shared" si="358"/>
        <v>0</v>
      </c>
      <c r="E3431">
        <f t="shared" si="359"/>
        <v>0</v>
      </c>
      <c r="F3431">
        <f t="shared" si="360"/>
        <v>-3428</v>
      </c>
      <c r="G3431">
        <f t="shared" si="361"/>
        <v>5873869.5</v>
      </c>
    </row>
    <row r="3432" spans="2:7" x14ac:dyDescent="0.25">
      <c r="B3432">
        <f t="shared" si="362"/>
        <v>36</v>
      </c>
      <c r="C3432">
        <f t="shared" si="362"/>
        <v>-5877305</v>
      </c>
      <c r="D3432" t="b">
        <f t="shared" si="358"/>
        <v>0</v>
      </c>
      <c r="E3432">
        <f t="shared" si="359"/>
        <v>0</v>
      </c>
      <c r="F3432">
        <f t="shared" si="360"/>
        <v>-3429</v>
      </c>
      <c r="G3432">
        <f t="shared" si="361"/>
        <v>5877297.5</v>
      </c>
    </row>
    <row r="3433" spans="2:7" x14ac:dyDescent="0.25">
      <c r="B3433">
        <f t="shared" si="362"/>
        <v>36</v>
      </c>
      <c r="C3433">
        <f t="shared" si="362"/>
        <v>-5880734</v>
      </c>
      <c r="D3433" t="b">
        <f t="shared" si="358"/>
        <v>0</v>
      </c>
      <c r="E3433">
        <f t="shared" si="359"/>
        <v>0</v>
      </c>
      <c r="F3433">
        <f t="shared" si="360"/>
        <v>-3430</v>
      </c>
      <c r="G3433">
        <f t="shared" si="361"/>
        <v>5880726.5</v>
      </c>
    </row>
    <row r="3434" spans="2:7" x14ac:dyDescent="0.25">
      <c r="B3434">
        <f t="shared" si="362"/>
        <v>36</v>
      </c>
      <c r="C3434">
        <f t="shared" si="362"/>
        <v>-5884164</v>
      </c>
      <c r="D3434" t="b">
        <f t="shared" si="358"/>
        <v>0</v>
      </c>
      <c r="E3434">
        <f t="shared" si="359"/>
        <v>0</v>
      </c>
      <c r="F3434">
        <f t="shared" si="360"/>
        <v>-3431</v>
      </c>
      <c r="G3434">
        <f t="shared" si="361"/>
        <v>5884156.5</v>
      </c>
    </row>
    <row r="3435" spans="2:7" x14ac:dyDescent="0.25">
      <c r="B3435">
        <f t="shared" si="362"/>
        <v>36</v>
      </c>
      <c r="C3435">
        <f t="shared" si="362"/>
        <v>-5887595</v>
      </c>
      <c r="D3435" t="b">
        <f t="shared" si="358"/>
        <v>0</v>
      </c>
      <c r="E3435">
        <f t="shared" si="359"/>
        <v>0</v>
      </c>
      <c r="F3435">
        <f t="shared" si="360"/>
        <v>-3432</v>
      </c>
      <c r="G3435">
        <f t="shared" si="361"/>
        <v>5887587.5</v>
      </c>
    </row>
    <row r="3436" spans="2:7" x14ac:dyDescent="0.25">
      <c r="B3436">
        <f t="shared" si="362"/>
        <v>36</v>
      </c>
      <c r="C3436">
        <f t="shared" si="362"/>
        <v>-5891027</v>
      </c>
      <c r="D3436" t="b">
        <f t="shared" si="358"/>
        <v>0</v>
      </c>
      <c r="E3436">
        <f t="shared" si="359"/>
        <v>0</v>
      </c>
      <c r="F3436">
        <f t="shared" si="360"/>
        <v>-3433</v>
      </c>
      <c r="G3436">
        <f t="shared" si="361"/>
        <v>5891019.5</v>
      </c>
    </row>
    <row r="3437" spans="2:7" x14ac:dyDescent="0.25">
      <c r="B3437">
        <f t="shared" si="362"/>
        <v>36</v>
      </c>
      <c r="C3437">
        <f t="shared" si="362"/>
        <v>-5894460</v>
      </c>
      <c r="D3437" t="b">
        <f t="shared" si="358"/>
        <v>0</v>
      </c>
      <c r="E3437">
        <f t="shared" si="359"/>
        <v>0</v>
      </c>
      <c r="F3437">
        <f t="shared" si="360"/>
        <v>-3434</v>
      </c>
      <c r="G3437">
        <f t="shared" si="361"/>
        <v>5894452.5</v>
      </c>
    </row>
    <row r="3438" spans="2:7" x14ac:dyDescent="0.25">
      <c r="B3438">
        <f t="shared" si="362"/>
        <v>36</v>
      </c>
      <c r="C3438">
        <f t="shared" si="362"/>
        <v>-5897894</v>
      </c>
      <c r="D3438" t="b">
        <f t="shared" si="358"/>
        <v>0</v>
      </c>
      <c r="E3438">
        <f t="shared" si="359"/>
        <v>0</v>
      </c>
      <c r="F3438">
        <f t="shared" si="360"/>
        <v>-3435</v>
      </c>
      <c r="G3438">
        <f t="shared" si="361"/>
        <v>5897886.5</v>
      </c>
    </row>
    <row r="3439" spans="2:7" x14ac:dyDescent="0.25">
      <c r="B3439">
        <f t="shared" si="362"/>
        <v>36</v>
      </c>
      <c r="C3439">
        <f t="shared" si="362"/>
        <v>-5901329</v>
      </c>
      <c r="D3439" t="b">
        <f t="shared" si="358"/>
        <v>0</v>
      </c>
      <c r="E3439">
        <f t="shared" si="359"/>
        <v>0</v>
      </c>
      <c r="F3439">
        <f t="shared" si="360"/>
        <v>-3436</v>
      </c>
      <c r="G3439">
        <f t="shared" si="361"/>
        <v>5901321.5</v>
      </c>
    </row>
    <row r="3440" spans="2:7" x14ac:dyDescent="0.25">
      <c r="B3440">
        <f t="shared" si="362"/>
        <v>36</v>
      </c>
      <c r="C3440">
        <f t="shared" si="362"/>
        <v>-5904765</v>
      </c>
      <c r="D3440" t="b">
        <f t="shared" si="358"/>
        <v>0</v>
      </c>
      <c r="E3440">
        <f t="shared" si="359"/>
        <v>0</v>
      </c>
      <c r="F3440">
        <f t="shared" si="360"/>
        <v>-3437</v>
      </c>
      <c r="G3440">
        <f t="shared" si="361"/>
        <v>5904757.5</v>
      </c>
    </row>
    <row r="3441" spans="2:7" x14ac:dyDescent="0.25">
      <c r="B3441">
        <f t="shared" si="362"/>
        <v>36</v>
      </c>
      <c r="C3441">
        <f t="shared" si="362"/>
        <v>-5908202</v>
      </c>
      <c r="D3441" t="b">
        <f t="shared" si="358"/>
        <v>0</v>
      </c>
      <c r="E3441">
        <f t="shared" si="359"/>
        <v>0</v>
      </c>
      <c r="F3441">
        <f t="shared" si="360"/>
        <v>-3438</v>
      </c>
      <c r="G3441">
        <f t="shared" si="361"/>
        <v>5908194.5</v>
      </c>
    </row>
    <row r="3442" spans="2:7" x14ac:dyDescent="0.25">
      <c r="B3442">
        <f t="shared" si="362"/>
        <v>36</v>
      </c>
      <c r="C3442">
        <f t="shared" si="362"/>
        <v>-5911640</v>
      </c>
      <c r="D3442" t="b">
        <f t="shared" si="358"/>
        <v>0</v>
      </c>
      <c r="E3442">
        <f t="shared" si="359"/>
        <v>0</v>
      </c>
      <c r="F3442">
        <f t="shared" si="360"/>
        <v>-3439</v>
      </c>
      <c r="G3442">
        <f t="shared" si="361"/>
        <v>5911632.5</v>
      </c>
    </row>
    <row r="3443" spans="2:7" x14ac:dyDescent="0.25">
      <c r="B3443">
        <f t="shared" si="362"/>
        <v>36</v>
      </c>
      <c r="C3443">
        <f t="shared" si="362"/>
        <v>-5915079</v>
      </c>
      <c r="D3443" t="b">
        <f t="shared" si="358"/>
        <v>0</v>
      </c>
      <c r="E3443">
        <f t="shared" si="359"/>
        <v>0</v>
      </c>
      <c r="F3443">
        <f t="shared" si="360"/>
        <v>-3440</v>
      </c>
      <c r="G3443">
        <f t="shared" si="361"/>
        <v>5915071.5</v>
      </c>
    </row>
    <row r="3444" spans="2:7" x14ac:dyDescent="0.25">
      <c r="B3444">
        <f t="shared" si="362"/>
        <v>36</v>
      </c>
      <c r="C3444">
        <f t="shared" si="362"/>
        <v>-5918519</v>
      </c>
      <c r="D3444" t="b">
        <f t="shared" si="358"/>
        <v>0</v>
      </c>
      <c r="E3444">
        <f t="shared" si="359"/>
        <v>0</v>
      </c>
      <c r="F3444">
        <f t="shared" si="360"/>
        <v>-3441</v>
      </c>
      <c r="G3444">
        <f t="shared" si="361"/>
        <v>5918511.5</v>
      </c>
    </row>
    <row r="3445" spans="2:7" x14ac:dyDescent="0.25">
      <c r="B3445">
        <f t="shared" si="362"/>
        <v>36</v>
      </c>
      <c r="C3445">
        <f t="shared" si="362"/>
        <v>-5921960</v>
      </c>
      <c r="D3445" t="b">
        <f t="shared" si="358"/>
        <v>0</v>
      </c>
      <c r="E3445">
        <f t="shared" si="359"/>
        <v>0</v>
      </c>
      <c r="F3445">
        <f t="shared" si="360"/>
        <v>-3442</v>
      </c>
      <c r="G3445">
        <f t="shared" si="361"/>
        <v>5921952.5</v>
      </c>
    </row>
    <row r="3446" spans="2:7" x14ac:dyDescent="0.25">
      <c r="B3446">
        <f t="shared" si="362"/>
        <v>36</v>
      </c>
      <c r="C3446">
        <f t="shared" si="362"/>
        <v>-5925402</v>
      </c>
      <c r="D3446" t="b">
        <f t="shared" si="358"/>
        <v>0</v>
      </c>
      <c r="E3446">
        <f t="shared" si="359"/>
        <v>0</v>
      </c>
      <c r="F3446">
        <f t="shared" si="360"/>
        <v>-3443</v>
      </c>
      <c r="G3446">
        <f t="shared" si="361"/>
        <v>5925394.5</v>
      </c>
    </row>
    <row r="3447" spans="2:7" x14ac:dyDescent="0.25">
      <c r="B3447">
        <f t="shared" si="362"/>
        <v>36</v>
      </c>
      <c r="C3447">
        <f t="shared" si="362"/>
        <v>-5928845</v>
      </c>
      <c r="D3447" t="b">
        <f t="shared" si="358"/>
        <v>0</v>
      </c>
      <c r="E3447">
        <f t="shared" si="359"/>
        <v>0</v>
      </c>
      <c r="F3447">
        <f t="shared" si="360"/>
        <v>-3444</v>
      </c>
      <c r="G3447">
        <f t="shared" si="361"/>
        <v>5928837.5</v>
      </c>
    </row>
    <row r="3448" spans="2:7" x14ac:dyDescent="0.25">
      <c r="B3448">
        <f t="shared" si="362"/>
        <v>36</v>
      </c>
      <c r="C3448">
        <f t="shared" si="362"/>
        <v>-5932289</v>
      </c>
      <c r="D3448" t="b">
        <f t="shared" si="358"/>
        <v>0</v>
      </c>
      <c r="E3448">
        <f t="shared" si="359"/>
        <v>0</v>
      </c>
      <c r="F3448">
        <f t="shared" si="360"/>
        <v>-3445</v>
      </c>
      <c r="G3448">
        <f t="shared" si="361"/>
        <v>5932281.5</v>
      </c>
    </row>
    <row r="3449" spans="2:7" x14ac:dyDescent="0.25">
      <c r="B3449">
        <f t="shared" si="362"/>
        <v>36</v>
      </c>
      <c r="C3449">
        <f t="shared" si="362"/>
        <v>-5935734</v>
      </c>
      <c r="D3449" t="b">
        <f t="shared" si="358"/>
        <v>0</v>
      </c>
      <c r="E3449">
        <f t="shared" si="359"/>
        <v>0</v>
      </c>
      <c r="F3449">
        <f t="shared" si="360"/>
        <v>-3446</v>
      </c>
      <c r="G3449">
        <f t="shared" si="361"/>
        <v>5935726.5</v>
      </c>
    </row>
    <row r="3450" spans="2:7" x14ac:dyDescent="0.25">
      <c r="B3450">
        <f t="shared" si="362"/>
        <v>36</v>
      </c>
      <c r="C3450">
        <f t="shared" si="362"/>
        <v>-5939180</v>
      </c>
      <c r="D3450" t="b">
        <f t="shared" si="358"/>
        <v>0</v>
      </c>
      <c r="E3450">
        <f t="shared" si="359"/>
        <v>0</v>
      </c>
      <c r="F3450">
        <f t="shared" si="360"/>
        <v>-3447</v>
      </c>
      <c r="G3450">
        <f t="shared" si="361"/>
        <v>5939172.5</v>
      </c>
    </row>
    <row r="3451" spans="2:7" x14ac:dyDescent="0.25">
      <c r="B3451">
        <f t="shared" si="362"/>
        <v>36</v>
      </c>
      <c r="C3451">
        <f t="shared" si="362"/>
        <v>-5942627</v>
      </c>
      <c r="D3451" t="b">
        <f t="shared" si="358"/>
        <v>0</v>
      </c>
      <c r="E3451">
        <f t="shared" si="359"/>
        <v>0</v>
      </c>
      <c r="F3451">
        <f t="shared" si="360"/>
        <v>-3448</v>
      </c>
      <c r="G3451">
        <f t="shared" si="361"/>
        <v>5942619.5</v>
      </c>
    </row>
    <row r="3452" spans="2:7" x14ac:dyDescent="0.25">
      <c r="B3452">
        <f t="shared" si="362"/>
        <v>36</v>
      </c>
      <c r="C3452">
        <f t="shared" si="362"/>
        <v>-5946075</v>
      </c>
      <c r="D3452" t="b">
        <f t="shared" si="358"/>
        <v>0</v>
      </c>
      <c r="E3452">
        <f t="shared" si="359"/>
        <v>0</v>
      </c>
      <c r="F3452">
        <f t="shared" si="360"/>
        <v>-3449</v>
      </c>
      <c r="G3452">
        <f t="shared" si="361"/>
        <v>5946067.5</v>
      </c>
    </row>
    <row r="3453" spans="2:7" x14ac:dyDescent="0.25">
      <c r="B3453">
        <f t="shared" si="362"/>
        <v>36</v>
      </c>
      <c r="C3453">
        <f t="shared" si="362"/>
        <v>-5949524</v>
      </c>
      <c r="D3453" t="b">
        <f t="shared" si="358"/>
        <v>0</v>
      </c>
      <c r="E3453">
        <f t="shared" si="359"/>
        <v>0</v>
      </c>
      <c r="F3453">
        <f t="shared" si="360"/>
        <v>-3450</v>
      </c>
      <c r="G3453">
        <f t="shared" si="361"/>
        <v>5949516.5</v>
      </c>
    </row>
    <row r="3454" spans="2:7" x14ac:dyDescent="0.25">
      <c r="B3454">
        <f t="shared" si="362"/>
        <v>36</v>
      </c>
      <c r="C3454">
        <f t="shared" si="362"/>
        <v>-5952974</v>
      </c>
      <c r="D3454" t="b">
        <f t="shared" si="358"/>
        <v>0</v>
      </c>
      <c r="E3454">
        <f t="shared" si="359"/>
        <v>0</v>
      </c>
      <c r="F3454">
        <f t="shared" si="360"/>
        <v>-3451</v>
      </c>
      <c r="G3454">
        <f t="shared" si="361"/>
        <v>5952966.5</v>
      </c>
    </row>
    <row r="3455" spans="2:7" x14ac:dyDescent="0.25">
      <c r="B3455">
        <f t="shared" si="362"/>
        <v>36</v>
      </c>
      <c r="C3455">
        <f t="shared" si="362"/>
        <v>-5956425</v>
      </c>
      <c r="D3455" t="b">
        <f t="shared" si="358"/>
        <v>0</v>
      </c>
      <c r="E3455">
        <f t="shared" si="359"/>
        <v>0</v>
      </c>
      <c r="F3455">
        <f t="shared" si="360"/>
        <v>-3452</v>
      </c>
      <c r="G3455">
        <f t="shared" si="361"/>
        <v>5956417.5</v>
      </c>
    </row>
    <row r="3456" spans="2:7" x14ac:dyDescent="0.25">
      <c r="B3456">
        <f t="shared" si="362"/>
        <v>36</v>
      </c>
      <c r="C3456">
        <f t="shared" si="362"/>
        <v>-5959877</v>
      </c>
      <c r="D3456" t="b">
        <f t="shared" si="358"/>
        <v>0</v>
      </c>
      <c r="E3456">
        <f t="shared" si="359"/>
        <v>0</v>
      </c>
      <c r="F3456">
        <f t="shared" si="360"/>
        <v>-3453</v>
      </c>
      <c r="G3456">
        <f t="shared" si="361"/>
        <v>5959869.5</v>
      </c>
    </row>
    <row r="3457" spans="2:7" x14ac:dyDescent="0.25">
      <c r="B3457">
        <f t="shared" si="362"/>
        <v>36</v>
      </c>
      <c r="C3457">
        <f t="shared" si="362"/>
        <v>-5963330</v>
      </c>
      <c r="D3457" t="b">
        <f t="shared" si="358"/>
        <v>0</v>
      </c>
      <c r="E3457">
        <f t="shared" si="359"/>
        <v>0</v>
      </c>
      <c r="F3457">
        <f t="shared" si="360"/>
        <v>-3454</v>
      </c>
      <c r="G3457">
        <f t="shared" si="361"/>
        <v>5963322.5</v>
      </c>
    </row>
    <row r="3458" spans="2:7" x14ac:dyDescent="0.25">
      <c r="B3458">
        <f t="shared" si="362"/>
        <v>36</v>
      </c>
      <c r="C3458">
        <f t="shared" si="362"/>
        <v>-5966784</v>
      </c>
      <c r="D3458" t="b">
        <f t="shared" si="358"/>
        <v>0</v>
      </c>
      <c r="E3458">
        <f t="shared" si="359"/>
        <v>0</v>
      </c>
      <c r="F3458">
        <f t="shared" si="360"/>
        <v>-3455</v>
      </c>
      <c r="G3458">
        <f t="shared" si="361"/>
        <v>5966776.5</v>
      </c>
    </row>
    <row r="3459" spans="2:7" x14ac:dyDescent="0.25">
      <c r="B3459">
        <f t="shared" si="362"/>
        <v>36</v>
      </c>
      <c r="C3459">
        <f t="shared" si="362"/>
        <v>-5970239</v>
      </c>
      <c r="D3459" t="b">
        <f t="shared" si="358"/>
        <v>0</v>
      </c>
      <c r="E3459">
        <f t="shared" si="359"/>
        <v>0</v>
      </c>
      <c r="F3459">
        <f t="shared" si="360"/>
        <v>-3456</v>
      </c>
      <c r="G3459">
        <f t="shared" si="361"/>
        <v>5970231.5</v>
      </c>
    </row>
    <row r="3460" spans="2:7" x14ac:dyDescent="0.25">
      <c r="B3460">
        <f t="shared" si="362"/>
        <v>36</v>
      </c>
      <c r="C3460">
        <f t="shared" si="362"/>
        <v>-5973695</v>
      </c>
      <c r="D3460" t="b">
        <f t="shared" si="358"/>
        <v>0</v>
      </c>
      <c r="E3460">
        <f t="shared" si="359"/>
        <v>0</v>
      </c>
      <c r="F3460">
        <f t="shared" si="360"/>
        <v>-3457</v>
      </c>
      <c r="G3460">
        <f t="shared" si="361"/>
        <v>5973687.5</v>
      </c>
    </row>
    <row r="3461" spans="2:7" x14ac:dyDescent="0.25">
      <c r="B3461">
        <f t="shared" si="362"/>
        <v>36</v>
      </c>
      <c r="C3461">
        <f t="shared" si="362"/>
        <v>-5977152</v>
      </c>
      <c r="D3461" t="b">
        <f t="shared" ref="D3461:D3524" si="363">AND(B3461&gt;=$B$1,B3461&lt;=$C$1,C3461&gt;=$B$2,C3461&lt;=$C$2)</f>
        <v>0</v>
      </c>
      <c r="E3461">
        <f t="shared" ref="E3461:E3524" si="364">MAX(E3460-1,0)</f>
        <v>0</v>
      </c>
      <c r="F3461">
        <f t="shared" ref="F3461:F3524" si="365">F3460-1</f>
        <v>-3458</v>
      </c>
      <c r="G3461">
        <f t="shared" si="361"/>
        <v>5977144.5</v>
      </c>
    </row>
    <row r="3462" spans="2:7" x14ac:dyDescent="0.25">
      <c r="B3462">
        <f t="shared" si="362"/>
        <v>36</v>
      </c>
      <c r="C3462">
        <f t="shared" si="362"/>
        <v>-5980610</v>
      </c>
      <c r="D3462" t="b">
        <f t="shared" si="363"/>
        <v>0</v>
      </c>
      <c r="E3462">
        <f t="shared" si="364"/>
        <v>0</v>
      </c>
      <c r="F3462">
        <f t="shared" si="365"/>
        <v>-3459</v>
      </c>
      <c r="G3462">
        <f t="shared" ref="G3462:G3525" si="366">ABS(C3462-$E$2)</f>
        <v>5980602.5</v>
      </c>
    </row>
    <row r="3463" spans="2:7" x14ac:dyDescent="0.25">
      <c r="B3463">
        <f t="shared" ref="B3463:C3526" si="367">B3462+E3462</f>
        <v>36</v>
      </c>
      <c r="C3463">
        <f t="shared" si="367"/>
        <v>-5984069</v>
      </c>
      <c r="D3463" t="b">
        <f t="shared" si="363"/>
        <v>0</v>
      </c>
      <c r="E3463">
        <f t="shared" si="364"/>
        <v>0</v>
      </c>
      <c r="F3463">
        <f t="shared" si="365"/>
        <v>-3460</v>
      </c>
      <c r="G3463">
        <f t="shared" si="366"/>
        <v>5984061.5</v>
      </c>
    </row>
    <row r="3464" spans="2:7" x14ac:dyDescent="0.25">
      <c r="B3464">
        <f t="shared" si="367"/>
        <v>36</v>
      </c>
      <c r="C3464">
        <f t="shared" si="367"/>
        <v>-5987529</v>
      </c>
      <c r="D3464" t="b">
        <f t="shared" si="363"/>
        <v>0</v>
      </c>
      <c r="E3464">
        <f t="shared" si="364"/>
        <v>0</v>
      </c>
      <c r="F3464">
        <f t="shared" si="365"/>
        <v>-3461</v>
      </c>
      <c r="G3464">
        <f t="shared" si="366"/>
        <v>5987521.5</v>
      </c>
    </row>
    <row r="3465" spans="2:7" x14ac:dyDescent="0.25">
      <c r="B3465">
        <f t="shared" si="367"/>
        <v>36</v>
      </c>
      <c r="C3465">
        <f t="shared" si="367"/>
        <v>-5990990</v>
      </c>
      <c r="D3465" t="b">
        <f t="shared" si="363"/>
        <v>0</v>
      </c>
      <c r="E3465">
        <f t="shared" si="364"/>
        <v>0</v>
      </c>
      <c r="F3465">
        <f t="shared" si="365"/>
        <v>-3462</v>
      </c>
      <c r="G3465">
        <f t="shared" si="366"/>
        <v>5990982.5</v>
      </c>
    </row>
    <row r="3466" spans="2:7" x14ac:dyDescent="0.25">
      <c r="B3466">
        <f t="shared" si="367"/>
        <v>36</v>
      </c>
      <c r="C3466">
        <f t="shared" si="367"/>
        <v>-5994452</v>
      </c>
      <c r="D3466" t="b">
        <f t="shared" si="363"/>
        <v>0</v>
      </c>
      <c r="E3466">
        <f t="shared" si="364"/>
        <v>0</v>
      </c>
      <c r="F3466">
        <f t="shared" si="365"/>
        <v>-3463</v>
      </c>
      <c r="G3466">
        <f t="shared" si="366"/>
        <v>5994444.5</v>
      </c>
    </row>
    <row r="3467" spans="2:7" x14ac:dyDescent="0.25">
      <c r="B3467">
        <f t="shared" si="367"/>
        <v>36</v>
      </c>
      <c r="C3467">
        <f t="shared" si="367"/>
        <v>-5997915</v>
      </c>
      <c r="D3467" t="b">
        <f t="shared" si="363"/>
        <v>0</v>
      </c>
      <c r="E3467">
        <f t="shared" si="364"/>
        <v>0</v>
      </c>
      <c r="F3467">
        <f t="shared" si="365"/>
        <v>-3464</v>
      </c>
      <c r="G3467">
        <f t="shared" si="366"/>
        <v>5997907.5</v>
      </c>
    </row>
    <row r="3468" spans="2:7" x14ac:dyDescent="0.25">
      <c r="B3468">
        <f t="shared" si="367"/>
        <v>36</v>
      </c>
      <c r="C3468">
        <f t="shared" si="367"/>
        <v>-6001379</v>
      </c>
      <c r="D3468" t="b">
        <f t="shared" si="363"/>
        <v>0</v>
      </c>
      <c r="E3468">
        <f t="shared" si="364"/>
        <v>0</v>
      </c>
      <c r="F3468">
        <f t="shared" si="365"/>
        <v>-3465</v>
      </c>
      <c r="G3468">
        <f t="shared" si="366"/>
        <v>6001371.5</v>
      </c>
    </row>
    <row r="3469" spans="2:7" x14ac:dyDescent="0.25">
      <c r="B3469">
        <f t="shared" si="367"/>
        <v>36</v>
      </c>
      <c r="C3469">
        <f t="shared" si="367"/>
        <v>-6004844</v>
      </c>
      <c r="D3469" t="b">
        <f t="shared" si="363"/>
        <v>0</v>
      </c>
      <c r="E3469">
        <f t="shared" si="364"/>
        <v>0</v>
      </c>
      <c r="F3469">
        <f t="shared" si="365"/>
        <v>-3466</v>
      </c>
      <c r="G3469">
        <f t="shared" si="366"/>
        <v>6004836.5</v>
      </c>
    </row>
    <row r="3470" spans="2:7" x14ac:dyDescent="0.25">
      <c r="B3470">
        <f t="shared" si="367"/>
        <v>36</v>
      </c>
      <c r="C3470">
        <f t="shared" si="367"/>
        <v>-6008310</v>
      </c>
      <c r="D3470" t="b">
        <f t="shared" si="363"/>
        <v>0</v>
      </c>
      <c r="E3470">
        <f t="shared" si="364"/>
        <v>0</v>
      </c>
      <c r="F3470">
        <f t="shared" si="365"/>
        <v>-3467</v>
      </c>
      <c r="G3470">
        <f t="shared" si="366"/>
        <v>6008302.5</v>
      </c>
    </row>
    <row r="3471" spans="2:7" x14ac:dyDescent="0.25">
      <c r="B3471">
        <f t="shared" si="367"/>
        <v>36</v>
      </c>
      <c r="C3471">
        <f t="shared" si="367"/>
        <v>-6011777</v>
      </c>
      <c r="D3471" t="b">
        <f t="shared" si="363"/>
        <v>0</v>
      </c>
      <c r="E3471">
        <f t="shared" si="364"/>
        <v>0</v>
      </c>
      <c r="F3471">
        <f t="shared" si="365"/>
        <v>-3468</v>
      </c>
      <c r="G3471">
        <f t="shared" si="366"/>
        <v>6011769.5</v>
      </c>
    </row>
    <row r="3472" spans="2:7" x14ac:dyDescent="0.25">
      <c r="B3472">
        <f t="shared" si="367"/>
        <v>36</v>
      </c>
      <c r="C3472">
        <f t="shared" si="367"/>
        <v>-6015245</v>
      </c>
      <c r="D3472" t="b">
        <f t="shared" si="363"/>
        <v>0</v>
      </c>
      <c r="E3472">
        <f t="shared" si="364"/>
        <v>0</v>
      </c>
      <c r="F3472">
        <f t="shared" si="365"/>
        <v>-3469</v>
      </c>
      <c r="G3472">
        <f t="shared" si="366"/>
        <v>6015237.5</v>
      </c>
    </row>
    <row r="3473" spans="2:7" x14ac:dyDescent="0.25">
      <c r="B3473">
        <f t="shared" si="367"/>
        <v>36</v>
      </c>
      <c r="C3473">
        <f t="shared" si="367"/>
        <v>-6018714</v>
      </c>
      <c r="D3473" t="b">
        <f t="shared" si="363"/>
        <v>0</v>
      </c>
      <c r="E3473">
        <f t="shared" si="364"/>
        <v>0</v>
      </c>
      <c r="F3473">
        <f t="shared" si="365"/>
        <v>-3470</v>
      </c>
      <c r="G3473">
        <f t="shared" si="366"/>
        <v>6018706.5</v>
      </c>
    </row>
    <row r="3474" spans="2:7" x14ac:dyDescent="0.25">
      <c r="B3474">
        <f t="shared" si="367"/>
        <v>36</v>
      </c>
      <c r="C3474">
        <f t="shared" si="367"/>
        <v>-6022184</v>
      </c>
      <c r="D3474" t="b">
        <f t="shared" si="363"/>
        <v>0</v>
      </c>
      <c r="E3474">
        <f t="shared" si="364"/>
        <v>0</v>
      </c>
      <c r="F3474">
        <f t="shared" si="365"/>
        <v>-3471</v>
      </c>
      <c r="G3474">
        <f t="shared" si="366"/>
        <v>6022176.5</v>
      </c>
    </row>
    <row r="3475" spans="2:7" x14ac:dyDescent="0.25">
      <c r="B3475">
        <f t="shared" si="367"/>
        <v>36</v>
      </c>
      <c r="C3475">
        <f t="shared" si="367"/>
        <v>-6025655</v>
      </c>
      <c r="D3475" t="b">
        <f t="shared" si="363"/>
        <v>0</v>
      </c>
      <c r="E3475">
        <f t="shared" si="364"/>
        <v>0</v>
      </c>
      <c r="F3475">
        <f t="shared" si="365"/>
        <v>-3472</v>
      </c>
      <c r="G3475">
        <f t="shared" si="366"/>
        <v>6025647.5</v>
      </c>
    </row>
    <row r="3476" spans="2:7" x14ac:dyDescent="0.25">
      <c r="B3476">
        <f t="shared" si="367"/>
        <v>36</v>
      </c>
      <c r="C3476">
        <f t="shared" si="367"/>
        <v>-6029127</v>
      </c>
      <c r="D3476" t="b">
        <f t="shared" si="363"/>
        <v>0</v>
      </c>
      <c r="E3476">
        <f t="shared" si="364"/>
        <v>0</v>
      </c>
      <c r="F3476">
        <f t="shared" si="365"/>
        <v>-3473</v>
      </c>
      <c r="G3476">
        <f t="shared" si="366"/>
        <v>6029119.5</v>
      </c>
    </row>
    <row r="3477" spans="2:7" x14ac:dyDescent="0.25">
      <c r="B3477">
        <f t="shared" si="367"/>
        <v>36</v>
      </c>
      <c r="C3477">
        <f t="shared" si="367"/>
        <v>-6032600</v>
      </c>
      <c r="D3477" t="b">
        <f t="shared" si="363"/>
        <v>0</v>
      </c>
      <c r="E3477">
        <f t="shared" si="364"/>
        <v>0</v>
      </c>
      <c r="F3477">
        <f t="shared" si="365"/>
        <v>-3474</v>
      </c>
      <c r="G3477">
        <f t="shared" si="366"/>
        <v>6032592.5</v>
      </c>
    </row>
    <row r="3478" spans="2:7" x14ac:dyDescent="0.25">
      <c r="B3478">
        <f t="shared" si="367"/>
        <v>36</v>
      </c>
      <c r="C3478">
        <f t="shared" si="367"/>
        <v>-6036074</v>
      </c>
      <c r="D3478" t="b">
        <f t="shared" si="363"/>
        <v>0</v>
      </c>
      <c r="E3478">
        <f t="shared" si="364"/>
        <v>0</v>
      </c>
      <c r="F3478">
        <f t="shared" si="365"/>
        <v>-3475</v>
      </c>
      <c r="G3478">
        <f t="shared" si="366"/>
        <v>6036066.5</v>
      </c>
    </row>
    <row r="3479" spans="2:7" x14ac:dyDescent="0.25">
      <c r="B3479">
        <f t="shared" si="367"/>
        <v>36</v>
      </c>
      <c r="C3479">
        <f t="shared" si="367"/>
        <v>-6039549</v>
      </c>
      <c r="D3479" t="b">
        <f t="shared" si="363"/>
        <v>0</v>
      </c>
      <c r="E3479">
        <f t="shared" si="364"/>
        <v>0</v>
      </c>
      <c r="F3479">
        <f t="shared" si="365"/>
        <v>-3476</v>
      </c>
      <c r="G3479">
        <f t="shared" si="366"/>
        <v>6039541.5</v>
      </c>
    </row>
    <row r="3480" spans="2:7" x14ac:dyDescent="0.25">
      <c r="B3480">
        <f t="shared" si="367"/>
        <v>36</v>
      </c>
      <c r="C3480">
        <f t="shared" si="367"/>
        <v>-6043025</v>
      </c>
      <c r="D3480" t="b">
        <f t="shared" si="363"/>
        <v>0</v>
      </c>
      <c r="E3480">
        <f t="shared" si="364"/>
        <v>0</v>
      </c>
      <c r="F3480">
        <f t="shared" si="365"/>
        <v>-3477</v>
      </c>
      <c r="G3480">
        <f t="shared" si="366"/>
        <v>6043017.5</v>
      </c>
    </row>
    <row r="3481" spans="2:7" x14ac:dyDescent="0.25">
      <c r="B3481">
        <f t="shared" si="367"/>
        <v>36</v>
      </c>
      <c r="C3481">
        <f t="shared" si="367"/>
        <v>-6046502</v>
      </c>
      <c r="D3481" t="b">
        <f t="shared" si="363"/>
        <v>0</v>
      </c>
      <c r="E3481">
        <f t="shared" si="364"/>
        <v>0</v>
      </c>
      <c r="F3481">
        <f t="shared" si="365"/>
        <v>-3478</v>
      </c>
      <c r="G3481">
        <f t="shared" si="366"/>
        <v>6046494.5</v>
      </c>
    </row>
    <row r="3482" spans="2:7" x14ac:dyDescent="0.25">
      <c r="B3482">
        <f t="shared" si="367"/>
        <v>36</v>
      </c>
      <c r="C3482">
        <f t="shared" si="367"/>
        <v>-6049980</v>
      </c>
      <c r="D3482" t="b">
        <f t="shared" si="363"/>
        <v>0</v>
      </c>
      <c r="E3482">
        <f t="shared" si="364"/>
        <v>0</v>
      </c>
      <c r="F3482">
        <f t="shared" si="365"/>
        <v>-3479</v>
      </c>
      <c r="G3482">
        <f t="shared" si="366"/>
        <v>6049972.5</v>
      </c>
    </row>
    <row r="3483" spans="2:7" x14ac:dyDescent="0.25">
      <c r="B3483">
        <f t="shared" si="367"/>
        <v>36</v>
      </c>
      <c r="C3483">
        <f t="shared" si="367"/>
        <v>-6053459</v>
      </c>
      <c r="D3483" t="b">
        <f t="shared" si="363"/>
        <v>0</v>
      </c>
      <c r="E3483">
        <f t="shared" si="364"/>
        <v>0</v>
      </c>
      <c r="F3483">
        <f t="shared" si="365"/>
        <v>-3480</v>
      </c>
      <c r="G3483">
        <f t="shared" si="366"/>
        <v>6053451.5</v>
      </c>
    </row>
    <row r="3484" spans="2:7" x14ac:dyDescent="0.25">
      <c r="B3484">
        <f t="shared" si="367"/>
        <v>36</v>
      </c>
      <c r="C3484">
        <f t="shared" si="367"/>
        <v>-6056939</v>
      </c>
      <c r="D3484" t="b">
        <f t="shared" si="363"/>
        <v>0</v>
      </c>
      <c r="E3484">
        <f t="shared" si="364"/>
        <v>0</v>
      </c>
      <c r="F3484">
        <f t="shared" si="365"/>
        <v>-3481</v>
      </c>
      <c r="G3484">
        <f t="shared" si="366"/>
        <v>6056931.5</v>
      </c>
    </row>
    <row r="3485" spans="2:7" x14ac:dyDescent="0.25">
      <c r="B3485">
        <f t="shared" si="367"/>
        <v>36</v>
      </c>
      <c r="C3485">
        <f t="shared" si="367"/>
        <v>-6060420</v>
      </c>
      <c r="D3485" t="b">
        <f t="shared" si="363"/>
        <v>0</v>
      </c>
      <c r="E3485">
        <f t="shared" si="364"/>
        <v>0</v>
      </c>
      <c r="F3485">
        <f t="shared" si="365"/>
        <v>-3482</v>
      </c>
      <c r="G3485">
        <f t="shared" si="366"/>
        <v>6060412.5</v>
      </c>
    </row>
    <row r="3486" spans="2:7" x14ac:dyDescent="0.25">
      <c r="B3486">
        <f t="shared" si="367"/>
        <v>36</v>
      </c>
      <c r="C3486">
        <f t="shared" si="367"/>
        <v>-6063902</v>
      </c>
      <c r="D3486" t="b">
        <f t="shared" si="363"/>
        <v>0</v>
      </c>
      <c r="E3486">
        <f t="shared" si="364"/>
        <v>0</v>
      </c>
      <c r="F3486">
        <f t="shared" si="365"/>
        <v>-3483</v>
      </c>
      <c r="G3486">
        <f t="shared" si="366"/>
        <v>6063894.5</v>
      </c>
    </row>
    <row r="3487" spans="2:7" x14ac:dyDescent="0.25">
      <c r="B3487">
        <f t="shared" si="367"/>
        <v>36</v>
      </c>
      <c r="C3487">
        <f t="shared" si="367"/>
        <v>-6067385</v>
      </c>
      <c r="D3487" t="b">
        <f t="shared" si="363"/>
        <v>0</v>
      </c>
      <c r="E3487">
        <f t="shared" si="364"/>
        <v>0</v>
      </c>
      <c r="F3487">
        <f t="shared" si="365"/>
        <v>-3484</v>
      </c>
      <c r="G3487">
        <f t="shared" si="366"/>
        <v>6067377.5</v>
      </c>
    </row>
    <row r="3488" spans="2:7" x14ac:dyDescent="0.25">
      <c r="B3488">
        <f t="shared" si="367"/>
        <v>36</v>
      </c>
      <c r="C3488">
        <f t="shared" si="367"/>
        <v>-6070869</v>
      </c>
      <c r="D3488" t="b">
        <f t="shared" si="363"/>
        <v>0</v>
      </c>
      <c r="E3488">
        <f t="shared" si="364"/>
        <v>0</v>
      </c>
      <c r="F3488">
        <f t="shared" si="365"/>
        <v>-3485</v>
      </c>
      <c r="G3488">
        <f t="shared" si="366"/>
        <v>6070861.5</v>
      </c>
    </row>
    <row r="3489" spans="2:7" x14ac:dyDescent="0.25">
      <c r="B3489">
        <f t="shared" si="367"/>
        <v>36</v>
      </c>
      <c r="C3489">
        <f t="shared" si="367"/>
        <v>-6074354</v>
      </c>
      <c r="D3489" t="b">
        <f t="shared" si="363"/>
        <v>0</v>
      </c>
      <c r="E3489">
        <f t="shared" si="364"/>
        <v>0</v>
      </c>
      <c r="F3489">
        <f t="shared" si="365"/>
        <v>-3486</v>
      </c>
      <c r="G3489">
        <f t="shared" si="366"/>
        <v>6074346.5</v>
      </c>
    </row>
    <row r="3490" spans="2:7" x14ac:dyDescent="0.25">
      <c r="B3490">
        <f t="shared" si="367"/>
        <v>36</v>
      </c>
      <c r="C3490">
        <f t="shared" si="367"/>
        <v>-6077840</v>
      </c>
      <c r="D3490" t="b">
        <f t="shared" si="363"/>
        <v>0</v>
      </c>
      <c r="E3490">
        <f t="shared" si="364"/>
        <v>0</v>
      </c>
      <c r="F3490">
        <f t="shared" si="365"/>
        <v>-3487</v>
      </c>
      <c r="G3490">
        <f t="shared" si="366"/>
        <v>6077832.5</v>
      </c>
    </row>
    <row r="3491" spans="2:7" x14ac:dyDescent="0.25">
      <c r="B3491">
        <f t="shared" si="367"/>
        <v>36</v>
      </c>
      <c r="C3491">
        <f t="shared" si="367"/>
        <v>-6081327</v>
      </c>
      <c r="D3491" t="b">
        <f t="shared" si="363"/>
        <v>0</v>
      </c>
      <c r="E3491">
        <f t="shared" si="364"/>
        <v>0</v>
      </c>
      <c r="F3491">
        <f t="shared" si="365"/>
        <v>-3488</v>
      </c>
      <c r="G3491">
        <f t="shared" si="366"/>
        <v>6081319.5</v>
      </c>
    </row>
    <row r="3492" spans="2:7" x14ac:dyDescent="0.25">
      <c r="B3492">
        <f t="shared" si="367"/>
        <v>36</v>
      </c>
      <c r="C3492">
        <f t="shared" si="367"/>
        <v>-6084815</v>
      </c>
      <c r="D3492" t="b">
        <f t="shared" si="363"/>
        <v>0</v>
      </c>
      <c r="E3492">
        <f t="shared" si="364"/>
        <v>0</v>
      </c>
      <c r="F3492">
        <f t="shared" si="365"/>
        <v>-3489</v>
      </c>
      <c r="G3492">
        <f t="shared" si="366"/>
        <v>6084807.5</v>
      </c>
    </row>
    <row r="3493" spans="2:7" x14ac:dyDescent="0.25">
      <c r="B3493">
        <f t="shared" si="367"/>
        <v>36</v>
      </c>
      <c r="C3493">
        <f t="shared" si="367"/>
        <v>-6088304</v>
      </c>
      <c r="D3493" t="b">
        <f t="shared" si="363"/>
        <v>0</v>
      </c>
      <c r="E3493">
        <f t="shared" si="364"/>
        <v>0</v>
      </c>
      <c r="F3493">
        <f t="shared" si="365"/>
        <v>-3490</v>
      </c>
      <c r="G3493">
        <f t="shared" si="366"/>
        <v>6088296.5</v>
      </c>
    </row>
    <row r="3494" spans="2:7" x14ac:dyDescent="0.25">
      <c r="B3494">
        <f t="shared" si="367"/>
        <v>36</v>
      </c>
      <c r="C3494">
        <f t="shared" si="367"/>
        <v>-6091794</v>
      </c>
      <c r="D3494" t="b">
        <f t="shared" si="363"/>
        <v>0</v>
      </c>
      <c r="E3494">
        <f t="shared" si="364"/>
        <v>0</v>
      </c>
      <c r="F3494">
        <f t="shared" si="365"/>
        <v>-3491</v>
      </c>
      <c r="G3494">
        <f t="shared" si="366"/>
        <v>6091786.5</v>
      </c>
    </row>
    <row r="3495" spans="2:7" x14ac:dyDescent="0.25">
      <c r="B3495">
        <f t="shared" si="367"/>
        <v>36</v>
      </c>
      <c r="C3495">
        <f t="shared" si="367"/>
        <v>-6095285</v>
      </c>
      <c r="D3495" t="b">
        <f t="shared" si="363"/>
        <v>0</v>
      </c>
      <c r="E3495">
        <f t="shared" si="364"/>
        <v>0</v>
      </c>
      <c r="F3495">
        <f t="shared" si="365"/>
        <v>-3492</v>
      </c>
      <c r="G3495">
        <f t="shared" si="366"/>
        <v>6095277.5</v>
      </c>
    </row>
    <row r="3496" spans="2:7" x14ac:dyDescent="0.25">
      <c r="B3496">
        <f t="shared" si="367"/>
        <v>36</v>
      </c>
      <c r="C3496">
        <f t="shared" si="367"/>
        <v>-6098777</v>
      </c>
      <c r="D3496" t="b">
        <f t="shared" si="363"/>
        <v>0</v>
      </c>
      <c r="E3496">
        <f t="shared" si="364"/>
        <v>0</v>
      </c>
      <c r="F3496">
        <f t="shared" si="365"/>
        <v>-3493</v>
      </c>
      <c r="G3496">
        <f t="shared" si="366"/>
        <v>6098769.5</v>
      </c>
    </row>
    <row r="3497" spans="2:7" x14ac:dyDescent="0.25">
      <c r="B3497">
        <f t="shared" si="367"/>
        <v>36</v>
      </c>
      <c r="C3497">
        <f t="shared" si="367"/>
        <v>-6102270</v>
      </c>
      <c r="D3497" t="b">
        <f t="shared" si="363"/>
        <v>0</v>
      </c>
      <c r="E3497">
        <f t="shared" si="364"/>
        <v>0</v>
      </c>
      <c r="F3497">
        <f t="shared" si="365"/>
        <v>-3494</v>
      </c>
      <c r="G3497">
        <f t="shared" si="366"/>
        <v>6102262.5</v>
      </c>
    </row>
    <row r="3498" spans="2:7" x14ac:dyDescent="0.25">
      <c r="B3498">
        <f t="shared" si="367"/>
        <v>36</v>
      </c>
      <c r="C3498">
        <f t="shared" si="367"/>
        <v>-6105764</v>
      </c>
      <c r="D3498" t="b">
        <f t="shared" si="363"/>
        <v>0</v>
      </c>
      <c r="E3498">
        <f t="shared" si="364"/>
        <v>0</v>
      </c>
      <c r="F3498">
        <f t="shared" si="365"/>
        <v>-3495</v>
      </c>
      <c r="G3498">
        <f t="shared" si="366"/>
        <v>6105756.5</v>
      </c>
    </row>
    <row r="3499" spans="2:7" x14ac:dyDescent="0.25">
      <c r="B3499">
        <f t="shared" si="367"/>
        <v>36</v>
      </c>
      <c r="C3499">
        <f t="shared" si="367"/>
        <v>-6109259</v>
      </c>
      <c r="D3499" t="b">
        <f t="shared" si="363"/>
        <v>0</v>
      </c>
      <c r="E3499">
        <f t="shared" si="364"/>
        <v>0</v>
      </c>
      <c r="F3499">
        <f t="shared" si="365"/>
        <v>-3496</v>
      </c>
      <c r="G3499">
        <f t="shared" si="366"/>
        <v>6109251.5</v>
      </c>
    </row>
    <row r="3500" spans="2:7" x14ac:dyDescent="0.25">
      <c r="B3500">
        <f t="shared" si="367"/>
        <v>36</v>
      </c>
      <c r="C3500">
        <f t="shared" si="367"/>
        <v>-6112755</v>
      </c>
      <c r="D3500" t="b">
        <f t="shared" si="363"/>
        <v>0</v>
      </c>
      <c r="E3500">
        <f t="shared" si="364"/>
        <v>0</v>
      </c>
      <c r="F3500">
        <f t="shared" si="365"/>
        <v>-3497</v>
      </c>
      <c r="G3500">
        <f t="shared" si="366"/>
        <v>6112747.5</v>
      </c>
    </row>
    <row r="3501" spans="2:7" x14ac:dyDescent="0.25">
      <c r="B3501">
        <f t="shared" si="367"/>
        <v>36</v>
      </c>
      <c r="C3501">
        <f t="shared" si="367"/>
        <v>-6116252</v>
      </c>
      <c r="D3501" t="b">
        <f t="shared" si="363"/>
        <v>0</v>
      </c>
      <c r="E3501">
        <f t="shared" si="364"/>
        <v>0</v>
      </c>
      <c r="F3501">
        <f t="shared" si="365"/>
        <v>-3498</v>
      </c>
      <c r="G3501">
        <f t="shared" si="366"/>
        <v>6116244.5</v>
      </c>
    </row>
    <row r="3502" spans="2:7" x14ac:dyDescent="0.25">
      <c r="B3502">
        <f t="shared" si="367"/>
        <v>36</v>
      </c>
      <c r="C3502">
        <f t="shared" si="367"/>
        <v>-6119750</v>
      </c>
      <c r="D3502" t="b">
        <f t="shared" si="363"/>
        <v>0</v>
      </c>
      <c r="E3502">
        <f t="shared" si="364"/>
        <v>0</v>
      </c>
      <c r="F3502">
        <f t="shared" si="365"/>
        <v>-3499</v>
      </c>
      <c r="G3502">
        <f t="shared" si="366"/>
        <v>6119742.5</v>
      </c>
    </row>
    <row r="3503" spans="2:7" x14ac:dyDescent="0.25">
      <c r="B3503">
        <f t="shared" si="367"/>
        <v>36</v>
      </c>
      <c r="C3503">
        <f t="shared" si="367"/>
        <v>-6123249</v>
      </c>
      <c r="D3503" t="b">
        <f t="shared" si="363"/>
        <v>0</v>
      </c>
      <c r="E3503">
        <f t="shared" si="364"/>
        <v>0</v>
      </c>
      <c r="F3503">
        <f t="shared" si="365"/>
        <v>-3500</v>
      </c>
      <c r="G3503">
        <f t="shared" si="366"/>
        <v>6123241.5</v>
      </c>
    </row>
    <row r="3504" spans="2:7" x14ac:dyDescent="0.25">
      <c r="B3504">
        <f t="shared" si="367"/>
        <v>36</v>
      </c>
      <c r="C3504">
        <f t="shared" si="367"/>
        <v>-6126749</v>
      </c>
      <c r="D3504" t="b">
        <f t="shared" si="363"/>
        <v>0</v>
      </c>
      <c r="E3504">
        <f t="shared" si="364"/>
        <v>0</v>
      </c>
      <c r="F3504">
        <f t="shared" si="365"/>
        <v>-3501</v>
      </c>
      <c r="G3504">
        <f t="shared" si="366"/>
        <v>6126741.5</v>
      </c>
    </row>
    <row r="3505" spans="2:7" x14ac:dyDescent="0.25">
      <c r="B3505">
        <f t="shared" si="367"/>
        <v>36</v>
      </c>
      <c r="C3505">
        <f t="shared" si="367"/>
        <v>-6130250</v>
      </c>
      <c r="D3505" t="b">
        <f t="shared" si="363"/>
        <v>0</v>
      </c>
      <c r="E3505">
        <f t="shared" si="364"/>
        <v>0</v>
      </c>
      <c r="F3505">
        <f t="shared" si="365"/>
        <v>-3502</v>
      </c>
      <c r="G3505">
        <f t="shared" si="366"/>
        <v>6130242.5</v>
      </c>
    </row>
    <row r="3506" spans="2:7" x14ac:dyDescent="0.25">
      <c r="B3506">
        <f t="shared" si="367"/>
        <v>36</v>
      </c>
      <c r="C3506">
        <f t="shared" si="367"/>
        <v>-6133752</v>
      </c>
      <c r="D3506" t="b">
        <f t="shared" si="363"/>
        <v>0</v>
      </c>
      <c r="E3506">
        <f t="shared" si="364"/>
        <v>0</v>
      </c>
      <c r="F3506">
        <f t="shared" si="365"/>
        <v>-3503</v>
      </c>
      <c r="G3506">
        <f t="shared" si="366"/>
        <v>6133744.5</v>
      </c>
    </row>
    <row r="3507" spans="2:7" x14ac:dyDescent="0.25">
      <c r="B3507">
        <f t="shared" si="367"/>
        <v>36</v>
      </c>
      <c r="C3507">
        <f t="shared" si="367"/>
        <v>-6137255</v>
      </c>
      <c r="D3507" t="b">
        <f t="shared" si="363"/>
        <v>0</v>
      </c>
      <c r="E3507">
        <f t="shared" si="364"/>
        <v>0</v>
      </c>
      <c r="F3507">
        <f t="shared" si="365"/>
        <v>-3504</v>
      </c>
      <c r="G3507">
        <f t="shared" si="366"/>
        <v>6137247.5</v>
      </c>
    </row>
    <row r="3508" spans="2:7" x14ac:dyDescent="0.25">
      <c r="B3508">
        <f t="shared" si="367"/>
        <v>36</v>
      </c>
      <c r="C3508">
        <f t="shared" si="367"/>
        <v>-6140759</v>
      </c>
      <c r="D3508" t="b">
        <f t="shared" si="363"/>
        <v>0</v>
      </c>
      <c r="E3508">
        <f t="shared" si="364"/>
        <v>0</v>
      </c>
      <c r="F3508">
        <f t="shared" si="365"/>
        <v>-3505</v>
      </c>
      <c r="G3508">
        <f t="shared" si="366"/>
        <v>6140751.5</v>
      </c>
    </row>
    <row r="3509" spans="2:7" x14ac:dyDescent="0.25">
      <c r="B3509">
        <f t="shared" si="367"/>
        <v>36</v>
      </c>
      <c r="C3509">
        <f t="shared" si="367"/>
        <v>-6144264</v>
      </c>
      <c r="D3509" t="b">
        <f t="shared" si="363"/>
        <v>0</v>
      </c>
      <c r="E3509">
        <f t="shared" si="364"/>
        <v>0</v>
      </c>
      <c r="F3509">
        <f t="shared" si="365"/>
        <v>-3506</v>
      </c>
      <c r="G3509">
        <f t="shared" si="366"/>
        <v>6144256.5</v>
      </c>
    </row>
    <row r="3510" spans="2:7" x14ac:dyDescent="0.25">
      <c r="B3510">
        <f t="shared" si="367"/>
        <v>36</v>
      </c>
      <c r="C3510">
        <f t="shared" si="367"/>
        <v>-6147770</v>
      </c>
      <c r="D3510" t="b">
        <f t="shared" si="363"/>
        <v>0</v>
      </c>
      <c r="E3510">
        <f t="shared" si="364"/>
        <v>0</v>
      </c>
      <c r="F3510">
        <f t="shared" si="365"/>
        <v>-3507</v>
      </c>
      <c r="G3510">
        <f t="shared" si="366"/>
        <v>6147762.5</v>
      </c>
    </row>
    <row r="3511" spans="2:7" x14ac:dyDescent="0.25">
      <c r="B3511">
        <f t="shared" si="367"/>
        <v>36</v>
      </c>
      <c r="C3511">
        <f t="shared" si="367"/>
        <v>-6151277</v>
      </c>
      <c r="D3511" t="b">
        <f t="shared" si="363"/>
        <v>0</v>
      </c>
      <c r="E3511">
        <f t="shared" si="364"/>
        <v>0</v>
      </c>
      <c r="F3511">
        <f t="shared" si="365"/>
        <v>-3508</v>
      </c>
      <c r="G3511">
        <f t="shared" si="366"/>
        <v>6151269.5</v>
      </c>
    </row>
    <row r="3512" spans="2:7" x14ac:dyDescent="0.25">
      <c r="B3512">
        <f t="shared" si="367"/>
        <v>36</v>
      </c>
      <c r="C3512">
        <f t="shared" si="367"/>
        <v>-6154785</v>
      </c>
      <c r="D3512" t="b">
        <f t="shared" si="363"/>
        <v>0</v>
      </c>
      <c r="E3512">
        <f t="shared" si="364"/>
        <v>0</v>
      </c>
      <c r="F3512">
        <f t="shared" si="365"/>
        <v>-3509</v>
      </c>
      <c r="G3512">
        <f t="shared" si="366"/>
        <v>6154777.5</v>
      </c>
    </row>
    <row r="3513" spans="2:7" x14ac:dyDescent="0.25">
      <c r="B3513">
        <f t="shared" si="367"/>
        <v>36</v>
      </c>
      <c r="C3513">
        <f t="shared" si="367"/>
        <v>-6158294</v>
      </c>
      <c r="D3513" t="b">
        <f t="shared" si="363"/>
        <v>0</v>
      </c>
      <c r="E3513">
        <f t="shared" si="364"/>
        <v>0</v>
      </c>
      <c r="F3513">
        <f t="shared" si="365"/>
        <v>-3510</v>
      </c>
      <c r="G3513">
        <f t="shared" si="366"/>
        <v>6158286.5</v>
      </c>
    </row>
    <row r="3514" spans="2:7" x14ac:dyDescent="0.25">
      <c r="B3514">
        <f t="shared" si="367"/>
        <v>36</v>
      </c>
      <c r="C3514">
        <f t="shared" si="367"/>
        <v>-6161804</v>
      </c>
      <c r="D3514" t="b">
        <f t="shared" si="363"/>
        <v>0</v>
      </c>
      <c r="E3514">
        <f t="shared" si="364"/>
        <v>0</v>
      </c>
      <c r="F3514">
        <f t="shared" si="365"/>
        <v>-3511</v>
      </c>
      <c r="G3514">
        <f t="shared" si="366"/>
        <v>6161796.5</v>
      </c>
    </row>
    <row r="3515" spans="2:7" x14ac:dyDescent="0.25">
      <c r="B3515">
        <f t="shared" si="367"/>
        <v>36</v>
      </c>
      <c r="C3515">
        <f t="shared" si="367"/>
        <v>-6165315</v>
      </c>
      <c r="D3515" t="b">
        <f t="shared" si="363"/>
        <v>0</v>
      </c>
      <c r="E3515">
        <f t="shared" si="364"/>
        <v>0</v>
      </c>
      <c r="F3515">
        <f t="shared" si="365"/>
        <v>-3512</v>
      </c>
      <c r="G3515">
        <f t="shared" si="366"/>
        <v>6165307.5</v>
      </c>
    </row>
    <row r="3516" spans="2:7" x14ac:dyDescent="0.25">
      <c r="B3516">
        <f t="shared" si="367"/>
        <v>36</v>
      </c>
      <c r="C3516">
        <f t="shared" si="367"/>
        <v>-6168827</v>
      </c>
      <c r="D3516" t="b">
        <f t="shared" si="363"/>
        <v>0</v>
      </c>
      <c r="E3516">
        <f t="shared" si="364"/>
        <v>0</v>
      </c>
      <c r="F3516">
        <f t="shared" si="365"/>
        <v>-3513</v>
      </c>
      <c r="G3516">
        <f t="shared" si="366"/>
        <v>6168819.5</v>
      </c>
    </row>
    <row r="3517" spans="2:7" x14ac:dyDescent="0.25">
      <c r="B3517">
        <f t="shared" si="367"/>
        <v>36</v>
      </c>
      <c r="C3517">
        <f t="shared" si="367"/>
        <v>-6172340</v>
      </c>
      <c r="D3517" t="b">
        <f t="shared" si="363"/>
        <v>0</v>
      </c>
      <c r="E3517">
        <f t="shared" si="364"/>
        <v>0</v>
      </c>
      <c r="F3517">
        <f t="shared" si="365"/>
        <v>-3514</v>
      </c>
      <c r="G3517">
        <f t="shared" si="366"/>
        <v>6172332.5</v>
      </c>
    </row>
    <row r="3518" spans="2:7" x14ac:dyDescent="0.25">
      <c r="B3518">
        <f t="shared" si="367"/>
        <v>36</v>
      </c>
      <c r="C3518">
        <f t="shared" si="367"/>
        <v>-6175854</v>
      </c>
      <c r="D3518" t="b">
        <f t="shared" si="363"/>
        <v>0</v>
      </c>
      <c r="E3518">
        <f t="shared" si="364"/>
        <v>0</v>
      </c>
      <c r="F3518">
        <f t="shared" si="365"/>
        <v>-3515</v>
      </c>
      <c r="G3518">
        <f t="shared" si="366"/>
        <v>6175846.5</v>
      </c>
    </row>
    <row r="3519" spans="2:7" x14ac:dyDescent="0.25">
      <c r="B3519">
        <f t="shared" si="367"/>
        <v>36</v>
      </c>
      <c r="C3519">
        <f t="shared" si="367"/>
        <v>-6179369</v>
      </c>
      <c r="D3519" t="b">
        <f t="shared" si="363"/>
        <v>0</v>
      </c>
      <c r="E3519">
        <f t="shared" si="364"/>
        <v>0</v>
      </c>
      <c r="F3519">
        <f t="shared" si="365"/>
        <v>-3516</v>
      </c>
      <c r="G3519">
        <f t="shared" si="366"/>
        <v>6179361.5</v>
      </c>
    </row>
    <row r="3520" spans="2:7" x14ac:dyDescent="0.25">
      <c r="B3520">
        <f t="shared" si="367"/>
        <v>36</v>
      </c>
      <c r="C3520">
        <f t="shared" si="367"/>
        <v>-6182885</v>
      </c>
      <c r="D3520" t="b">
        <f t="shared" si="363"/>
        <v>0</v>
      </c>
      <c r="E3520">
        <f t="shared" si="364"/>
        <v>0</v>
      </c>
      <c r="F3520">
        <f t="shared" si="365"/>
        <v>-3517</v>
      </c>
      <c r="G3520">
        <f t="shared" si="366"/>
        <v>6182877.5</v>
      </c>
    </row>
    <row r="3521" spans="2:7" x14ac:dyDescent="0.25">
      <c r="B3521">
        <f t="shared" si="367"/>
        <v>36</v>
      </c>
      <c r="C3521">
        <f t="shared" si="367"/>
        <v>-6186402</v>
      </c>
      <c r="D3521" t="b">
        <f t="shared" si="363"/>
        <v>0</v>
      </c>
      <c r="E3521">
        <f t="shared" si="364"/>
        <v>0</v>
      </c>
      <c r="F3521">
        <f t="shared" si="365"/>
        <v>-3518</v>
      </c>
      <c r="G3521">
        <f t="shared" si="366"/>
        <v>6186394.5</v>
      </c>
    </row>
    <row r="3522" spans="2:7" x14ac:dyDescent="0.25">
      <c r="B3522">
        <f t="shared" si="367"/>
        <v>36</v>
      </c>
      <c r="C3522">
        <f t="shared" si="367"/>
        <v>-6189920</v>
      </c>
      <c r="D3522" t="b">
        <f t="shared" si="363"/>
        <v>0</v>
      </c>
      <c r="E3522">
        <f t="shared" si="364"/>
        <v>0</v>
      </c>
      <c r="F3522">
        <f t="shared" si="365"/>
        <v>-3519</v>
      </c>
      <c r="G3522">
        <f t="shared" si="366"/>
        <v>6189912.5</v>
      </c>
    </row>
    <row r="3523" spans="2:7" x14ac:dyDescent="0.25">
      <c r="B3523">
        <f t="shared" si="367"/>
        <v>36</v>
      </c>
      <c r="C3523">
        <f t="shared" si="367"/>
        <v>-6193439</v>
      </c>
      <c r="D3523" t="b">
        <f t="shared" si="363"/>
        <v>0</v>
      </c>
      <c r="E3523">
        <f t="shared" si="364"/>
        <v>0</v>
      </c>
      <c r="F3523">
        <f t="shared" si="365"/>
        <v>-3520</v>
      </c>
      <c r="G3523">
        <f t="shared" si="366"/>
        <v>6193431.5</v>
      </c>
    </row>
    <row r="3524" spans="2:7" x14ac:dyDescent="0.25">
      <c r="B3524">
        <f t="shared" si="367"/>
        <v>36</v>
      </c>
      <c r="C3524">
        <f t="shared" si="367"/>
        <v>-6196959</v>
      </c>
      <c r="D3524" t="b">
        <f t="shared" si="363"/>
        <v>0</v>
      </c>
      <c r="E3524">
        <f t="shared" si="364"/>
        <v>0</v>
      </c>
      <c r="F3524">
        <f t="shared" si="365"/>
        <v>-3521</v>
      </c>
      <c r="G3524">
        <f t="shared" si="366"/>
        <v>6196951.5</v>
      </c>
    </row>
    <row r="3525" spans="2:7" x14ac:dyDescent="0.25">
      <c r="B3525">
        <f t="shared" si="367"/>
        <v>36</v>
      </c>
      <c r="C3525">
        <f t="shared" si="367"/>
        <v>-6200480</v>
      </c>
      <c r="D3525" t="b">
        <f t="shared" ref="D3525:D3588" si="368">AND(B3525&gt;=$B$1,B3525&lt;=$C$1,C3525&gt;=$B$2,C3525&lt;=$C$2)</f>
        <v>0</v>
      </c>
      <c r="E3525">
        <f t="shared" ref="E3525:E3588" si="369">MAX(E3524-1,0)</f>
        <v>0</v>
      </c>
      <c r="F3525">
        <f t="shared" ref="F3525:F3588" si="370">F3524-1</f>
        <v>-3522</v>
      </c>
      <c r="G3525">
        <f t="shared" si="366"/>
        <v>6200472.5</v>
      </c>
    </row>
    <row r="3526" spans="2:7" x14ac:dyDescent="0.25">
      <c r="B3526">
        <f t="shared" si="367"/>
        <v>36</v>
      </c>
      <c r="C3526">
        <f t="shared" si="367"/>
        <v>-6204002</v>
      </c>
      <c r="D3526" t="b">
        <f t="shared" si="368"/>
        <v>0</v>
      </c>
      <c r="E3526">
        <f t="shared" si="369"/>
        <v>0</v>
      </c>
      <c r="F3526">
        <f t="shared" si="370"/>
        <v>-3523</v>
      </c>
      <c r="G3526">
        <f t="shared" ref="G3526:G3589" si="371">ABS(C3526-$E$2)</f>
        <v>6203994.5</v>
      </c>
    </row>
    <row r="3527" spans="2:7" x14ac:dyDescent="0.25">
      <c r="B3527">
        <f t="shared" ref="B3527:C3542" si="372">B3526+E3526</f>
        <v>36</v>
      </c>
      <c r="C3527">
        <f t="shared" si="372"/>
        <v>-6207525</v>
      </c>
      <c r="D3527" t="b">
        <f t="shared" si="368"/>
        <v>0</v>
      </c>
      <c r="E3527">
        <f t="shared" si="369"/>
        <v>0</v>
      </c>
      <c r="F3527">
        <f t="shared" si="370"/>
        <v>-3524</v>
      </c>
      <c r="G3527">
        <f t="shared" si="371"/>
        <v>6207517.5</v>
      </c>
    </row>
    <row r="3528" spans="2:7" x14ac:dyDescent="0.25">
      <c r="B3528">
        <f t="shared" si="372"/>
        <v>36</v>
      </c>
      <c r="C3528">
        <f t="shared" si="372"/>
        <v>-6211049</v>
      </c>
      <c r="D3528" t="b">
        <f t="shared" si="368"/>
        <v>0</v>
      </c>
      <c r="E3528">
        <f t="shared" si="369"/>
        <v>0</v>
      </c>
      <c r="F3528">
        <f t="shared" si="370"/>
        <v>-3525</v>
      </c>
      <c r="G3528">
        <f t="shared" si="371"/>
        <v>6211041.5</v>
      </c>
    </row>
    <row r="3529" spans="2:7" x14ac:dyDescent="0.25">
      <c r="B3529">
        <f t="shared" si="372"/>
        <v>36</v>
      </c>
      <c r="C3529">
        <f t="shared" si="372"/>
        <v>-6214574</v>
      </c>
      <c r="D3529" t="b">
        <f t="shared" si="368"/>
        <v>0</v>
      </c>
      <c r="E3529">
        <f t="shared" si="369"/>
        <v>0</v>
      </c>
      <c r="F3529">
        <f t="shared" si="370"/>
        <v>-3526</v>
      </c>
      <c r="G3529">
        <f t="shared" si="371"/>
        <v>6214566.5</v>
      </c>
    </row>
    <row r="3530" spans="2:7" x14ac:dyDescent="0.25">
      <c r="B3530">
        <f t="shared" si="372"/>
        <v>36</v>
      </c>
      <c r="C3530">
        <f t="shared" si="372"/>
        <v>-6218100</v>
      </c>
      <c r="D3530" t="b">
        <f t="shared" si="368"/>
        <v>0</v>
      </c>
      <c r="E3530">
        <f t="shared" si="369"/>
        <v>0</v>
      </c>
      <c r="F3530">
        <f t="shared" si="370"/>
        <v>-3527</v>
      </c>
      <c r="G3530">
        <f t="shared" si="371"/>
        <v>6218092.5</v>
      </c>
    </row>
    <row r="3531" spans="2:7" x14ac:dyDescent="0.25">
      <c r="B3531">
        <f t="shared" si="372"/>
        <v>36</v>
      </c>
      <c r="C3531">
        <f t="shared" si="372"/>
        <v>-6221627</v>
      </c>
      <c r="D3531" t="b">
        <f t="shared" si="368"/>
        <v>0</v>
      </c>
      <c r="E3531">
        <f t="shared" si="369"/>
        <v>0</v>
      </c>
      <c r="F3531">
        <f t="shared" si="370"/>
        <v>-3528</v>
      </c>
      <c r="G3531">
        <f t="shared" si="371"/>
        <v>6221619.5</v>
      </c>
    </row>
    <row r="3532" spans="2:7" x14ac:dyDescent="0.25">
      <c r="B3532">
        <f t="shared" si="372"/>
        <v>36</v>
      </c>
      <c r="C3532">
        <f t="shared" si="372"/>
        <v>-6225155</v>
      </c>
      <c r="D3532" t="b">
        <f t="shared" si="368"/>
        <v>0</v>
      </c>
      <c r="E3532">
        <f t="shared" si="369"/>
        <v>0</v>
      </c>
      <c r="F3532">
        <f t="shared" si="370"/>
        <v>-3529</v>
      </c>
      <c r="G3532">
        <f t="shared" si="371"/>
        <v>6225147.5</v>
      </c>
    </row>
    <row r="3533" spans="2:7" x14ac:dyDescent="0.25">
      <c r="B3533">
        <f t="shared" si="372"/>
        <v>36</v>
      </c>
      <c r="C3533">
        <f t="shared" si="372"/>
        <v>-6228684</v>
      </c>
      <c r="D3533" t="b">
        <f t="shared" si="368"/>
        <v>0</v>
      </c>
      <c r="E3533">
        <f t="shared" si="369"/>
        <v>0</v>
      </c>
      <c r="F3533">
        <f t="shared" si="370"/>
        <v>-3530</v>
      </c>
      <c r="G3533">
        <f t="shared" si="371"/>
        <v>6228676.5</v>
      </c>
    </row>
    <row r="3534" spans="2:7" x14ac:dyDescent="0.25">
      <c r="B3534">
        <f t="shared" si="372"/>
        <v>36</v>
      </c>
      <c r="C3534">
        <f t="shared" si="372"/>
        <v>-6232214</v>
      </c>
      <c r="D3534" t="b">
        <f t="shared" si="368"/>
        <v>0</v>
      </c>
      <c r="E3534">
        <f t="shared" si="369"/>
        <v>0</v>
      </c>
      <c r="F3534">
        <f t="shared" si="370"/>
        <v>-3531</v>
      </c>
      <c r="G3534">
        <f t="shared" si="371"/>
        <v>6232206.5</v>
      </c>
    </row>
    <row r="3535" spans="2:7" x14ac:dyDescent="0.25">
      <c r="B3535">
        <f t="shared" si="372"/>
        <v>36</v>
      </c>
      <c r="C3535">
        <f t="shared" si="372"/>
        <v>-6235745</v>
      </c>
      <c r="D3535" t="b">
        <f t="shared" si="368"/>
        <v>0</v>
      </c>
      <c r="E3535">
        <f t="shared" si="369"/>
        <v>0</v>
      </c>
      <c r="F3535">
        <f t="shared" si="370"/>
        <v>-3532</v>
      </c>
      <c r="G3535">
        <f t="shared" si="371"/>
        <v>6235737.5</v>
      </c>
    </row>
    <row r="3536" spans="2:7" x14ac:dyDescent="0.25">
      <c r="B3536">
        <f t="shared" si="372"/>
        <v>36</v>
      </c>
      <c r="C3536">
        <f t="shared" si="372"/>
        <v>-6239277</v>
      </c>
      <c r="D3536" t="b">
        <f t="shared" si="368"/>
        <v>0</v>
      </c>
      <c r="E3536">
        <f t="shared" si="369"/>
        <v>0</v>
      </c>
      <c r="F3536">
        <f t="shared" si="370"/>
        <v>-3533</v>
      </c>
      <c r="G3536">
        <f t="shared" si="371"/>
        <v>6239269.5</v>
      </c>
    </row>
    <row r="3537" spans="2:7" x14ac:dyDescent="0.25">
      <c r="B3537">
        <f t="shared" si="372"/>
        <v>36</v>
      </c>
      <c r="C3537">
        <f t="shared" si="372"/>
        <v>-6242810</v>
      </c>
      <c r="D3537" t="b">
        <f t="shared" si="368"/>
        <v>0</v>
      </c>
      <c r="E3537">
        <f t="shared" si="369"/>
        <v>0</v>
      </c>
      <c r="F3537">
        <f t="shared" si="370"/>
        <v>-3534</v>
      </c>
      <c r="G3537">
        <f t="shared" si="371"/>
        <v>6242802.5</v>
      </c>
    </row>
    <row r="3538" spans="2:7" x14ac:dyDescent="0.25">
      <c r="B3538">
        <f t="shared" si="372"/>
        <v>36</v>
      </c>
      <c r="C3538">
        <f t="shared" si="372"/>
        <v>-6246344</v>
      </c>
      <c r="D3538" t="b">
        <f t="shared" si="368"/>
        <v>0</v>
      </c>
      <c r="E3538">
        <f t="shared" si="369"/>
        <v>0</v>
      </c>
      <c r="F3538">
        <f t="shared" si="370"/>
        <v>-3535</v>
      </c>
      <c r="G3538">
        <f t="shared" si="371"/>
        <v>6246336.5</v>
      </c>
    </row>
    <row r="3539" spans="2:7" x14ac:dyDescent="0.25">
      <c r="B3539">
        <f t="shared" si="372"/>
        <v>36</v>
      </c>
      <c r="C3539">
        <f t="shared" si="372"/>
        <v>-6249879</v>
      </c>
      <c r="D3539" t="b">
        <f t="shared" si="368"/>
        <v>0</v>
      </c>
      <c r="E3539">
        <f t="shared" si="369"/>
        <v>0</v>
      </c>
      <c r="F3539">
        <f t="shared" si="370"/>
        <v>-3536</v>
      </c>
      <c r="G3539">
        <f t="shared" si="371"/>
        <v>6249871.5</v>
      </c>
    </row>
    <row r="3540" spans="2:7" x14ac:dyDescent="0.25">
      <c r="B3540">
        <f t="shared" si="372"/>
        <v>36</v>
      </c>
      <c r="C3540">
        <f t="shared" si="372"/>
        <v>-6253415</v>
      </c>
      <c r="D3540" t="b">
        <f t="shared" si="368"/>
        <v>0</v>
      </c>
      <c r="E3540">
        <f t="shared" si="369"/>
        <v>0</v>
      </c>
      <c r="F3540">
        <f t="shared" si="370"/>
        <v>-3537</v>
      </c>
      <c r="G3540">
        <f t="shared" si="371"/>
        <v>6253407.5</v>
      </c>
    </row>
    <row r="3541" spans="2:7" x14ac:dyDescent="0.25">
      <c r="B3541">
        <f t="shared" si="372"/>
        <v>36</v>
      </c>
      <c r="C3541">
        <f t="shared" si="372"/>
        <v>-6256952</v>
      </c>
      <c r="D3541" t="b">
        <f t="shared" si="368"/>
        <v>0</v>
      </c>
      <c r="E3541">
        <f t="shared" si="369"/>
        <v>0</v>
      </c>
      <c r="F3541">
        <f t="shared" si="370"/>
        <v>-3538</v>
      </c>
      <c r="G3541">
        <f t="shared" si="371"/>
        <v>6256944.5</v>
      </c>
    </row>
    <row r="3542" spans="2:7" x14ac:dyDescent="0.25">
      <c r="B3542">
        <f t="shared" si="372"/>
        <v>36</v>
      </c>
      <c r="C3542">
        <f t="shared" si="372"/>
        <v>-6260490</v>
      </c>
      <c r="D3542" t="b">
        <f t="shared" si="368"/>
        <v>0</v>
      </c>
      <c r="E3542">
        <f t="shared" si="369"/>
        <v>0</v>
      </c>
      <c r="F3542">
        <f t="shared" si="370"/>
        <v>-3539</v>
      </c>
      <c r="G3542">
        <f t="shared" si="371"/>
        <v>6260482.5</v>
      </c>
    </row>
    <row r="3543" spans="2:7" x14ac:dyDescent="0.25">
      <c r="B3543">
        <f t="shared" ref="B3543:C3606" si="373">B3542+E3542</f>
        <v>36</v>
      </c>
      <c r="C3543">
        <f t="shared" si="373"/>
        <v>-6264029</v>
      </c>
      <c r="D3543" t="b">
        <f t="shared" si="368"/>
        <v>0</v>
      </c>
      <c r="E3543">
        <f t="shared" si="369"/>
        <v>0</v>
      </c>
      <c r="F3543">
        <f t="shared" si="370"/>
        <v>-3540</v>
      </c>
      <c r="G3543">
        <f t="shared" si="371"/>
        <v>6264021.5</v>
      </c>
    </row>
    <row r="3544" spans="2:7" x14ac:dyDescent="0.25">
      <c r="B3544">
        <f t="shared" si="373"/>
        <v>36</v>
      </c>
      <c r="C3544">
        <f t="shared" si="373"/>
        <v>-6267569</v>
      </c>
      <c r="D3544" t="b">
        <f t="shared" si="368"/>
        <v>0</v>
      </c>
      <c r="E3544">
        <f t="shared" si="369"/>
        <v>0</v>
      </c>
      <c r="F3544">
        <f t="shared" si="370"/>
        <v>-3541</v>
      </c>
      <c r="G3544">
        <f t="shared" si="371"/>
        <v>6267561.5</v>
      </c>
    </row>
    <row r="3545" spans="2:7" x14ac:dyDescent="0.25">
      <c r="B3545">
        <f t="shared" si="373"/>
        <v>36</v>
      </c>
      <c r="C3545">
        <f t="shared" si="373"/>
        <v>-6271110</v>
      </c>
      <c r="D3545" t="b">
        <f t="shared" si="368"/>
        <v>0</v>
      </c>
      <c r="E3545">
        <f t="shared" si="369"/>
        <v>0</v>
      </c>
      <c r="F3545">
        <f t="shared" si="370"/>
        <v>-3542</v>
      </c>
      <c r="G3545">
        <f t="shared" si="371"/>
        <v>6271102.5</v>
      </c>
    </row>
    <row r="3546" spans="2:7" x14ac:dyDescent="0.25">
      <c r="B3546">
        <f t="shared" si="373"/>
        <v>36</v>
      </c>
      <c r="C3546">
        <f t="shared" si="373"/>
        <v>-6274652</v>
      </c>
      <c r="D3546" t="b">
        <f t="shared" si="368"/>
        <v>0</v>
      </c>
      <c r="E3546">
        <f t="shared" si="369"/>
        <v>0</v>
      </c>
      <c r="F3546">
        <f t="shared" si="370"/>
        <v>-3543</v>
      </c>
      <c r="G3546">
        <f t="shared" si="371"/>
        <v>6274644.5</v>
      </c>
    </row>
    <row r="3547" spans="2:7" x14ac:dyDescent="0.25">
      <c r="B3547">
        <f t="shared" si="373"/>
        <v>36</v>
      </c>
      <c r="C3547">
        <f t="shared" si="373"/>
        <v>-6278195</v>
      </c>
      <c r="D3547" t="b">
        <f t="shared" si="368"/>
        <v>0</v>
      </c>
      <c r="E3547">
        <f t="shared" si="369"/>
        <v>0</v>
      </c>
      <c r="F3547">
        <f t="shared" si="370"/>
        <v>-3544</v>
      </c>
      <c r="G3547">
        <f t="shared" si="371"/>
        <v>6278187.5</v>
      </c>
    </row>
    <row r="3548" spans="2:7" x14ac:dyDescent="0.25">
      <c r="B3548">
        <f t="shared" si="373"/>
        <v>36</v>
      </c>
      <c r="C3548">
        <f t="shared" si="373"/>
        <v>-6281739</v>
      </c>
      <c r="D3548" t="b">
        <f t="shared" si="368"/>
        <v>0</v>
      </c>
      <c r="E3548">
        <f t="shared" si="369"/>
        <v>0</v>
      </c>
      <c r="F3548">
        <f t="shared" si="370"/>
        <v>-3545</v>
      </c>
      <c r="G3548">
        <f t="shared" si="371"/>
        <v>6281731.5</v>
      </c>
    </row>
    <row r="3549" spans="2:7" x14ac:dyDescent="0.25">
      <c r="B3549">
        <f t="shared" si="373"/>
        <v>36</v>
      </c>
      <c r="C3549">
        <f t="shared" si="373"/>
        <v>-6285284</v>
      </c>
      <c r="D3549" t="b">
        <f t="shared" si="368"/>
        <v>0</v>
      </c>
      <c r="E3549">
        <f t="shared" si="369"/>
        <v>0</v>
      </c>
      <c r="F3549">
        <f t="shared" si="370"/>
        <v>-3546</v>
      </c>
      <c r="G3549">
        <f t="shared" si="371"/>
        <v>6285276.5</v>
      </c>
    </row>
    <row r="3550" spans="2:7" x14ac:dyDescent="0.25">
      <c r="B3550">
        <f t="shared" si="373"/>
        <v>36</v>
      </c>
      <c r="C3550">
        <f t="shared" si="373"/>
        <v>-6288830</v>
      </c>
      <c r="D3550" t="b">
        <f t="shared" si="368"/>
        <v>0</v>
      </c>
      <c r="E3550">
        <f t="shared" si="369"/>
        <v>0</v>
      </c>
      <c r="F3550">
        <f t="shared" si="370"/>
        <v>-3547</v>
      </c>
      <c r="G3550">
        <f t="shared" si="371"/>
        <v>6288822.5</v>
      </c>
    </row>
    <row r="3551" spans="2:7" x14ac:dyDescent="0.25">
      <c r="B3551">
        <f t="shared" si="373"/>
        <v>36</v>
      </c>
      <c r="C3551">
        <f t="shared" si="373"/>
        <v>-6292377</v>
      </c>
      <c r="D3551" t="b">
        <f t="shared" si="368"/>
        <v>0</v>
      </c>
      <c r="E3551">
        <f t="shared" si="369"/>
        <v>0</v>
      </c>
      <c r="F3551">
        <f t="shared" si="370"/>
        <v>-3548</v>
      </c>
      <c r="G3551">
        <f t="shared" si="371"/>
        <v>6292369.5</v>
      </c>
    </row>
    <row r="3552" spans="2:7" x14ac:dyDescent="0.25">
      <c r="B3552">
        <f t="shared" si="373"/>
        <v>36</v>
      </c>
      <c r="C3552">
        <f t="shared" si="373"/>
        <v>-6295925</v>
      </c>
      <c r="D3552" t="b">
        <f t="shared" si="368"/>
        <v>0</v>
      </c>
      <c r="E3552">
        <f t="shared" si="369"/>
        <v>0</v>
      </c>
      <c r="F3552">
        <f t="shared" si="370"/>
        <v>-3549</v>
      </c>
      <c r="G3552">
        <f t="shared" si="371"/>
        <v>6295917.5</v>
      </c>
    </row>
    <row r="3553" spans="2:7" x14ac:dyDescent="0.25">
      <c r="B3553">
        <f t="shared" si="373"/>
        <v>36</v>
      </c>
      <c r="C3553">
        <f t="shared" si="373"/>
        <v>-6299474</v>
      </c>
      <c r="D3553" t="b">
        <f t="shared" si="368"/>
        <v>0</v>
      </c>
      <c r="E3553">
        <f t="shared" si="369"/>
        <v>0</v>
      </c>
      <c r="F3553">
        <f t="shared" si="370"/>
        <v>-3550</v>
      </c>
      <c r="G3553">
        <f t="shared" si="371"/>
        <v>6299466.5</v>
      </c>
    </row>
    <row r="3554" spans="2:7" x14ac:dyDescent="0.25">
      <c r="B3554">
        <f t="shared" si="373"/>
        <v>36</v>
      </c>
      <c r="C3554">
        <f t="shared" si="373"/>
        <v>-6303024</v>
      </c>
      <c r="D3554" t="b">
        <f t="shared" si="368"/>
        <v>0</v>
      </c>
      <c r="E3554">
        <f t="shared" si="369"/>
        <v>0</v>
      </c>
      <c r="F3554">
        <f t="shared" si="370"/>
        <v>-3551</v>
      </c>
      <c r="G3554">
        <f t="shared" si="371"/>
        <v>6303016.5</v>
      </c>
    </row>
    <row r="3555" spans="2:7" x14ac:dyDescent="0.25">
      <c r="B3555">
        <f t="shared" si="373"/>
        <v>36</v>
      </c>
      <c r="C3555">
        <f t="shared" si="373"/>
        <v>-6306575</v>
      </c>
      <c r="D3555" t="b">
        <f t="shared" si="368"/>
        <v>0</v>
      </c>
      <c r="E3555">
        <f t="shared" si="369"/>
        <v>0</v>
      </c>
      <c r="F3555">
        <f t="shared" si="370"/>
        <v>-3552</v>
      </c>
      <c r="G3555">
        <f t="shared" si="371"/>
        <v>6306567.5</v>
      </c>
    </row>
    <row r="3556" spans="2:7" x14ac:dyDescent="0.25">
      <c r="B3556">
        <f t="shared" si="373"/>
        <v>36</v>
      </c>
      <c r="C3556">
        <f t="shared" si="373"/>
        <v>-6310127</v>
      </c>
      <c r="D3556" t="b">
        <f t="shared" si="368"/>
        <v>0</v>
      </c>
      <c r="E3556">
        <f t="shared" si="369"/>
        <v>0</v>
      </c>
      <c r="F3556">
        <f t="shared" si="370"/>
        <v>-3553</v>
      </c>
      <c r="G3556">
        <f t="shared" si="371"/>
        <v>6310119.5</v>
      </c>
    </row>
    <row r="3557" spans="2:7" x14ac:dyDescent="0.25">
      <c r="B3557">
        <f t="shared" si="373"/>
        <v>36</v>
      </c>
      <c r="C3557">
        <f t="shared" si="373"/>
        <v>-6313680</v>
      </c>
      <c r="D3557" t="b">
        <f t="shared" si="368"/>
        <v>0</v>
      </c>
      <c r="E3557">
        <f t="shared" si="369"/>
        <v>0</v>
      </c>
      <c r="F3557">
        <f t="shared" si="370"/>
        <v>-3554</v>
      </c>
      <c r="G3557">
        <f t="shared" si="371"/>
        <v>6313672.5</v>
      </c>
    </row>
    <row r="3558" spans="2:7" x14ac:dyDescent="0.25">
      <c r="B3558">
        <f t="shared" si="373"/>
        <v>36</v>
      </c>
      <c r="C3558">
        <f t="shared" si="373"/>
        <v>-6317234</v>
      </c>
      <c r="D3558" t="b">
        <f t="shared" si="368"/>
        <v>0</v>
      </c>
      <c r="E3558">
        <f t="shared" si="369"/>
        <v>0</v>
      </c>
      <c r="F3558">
        <f t="shared" si="370"/>
        <v>-3555</v>
      </c>
      <c r="G3558">
        <f t="shared" si="371"/>
        <v>6317226.5</v>
      </c>
    </row>
    <row r="3559" spans="2:7" x14ac:dyDescent="0.25">
      <c r="B3559">
        <f t="shared" si="373"/>
        <v>36</v>
      </c>
      <c r="C3559">
        <f t="shared" si="373"/>
        <v>-6320789</v>
      </c>
      <c r="D3559" t="b">
        <f t="shared" si="368"/>
        <v>0</v>
      </c>
      <c r="E3559">
        <f t="shared" si="369"/>
        <v>0</v>
      </c>
      <c r="F3559">
        <f t="shared" si="370"/>
        <v>-3556</v>
      </c>
      <c r="G3559">
        <f t="shared" si="371"/>
        <v>6320781.5</v>
      </c>
    </row>
    <row r="3560" spans="2:7" x14ac:dyDescent="0.25">
      <c r="B3560">
        <f t="shared" si="373"/>
        <v>36</v>
      </c>
      <c r="C3560">
        <f t="shared" si="373"/>
        <v>-6324345</v>
      </c>
      <c r="D3560" t="b">
        <f t="shared" si="368"/>
        <v>0</v>
      </c>
      <c r="E3560">
        <f t="shared" si="369"/>
        <v>0</v>
      </c>
      <c r="F3560">
        <f t="shared" si="370"/>
        <v>-3557</v>
      </c>
      <c r="G3560">
        <f t="shared" si="371"/>
        <v>6324337.5</v>
      </c>
    </row>
    <row r="3561" spans="2:7" x14ac:dyDescent="0.25">
      <c r="B3561">
        <f t="shared" si="373"/>
        <v>36</v>
      </c>
      <c r="C3561">
        <f t="shared" si="373"/>
        <v>-6327902</v>
      </c>
      <c r="D3561" t="b">
        <f t="shared" si="368"/>
        <v>0</v>
      </c>
      <c r="E3561">
        <f t="shared" si="369"/>
        <v>0</v>
      </c>
      <c r="F3561">
        <f t="shared" si="370"/>
        <v>-3558</v>
      </c>
      <c r="G3561">
        <f t="shared" si="371"/>
        <v>6327894.5</v>
      </c>
    </row>
    <row r="3562" spans="2:7" x14ac:dyDescent="0.25">
      <c r="B3562">
        <f t="shared" si="373"/>
        <v>36</v>
      </c>
      <c r="C3562">
        <f t="shared" si="373"/>
        <v>-6331460</v>
      </c>
      <c r="D3562" t="b">
        <f t="shared" si="368"/>
        <v>0</v>
      </c>
      <c r="E3562">
        <f t="shared" si="369"/>
        <v>0</v>
      </c>
      <c r="F3562">
        <f t="shared" si="370"/>
        <v>-3559</v>
      </c>
      <c r="G3562">
        <f t="shared" si="371"/>
        <v>6331452.5</v>
      </c>
    </row>
    <row r="3563" spans="2:7" x14ac:dyDescent="0.25">
      <c r="B3563">
        <f t="shared" si="373"/>
        <v>36</v>
      </c>
      <c r="C3563">
        <f t="shared" si="373"/>
        <v>-6335019</v>
      </c>
      <c r="D3563" t="b">
        <f t="shared" si="368"/>
        <v>0</v>
      </c>
      <c r="E3563">
        <f t="shared" si="369"/>
        <v>0</v>
      </c>
      <c r="F3563">
        <f t="shared" si="370"/>
        <v>-3560</v>
      </c>
      <c r="G3563">
        <f t="shared" si="371"/>
        <v>6335011.5</v>
      </c>
    </row>
    <row r="3564" spans="2:7" x14ac:dyDescent="0.25">
      <c r="B3564">
        <f t="shared" si="373"/>
        <v>36</v>
      </c>
      <c r="C3564">
        <f t="shared" si="373"/>
        <v>-6338579</v>
      </c>
      <c r="D3564" t="b">
        <f t="shared" si="368"/>
        <v>0</v>
      </c>
      <c r="E3564">
        <f t="shared" si="369"/>
        <v>0</v>
      </c>
      <c r="F3564">
        <f t="shared" si="370"/>
        <v>-3561</v>
      </c>
      <c r="G3564">
        <f t="shared" si="371"/>
        <v>6338571.5</v>
      </c>
    </row>
    <row r="3565" spans="2:7" x14ac:dyDescent="0.25">
      <c r="B3565">
        <f t="shared" si="373"/>
        <v>36</v>
      </c>
      <c r="C3565">
        <f t="shared" si="373"/>
        <v>-6342140</v>
      </c>
      <c r="D3565" t="b">
        <f t="shared" si="368"/>
        <v>0</v>
      </c>
      <c r="E3565">
        <f t="shared" si="369"/>
        <v>0</v>
      </c>
      <c r="F3565">
        <f t="shared" si="370"/>
        <v>-3562</v>
      </c>
      <c r="G3565">
        <f t="shared" si="371"/>
        <v>6342132.5</v>
      </c>
    </row>
    <row r="3566" spans="2:7" x14ac:dyDescent="0.25">
      <c r="B3566">
        <f t="shared" si="373"/>
        <v>36</v>
      </c>
      <c r="C3566">
        <f t="shared" si="373"/>
        <v>-6345702</v>
      </c>
      <c r="D3566" t="b">
        <f t="shared" si="368"/>
        <v>0</v>
      </c>
      <c r="E3566">
        <f t="shared" si="369"/>
        <v>0</v>
      </c>
      <c r="F3566">
        <f t="shared" si="370"/>
        <v>-3563</v>
      </c>
      <c r="G3566">
        <f t="shared" si="371"/>
        <v>6345694.5</v>
      </c>
    </row>
    <row r="3567" spans="2:7" x14ac:dyDescent="0.25">
      <c r="B3567">
        <f t="shared" si="373"/>
        <v>36</v>
      </c>
      <c r="C3567">
        <f t="shared" si="373"/>
        <v>-6349265</v>
      </c>
      <c r="D3567" t="b">
        <f t="shared" si="368"/>
        <v>0</v>
      </c>
      <c r="E3567">
        <f t="shared" si="369"/>
        <v>0</v>
      </c>
      <c r="F3567">
        <f t="shared" si="370"/>
        <v>-3564</v>
      </c>
      <c r="G3567">
        <f t="shared" si="371"/>
        <v>6349257.5</v>
      </c>
    </row>
    <row r="3568" spans="2:7" x14ac:dyDescent="0.25">
      <c r="B3568">
        <f t="shared" si="373"/>
        <v>36</v>
      </c>
      <c r="C3568">
        <f t="shared" si="373"/>
        <v>-6352829</v>
      </c>
      <c r="D3568" t="b">
        <f t="shared" si="368"/>
        <v>0</v>
      </c>
      <c r="E3568">
        <f t="shared" si="369"/>
        <v>0</v>
      </c>
      <c r="F3568">
        <f t="shared" si="370"/>
        <v>-3565</v>
      </c>
      <c r="G3568">
        <f t="shared" si="371"/>
        <v>6352821.5</v>
      </c>
    </row>
    <row r="3569" spans="2:7" x14ac:dyDescent="0.25">
      <c r="B3569">
        <f t="shared" si="373"/>
        <v>36</v>
      </c>
      <c r="C3569">
        <f t="shared" si="373"/>
        <v>-6356394</v>
      </c>
      <c r="D3569" t="b">
        <f t="shared" si="368"/>
        <v>0</v>
      </c>
      <c r="E3569">
        <f t="shared" si="369"/>
        <v>0</v>
      </c>
      <c r="F3569">
        <f t="shared" si="370"/>
        <v>-3566</v>
      </c>
      <c r="G3569">
        <f t="shared" si="371"/>
        <v>6356386.5</v>
      </c>
    </row>
    <row r="3570" spans="2:7" x14ac:dyDescent="0.25">
      <c r="B3570">
        <f t="shared" si="373"/>
        <v>36</v>
      </c>
      <c r="C3570">
        <f t="shared" si="373"/>
        <v>-6359960</v>
      </c>
      <c r="D3570" t="b">
        <f t="shared" si="368"/>
        <v>0</v>
      </c>
      <c r="E3570">
        <f t="shared" si="369"/>
        <v>0</v>
      </c>
      <c r="F3570">
        <f t="shared" si="370"/>
        <v>-3567</v>
      </c>
      <c r="G3570">
        <f t="shared" si="371"/>
        <v>6359952.5</v>
      </c>
    </row>
    <row r="3571" spans="2:7" x14ac:dyDescent="0.25">
      <c r="B3571">
        <f t="shared" si="373"/>
        <v>36</v>
      </c>
      <c r="C3571">
        <f t="shared" si="373"/>
        <v>-6363527</v>
      </c>
      <c r="D3571" t="b">
        <f t="shared" si="368"/>
        <v>0</v>
      </c>
      <c r="E3571">
        <f t="shared" si="369"/>
        <v>0</v>
      </c>
      <c r="F3571">
        <f t="shared" si="370"/>
        <v>-3568</v>
      </c>
      <c r="G3571">
        <f t="shared" si="371"/>
        <v>6363519.5</v>
      </c>
    </row>
    <row r="3572" spans="2:7" x14ac:dyDescent="0.25">
      <c r="B3572">
        <f t="shared" si="373"/>
        <v>36</v>
      </c>
      <c r="C3572">
        <f t="shared" si="373"/>
        <v>-6367095</v>
      </c>
      <c r="D3572" t="b">
        <f t="shared" si="368"/>
        <v>0</v>
      </c>
      <c r="E3572">
        <f t="shared" si="369"/>
        <v>0</v>
      </c>
      <c r="F3572">
        <f t="shared" si="370"/>
        <v>-3569</v>
      </c>
      <c r="G3572">
        <f t="shared" si="371"/>
        <v>6367087.5</v>
      </c>
    </row>
    <row r="3573" spans="2:7" x14ac:dyDescent="0.25">
      <c r="B3573">
        <f t="shared" si="373"/>
        <v>36</v>
      </c>
      <c r="C3573">
        <f t="shared" si="373"/>
        <v>-6370664</v>
      </c>
      <c r="D3573" t="b">
        <f t="shared" si="368"/>
        <v>0</v>
      </c>
      <c r="E3573">
        <f t="shared" si="369"/>
        <v>0</v>
      </c>
      <c r="F3573">
        <f t="shared" si="370"/>
        <v>-3570</v>
      </c>
      <c r="G3573">
        <f t="shared" si="371"/>
        <v>6370656.5</v>
      </c>
    </row>
    <row r="3574" spans="2:7" x14ac:dyDescent="0.25">
      <c r="B3574">
        <f t="shared" si="373"/>
        <v>36</v>
      </c>
      <c r="C3574">
        <f t="shared" si="373"/>
        <v>-6374234</v>
      </c>
      <c r="D3574" t="b">
        <f t="shared" si="368"/>
        <v>0</v>
      </c>
      <c r="E3574">
        <f t="shared" si="369"/>
        <v>0</v>
      </c>
      <c r="F3574">
        <f t="shared" si="370"/>
        <v>-3571</v>
      </c>
      <c r="G3574">
        <f t="shared" si="371"/>
        <v>6374226.5</v>
      </c>
    </row>
    <row r="3575" spans="2:7" x14ac:dyDescent="0.25">
      <c r="B3575">
        <f t="shared" si="373"/>
        <v>36</v>
      </c>
      <c r="C3575">
        <f t="shared" si="373"/>
        <v>-6377805</v>
      </c>
      <c r="D3575" t="b">
        <f t="shared" si="368"/>
        <v>0</v>
      </c>
      <c r="E3575">
        <f t="shared" si="369"/>
        <v>0</v>
      </c>
      <c r="F3575">
        <f t="shared" si="370"/>
        <v>-3572</v>
      </c>
      <c r="G3575">
        <f t="shared" si="371"/>
        <v>6377797.5</v>
      </c>
    </row>
    <row r="3576" spans="2:7" x14ac:dyDescent="0.25">
      <c r="B3576">
        <f t="shared" si="373"/>
        <v>36</v>
      </c>
      <c r="C3576">
        <f t="shared" si="373"/>
        <v>-6381377</v>
      </c>
      <c r="D3576" t="b">
        <f t="shared" si="368"/>
        <v>0</v>
      </c>
      <c r="E3576">
        <f t="shared" si="369"/>
        <v>0</v>
      </c>
      <c r="F3576">
        <f t="shared" si="370"/>
        <v>-3573</v>
      </c>
      <c r="G3576">
        <f t="shared" si="371"/>
        <v>6381369.5</v>
      </c>
    </row>
    <row r="3577" spans="2:7" x14ac:dyDescent="0.25">
      <c r="B3577">
        <f t="shared" si="373"/>
        <v>36</v>
      </c>
      <c r="C3577">
        <f t="shared" si="373"/>
        <v>-6384950</v>
      </c>
      <c r="D3577" t="b">
        <f t="shared" si="368"/>
        <v>0</v>
      </c>
      <c r="E3577">
        <f t="shared" si="369"/>
        <v>0</v>
      </c>
      <c r="F3577">
        <f t="shared" si="370"/>
        <v>-3574</v>
      </c>
      <c r="G3577">
        <f t="shared" si="371"/>
        <v>6384942.5</v>
      </c>
    </row>
    <row r="3578" spans="2:7" x14ac:dyDescent="0.25">
      <c r="B3578">
        <f t="shared" si="373"/>
        <v>36</v>
      </c>
      <c r="C3578">
        <f t="shared" si="373"/>
        <v>-6388524</v>
      </c>
      <c r="D3578" t="b">
        <f t="shared" si="368"/>
        <v>0</v>
      </c>
      <c r="E3578">
        <f t="shared" si="369"/>
        <v>0</v>
      </c>
      <c r="F3578">
        <f t="shared" si="370"/>
        <v>-3575</v>
      </c>
      <c r="G3578">
        <f t="shared" si="371"/>
        <v>6388516.5</v>
      </c>
    </row>
    <row r="3579" spans="2:7" x14ac:dyDescent="0.25">
      <c r="B3579">
        <f t="shared" si="373"/>
        <v>36</v>
      </c>
      <c r="C3579">
        <f t="shared" si="373"/>
        <v>-6392099</v>
      </c>
      <c r="D3579" t="b">
        <f t="shared" si="368"/>
        <v>0</v>
      </c>
      <c r="E3579">
        <f t="shared" si="369"/>
        <v>0</v>
      </c>
      <c r="F3579">
        <f t="shared" si="370"/>
        <v>-3576</v>
      </c>
      <c r="G3579">
        <f t="shared" si="371"/>
        <v>6392091.5</v>
      </c>
    </row>
    <row r="3580" spans="2:7" x14ac:dyDescent="0.25">
      <c r="B3580">
        <f t="shared" si="373"/>
        <v>36</v>
      </c>
      <c r="C3580">
        <f t="shared" si="373"/>
        <v>-6395675</v>
      </c>
      <c r="D3580" t="b">
        <f t="shared" si="368"/>
        <v>0</v>
      </c>
      <c r="E3580">
        <f t="shared" si="369"/>
        <v>0</v>
      </c>
      <c r="F3580">
        <f t="shared" si="370"/>
        <v>-3577</v>
      </c>
      <c r="G3580">
        <f t="shared" si="371"/>
        <v>6395667.5</v>
      </c>
    </row>
    <row r="3581" spans="2:7" x14ac:dyDescent="0.25">
      <c r="B3581">
        <f t="shared" si="373"/>
        <v>36</v>
      </c>
      <c r="C3581">
        <f t="shared" si="373"/>
        <v>-6399252</v>
      </c>
      <c r="D3581" t="b">
        <f t="shared" si="368"/>
        <v>0</v>
      </c>
      <c r="E3581">
        <f t="shared" si="369"/>
        <v>0</v>
      </c>
      <c r="F3581">
        <f t="shared" si="370"/>
        <v>-3578</v>
      </c>
      <c r="G3581">
        <f t="shared" si="371"/>
        <v>6399244.5</v>
      </c>
    </row>
    <row r="3582" spans="2:7" x14ac:dyDescent="0.25">
      <c r="B3582">
        <f t="shared" si="373"/>
        <v>36</v>
      </c>
      <c r="C3582">
        <f t="shared" si="373"/>
        <v>-6402830</v>
      </c>
      <c r="D3582" t="b">
        <f t="shared" si="368"/>
        <v>0</v>
      </c>
      <c r="E3582">
        <f t="shared" si="369"/>
        <v>0</v>
      </c>
      <c r="F3582">
        <f t="shared" si="370"/>
        <v>-3579</v>
      </c>
      <c r="G3582">
        <f t="shared" si="371"/>
        <v>6402822.5</v>
      </c>
    </row>
    <row r="3583" spans="2:7" x14ac:dyDescent="0.25">
      <c r="B3583">
        <f t="shared" si="373"/>
        <v>36</v>
      </c>
      <c r="C3583">
        <f t="shared" si="373"/>
        <v>-6406409</v>
      </c>
      <c r="D3583" t="b">
        <f t="shared" si="368"/>
        <v>0</v>
      </c>
      <c r="E3583">
        <f t="shared" si="369"/>
        <v>0</v>
      </c>
      <c r="F3583">
        <f t="shared" si="370"/>
        <v>-3580</v>
      </c>
      <c r="G3583">
        <f t="shared" si="371"/>
        <v>6406401.5</v>
      </c>
    </row>
    <row r="3584" spans="2:7" x14ac:dyDescent="0.25">
      <c r="B3584">
        <f t="shared" si="373"/>
        <v>36</v>
      </c>
      <c r="C3584">
        <f t="shared" si="373"/>
        <v>-6409989</v>
      </c>
      <c r="D3584" t="b">
        <f t="shared" si="368"/>
        <v>0</v>
      </c>
      <c r="E3584">
        <f t="shared" si="369"/>
        <v>0</v>
      </c>
      <c r="F3584">
        <f t="shared" si="370"/>
        <v>-3581</v>
      </c>
      <c r="G3584">
        <f t="shared" si="371"/>
        <v>6409981.5</v>
      </c>
    </row>
    <row r="3585" spans="2:7" x14ac:dyDescent="0.25">
      <c r="B3585">
        <f t="shared" si="373"/>
        <v>36</v>
      </c>
      <c r="C3585">
        <f t="shared" si="373"/>
        <v>-6413570</v>
      </c>
      <c r="D3585" t="b">
        <f t="shared" si="368"/>
        <v>0</v>
      </c>
      <c r="E3585">
        <f t="shared" si="369"/>
        <v>0</v>
      </c>
      <c r="F3585">
        <f t="shared" si="370"/>
        <v>-3582</v>
      </c>
      <c r="G3585">
        <f t="shared" si="371"/>
        <v>6413562.5</v>
      </c>
    </row>
    <row r="3586" spans="2:7" x14ac:dyDescent="0.25">
      <c r="B3586">
        <f t="shared" si="373"/>
        <v>36</v>
      </c>
      <c r="C3586">
        <f t="shared" si="373"/>
        <v>-6417152</v>
      </c>
      <c r="D3586" t="b">
        <f t="shared" si="368"/>
        <v>0</v>
      </c>
      <c r="E3586">
        <f t="shared" si="369"/>
        <v>0</v>
      </c>
      <c r="F3586">
        <f t="shared" si="370"/>
        <v>-3583</v>
      </c>
      <c r="G3586">
        <f t="shared" si="371"/>
        <v>6417144.5</v>
      </c>
    </row>
    <row r="3587" spans="2:7" x14ac:dyDescent="0.25">
      <c r="B3587">
        <f t="shared" si="373"/>
        <v>36</v>
      </c>
      <c r="C3587">
        <f t="shared" si="373"/>
        <v>-6420735</v>
      </c>
      <c r="D3587" t="b">
        <f t="shared" si="368"/>
        <v>0</v>
      </c>
      <c r="E3587">
        <f t="shared" si="369"/>
        <v>0</v>
      </c>
      <c r="F3587">
        <f t="shared" si="370"/>
        <v>-3584</v>
      </c>
      <c r="G3587">
        <f t="shared" si="371"/>
        <v>6420727.5</v>
      </c>
    </row>
    <row r="3588" spans="2:7" x14ac:dyDescent="0.25">
      <c r="B3588">
        <f t="shared" si="373"/>
        <v>36</v>
      </c>
      <c r="C3588">
        <f t="shared" si="373"/>
        <v>-6424319</v>
      </c>
      <c r="D3588" t="b">
        <f t="shared" si="368"/>
        <v>0</v>
      </c>
      <c r="E3588">
        <f t="shared" si="369"/>
        <v>0</v>
      </c>
      <c r="F3588">
        <f t="shared" si="370"/>
        <v>-3585</v>
      </c>
      <c r="G3588">
        <f t="shared" si="371"/>
        <v>6424311.5</v>
      </c>
    </row>
    <row r="3589" spans="2:7" x14ac:dyDescent="0.25">
      <c r="B3589">
        <f t="shared" si="373"/>
        <v>36</v>
      </c>
      <c r="C3589">
        <f t="shared" si="373"/>
        <v>-6427904</v>
      </c>
      <c r="D3589" t="b">
        <f t="shared" ref="D3589:D3652" si="374">AND(B3589&gt;=$B$1,B3589&lt;=$C$1,C3589&gt;=$B$2,C3589&lt;=$C$2)</f>
        <v>0</v>
      </c>
      <c r="E3589">
        <f t="shared" ref="E3589:E3652" si="375">MAX(E3588-1,0)</f>
        <v>0</v>
      </c>
      <c r="F3589">
        <f t="shared" ref="F3589:F3652" si="376">F3588-1</f>
        <v>-3586</v>
      </c>
      <c r="G3589">
        <f t="shared" si="371"/>
        <v>6427896.5</v>
      </c>
    </row>
    <row r="3590" spans="2:7" x14ac:dyDescent="0.25">
      <c r="B3590">
        <f t="shared" si="373"/>
        <v>36</v>
      </c>
      <c r="C3590">
        <f t="shared" si="373"/>
        <v>-6431490</v>
      </c>
      <c r="D3590" t="b">
        <f t="shared" si="374"/>
        <v>0</v>
      </c>
      <c r="E3590">
        <f t="shared" si="375"/>
        <v>0</v>
      </c>
      <c r="F3590">
        <f t="shared" si="376"/>
        <v>-3587</v>
      </c>
      <c r="G3590">
        <f t="shared" ref="G3590:G3653" si="377">ABS(C3590-$E$2)</f>
        <v>6431482.5</v>
      </c>
    </row>
    <row r="3591" spans="2:7" x14ac:dyDescent="0.25">
      <c r="B3591">
        <f t="shared" si="373"/>
        <v>36</v>
      </c>
      <c r="C3591">
        <f t="shared" si="373"/>
        <v>-6435077</v>
      </c>
      <c r="D3591" t="b">
        <f t="shared" si="374"/>
        <v>0</v>
      </c>
      <c r="E3591">
        <f t="shared" si="375"/>
        <v>0</v>
      </c>
      <c r="F3591">
        <f t="shared" si="376"/>
        <v>-3588</v>
      </c>
      <c r="G3591">
        <f t="shared" si="377"/>
        <v>6435069.5</v>
      </c>
    </row>
    <row r="3592" spans="2:7" x14ac:dyDescent="0.25">
      <c r="B3592">
        <f t="shared" si="373"/>
        <v>36</v>
      </c>
      <c r="C3592">
        <f t="shared" si="373"/>
        <v>-6438665</v>
      </c>
      <c r="D3592" t="b">
        <f t="shared" si="374"/>
        <v>0</v>
      </c>
      <c r="E3592">
        <f t="shared" si="375"/>
        <v>0</v>
      </c>
      <c r="F3592">
        <f t="shared" si="376"/>
        <v>-3589</v>
      </c>
      <c r="G3592">
        <f t="shared" si="377"/>
        <v>6438657.5</v>
      </c>
    </row>
    <row r="3593" spans="2:7" x14ac:dyDescent="0.25">
      <c r="B3593">
        <f t="shared" si="373"/>
        <v>36</v>
      </c>
      <c r="C3593">
        <f t="shared" si="373"/>
        <v>-6442254</v>
      </c>
      <c r="D3593" t="b">
        <f t="shared" si="374"/>
        <v>0</v>
      </c>
      <c r="E3593">
        <f t="shared" si="375"/>
        <v>0</v>
      </c>
      <c r="F3593">
        <f t="shared" si="376"/>
        <v>-3590</v>
      </c>
      <c r="G3593">
        <f t="shared" si="377"/>
        <v>6442246.5</v>
      </c>
    </row>
    <row r="3594" spans="2:7" x14ac:dyDescent="0.25">
      <c r="B3594">
        <f t="shared" si="373"/>
        <v>36</v>
      </c>
      <c r="C3594">
        <f t="shared" si="373"/>
        <v>-6445844</v>
      </c>
      <c r="D3594" t="b">
        <f t="shared" si="374"/>
        <v>0</v>
      </c>
      <c r="E3594">
        <f t="shared" si="375"/>
        <v>0</v>
      </c>
      <c r="F3594">
        <f t="shared" si="376"/>
        <v>-3591</v>
      </c>
      <c r="G3594">
        <f t="shared" si="377"/>
        <v>6445836.5</v>
      </c>
    </row>
    <row r="3595" spans="2:7" x14ac:dyDescent="0.25">
      <c r="B3595">
        <f t="shared" si="373"/>
        <v>36</v>
      </c>
      <c r="C3595">
        <f t="shared" si="373"/>
        <v>-6449435</v>
      </c>
      <c r="D3595" t="b">
        <f t="shared" si="374"/>
        <v>0</v>
      </c>
      <c r="E3595">
        <f t="shared" si="375"/>
        <v>0</v>
      </c>
      <c r="F3595">
        <f t="shared" si="376"/>
        <v>-3592</v>
      </c>
      <c r="G3595">
        <f t="shared" si="377"/>
        <v>6449427.5</v>
      </c>
    </row>
    <row r="3596" spans="2:7" x14ac:dyDescent="0.25">
      <c r="B3596">
        <f t="shared" si="373"/>
        <v>36</v>
      </c>
      <c r="C3596">
        <f t="shared" si="373"/>
        <v>-6453027</v>
      </c>
      <c r="D3596" t="b">
        <f t="shared" si="374"/>
        <v>0</v>
      </c>
      <c r="E3596">
        <f t="shared" si="375"/>
        <v>0</v>
      </c>
      <c r="F3596">
        <f t="shared" si="376"/>
        <v>-3593</v>
      </c>
      <c r="G3596">
        <f t="shared" si="377"/>
        <v>6453019.5</v>
      </c>
    </row>
    <row r="3597" spans="2:7" x14ac:dyDescent="0.25">
      <c r="B3597">
        <f t="shared" si="373"/>
        <v>36</v>
      </c>
      <c r="C3597">
        <f t="shared" si="373"/>
        <v>-6456620</v>
      </c>
      <c r="D3597" t="b">
        <f t="shared" si="374"/>
        <v>0</v>
      </c>
      <c r="E3597">
        <f t="shared" si="375"/>
        <v>0</v>
      </c>
      <c r="F3597">
        <f t="shared" si="376"/>
        <v>-3594</v>
      </c>
      <c r="G3597">
        <f t="shared" si="377"/>
        <v>6456612.5</v>
      </c>
    </row>
    <row r="3598" spans="2:7" x14ac:dyDescent="0.25">
      <c r="B3598">
        <f t="shared" si="373"/>
        <v>36</v>
      </c>
      <c r="C3598">
        <f t="shared" si="373"/>
        <v>-6460214</v>
      </c>
      <c r="D3598" t="b">
        <f t="shared" si="374"/>
        <v>0</v>
      </c>
      <c r="E3598">
        <f t="shared" si="375"/>
        <v>0</v>
      </c>
      <c r="F3598">
        <f t="shared" si="376"/>
        <v>-3595</v>
      </c>
      <c r="G3598">
        <f t="shared" si="377"/>
        <v>6460206.5</v>
      </c>
    </row>
    <row r="3599" spans="2:7" x14ac:dyDescent="0.25">
      <c r="B3599">
        <f t="shared" si="373"/>
        <v>36</v>
      </c>
      <c r="C3599">
        <f t="shared" si="373"/>
        <v>-6463809</v>
      </c>
      <c r="D3599" t="b">
        <f t="shared" si="374"/>
        <v>0</v>
      </c>
      <c r="E3599">
        <f t="shared" si="375"/>
        <v>0</v>
      </c>
      <c r="F3599">
        <f t="shared" si="376"/>
        <v>-3596</v>
      </c>
      <c r="G3599">
        <f t="shared" si="377"/>
        <v>6463801.5</v>
      </c>
    </row>
    <row r="3600" spans="2:7" x14ac:dyDescent="0.25">
      <c r="B3600">
        <f t="shared" si="373"/>
        <v>36</v>
      </c>
      <c r="C3600">
        <f t="shared" si="373"/>
        <v>-6467405</v>
      </c>
      <c r="D3600" t="b">
        <f t="shared" si="374"/>
        <v>0</v>
      </c>
      <c r="E3600">
        <f t="shared" si="375"/>
        <v>0</v>
      </c>
      <c r="F3600">
        <f t="shared" si="376"/>
        <v>-3597</v>
      </c>
      <c r="G3600">
        <f t="shared" si="377"/>
        <v>6467397.5</v>
      </c>
    </row>
    <row r="3601" spans="2:7" x14ac:dyDescent="0.25">
      <c r="B3601">
        <f t="shared" si="373"/>
        <v>36</v>
      </c>
      <c r="C3601">
        <f t="shared" si="373"/>
        <v>-6471002</v>
      </c>
      <c r="D3601" t="b">
        <f t="shared" si="374"/>
        <v>0</v>
      </c>
      <c r="E3601">
        <f t="shared" si="375"/>
        <v>0</v>
      </c>
      <c r="F3601">
        <f t="shared" si="376"/>
        <v>-3598</v>
      </c>
      <c r="G3601">
        <f t="shared" si="377"/>
        <v>6470994.5</v>
      </c>
    </row>
    <row r="3602" spans="2:7" x14ac:dyDescent="0.25">
      <c r="B3602">
        <f t="shared" si="373"/>
        <v>36</v>
      </c>
      <c r="C3602">
        <f t="shared" si="373"/>
        <v>-6474600</v>
      </c>
      <c r="D3602" t="b">
        <f t="shared" si="374"/>
        <v>0</v>
      </c>
      <c r="E3602">
        <f t="shared" si="375"/>
        <v>0</v>
      </c>
      <c r="F3602">
        <f t="shared" si="376"/>
        <v>-3599</v>
      </c>
      <c r="G3602">
        <f t="shared" si="377"/>
        <v>6474592.5</v>
      </c>
    </row>
    <row r="3603" spans="2:7" x14ac:dyDescent="0.25">
      <c r="B3603">
        <f t="shared" si="373"/>
        <v>36</v>
      </c>
      <c r="C3603">
        <f t="shared" si="373"/>
        <v>-6478199</v>
      </c>
      <c r="D3603" t="b">
        <f t="shared" si="374"/>
        <v>0</v>
      </c>
      <c r="E3603">
        <f t="shared" si="375"/>
        <v>0</v>
      </c>
      <c r="F3603">
        <f t="shared" si="376"/>
        <v>-3600</v>
      </c>
      <c r="G3603">
        <f t="shared" si="377"/>
        <v>6478191.5</v>
      </c>
    </row>
    <row r="3604" spans="2:7" x14ac:dyDescent="0.25">
      <c r="B3604">
        <f t="shared" si="373"/>
        <v>36</v>
      </c>
      <c r="C3604">
        <f t="shared" si="373"/>
        <v>-6481799</v>
      </c>
      <c r="D3604" t="b">
        <f t="shared" si="374"/>
        <v>0</v>
      </c>
      <c r="E3604">
        <f t="shared" si="375"/>
        <v>0</v>
      </c>
      <c r="F3604">
        <f t="shared" si="376"/>
        <v>-3601</v>
      </c>
      <c r="G3604">
        <f t="shared" si="377"/>
        <v>6481791.5</v>
      </c>
    </row>
    <row r="3605" spans="2:7" x14ac:dyDescent="0.25">
      <c r="B3605">
        <f t="shared" si="373"/>
        <v>36</v>
      </c>
      <c r="C3605">
        <f t="shared" si="373"/>
        <v>-6485400</v>
      </c>
      <c r="D3605" t="b">
        <f t="shared" si="374"/>
        <v>0</v>
      </c>
      <c r="E3605">
        <f t="shared" si="375"/>
        <v>0</v>
      </c>
      <c r="F3605">
        <f t="shared" si="376"/>
        <v>-3602</v>
      </c>
      <c r="G3605">
        <f t="shared" si="377"/>
        <v>6485392.5</v>
      </c>
    </row>
    <row r="3606" spans="2:7" x14ac:dyDescent="0.25">
      <c r="B3606">
        <f t="shared" si="373"/>
        <v>36</v>
      </c>
      <c r="C3606">
        <f t="shared" si="373"/>
        <v>-6489002</v>
      </c>
      <c r="D3606" t="b">
        <f t="shared" si="374"/>
        <v>0</v>
      </c>
      <c r="E3606">
        <f t="shared" si="375"/>
        <v>0</v>
      </c>
      <c r="F3606">
        <f t="shared" si="376"/>
        <v>-3603</v>
      </c>
      <c r="G3606">
        <f t="shared" si="377"/>
        <v>6488994.5</v>
      </c>
    </row>
    <row r="3607" spans="2:7" x14ac:dyDescent="0.25">
      <c r="B3607">
        <f t="shared" ref="B3607:C3670" si="378">B3606+E3606</f>
        <v>36</v>
      </c>
      <c r="C3607">
        <f t="shared" si="378"/>
        <v>-6492605</v>
      </c>
      <c r="D3607" t="b">
        <f t="shared" si="374"/>
        <v>0</v>
      </c>
      <c r="E3607">
        <f t="shared" si="375"/>
        <v>0</v>
      </c>
      <c r="F3607">
        <f t="shared" si="376"/>
        <v>-3604</v>
      </c>
      <c r="G3607">
        <f t="shared" si="377"/>
        <v>6492597.5</v>
      </c>
    </row>
    <row r="3608" spans="2:7" x14ac:dyDescent="0.25">
      <c r="B3608">
        <f t="shared" si="378"/>
        <v>36</v>
      </c>
      <c r="C3608">
        <f t="shared" si="378"/>
        <v>-6496209</v>
      </c>
      <c r="D3608" t="b">
        <f t="shared" si="374"/>
        <v>0</v>
      </c>
      <c r="E3608">
        <f t="shared" si="375"/>
        <v>0</v>
      </c>
      <c r="F3608">
        <f t="shared" si="376"/>
        <v>-3605</v>
      </c>
      <c r="G3608">
        <f t="shared" si="377"/>
        <v>6496201.5</v>
      </c>
    </row>
    <row r="3609" spans="2:7" x14ac:dyDescent="0.25">
      <c r="B3609">
        <f t="shared" si="378"/>
        <v>36</v>
      </c>
      <c r="C3609">
        <f t="shared" si="378"/>
        <v>-6499814</v>
      </c>
      <c r="D3609" t="b">
        <f t="shared" si="374"/>
        <v>0</v>
      </c>
      <c r="E3609">
        <f t="shared" si="375"/>
        <v>0</v>
      </c>
      <c r="F3609">
        <f t="shared" si="376"/>
        <v>-3606</v>
      </c>
      <c r="G3609">
        <f t="shared" si="377"/>
        <v>6499806.5</v>
      </c>
    </row>
    <row r="3610" spans="2:7" x14ac:dyDescent="0.25">
      <c r="B3610">
        <f t="shared" si="378"/>
        <v>36</v>
      </c>
      <c r="C3610">
        <f t="shared" si="378"/>
        <v>-6503420</v>
      </c>
      <c r="D3610" t="b">
        <f t="shared" si="374"/>
        <v>0</v>
      </c>
      <c r="E3610">
        <f t="shared" si="375"/>
        <v>0</v>
      </c>
      <c r="F3610">
        <f t="shared" si="376"/>
        <v>-3607</v>
      </c>
      <c r="G3610">
        <f t="shared" si="377"/>
        <v>6503412.5</v>
      </c>
    </row>
    <row r="3611" spans="2:7" x14ac:dyDescent="0.25">
      <c r="B3611">
        <f t="shared" si="378"/>
        <v>36</v>
      </c>
      <c r="C3611">
        <f t="shared" si="378"/>
        <v>-6507027</v>
      </c>
      <c r="D3611" t="b">
        <f t="shared" si="374"/>
        <v>0</v>
      </c>
      <c r="E3611">
        <f t="shared" si="375"/>
        <v>0</v>
      </c>
      <c r="F3611">
        <f t="shared" si="376"/>
        <v>-3608</v>
      </c>
      <c r="G3611">
        <f t="shared" si="377"/>
        <v>6507019.5</v>
      </c>
    </row>
    <row r="3612" spans="2:7" x14ac:dyDescent="0.25">
      <c r="B3612">
        <f t="shared" si="378"/>
        <v>36</v>
      </c>
      <c r="C3612">
        <f t="shared" si="378"/>
        <v>-6510635</v>
      </c>
      <c r="D3612" t="b">
        <f t="shared" si="374"/>
        <v>0</v>
      </c>
      <c r="E3612">
        <f t="shared" si="375"/>
        <v>0</v>
      </c>
      <c r="F3612">
        <f t="shared" si="376"/>
        <v>-3609</v>
      </c>
      <c r="G3612">
        <f t="shared" si="377"/>
        <v>6510627.5</v>
      </c>
    </row>
    <row r="3613" spans="2:7" x14ac:dyDescent="0.25">
      <c r="B3613">
        <f t="shared" si="378"/>
        <v>36</v>
      </c>
      <c r="C3613">
        <f t="shared" si="378"/>
        <v>-6514244</v>
      </c>
      <c r="D3613" t="b">
        <f t="shared" si="374"/>
        <v>0</v>
      </c>
      <c r="E3613">
        <f t="shared" si="375"/>
        <v>0</v>
      </c>
      <c r="F3613">
        <f t="shared" si="376"/>
        <v>-3610</v>
      </c>
      <c r="G3613">
        <f t="shared" si="377"/>
        <v>6514236.5</v>
      </c>
    </row>
    <row r="3614" spans="2:7" x14ac:dyDescent="0.25">
      <c r="B3614">
        <f t="shared" si="378"/>
        <v>36</v>
      </c>
      <c r="C3614">
        <f t="shared" si="378"/>
        <v>-6517854</v>
      </c>
      <c r="D3614" t="b">
        <f t="shared" si="374"/>
        <v>0</v>
      </c>
      <c r="E3614">
        <f t="shared" si="375"/>
        <v>0</v>
      </c>
      <c r="F3614">
        <f t="shared" si="376"/>
        <v>-3611</v>
      </c>
      <c r="G3614">
        <f t="shared" si="377"/>
        <v>6517846.5</v>
      </c>
    </row>
    <row r="3615" spans="2:7" x14ac:dyDescent="0.25">
      <c r="B3615">
        <f t="shared" si="378"/>
        <v>36</v>
      </c>
      <c r="C3615">
        <f t="shared" si="378"/>
        <v>-6521465</v>
      </c>
      <c r="D3615" t="b">
        <f t="shared" si="374"/>
        <v>0</v>
      </c>
      <c r="E3615">
        <f t="shared" si="375"/>
        <v>0</v>
      </c>
      <c r="F3615">
        <f t="shared" si="376"/>
        <v>-3612</v>
      </c>
      <c r="G3615">
        <f t="shared" si="377"/>
        <v>6521457.5</v>
      </c>
    </row>
    <row r="3616" spans="2:7" x14ac:dyDescent="0.25">
      <c r="B3616">
        <f t="shared" si="378"/>
        <v>36</v>
      </c>
      <c r="C3616">
        <f t="shared" si="378"/>
        <v>-6525077</v>
      </c>
      <c r="D3616" t="b">
        <f t="shared" si="374"/>
        <v>0</v>
      </c>
      <c r="E3616">
        <f t="shared" si="375"/>
        <v>0</v>
      </c>
      <c r="F3616">
        <f t="shared" si="376"/>
        <v>-3613</v>
      </c>
      <c r="G3616">
        <f t="shared" si="377"/>
        <v>6525069.5</v>
      </c>
    </row>
    <row r="3617" spans="2:7" x14ac:dyDescent="0.25">
      <c r="B3617">
        <f t="shared" si="378"/>
        <v>36</v>
      </c>
      <c r="C3617">
        <f t="shared" si="378"/>
        <v>-6528690</v>
      </c>
      <c r="D3617" t="b">
        <f t="shared" si="374"/>
        <v>0</v>
      </c>
      <c r="E3617">
        <f t="shared" si="375"/>
        <v>0</v>
      </c>
      <c r="F3617">
        <f t="shared" si="376"/>
        <v>-3614</v>
      </c>
      <c r="G3617">
        <f t="shared" si="377"/>
        <v>6528682.5</v>
      </c>
    </row>
    <row r="3618" spans="2:7" x14ac:dyDescent="0.25">
      <c r="B3618">
        <f t="shared" si="378"/>
        <v>36</v>
      </c>
      <c r="C3618">
        <f t="shared" si="378"/>
        <v>-6532304</v>
      </c>
      <c r="D3618" t="b">
        <f t="shared" si="374"/>
        <v>0</v>
      </c>
      <c r="E3618">
        <f t="shared" si="375"/>
        <v>0</v>
      </c>
      <c r="F3618">
        <f t="shared" si="376"/>
        <v>-3615</v>
      </c>
      <c r="G3618">
        <f t="shared" si="377"/>
        <v>6532296.5</v>
      </c>
    </row>
    <row r="3619" spans="2:7" x14ac:dyDescent="0.25">
      <c r="B3619">
        <f t="shared" si="378"/>
        <v>36</v>
      </c>
      <c r="C3619">
        <f t="shared" si="378"/>
        <v>-6535919</v>
      </c>
      <c r="D3619" t="b">
        <f t="shared" si="374"/>
        <v>0</v>
      </c>
      <c r="E3619">
        <f t="shared" si="375"/>
        <v>0</v>
      </c>
      <c r="F3619">
        <f t="shared" si="376"/>
        <v>-3616</v>
      </c>
      <c r="G3619">
        <f t="shared" si="377"/>
        <v>6535911.5</v>
      </c>
    </row>
    <row r="3620" spans="2:7" x14ac:dyDescent="0.25">
      <c r="B3620">
        <f t="shared" si="378"/>
        <v>36</v>
      </c>
      <c r="C3620">
        <f t="shared" si="378"/>
        <v>-6539535</v>
      </c>
      <c r="D3620" t="b">
        <f t="shared" si="374"/>
        <v>0</v>
      </c>
      <c r="E3620">
        <f t="shared" si="375"/>
        <v>0</v>
      </c>
      <c r="F3620">
        <f t="shared" si="376"/>
        <v>-3617</v>
      </c>
      <c r="G3620">
        <f t="shared" si="377"/>
        <v>6539527.5</v>
      </c>
    </row>
    <row r="3621" spans="2:7" x14ac:dyDescent="0.25">
      <c r="B3621">
        <f t="shared" si="378"/>
        <v>36</v>
      </c>
      <c r="C3621">
        <f t="shared" si="378"/>
        <v>-6543152</v>
      </c>
      <c r="D3621" t="b">
        <f t="shared" si="374"/>
        <v>0</v>
      </c>
      <c r="E3621">
        <f t="shared" si="375"/>
        <v>0</v>
      </c>
      <c r="F3621">
        <f t="shared" si="376"/>
        <v>-3618</v>
      </c>
      <c r="G3621">
        <f t="shared" si="377"/>
        <v>6543144.5</v>
      </c>
    </row>
    <row r="3622" spans="2:7" x14ac:dyDescent="0.25">
      <c r="B3622">
        <f t="shared" si="378"/>
        <v>36</v>
      </c>
      <c r="C3622">
        <f t="shared" si="378"/>
        <v>-6546770</v>
      </c>
      <c r="D3622" t="b">
        <f t="shared" si="374"/>
        <v>0</v>
      </c>
      <c r="E3622">
        <f t="shared" si="375"/>
        <v>0</v>
      </c>
      <c r="F3622">
        <f t="shared" si="376"/>
        <v>-3619</v>
      </c>
      <c r="G3622">
        <f t="shared" si="377"/>
        <v>6546762.5</v>
      </c>
    </row>
    <row r="3623" spans="2:7" x14ac:dyDescent="0.25">
      <c r="B3623">
        <f t="shared" si="378"/>
        <v>36</v>
      </c>
      <c r="C3623">
        <f t="shared" si="378"/>
        <v>-6550389</v>
      </c>
      <c r="D3623" t="b">
        <f t="shared" si="374"/>
        <v>0</v>
      </c>
      <c r="E3623">
        <f t="shared" si="375"/>
        <v>0</v>
      </c>
      <c r="F3623">
        <f t="shared" si="376"/>
        <v>-3620</v>
      </c>
      <c r="G3623">
        <f t="shared" si="377"/>
        <v>6550381.5</v>
      </c>
    </row>
    <row r="3624" spans="2:7" x14ac:dyDescent="0.25">
      <c r="B3624">
        <f t="shared" si="378"/>
        <v>36</v>
      </c>
      <c r="C3624">
        <f t="shared" si="378"/>
        <v>-6554009</v>
      </c>
      <c r="D3624" t="b">
        <f t="shared" si="374"/>
        <v>0</v>
      </c>
      <c r="E3624">
        <f t="shared" si="375"/>
        <v>0</v>
      </c>
      <c r="F3624">
        <f t="shared" si="376"/>
        <v>-3621</v>
      </c>
      <c r="G3624">
        <f t="shared" si="377"/>
        <v>6554001.5</v>
      </c>
    </row>
    <row r="3625" spans="2:7" x14ac:dyDescent="0.25">
      <c r="B3625">
        <f t="shared" si="378"/>
        <v>36</v>
      </c>
      <c r="C3625">
        <f t="shared" si="378"/>
        <v>-6557630</v>
      </c>
      <c r="D3625" t="b">
        <f t="shared" si="374"/>
        <v>0</v>
      </c>
      <c r="E3625">
        <f t="shared" si="375"/>
        <v>0</v>
      </c>
      <c r="F3625">
        <f t="shared" si="376"/>
        <v>-3622</v>
      </c>
      <c r="G3625">
        <f t="shared" si="377"/>
        <v>6557622.5</v>
      </c>
    </row>
    <row r="3626" spans="2:7" x14ac:dyDescent="0.25">
      <c r="B3626">
        <f t="shared" si="378"/>
        <v>36</v>
      </c>
      <c r="C3626">
        <f t="shared" si="378"/>
        <v>-6561252</v>
      </c>
      <c r="D3626" t="b">
        <f t="shared" si="374"/>
        <v>0</v>
      </c>
      <c r="E3626">
        <f t="shared" si="375"/>
        <v>0</v>
      </c>
      <c r="F3626">
        <f t="shared" si="376"/>
        <v>-3623</v>
      </c>
      <c r="G3626">
        <f t="shared" si="377"/>
        <v>6561244.5</v>
      </c>
    </row>
    <row r="3627" spans="2:7" x14ac:dyDescent="0.25">
      <c r="B3627">
        <f t="shared" si="378"/>
        <v>36</v>
      </c>
      <c r="C3627">
        <f t="shared" si="378"/>
        <v>-6564875</v>
      </c>
      <c r="D3627" t="b">
        <f t="shared" si="374"/>
        <v>0</v>
      </c>
      <c r="E3627">
        <f t="shared" si="375"/>
        <v>0</v>
      </c>
      <c r="F3627">
        <f t="shared" si="376"/>
        <v>-3624</v>
      </c>
      <c r="G3627">
        <f t="shared" si="377"/>
        <v>6564867.5</v>
      </c>
    </row>
    <row r="3628" spans="2:7" x14ac:dyDescent="0.25">
      <c r="B3628">
        <f t="shared" si="378"/>
        <v>36</v>
      </c>
      <c r="C3628">
        <f t="shared" si="378"/>
        <v>-6568499</v>
      </c>
      <c r="D3628" t="b">
        <f t="shared" si="374"/>
        <v>0</v>
      </c>
      <c r="E3628">
        <f t="shared" si="375"/>
        <v>0</v>
      </c>
      <c r="F3628">
        <f t="shared" si="376"/>
        <v>-3625</v>
      </c>
      <c r="G3628">
        <f t="shared" si="377"/>
        <v>6568491.5</v>
      </c>
    </row>
    <row r="3629" spans="2:7" x14ac:dyDescent="0.25">
      <c r="B3629">
        <f t="shared" si="378"/>
        <v>36</v>
      </c>
      <c r="C3629">
        <f t="shared" si="378"/>
        <v>-6572124</v>
      </c>
      <c r="D3629" t="b">
        <f t="shared" si="374"/>
        <v>0</v>
      </c>
      <c r="E3629">
        <f t="shared" si="375"/>
        <v>0</v>
      </c>
      <c r="F3629">
        <f t="shared" si="376"/>
        <v>-3626</v>
      </c>
      <c r="G3629">
        <f t="shared" si="377"/>
        <v>6572116.5</v>
      </c>
    </row>
    <row r="3630" spans="2:7" x14ac:dyDescent="0.25">
      <c r="B3630">
        <f t="shared" si="378"/>
        <v>36</v>
      </c>
      <c r="C3630">
        <f t="shared" si="378"/>
        <v>-6575750</v>
      </c>
      <c r="D3630" t="b">
        <f t="shared" si="374"/>
        <v>0</v>
      </c>
      <c r="E3630">
        <f t="shared" si="375"/>
        <v>0</v>
      </c>
      <c r="F3630">
        <f t="shared" si="376"/>
        <v>-3627</v>
      </c>
      <c r="G3630">
        <f t="shared" si="377"/>
        <v>6575742.5</v>
      </c>
    </row>
    <row r="3631" spans="2:7" x14ac:dyDescent="0.25">
      <c r="B3631">
        <f t="shared" si="378"/>
        <v>36</v>
      </c>
      <c r="C3631">
        <f t="shared" si="378"/>
        <v>-6579377</v>
      </c>
      <c r="D3631" t="b">
        <f t="shared" si="374"/>
        <v>0</v>
      </c>
      <c r="E3631">
        <f t="shared" si="375"/>
        <v>0</v>
      </c>
      <c r="F3631">
        <f t="shared" si="376"/>
        <v>-3628</v>
      </c>
      <c r="G3631">
        <f t="shared" si="377"/>
        <v>6579369.5</v>
      </c>
    </row>
    <row r="3632" spans="2:7" x14ac:dyDescent="0.25">
      <c r="B3632">
        <f t="shared" si="378"/>
        <v>36</v>
      </c>
      <c r="C3632">
        <f t="shared" si="378"/>
        <v>-6583005</v>
      </c>
      <c r="D3632" t="b">
        <f t="shared" si="374"/>
        <v>0</v>
      </c>
      <c r="E3632">
        <f t="shared" si="375"/>
        <v>0</v>
      </c>
      <c r="F3632">
        <f t="shared" si="376"/>
        <v>-3629</v>
      </c>
      <c r="G3632">
        <f t="shared" si="377"/>
        <v>6582997.5</v>
      </c>
    </row>
    <row r="3633" spans="2:7" x14ac:dyDescent="0.25">
      <c r="B3633">
        <f t="shared" si="378"/>
        <v>36</v>
      </c>
      <c r="C3633">
        <f t="shared" si="378"/>
        <v>-6586634</v>
      </c>
      <c r="D3633" t="b">
        <f t="shared" si="374"/>
        <v>0</v>
      </c>
      <c r="E3633">
        <f t="shared" si="375"/>
        <v>0</v>
      </c>
      <c r="F3633">
        <f t="shared" si="376"/>
        <v>-3630</v>
      </c>
      <c r="G3633">
        <f t="shared" si="377"/>
        <v>6586626.5</v>
      </c>
    </row>
    <row r="3634" spans="2:7" x14ac:dyDescent="0.25">
      <c r="B3634">
        <f t="shared" si="378"/>
        <v>36</v>
      </c>
      <c r="C3634">
        <f t="shared" si="378"/>
        <v>-6590264</v>
      </c>
      <c r="D3634" t="b">
        <f t="shared" si="374"/>
        <v>0</v>
      </c>
      <c r="E3634">
        <f t="shared" si="375"/>
        <v>0</v>
      </c>
      <c r="F3634">
        <f t="shared" si="376"/>
        <v>-3631</v>
      </c>
      <c r="G3634">
        <f t="shared" si="377"/>
        <v>6590256.5</v>
      </c>
    </row>
    <row r="3635" spans="2:7" x14ac:dyDescent="0.25">
      <c r="B3635">
        <f t="shared" si="378"/>
        <v>36</v>
      </c>
      <c r="C3635">
        <f t="shared" si="378"/>
        <v>-6593895</v>
      </c>
      <c r="D3635" t="b">
        <f t="shared" si="374"/>
        <v>0</v>
      </c>
      <c r="E3635">
        <f t="shared" si="375"/>
        <v>0</v>
      </c>
      <c r="F3635">
        <f t="shared" si="376"/>
        <v>-3632</v>
      </c>
      <c r="G3635">
        <f t="shared" si="377"/>
        <v>6593887.5</v>
      </c>
    </row>
    <row r="3636" spans="2:7" x14ac:dyDescent="0.25">
      <c r="B3636">
        <f t="shared" si="378"/>
        <v>36</v>
      </c>
      <c r="C3636">
        <f t="shared" si="378"/>
        <v>-6597527</v>
      </c>
      <c r="D3636" t="b">
        <f t="shared" si="374"/>
        <v>0</v>
      </c>
      <c r="E3636">
        <f t="shared" si="375"/>
        <v>0</v>
      </c>
      <c r="F3636">
        <f t="shared" si="376"/>
        <v>-3633</v>
      </c>
      <c r="G3636">
        <f t="shared" si="377"/>
        <v>6597519.5</v>
      </c>
    </row>
    <row r="3637" spans="2:7" x14ac:dyDescent="0.25">
      <c r="B3637">
        <f t="shared" si="378"/>
        <v>36</v>
      </c>
      <c r="C3637">
        <f t="shared" si="378"/>
        <v>-6601160</v>
      </c>
      <c r="D3637" t="b">
        <f t="shared" si="374"/>
        <v>0</v>
      </c>
      <c r="E3637">
        <f t="shared" si="375"/>
        <v>0</v>
      </c>
      <c r="F3637">
        <f t="shared" si="376"/>
        <v>-3634</v>
      </c>
      <c r="G3637">
        <f t="shared" si="377"/>
        <v>6601152.5</v>
      </c>
    </row>
    <row r="3638" spans="2:7" x14ac:dyDescent="0.25">
      <c r="B3638">
        <f t="shared" si="378"/>
        <v>36</v>
      </c>
      <c r="C3638">
        <f t="shared" si="378"/>
        <v>-6604794</v>
      </c>
      <c r="D3638" t="b">
        <f t="shared" si="374"/>
        <v>0</v>
      </c>
      <c r="E3638">
        <f t="shared" si="375"/>
        <v>0</v>
      </c>
      <c r="F3638">
        <f t="shared" si="376"/>
        <v>-3635</v>
      </c>
      <c r="G3638">
        <f t="shared" si="377"/>
        <v>6604786.5</v>
      </c>
    </row>
    <row r="3639" spans="2:7" x14ac:dyDescent="0.25">
      <c r="B3639">
        <f t="shared" si="378"/>
        <v>36</v>
      </c>
      <c r="C3639">
        <f t="shared" si="378"/>
        <v>-6608429</v>
      </c>
      <c r="D3639" t="b">
        <f t="shared" si="374"/>
        <v>0</v>
      </c>
      <c r="E3639">
        <f t="shared" si="375"/>
        <v>0</v>
      </c>
      <c r="F3639">
        <f t="shared" si="376"/>
        <v>-3636</v>
      </c>
      <c r="G3639">
        <f t="shared" si="377"/>
        <v>6608421.5</v>
      </c>
    </row>
    <row r="3640" spans="2:7" x14ac:dyDescent="0.25">
      <c r="B3640">
        <f t="shared" si="378"/>
        <v>36</v>
      </c>
      <c r="C3640">
        <f t="shared" si="378"/>
        <v>-6612065</v>
      </c>
      <c r="D3640" t="b">
        <f t="shared" si="374"/>
        <v>0</v>
      </c>
      <c r="E3640">
        <f t="shared" si="375"/>
        <v>0</v>
      </c>
      <c r="F3640">
        <f t="shared" si="376"/>
        <v>-3637</v>
      </c>
      <c r="G3640">
        <f t="shared" si="377"/>
        <v>6612057.5</v>
      </c>
    </row>
    <row r="3641" spans="2:7" x14ac:dyDescent="0.25">
      <c r="B3641">
        <f t="shared" si="378"/>
        <v>36</v>
      </c>
      <c r="C3641">
        <f t="shared" si="378"/>
        <v>-6615702</v>
      </c>
      <c r="D3641" t="b">
        <f t="shared" si="374"/>
        <v>0</v>
      </c>
      <c r="E3641">
        <f t="shared" si="375"/>
        <v>0</v>
      </c>
      <c r="F3641">
        <f t="shared" si="376"/>
        <v>-3638</v>
      </c>
      <c r="G3641">
        <f t="shared" si="377"/>
        <v>6615694.5</v>
      </c>
    </row>
    <row r="3642" spans="2:7" x14ac:dyDescent="0.25">
      <c r="B3642">
        <f t="shared" si="378"/>
        <v>36</v>
      </c>
      <c r="C3642">
        <f t="shared" si="378"/>
        <v>-6619340</v>
      </c>
      <c r="D3642" t="b">
        <f t="shared" si="374"/>
        <v>0</v>
      </c>
      <c r="E3642">
        <f t="shared" si="375"/>
        <v>0</v>
      </c>
      <c r="F3642">
        <f t="shared" si="376"/>
        <v>-3639</v>
      </c>
      <c r="G3642">
        <f t="shared" si="377"/>
        <v>6619332.5</v>
      </c>
    </row>
    <row r="3643" spans="2:7" x14ac:dyDescent="0.25">
      <c r="B3643">
        <f t="shared" si="378"/>
        <v>36</v>
      </c>
      <c r="C3643">
        <f t="shared" si="378"/>
        <v>-6622979</v>
      </c>
      <c r="D3643" t="b">
        <f t="shared" si="374"/>
        <v>0</v>
      </c>
      <c r="E3643">
        <f t="shared" si="375"/>
        <v>0</v>
      </c>
      <c r="F3643">
        <f t="shared" si="376"/>
        <v>-3640</v>
      </c>
      <c r="G3643">
        <f t="shared" si="377"/>
        <v>6622971.5</v>
      </c>
    </row>
    <row r="3644" spans="2:7" x14ac:dyDescent="0.25">
      <c r="B3644">
        <f t="shared" si="378"/>
        <v>36</v>
      </c>
      <c r="C3644">
        <f t="shared" si="378"/>
        <v>-6626619</v>
      </c>
      <c r="D3644" t="b">
        <f t="shared" si="374"/>
        <v>0</v>
      </c>
      <c r="E3644">
        <f t="shared" si="375"/>
        <v>0</v>
      </c>
      <c r="F3644">
        <f t="shared" si="376"/>
        <v>-3641</v>
      </c>
      <c r="G3644">
        <f t="shared" si="377"/>
        <v>6626611.5</v>
      </c>
    </row>
    <row r="3645" spans="2:7" x14ac:dyDescent="0.25">
      <c r="B3645">
        <f t="shared" si="378"/>
        <v>36</v>
      </c>
      <c r="C3645">
        <f t="shared" si="378"/>
        <v>-6630260</v>
      </c>
      <c r="D3645" t="b">
        <f t="shared" si="374"/>
        <v>0</v>
      </c>
      <c r="E3645">
        <f t="shared" si="375"/>
        <v>0</v>
      </c>
      <c r="F3645">
        <f t="shared" si="376"/>
        <v>-3642</v>
      </c>
      <c r="G3645">
        <f t="shared" si="377"/>
        <v>6630252.5</v>
      </c>
    </row>
    <row r="3646" spans="2:7" x14ac:dyDescent="0.25">
      <c r="B3646">
        <f t="shared" si="378"/>
        <v>36</v>
      </c>
      <c r="C3646">
        <f t="shared" si="378"/>
        <v>-6633902</v>
      </c>
      <c r="D3646" t="b">
        <f t="shared" si="374"/>
        <v>0</v>
      </c>
      <c r="E3646">
        <f t="shared" si="375"/>
        <v>0</v>
      </c>
      <c r="F3646">
        <f t="shared" si="376"/>
        <v>-3643</v>
      </c>
      <c r="G3646">
        <f t="shared" si="377"/>
        <v>6633894.5</v>
      </c>
    </row>
    <row r="3647" spans="2:7" x14ac:dyDescent="0.25">
      <c r="B3647">
        <f t="shared" si="378"/>
        <v>36</v>
      </c>
      <c r="C3647">
        <f t="shared" si="378"/>
        <v>-6637545</v>
      </c>
      <c r="D3647" t="b">
        <f t="shared" si="374"/>
        <v>0</v>
      </c>
      <c r="E3647">
        <f t="shared" si="375"/>
        <v>0</v>
      </c>
      <c r="F3647">
        <f t="shared" si="376"/>
        <v>-3644</v>
      </c>
      <c r="G3647">
        <f t="shared" si="377"/>
        <v>6637537.5</v>
      </c>
    </row>
    <row r="3648" spans="2:7" x14ac:dyDescent="0.25">
      <c r="B3648">
        <f t="shared" si="378"/>
        <v>36</v>
      </c>
      <c r="C3648">
        <f t="shared" si="378"/>
        <v>-6641189</v>
      </c>
      <c r="D3648" t="b">
        <f t="shared" si="374"/>
        <v>0</v>
      </c>
      <c r="E3648">
        <f t="shared" si="375"/>
        <v>0</v>
      </c>
      <c r="F3648">
        <f t="shared" si="376"/>
        <v>-3645</v>
      </c>
      <c r="G3648">
        <f t="shared" si="377"/>
        <v>6641181.5</v>
      </c>
    </row>
    <row r="3649" spans="2:7" x14ac:dyDescent="0.25">
      <c r="B3649">
        <f t="shared" si="378"/>
        <v>36</v>
      </c>
      <c r="C3649">
        <f t="shared" si="378"/>
        <v>-6644834</v>
      </c>
      <c r="D3649" t="b">
        <f t="shared" si="374"/>
        <v>0</v>
      </c>
      <c r="E3649">
        <f t="shared" si="375"/>
        <v>0</v>
      </c>
      <c r="F3649">
        <f t="shared" si="376"/>
        <v>-3646</v>
      </c>
      <c r="G3649">
        <f t="shared" si="377"/>
        <v>6644826.5</v>
      </c>
    </row>
    <row r="3650" spans="2:7" x14ac:dyDescent="0.25">
      <c r="B3650">
        <f t="shared" si="378"/>
        <v>36</v>
      </c>
      <c r="C3650">
        <f t="shared" si="378"/>
        <v>-6648480</v>
      </c>
      <c r="D3650" t="b">
        <f t="shared" si="374"/>
        <v>0</v>
      </c>
      <c r="E3650">
        <f t="shared" si="375"/>
        <v>0</v>
      </c>
      <c r="F3650">
        <f t="shared" si="376"/>
        <v>-3647</v>
      </c>
      <c r="G3650">
        <f t="shared" si="377"/>
        <v>6648472.5</v>
      </c>
    </row>
    <row r="3651" spans="2:7" x14ac:dyDescent="0.25">
      <c r="B3651">
        <f t="shared" si="378"/>
        <v>36</v>
      </c>
      <c r="C3651">
        <f t="shared" si="378"/>
        <v>-6652127</v>
      </c>
      <c r="D3651" t="b">
        <f t="shared" si="374"/>
        <v>0</v>
      </c>
      <c r="E3651">
        <f t="shared" si="375"/>
        <v>0</v>
      </c>
      <c r="F3651">
        <f t="shared" si="376"/>
        <v>-3648</v>
      </c>
      <c r="G3651">
        <f t="shared" si="377"/>
        <v>6652119.5</v>
      </c>
    </row>
    <row r="3652" spans="2:7" x14ac:dyDescent="0.25">
      <c r="B3652">
        <f t="shared" si="378"/>
        <v>36</v>
      </c>
      <c r="C3652">
        <f t="shared" si="378"/>
        <v>-6655775</v>
      </c>
      <c r="D3652" t="b">
        <f t="shared" si="374"/>
        <v>0</v>
      </c>
      <c r="E3652">
        <f t="shared" si="375"/>
        <v>0</v>
      </c>
      <c r="F3652">
        <f t="shared" si="376"/>
        <v>-3649</v>
      </c>
      <c r="G3652">
        <f t="shared" si="377"/>
        <v>6655767.5</v>
      </c>
    </row>
    <row r="3653" spans="2:7" x14ac:dyDescent="0.25">
      <c r="B3653">
        <f t="shared" si="378"/>
        <v>36</v>
      </c>
      <c r="C3653">
        <f t="shared" si="378"/>
        <v>-6659424</v>
      </c>
      <c r="D3653" t="b">
        <f t="shared" ref="D3653:D3716" si="379">AND(B3653&gt;=$B$1,B3653&lt;=$C$1,C3653&gt;=$B$2,C3653&lt;=$C$2)</f>
        <v>0</v>
      </c>
      <c r="E3653">
        <f t="shared" ref="E3653:E3716" si="380">MAX(E3652-1,0)</f>
        <v>0</v>
      </c>
      <c r="F3653">
        <f t="shared" ref="F3653:F3716" si="381">F3652-1</f>
        <v>-3650</v>
      </c>
      <c r="G3653">
        <f t="shared" si="377"/>
        <v>6659416.5</v>
      </c>
    </row>
    <row r="3654" spans="2:7" x14ac:dyDescent="0.25">
      <c r="B3654">
        <f t="shared" si="378"/>
        <v>36</v>
      </c>
      <c r="C3654">
        <f t="shared" si="378"/>
        <v>-6663074</v>
      </c>
      <c r="D3654" t="b">
        <f t="shared" si="379"/>
        <v>0</v>
      </c>
      <c r="E3654">
        <f t="shared" si="380"/>
        <v>0</v>
      </c>
      <c r="F3654">
        <f t="shared" si="381"/>
        <v>-3651</v>
      </c>
      <c r="G3654">
        <f t="shared" ref="G3654:G3717" si="382">ABS(C3654-$E$2)</f>
        <v>6663066.5</v>
      </c>
    </row>
    <row r="3655" spans="2:7" x14ac:dyDescent="0.25">
      <c r="B3655">
        <f t="shared" si="378"/>
        <v>36</v>
      </c>
      <c r="C3655">
        <f t="shared" si="378"/>
        <v>-6666725</v>
      </c>
      <c r="D3655" t="b">
        <f t="shared" si="379"/>
        <v>0</v>
      </c>
      <c r="E3655">
        <f t="shared" si="380"/>
        <v>0</v>
      </c>
      <c r="F3655">
        <f t="shared" si="381"/>
        <v>-3652</v>
      </c>
      <c r="G3655">
        <f t="shared" si="382"/>
        <v>6666717.5</v>
      </c>
    </row>
    <row r="3656" spans="2:7" x14ac:dyDescent="0.25">
      <c r="B3656">
        <f t="shared" si="378"/>
        <v>36</v>
      </c>
      <c r="C3656">
        <f t="shared" si="378"/>
        <v>-6670377</v>
      </c>
      <c r="D3656" t="b">
        <f t="shared" si="379"/>
        <v>0</v>
      </c>
      <c r="E3656">
        <f t="shared" si="380"/>
        <v>0</v>
      </c>
      <c r="F3656">
        <f t="shared" si="381"/>
        <v>-3653</v>
      </c>
      <c r="G3656">
        <f t="shared" si="382"/>
        <v>6670369.5</v>
      </c>
    </row>
    <row r="3657" spans="2:7" x14ac:dyDescent="0.25">
      <c r="B3657">
        <f t="shared" si="378"/>
        <v>36</v>
      </c>
      <c r="C3657">
        <f t="shared" si="378"/>
        <v>-6674030</v>
      </c>
      <c r="D3657" t="b">
        <f t="shared" si="379"/>
        <v>0</v>
      </c>
      <c r="E3657">
        <f t="shared" si="380"/>
        <v>0</v>
      </c>
      <c r="F3657">
        <f t="shared" si="381"/>
        <v>-3654</v>
      </c>
      <c r="G3657">
        <f t="shared" si="382"/>
        <v>6674022.5</v>
      </c>
    </row>
    <row r="3658" spans="2:7" x14ac:dyDescent="0.25">
      <c r="B3658">
        <f t="shared" si="378"/>
        <v>36</v>
      </c>
      <c r="C3658">
        <f t="shared" si="378"/>
        <v>-6677684</v>
      </c>
      <c r="D3658" t="b">
        <f t="shared" si="379"/>
        <v>0</v>
      </c>
      <c r="E3658">
        <f t="shared" si="380"/>
        <v>0</v>
      </c>
      <c r="F3658">
        <f t="shared" si="381"/>
        <v>-3655</v>
      </c>
      <c r="G3658">
        <f t="shared" si="382"/>
        <v>6677676.5</v>
      </c>
    </row>
    <row r="3659" spans="2:7" x14ac:dyDescent="0.25">
      <c r="B3659">
        <f t="shared" si="378"/>
        <v>36</v>
      </c>
      <c r="C3659">
        <f t="shared" si="378"/>
        <v>-6681339</v>
      </c>
      <c r="D3659" t="b">
        <f t="shared" si="379"/>
        <v>0</v>
      </c>
      <c r="E3659">
        <f t="shared" si="380"/>
        <v>0</v>
      </c>
      <c r="F3659">
        <f t="shared" si="381"/>
        <v>-3656</v>
      </c>
      <c r="G3659">
        <f t="shared" si="382"/>
        <v>6681331.5</v>
      </c>
    </row>
    <row r="3660" spans="2:7" x14ac:dyDescent="0.25">
      <c r="B3660">
        <f t="shared" si="378"/>
        <v>36</v>
      </c>
      <c r="C3660">
        <f t="shared" si="378"/>
        <v>-6684995</v>
      </c>
      <c r="D3660" t="b">
        <f t="shared" si="379"/>
        <v>0</v>
      </c>
      <c r="E3660">
        <f t="shared" si="380"/>
        <v>0</v>
      </c>
      <c r="F3660">
        <f t="shared" si="381"/>
        <v>-3657</v>
      </c>
      <c r="G3660">
        <f t="shared" si="382"/>
        <v>6684987.5</v>
      </c>
    </row>
    <row r="3661" spans="2:7" x14ac:dyDescent="0.25">
      <c r="B3661">
        <f t="shared" si="378"/>
        <v>36</v>
      </c>
      <c r="C3661">
        <f t="shared" si="378"/>
        <v>-6688652</v>
      </c>
      <c r="D3661" t="b">
        <f t="shared" si="379"/>
        <v>0</v>
      </c>
      <c r="E3661">
        <f t="shared" si="380"/>
        <v>0</v>
      </c>
      <c r="F3661">
        <f t="shared" si="381"/>
        <v>-3658</v>
      </c>
      <c r="G3661">
        <f t="shared" si="382"/>
        <v>6688644.5</v>
      </c>
    </row>
    <row r="3662" spans="2:7" x14ac:dyDescent="0.25">
      <c r="B3662">
        <f t="shared" si="378"/>
        <v>36</v>
      </c>
      <c r="C3662">
        <f t="shared" si="378"/>
        <v>-6692310</v>
      </c>
      <c r="D3662" t="b">
        <f t="shared" si="379"/>
        <v>0</v>
      </c>
      <c r="E3662">
        <f t="shared" si="380"/>
        <v>0</v>
      </c>
      <c r="F3662">
        <f t="shared" si="381"/>
        <v>-3659</v>
      </c>
      <c r="G3662">
        <f t="shared" si="382"/>
        <v>6692302.5</v>
      </c>
    </row>
    <row r="3663" spans="2:7" x14ac:dyDescent="0.25">
      <c r="B3663">
        <f t="shared" si="378"/>
        <v>36</v>
      </c>
      <c r="C3663">
        <f t="shared" si="378"/>
        <v>-6695969</v>
      </c>
      <c r="D3663" t="b">
        <f t="shared" si="379"/>
        <v>0</v>
      </c>
      <c r="E3663">
        <f t="shared" si="380"/>
        <v>0</v>
      </c>
      <c r="F3663">
        <f t="shared" si="381"/>
        <v>-3660</v>
      </c>
      <c r="G3663">
        <f t="shared" si="382"/>
        <v>6695961.5</v>
      </c>
    </row>
    <row r="3664" spans="2:7" x14ac:dyDescent="0.25">
      <c r="B3664">
        <f t="shared" si="378"/>
        <v>36</v>
      </c>
      <c r="C3664">
        <f t="shared" si="378"/>
        <v>-6699629</v>
      </c>
      <c r="D3664" t="b">
        <f t="shared" si="379"/>
        <v>0</v>
      </c>
      <c r="E3664">
        <f t="shared" si="380"/>
        <v>0</v>
      </c>
      <c r="F3664">
        <f t="shared" si="381"/>
        <v>-3661</v>
      </c>
      <c r="G3664">
        <f t="shared" si="382"/>
        <v>6699621.5</v>
      </c>
    </row>
    <row r="3665" spans="2:7" x14ac:dyDescent="0.25">
      <c r="B3665">
        <f t="shared" si="378"/>
        <v>36</v>
      </c>
      <c r="C3665">
        <f t="shared" si="378"/>
        <v>-6703290</v>
      </c>
      <c r="D3665" t="b">
        <f t="shared" si="379"/>
        <v>0</v>
      </c>
      <c r="E3665">
        <f t="shared" si="380"/>
        <v>0</v>
      </c>
      <c r="F3665">
        <f t="shared" si="381"/>
        <v>-3662</v>
      </c>
      <c r="G3665">
        <f t="shared" si="382"/>
        <v>6703282.5</v>
      </c>
    </row>
    <row r="3666" spans="2:7" x14ac:dyDescent="0.25">
      <c r="B3666">
        <f t="shared" si="378"/>
        <v>36</v>
      </c>
      <c r="C3666">
        <f t="shared" si="378"/>
        <v>-6706952</v>
      </c>
      <c r="D3666" t="b">
        <f t="shared" si="379"/>
        <v>0</v>
      </c>
      <c r="E3666">
        <f t="shared" si="380"/>
        <v>0</v>
      </c>
      <c r="F3666">
        <f t="shared" si="381"/>
        <v>-3663</v>
      </c>
      <c r="G3666">
        <f t="shared" si="382"/>
        <v>6706944.5</v>
      </c>
    </row>
    <row r="3667" spans="2:7" x14ac:dyDescent="0.25">
      <c r="B3667">
        <f t="shared" si="378"/>
        <v>36</v>
      </c>
      <c r="C3667">
        <f t="shared" si="378"/>
        <v>-6710615</v>
      </c>
      <c r="D3667" t="b">
        <f t="shared" si="379"/>
        <v>0</v>
      </c>
      <c r="E3667">
        <f t="shared" si="380"/>
        <v>0</v>
      </c>
      <c r="F3667">
        <f t="shared" si="381"/>
        <v>-3664</v>
      </c>
      <c r="G3667">
        <f t="shared" si="382"/>
        <v>6710607.5</v>
      </c>
    </row>
    <row r="3668" spans="2:7" x14ac:dyDescent="0.25">
      <c r="B3668">
        <f t="shared" si="378"/>
        <v>36</v>
      </c>
      <c r="C3668">
        <f t="shared" si="378"/>
        <v>-6714279</v>
      </c>
      <c r="D3668" t="b">
        <f t="shared" si="379"/>
        <v>0</v>
      </c>
      <c r="E3668">
        <f t="shared" si="380"/>
        <v>0</v>
      </c>
      <c r="F3668">
        <f t="shared" si="381"/>
        <v>-3665</v>
      </c>
      <c r="G3668">
        <f t="shared" si="382"/>
        <v>6714271.5</v>
      </c>
    </row>
    <row r="3669" spans="2:7" x14ac:dyDescent="0.25">
      <c r="B3669">
        <f t="shared" si="378"/>
        <v>36</v>
      </c>
      <c r="C3669">
        <f t="shared" si="378"/>
        <v>-6717944</v>
      </c>
      <c r="D3669" t="b">
        <f t="shared" si="379"/>
        <v>0</v>
      </c>
      <c r="E3669">
        <f t="shared" si="380"/>
        <v>0</v>
      </c>
      <c r="F3669">
        <f t="shared" si="381"/>
        <v>-3666</v>
      </c>
      <c r="G3669">
        <f t="shared" si="382"/>
        <v>6717936.5</v>
      </c>
    </row>
    <row r="3670" spans="2:7" x14ac:dyDescent="0.25">
      <c r="B3670">
        <f t="shared" si="378"/>
        <v>36</v>
      </c>
      <c r="C3670">
        <f t="shared" si="378"/>
        <v>-6721610</v>
      </c>
      <c r="D3670" t="b">
        <f t="shared" si="379"/>
        <v>0</v>
      </c>
      <c r="E3670">
        <f t="shared" si="380"/>
        <v>0</v>
      </c>
      <c r="F3670">
        <f t="shared" si="381"/>
        <v>-3667</v>
      </c>
      <c r="G3670">
        <f t="shared" si="382"/>
        <v>6721602.5</v>
      </c>
    </row>
    <row r="3671" spans="2:7" x14ac:dyDescent="0.25">
      <c r="B3671">
        <f t="shared" ref="B3671:C3734" si="383">B3670+E3670</f>
        <v>36</v>
      </c>
      <c r="C3671">
        <f t="shared" si="383"/>
        <v>-6725277</v>
      </c>
      <c r="D3671" t="b">
        <f t="shared" si="379"/>
        <v>0</v>
      </c>
      <c r="E3671">
        <f t="shared" si="380"/>
        <v>0</v>
      </c>
      <c r="F3671">
        <f t="shared" si="381"/>
        <v>-3668</v>
      </c>
      <c r="G3671">
        <f t="shared" si="382"/>
        <v>6725269.5</v>
      </c>
    </row>
    <row r="3672" spans="2:7" x14ac:dyDescent="0.25">
      <c r="B3672">
        <f t="shared" si="383"/>
        <v>36</v>
      </c>
      <c r="C3672">
        <f t="shared" si="383"/>
        <v>-6728945</v>
      </c>
      <c r="D3672" t="b">
        <f t="shared" si="379"/>
        <v>0</v>
      </c>
      <c r="E3672">
        <f t="shared" si="380"/>
        <v>0</v>
      </c>
      <c r="F3672">
        <f t="shared" si="381"/>
        <v>-3669</v>
      </c>
      <c r="G3672">
        <f t="shared" si="382"/>
        <v>6728937.5</v>
      </c>
    </row>
    <row r="3673" spans="2:7" x14ac:dyDescent="0.25">
      <c r="B3673">
        <f t="shared" si="383"/>
        <v>36</v>
      </c>
      <c r="C3673">
        <f t="shared" si="383"/>
        <v>-6732614</v>
      </c>
      <c r="D3673" t="b">
        <f t="shared" si="379"/>
        <v>0</v>
      </c>
      <c r="E3673">
        <f t="shared" si="380"/>
        <v>0</v>
      </c>
      <c r="F3673">
        <f t="shared" si="381"/>
        <v>-3670</v>
      </c>
      <c r="G3673">
        <f t="shared" si="382"/>
        <v>6732606.5</v>
      </c>
    </row>
    <row r="3674" spans="2:7" x14ac:dyDescent="0.25">
      <c r="B3674">
        <f t="shared" si="383"/>
        <v>36</v>
      </c>
      <c r="C3674">
        <f t="shared" si="383"/>
        <v>-6736284</v>
      </c>
      <c r="D3674" t="b">
        <f t="shared" si="379"/>
        <v>0</v>
      </c>
      <c r="E3674">
        <f t="shared" si="380"/>
        <v>0</v>
      </c>
      <c r="F3674">
        <f t="shared" si="381"/>
        <v>-3671</v>
      </c>
      <c r="G3674">
        <f t="shared" si="382"/>
        <v>6736276.5</v>
      </c>
    </row>
    <row r="3675" spans="2:7" x14ac:dyDescent="0.25">
      <c r="B3675">
        <f t="shared" si="383"/>
        <v>36</v>
      </c>
      <c r="C3675">
        <f t="shared" si="383"/>
        <v>-6739955</v>
      </c>
      <c r="D3675" t="b">
        <f t="shared" si="379"/>
        <v>0</v>
      </c>
      <c r="E3675">
        <f t="shared" si="380"/>
        <v>0</v>
      </c>
      <c r="F3675">
        <f t="shared" si="381"/>
        <v>-3672</v>
      </c>
      <c r="G3675">
        <f t="shared" si="382"/>
        <v>6739947.5</v>
      </c>
    </row>
    <row r="3676" spans="2:7" x14ac:dyDescent="0.25">
      <c r="B3676">
        <f t="shared" si="383"/>
        <v>36</v>
      </c>
      <c r="C3676">
        <f t="shared" si="383"/>
        <v>-6743627</v>
      </c>
      <c r="D3676" t="b">
        <f t="shared" si="379"/>
        <v>0</v>
      </c>
      <c r="E3676">
        <f t="shared" si="380"/>
        <v>0</v>
      </c>
      <c r="F3676">
        <f t="shared" si="381"/>
        <v>-3673</v>
      </c>
      <c r="G3676">
        <f t="shared" si="382"/>
        <v>6743619.5</v>
      </c>
    </row>
    <row r="3677" spans="2:7" x14ac:dyDescent="0.25">
      <c r="B3677">
        <f t="shared" si="383"/>
        <v>36</v>
      </c>
      <c r="C3677">
        <f t="shared" si="383"/>
        <v>-6747300</v>
      </c>
      <c r="D3677" t="b">
        <f t="shared" si="379"/>
        <v>0</v>
      </c>
      <c r="E3677">
        <f t="shared" si="380"/>
        <v>0</v>
      </c>
      <c r="F3677">
        <f t="shared" si="381"/>
        <v>-3674</v>
      </c>
      <c r="G3677">
        <f t="shared" si="382"/>
        <v>6747292.5</v>
      </c>
    </row>
    <row r="3678" spans="2:7" x14ac:dyDescent="0.25">
      <c r="B3678">
        <f t="shared" si="383"/>
        <v>36</v>
      </c>
      <c r="C3678">
        <f t="shared" si="383"/>
        <v>-6750974</v>
      </c>
      <c r="D3678" t="b">
        <f t="shared" si="379"/>
        <v>0</v>
      </c>
      <c r="E3678">
        <f t="shared" si="380"/>
        <v>0</v>
      </c>
      <c r="F3678">
        <f t="shared" si="381"/>
        <v>-3675</v>
      </c>
      <c r="G3678">
        <f t="shared" si="382"/>
        <v>6750966.5</v>
      </c>
    </row>
    <row r="3679" spans="2:7" x14ac:dyDescent="0.25">
      <c r="B3679">
        <f t="shared" si="383"/>
        <v>36</v>
      </c>
      <c r="C3679">
        <f t="shared" si="383"/>
        <v>-6754649</v>
      </c>
      <c r="D3679" t="b">
        <f t="shared" si="379"/>
        <v>0</v>
      </c>
      <c r="E3679">
        <f t="shared" si="380"/>
        <v>0</v>
      </c>
      <c r="F3679">
        <f t="shared" si="381"/>
        <v>-3676</v>
      </c>
      <c r="G3679">
        <f t="shared" si="382"/>
        <v>6754641.5</v>
      </c>
    </row>
    <row r="3680" spans="2:7" x14ac:dyDescent="0.25">
      <c r="B3680">
        <f t="shared" si="383"/>
        <v>36</v>
      </c>
      <c r="C3680">
        <f t="shared" si="383"/>
        <v>-6758325</v>
      </c>
      <c r="D3680" t="b">
        <f t="shared" si="379"/>
        <v>0</v>
      </c>
      <c r="E3680">
        <f t="shared" si="380"/>
        <v>0</v>
      </c>
      <c r="F3680">
        <f t="shared" si="381"/>
        <v>-3677</v>
      </c>
      <c r="G3680">
        <f t="shared" si="382"/>
        <v>6758317.5</v>
      </c>
    </row>
    <row r="3681" spans="2:7" x14ac:dyDescent="0.25">
      <c r="B3681">
        <f t="shared" si="383"/>
        <v>36</v>
      </c>
      <c r="C3681">
        <f t="shared" si="383"/>
        <v>-6762002</v>
      </c>
      <c r="D3681" t="b">
        <f t="shared" si="379"/>
        <v>0</v>
      </c>
      <c r="E3681">
        <f t="shared" si="380"/>
        <v>0</v>
      </c>
      <c r="F3681">
        <f t="shared" si="381"/>
        <v>-3678</v>
      </c>
      <c r="G3681">
        <f t="shared" si="382"/>
        <v>6761994.5</v>
      </c>
    </row>
    <row r="3682" spans="2:7" x14ac:dyDescent="0.25">
      <c r="B3682">
        <f t="shared" si="383"/>
        <v>36</v>
      </c>
      <c r="C3682">
        <f t="shared" si="383"/>
        <v>-6765680</v>
      </c>
      <c r="D3682" t="b">
        <f t="shared" si="379"/>
        <v>0</v>
      </c>
      <c r="E3682">
        <f t="shared" si="380"/>
        <v>0</v>
      </c>
      <c r="F3682">
        <f t="shared" si="381"/>
        <v>-3679</v>
      </c>
      <c r="G3682">
        <f t="shared" si="382"/>
        <v>6765672.5</v>
      </c>
    </row>
    <row r="3683" spans="2:7" x14ac:dyDescent="0.25">
      <c r="B3683">
        <f t="shared" si="383"/>
        <v>36</v>
      </c>
      <c r="C3683">
        <f t="shared" si="383"/>
        <v>-6769359</v>
      </c>
      <c r="D3683" t="b">
        <f t="shared" si="379"/>
        <v>0</v>
      </c>
      <c r="E3683">
        <f t="shared" si="380"/>
        <v>0</v>
      </c>
      <c r="F3683">
        <f t="shared" si="381"/>
        <v>-3680</v>
      </c>
      <c r="G3683">
        <f t="shared" si="382"/>
        <v>6769351.5</v>
      </c>
    </row>
    <row r="3684" spans="2:7" x14ac:dyDescent="0.25">
      <c r="B3684">
        <f t="shared" si="383"/>
        <v>36</v>
      </c>
      <c r="C3684">
        <f t="shared" si="383"/>
        <v>-6773039</v>
      </c>
      <c r="D3684" t="b">
        <f t="shared" si="379"/>
        <v>0</v>
      </c>
      <c r="E3684">
        <f t="shared" si="380"/>
        <v>0</v>
      </c>
      <c r="F3684">
        <f t="shared" si="381"/>
        <v>-3681</v>
      </c>
      <c r="G3684">
        <f t="shared" si="382"/>
        <v>6773031.5</v>
      </c>
    </row>
    <row r="3685" spans="2:7" x14ac:dyDescent="0.25">
      <c r="B3685">
        <f t="shared" si="383"/>
        <v>36</v>
      </c>
      <c r="C3685">
        <f t="shared" si="383"/>
        <v>-6776720</v>
      </c>
      <c r="D3685" t="b">
        <f t="shared" si="379"/>
        <v>0</v>
      </c>
      <c r="E3685">
        <f t="shared" si="380"/>
        <v>0</v>
      </c>
      <c r="F3685">
        <f t="shared" si="381"/>
        <v>-3682</v>
      </c>
      <c r="G3685">
        <f t="shared" si="382"/>
        <v>6776712.5</v>
      </c>
    </row>
    <row r="3686" spans="2:7" x14ac:dyDescent="0.25">
      <c r="B3686">
        <f t="shared" si="383"/>
        <v>36</v>
      </c>
      <c r="C3686">
        <f t="shared" si="383"/>
        <v>-6780402</v>
      </c>
      <c r="D3686" t="b">
        <f t="shared" si="379"/>
        <v>0</v>
      </c>
      <c r="E3686">
        <f t="shared" si="380"/>
        <v>0</v>
      </c>
      <c r="F3686">
        <f t="shared" si="381"/>
        <v>-3683</v>
      </c>
      <c r="G3686">
        <f t="shared" si="382"/>
        <v>6780394.5</v>
      </c>
    </row>
    <row r="3687" spans="2:7" x14ac:dyDescent="0.25">
      <c r="B3687">
        <f t="shared" si="383"/>
        <v>36</v>
      </c>
      <c r="C3687">
        <f t="shared" si="383"/>
        <v>-6784085</v>
      </c>
      <c r="D3687" t="b">
        <f t="shared" si="379"/>
        <v>0</v>
      </c>
      <c r="E3687">
        <f t="shared" si="380"/>
        <v>0</v>
      </c>
      <c r="F3687">
        <f t="shared" si="381"/>
        <v>-3684</v>
      </c>
      <c r="G3687">
        <f t="shared" si="382"/>
        <v>6784077.5</v>
      </c>
    </row>
    <row r="3688" spans="2:7" x14ac:dyDescent="0.25">
      <c r="B3688">
        <f t="shared" si="383"/>
        <v>36</v>
      </c>
      <c r="C3688">
        <f t="shared" si="383"/>
        <v>-6787769</v>
      </c>
      <c r="D3688" t="b">
        <f t="shared" si="379"/>
        <v>0</v>
      </c>
      <c r="E3688">
        <f t="shared" si="380"/>
        <v>0</v>
      </c>
      <c r="F3688">
        <f t="shared" si="381"/>
        <v>-3685</v>
      </c>
      <c r="G3688">
        <f t="shared" si="382"/>
        <v>6787761.5</v>
      </c>
    </row>
    <row r="3689" spans="2:7" x14ac:dyDescent="0.25">
      <c r="B3689">
        <f t="shared" si="383"/>
        <v>36</v>
      </c>
      <c r="C3689">
        <f t="shared" si="383"/>
        <v>-6791454</v>
      </c>
      <c r="D3689" t="b">
        <f t="shared" si="379"/>
        <v>0</v>
      </c>
      <c r="E3689">
        <f t="shared" si="380"/>
        <v>0</v>
      </c>
      <c r="F3689">
        <f t="shared" si="381"/>
        <v>-3686</v>
      </c>
      <c r="G3689">
        <f t="shared" si="382"/>
        <v>6791446.5</v>
      </c>
    </row>
    <row r="3690" spans="2:7" x14ac:dyDescent="0.25">
      <c r="B3690">
        <f t="shared" si="383"/>
        <v>36</v>
      </c>
      <c r="C3690">
        <f t="shared" si="383"/>
        <v>-6795140</v>
      </c>
      <c r="D3690" t="b">
        <f t="shared" si="379"/>
        <v>0</v>
      </c>
      <c r="E3690">
        <f t="shared" si="380"/>
        <v>0</v>
      </c>
      <c r="F3690">
        <f t="shared" si="381"/>
        <v>-3687</v>
      </c>
      <c r="G3690">
        <f t="shared" si="382"/>
        <v>6795132.5</v>
      </c>
    </row>
    <row r="3691" spans="2:7" x14ac:dyDescent="0.25">
      <c r="B3691">
        <f t="shared" si="383"/>
        <v>36</v>
      </c>
      <c r="C3691">
        <f t="shared" si="383"/>
        <v>-6798827</v>
      </c>
      <c r="D3691" t="b">
        <f t="shared" si="379"/>
        <v>0</v>
      </c>
      <c r="E3691">
        <f t="shared" si="380"/>
        <v>0</v>
      </c>
      <c r="F3691">
        <f t="shared" si="381"/>
        <v>-3688</v>
      </c>
      <c r="G3691">
        <f t="shared" si="382"/>
        <v>6798819.5</v>
      </c>
    </row>
    <row r="3692" spans="2:7" x14ac:dyDescent="0.25">
      <c r="B3692">
        <f t="shared" si="383"/>
        <v>36</v>
      </c>
      <c r="C3692">
        <f t="shared" si="383"/>
        <v>-6802515</v>
      </c>
      <c r="D3692" t="b">
        <f t="shared" si="379"/>
        <v>0</v>
      </c>
      <c r="E3692">
        <f t="shared" si="380"/>
        <v>0</v>
      </c>
      <c r="F3692">
        <f t="shared" si="381"/>
        <v>-3689</v>
      </c>
      <c r="G3692">
        <f t="shared" si="382"/>
        <v>6802507.5</v>
      </c>
    </row>
    <row r="3693" spans="2:7" x14ac:dyDescent="0.25">
      <c r="B3693">
        <f t="shared" si="383"/>
        <v>36</v>
      </c>
      <c r="C3693">
        <f t="shared" si="383"/>
        <v>-6806204</v>
      </c>
      <c r="D3693" t="b">
        <f t="shared" si="379"/>
        <v>0</v>
      </c>
      <c r="E3693">
        <f t="shared" si="380"/>
        <v>0</v>
      </c>
      <c r="F3693">
        <f t="shared" si="381"/>
        <v>-3690</v>
      </c>
      <c r="G3693">
        <f t="shared" si="382"/>
        <v>6806196.5</v>
      </c>
    </row>
    <row r="3694" spans="2:7" x14ac:dyDescent="0.25">
      <c r="B3694">
        <f t="shared" si="383"/>
        <v>36</v>
      </c>
      <c r="C3694">
        <f t="shared" si="383"/>
        <v>-6809894</v>
      </c>
      <c r="D3694" t="b">
        <f t="shared" si="379"/>
        <v>0</v>
      </c>
      <c r="E3694">
        <f t="shared" si="380"/>
        <v>0</v>
      </c>
      <c r="F3694">
        <f t="shared" si="381"/>
        <v>-3691</v>
      </c>
      <c r="G3694">
        <f t="shared" si="382"/>
        <v>6809886.5</v>
      </c>
    </row>
    <row r="3695" spans="2:7" x14ac:dyDescent="0.25">
      <c r="B3695">
        <f t="shared" si="383"/>
        <v>36</v>
      </c>
      <c r="C3695">
        <f t="shared" si="383"/>
        <v>-6813585</v>
      </c>
      <c r="D3695" t="b">
        <f t="shared" si="379"/>
        <v>0</v>
      </c>
      <c r="E3695">
        <f t="shared" si="380"/>
        <v>0</v>
      </c>
      <c r="F3695">
        <f t="shared" si="381"/>
        <v>-3692</v>
      </c>
      <c r="G3695">
        <f t="shared" si="382"/>
        <v>6813577.5</v>
      </c>
    </row>
    <row r="3696" spans="2:7" x14ac:dyDescent="0.25">
      <c r="B3696">
        <f t="shared" si="383"/>
        <v>36</v>
      </c>
      <c r="C3696">
        <f t="shared" si="383"/>
        <v>-6817277</v>
      </c>
      <c r="D3696" t="b">
        <f t="shared" si="379"/>
        <v>0</v>
      </c>
      <c r="E3696">
        <f t="shared" si="380"/>
        <v>0</v>
      </c>
      <c r="F3696">
        <f t="shared" si="381"/>
        <v>-3693</v>
      </c>
      <c r="G3696">
        <f t="shared" si="382"/>
        <v>6817269.5</v>
      </c>
    </row>
    <row r="3697" spans="2:7" x14ac:dyDescent="0.25">
      <c r="B3697">
        <f t="shared" si="383"/>
        <v>36</v>
      </c>
      <c r="C3697">
        <f t="shared" si="383"/>
        <v>-6820970</v>
      </c>
      <c r="D3697" t="b">
        <f t="shared" si="379"/>
        <v>0</v>
      </c>
      <c r="E3697">
        <f t="shared" si="380"/>
        <v>0</v>
      </c>
      <c r="F3697">
        <f t="shared" si="381"/>
        <v>-3694</v>
      </c>
      <c r="G3697">
        <f t="shared" si="382"/>
        <v>6820962.5</v>
      </c>
    </row>
    <row r="3698" spans="2:7" x14ac:dyDescent="0.25">
      <c r="B3698">
        <f t="shared" si="383"/>
        <v>36</v>
      </c>
      <c r="C3698">
        <f t="shared" si="383"/>
        <v>-6824664</v>
      </c>
      <c r="D3698" t="b">
        <f t="shared" si="379"/>
        <v>0</v>
      </c>
      <c r="E3698">
        <f t="shared" si="380"/>
        <v>0</v>
      </c>
      <c r="F3698">
        <f t="shared" si="381"/>
        <v>-3695</v>
      </c>
      <c r="G3698">
        <f t="shared" si="382"/>
        <v>6824656.5</v>
      </c>
    </row>
    <row r="3699" spans="2:7" x14ac:dyDescent="0.25">
      <c r="B3699">
        <f t="shared" si="383"/>
        <v>36</v>
      </c>
      <c r="C3699">
        <f t="shared" si="383"/>
        <v>-6828359</v>
      </c>
      <c r="D3699" t="b">
        <f t="shared" si="379"/>
        <v>0</v>
      </c>
      <c r="E3699">
        <f t="shared" si="380"/>
        <v>0</v>
      </c>
      <c r="F3699">
        <f t="shared" si="381"/>
        <v>-3696</v>
      </c>
      <c r="G3699">
        <f t="shared" si="382"/>
        <v>6828351.5</v>
      </c>
    </row>
    <row r="3700" spans="2:7" x14ac:dyDescent="0.25">
      <c r="B3700">
        <f t="shared" si="383"/>
        <v>36</v>
      </c>
      <c r="C3700">
        <f t="shared" si="383"/>
        <v>-6832055</v>
      </c>
      <c r="D3700" t="b">
        <f t="shared" si="379"/>
        <v>0</v>
      </c>
      <c r="E3700">
        <f t="shared" si="380"/>
        <v>0</v>
      </c>
      <c r="F3700">
        <f t="shared" si="381"/>
        <v>-3697</v>
      </c>
      <c r="G3700">
        <f t="shared" si="382"/>
        <v>6832047.5</v>
      </c>
    </row>
    <row r="3701" spans="2:7" x14ac:dyDescent="0.25">
      <c r="B3701">
        <f t="shared" si="383"/>
        <v>36</v>
      </c>
      <c r="C3701">
        <f t="shared" si="383"/>
        <v>-6835752</v>
      </c>
      <c r="D3701" t="b">
        <f t="shared" si="379"/>
        <v>0</v>
      </c>
      <c r="E3701">
        <f t="shared" si="380"/>
        <v>0</v>
      </c>
      <c r="F3701">
        <f t="shared" si="381"/>
        <v>-3698</v>
      </c>
      <c r="G3701">
        <f t="shared" si="382"/>
        <v>6835744.5</v>
      </c>
    </row>
    <row r="3702" spans="2:7" x14ac:dyDescent="0.25">
      <c r="B3702">
        <f t="shared" si="383"/>
        <v>36</v>
      </c>
      <c r="C3702">
        <f t="shared" si="383"/>
        <v>-6839450</v>
      </c>
      <c r="D3702" t="b">
        <f t="shared" si="379"/>
        <v>0</v>
      </c>
      <c r="E3702">
        <f t="shared" si="380"/>
        <v>0</v>
      </c>
      <c r="F3702">
        <f t="shared" si="381"/>
        <v>-3699</v>
      </c>
      <c r="G3702">
        <f t="shared" si="382"/>
        <v>6839442.5</v>
      </c>
    </row>
    <row r="3703" spans="2:7" x14ac:dyDescent="0.25">
      <c r="B3703">
        <f t="shared" si="383"/>
        <v>36</v>
      </c>
      <c r="C3703">
        <f t="shared" si="383"/>
        <v>-6843149</v>
      </c>
      <c r="D3703" t="b">
        <f t="shared" si="379"/>
        <v>0</v>
      </c>
      <c r="E3703">
        <f t="shared" si="380"/>
        <v>0</v>
      </c>
      <c r="F3703">
        <f t="shared" si="381"/>
        <v>-3700</v>
      </c>
      <c r="G3703">
        <f t="shared" si="382"/>
        <v>6843141.5</v>
      </c>
    </row>
    <row r="3704" spans="2:7" x14ac:dyDescent="0.25">
      <c r="B3704">
        <f t="shared" si="383"/>
        <v>36</v>
      </c>
      <c r="C3704">
        <f t="shared" si="383"/>
        <v>-6846849</v>
      </c>
      <c r="D3704" t="b">
        <f t="shared" si="379"/>
        <v>0</v>
      </c>
      <c r="E3704">
        <f t="shared" si="380"/>
        <v>0</v>
      </c>
      <c r="F3704">
        <f t="shared" si="381"/>
        <v>-3701</v>
      </c>
      <c r="G3704">
        <f t="shared" si="382"/>
        <v>6846841.5</v>
      </c>
    </row>
    <row r="3705" spans="2:7" x14ac:dyDescent="0.25">
      <c r="B3705">
        <f t="shared" si="383"/>
        <v>36</v>
      </c>
      <c r="C3705">
        <f t="shared" si="383"/>
        <v>-6850550</v>
      </c>
      <c r="D3705" t="b">
        <f t="shared" si="379"/>
        <v>0</v>
      </c>
      <c r="E3705">
        <f t="shared" si="380"/>
        <v>0</v>
      </c>
      <c r="F3705">
        <f t="shared" si="381"/>
        <v>-3702</v>
      </c>
      <c r="G3705">
        <f t="shared" si="382"/>
        <v>6850542.5</v>
      </c>
    </row>
    <row r="3706" spans="2:7" x14ac:dyDescent="0.25">
      <c r="B3706">
        <f t="shared" si="383"/>
        <v>36</v>
      </c>
      <c r="C3706">
        <f t="shared" si="383"/>
        <v>-6854252</v>
      </c>
      <c r="D3706" t="b">
        <f t="shared" si="379"/>
        <v>0</v>
      </c>
      <c r="E3706">
        <f t="shared" si="380"/>
        <v>0</v>
      </c>
      <c r="F3706">
        <f t="shared" si="381"/>
        <v>-3703</v>
      </c>
      <c r="G3706">
        <f t="shared" si="382"/>
        <v>6854244.5</v>
      </c>
    </row>
    <row r="3707" spans="2:7" x14ac:dyDescent="0.25">
      <c r="B3707">
        <f t="shared" si="383"/>
        <v>36</v>
      </c>
      <c r="C3707">
        <f t="shared" si="383"/>
        <v>-6857955</v>
      </c>
      <c r="D3707" t="b">
        <f t="shared" si="379"/>
        <v>0</v>
      </c>
      <c r="E3707">
        <f t="shared" si="380"/>
        <v>0</v>
      </c>
      <c r="F3707">
        <f t="shared" si="381"/>
        <v>-3704</v>
      </c>
      <c r="G3707">
        <f t="shared" si="382"/>
        <v>6857947.5</v>
      </c>
    </row>
    <row r="3708" spans="2:7" x14ac:dyDescent="0.25">
      <c r="B3708">
        <f t="shared" si="383"/>
        <v>36</v>
      </c>
      <c r="C3708">
        <f t="shared" si="383"/>
        <v>-6861659</v>
      </c>
      <c r="D3708" t="b">
        <f t="shared" si="379"/>
        <v>0</v>
      </c>
      <c r="E3708">
        <f t="shared" si="380"/>
        <v>0</v>
      </c>
      <c r="F3708">
        <f t="shared" si="381"/>
        <v>-3705</v>
      </c>
      <c r="G3708">
        <f t="shared" si="382"/>
        <v>6861651.5</v>
      </c>
    </row>
    <row r="3709" spans="2:7" x14ac:dyDescent="0.25">
      <c r="B3709">
        <f t="shared" si="383"/>
        <v>36</v>
      </c>
      <c r="C3709">
        <f t="shared" si="383"/>
        <v>-6865364</v>
      </c>
      <c r="D3709" t="b">
        <f t="shared" si="379"/>
        <v>0</v>
      </c>
      <c r="E3709">
        <f t="shared" si="380"/>
        <v>0</v>
      </c>
      <c r="F3709">
        <f t="shared" si="381"/>
        <v>-3706</v>
      </c>
      <c r="G3709">
        <f t="shared" si="382"/>
        <v>6865356.5</v>
      </c>
    </row>
    <row r="3710" spans="2:7" x14ac:dyDescent="0.25">
      <c r="B3710">
        <f t="shared" si="383"/>
        <v>36</v>
      </c>
      <c r="C3710">
        <f t="shared" si="383"/>
        <v>-6869070</v>
      </c>
      <c r="D3710" t="b">
        <f t="shared" si="379"/>
        <v>0</v>
      </c>
      <c r="E3710">
        <f t="shared" si="380"/>
        <v>0</v>
      </c>
      <c r="F3710">
        <f t="shared" si="381"/>
        <v>-3707</v>
      </c>
      <c r="G3710">
        <f t="shared" si="382"/>
        <v>6869062.5</v>
      </c>
    </row>
    <row r="3711" spans="2:7" x14ac:dyDescent="0.25">
      <c r="B3711">
        <f t="shared" si="383"/>
        <v>36</v>
      </c>
      <c r="C3711">
        <f t="shared" si="383"/>
        <v>-6872777</v>
      </c>
      <c r="D3711" t="b">
        <f t="shared" si="379"/>
        <v>0</v>
      </c>
      <c r="E3711">
        <f t="shared" si="380"/>
        <v>0</v>
      </c>
      <c r="F3711">
        <f t="shared" si="381"/>
        <v>-3708</v>
      </c>
      <c r="G3711">
        <f t="shared" si="382"/>
        <v>6872769.5</v>
      </c>
    </row>
    <row r="3712" spans="2:7" x14ac:dyDescent="0.25">
      <c r="B3712">
        <f t="shared" si="383"/>
        <v>36</v>
      </c>
      <c r="C3712">
        <f t="shared" si="383"/>
        <v>-6876485</v>
      </c>
      <c r="D3712" t="b">
        <f t="shared" si="379"/>
        <v>0</v>
      </c>
      <c r="E3712">
        <f t="shared" si="380"/>
        <v>0</v>
      </c>
      <c r="F3712">
        <f t="shared" si="381"/>
        <v>-3709</v>
      </c>
      <c r="G3712">
        <f t="shared" si="382"/>
        <v>6876477.5</v>
      </c>
    </row>
    <row r="3713" spans="2:7" x14ac:dyDescent="0.25">
      <c r="B3713">
        <f t="shared" si="383"/>
        <v>36</v>
      </c>
      <c r="C3713">
        <f t="shared" si="383"/>
        <v>-6880194</v>
      </c>
      <c r="D3713" t="b">
        <f t="shared" si="379"/>
        <v>0</v>
      </c>
      <c r="E3713">
        <f t="shared" si="380"/>
        <v>0</v>
      </c>
      <c r="F3713">
        <f t="shared" si="381"/>
        <v>-3710</v>
      </c>
      <c r="G3713">
        <f t="shared" si="382"/>
        <v>6880186.5</v>
      </c>
    </row>
    <row r="3714" spans="2:7" x14ac:dyDescent="0.25">
      <c r="B3714">
        <f t="shared" si="383"/>
        <v>36</v>
      </c>
      <c r="C3714">
        <f t="shared" si="383"/>
        <v>-6883904</v>
      </c>
      <c r="D3714" t="b">
        <f t="shared" si="379"/>
        <v>0</v>
      </c>
      <c r="E3714">
        <f t="shared" si="380"/>
        <v>0</v>
      </c>
      <c r="F3714">
        <f t="shared" si="381"/>
        <v>-3711</v>
      </c>
      <c r="G3714">
        <f t="shared" si="382"/>
        <v>6883896.5</v>
      </c>
    </row>
    <row r="3715" spans="2:7" x14ac:dyDescent="0.25">
      <c r="B3715">
        <f t="shared" si="383"/>
        <v>36</v>
      </c>
      <c r="C3715">
        <f t="shared" si="383"/>
        <v>-6887615</v>
      </c>
      <c r="D3715" t="b">
        <f t="shared" si="379"/>
        <v>0</v>
      </c>
      <c r="E3715">
        <f t="shared" si="380"/>
        <v>0</v>
      </c>
      <c r="F3715">
        <f t="shared" si="381"/>
        <v>-3712</v>
      </c>
      <c r="G3715">
        <f t="shared" si="382"/>
        <v>6887607.5</v>
      </c>
    </row>
    <row r="3716" spans="2:7" x14ac:dyDescent="0.25">
      <c r="B3716">
        <f t="shared" si="383"/>
        <v>36</v>
      </c>
      <c r="C3716">
        <f t="shared" si="383"/>
        <v>-6891327</v>
      </c>
      <c r="D3716" t="b">
        <f t="shared" si="379"/>
        <v>0</v>
      </c>
      <c r="E3716">
        <f t="shared" si="380"/>
        <v>0</v>
      </c>
      <c r="F3716">
        <f t="shared" si="381"/>
        <v>-3713</v>
      </c>
      <c r="G3716">
        <f t="shared" si="382"/>
        <v>6891319.5</v>
      </c>
    </row>
    <row r="3717" spans="2:7" x14ac:dyDescent="0.25">
      <c r="B3717">
        <f t="shared" si="383"/>
        <v>36</v>
      </c>
      <c r="C3717">
        <f t="shared" si="383"/>
        <v>-6895040</v>
      </c>
      <c r="D3717" t="b">
        <f t="shared" ref="D3717:D3780" si="384">AND(B3717&gt;=$B$1,B3717&lt;=$C$1,C3717&gt;=$B$2,C3717&lt;=$C$2)</f>
        <v>0</v>
      </c>
      <c r="E3717">
        <f t="shared" ref="E3717:E3780" si="385">MAX(E3716-1,0)</f>
        <v>0</v>
      </c>
      <c r="F3717">
        <f t="shared" ref="F3717:F3780" si="386">F3716-1</f>
        <v>-3714</v>
      </c>
      <c r="G3717">
        <f t="shared" si="382"/>
        <v>6895032.5</v>
      </c>
    </row>
    <row r="3718" spans="2:7" x14ac:dyDescent="0.25">
      <c r="B3718">
        <f t="shared" si="383"/>
        <v>36</v>
      </c>
      <c r="C3718">
        <f t="shared" si="383"/>
        <v>-6898754</v>
      </c>
      <c r="D3718" t="b">
        <f t="shared" si="384"/>
        <v>0</v>
      </c>
      <c r="E3718">
        <f t="shared" si="385"/>
        <v>0</v>
      </c>
      <c r="F3718">
        <f t="shared" si="386"/>
        <v>-3715</v>
      </c>
      <c r="G3718">
        <f t="shared" ref="G3718:G3781" si="387">ABS(C3718-$E$2)</f>
        <v>6898746.5</v>
      </c>
    </row>
    <row r="3719" spans="2:7" x14ac:dyDescent="0.25">
      <c r="B3719">
        <f t="shared" si="383"/>
        <v>36</v>
      </c>
      <c r="C3719">
        <f t="shared" si="383"/>
        <v>-6902469</v>
      </c>
      <c r="D3719" t="b">
        <f t="shared" si="384"/>
        <v>0</v>
      </c>
      <c r="E3719">
        <f t="shared" si="385"/>
        <v>0</v>
      </c>
      <c r="F3719">
        <f t="shared" si="386"/>
        <v>-3716</v>
      </c>
      <c r="G3719">
        <f t="shared" si="387"/>
        <v>6902461.5</v>
      </c>
    </row>
    <row r="3720" spans="2:7" x14ac:dyDescent="0.25">
      <c r="B3720">
        <f t="shared" si="383"/>
        <v>36</v>
      </c>
      <c r="C3720">
        <f t="shared" si="383"/>
        <v>-6906185</v>
      </c>
      <c r="D3720" t="b">
        <f t="shared" si="384"/>
        <v>0</v>
      </c>
      <c r="E3720">
        <f t="shared" si="385"/>
        <v>0</v>
      </c>
      <c r="F3720">
        <f t="shared" si="386"/>
        <v>-3717</v>
      </c>
      <c r="G3720">
        <f t="shared" si="387"/>
        <v>6906177.5</v>
      </c>
    </row>
    <row r="3721" spans="2:7" x14ac:dyDescent="0.25">
      <c r="B3721">
        <f t="shared" si="383"/>
        <v>36</v>
      </c>
      <c r="C3721">
        <f t="shared" si="383"/>
        <v>-6909902</v>
      </c>
      <c r="D3721" t="b">
        <f t="shared" si="384"/>
        <v>0</v>
      </c>
      <c r="E3721">
        <f t="shared" si="385"/>
        <v>0</v>
      </c>
      <c r="F3721">
        <f t="shared" si="386"/>
        <v>-3718</v>
      </c>
      <c r="G3721">
        <f t="shared" si="387"/>
        <v>6909894.5</v>
      </c>
    </row>
    <row r="3722" spans="2:7" x14ac:dyDescent="0.25">
      <c r="B3722">
        <f t="shared" si="383"/>
        <v>36</v>
      </c>
      <c r="C3722">
        <f t="shared" si="383"/>
        <v>-6913620</v>
      </c>
      <c r="D3722" t="b">
        <f t="shared" si="384"/>
        <v>0</v>
      </c>
      <c r="E3722">
        <f t="shared" si="385"/>
        <v>0</v>
      </c>
      <c r="F3722">
        <f t="shared" si="386"/>
        <v>-3719</v>
      </c>
      <c r="G3722">
        <f t="shared" si="387"/>
        <v>6913612.5</v>
      </c>
    </row>
    <row r="3723" spans="2:7" x14ac:dyDescent="0.25">
      <c r="B3723">
        <f t="shared" si="383"/>
        <v>36</v>
      </c>
      <c r="C3723">
        <f t="shared" si="383"/>
        <v>-6917339</v>
      </c>
      <c r="D3723" t="b">
        <f t="shared" si="384"/>
        <v>0</v>
      </c>
      <c r="E3723">
        <f t="shared" si="385"/>
        <v>0</v>
      </c>
      <c r="F3723">
        <f t="shared" si="386"/>
        <v>-3720</v>
      </c>
      <c r="G3723">
        <f t="shared" si="387"/>
        <v>6917331.5</v>
      </c>
    </row>
    <row r="3724" spans="2:7" x14ac:dyDescent="0.25">
      <c r="B3724">
        <f t="shared" si="383"/>
        <v>36</v>
      </c>
      <c r="C3724">
        <f t="shared" si="383"/>
        <v>-6921059</v>
      </c>
      <c r="D3724" t="b">
        <f t="shared" si="384"/>
        <v>0</v>
      </c>
      <c r="E3724">
        <f t="shared" si="385"/>
        <v>0</v>
      </c>
      <c r="F3724">
        <f t="shared" si="386"/>
        <v>-3721</v>
      </c>
      <c r="G3724">
        <f t="shared" si="387"/>
        <v>6921051.5</v>
      </c>
    </row>
    <row r="3725" spans="2:7" x14ac:dyDescent="0.25">
      <c r="B3725">
        <f t="shared" si="383"/>
        <v>36</v>
      </c>
      <c r="C3725">
        <f t="shared" si="383"/>
        <v>-6924780</v>
      </c>
      <c r="D3725" t="b">
        <f t="shared" si="384"/>
        <v>0</v>
      </c>
      <c r="E3725">
        <f t="shared" si="385"/>
        <v>0</v>
      </c>
      <c r="F3725">
        <f t="shared" si="386"/>
        <v>-3722</v>
      </c>
      <c r="G3725">
        <f t="shared" si="387"/>
        <v>6924772.5</v>
      </c>
    </row>
    <row r="3726" spans="2:7" x14ac:dyDescent="0.25">
      <c r="B3726">
        <f t="shared" si="383"/>
        <v>36</v>
      </c>
      <c r="C3726">
        <f t="shared" si="383"/>
        <v>-6928502</v>
      </c>
      <c r="D3726" t="b">
        <f t="shared" si="384"/>
        <v>0</v>
      </c>
      <c r="E3726">
        <f t="shared" si="385"/>
        <v>0</v>
      </c>
      <c r="F3726">
        <f t="shared" si="386"/>
        <v>-3723</v>
      </c>
      <c r="G3726">
        <f t="shared" si="387"/>
        <v>6928494.5</v>
      </c>
    </row>
    <row r="3727" spans="2:7" x14ac:dyDescent="0.25">
      <c r="B3727">
        <f t="shared" si="383"/>
        <v>36</v>
      </c>
      <c r="C3727">
        <f t="shared" si="383"/>
        <v>-6932225</v>
      </c>
      <c r="D3727" t="b">
        <f t="shared" si="384"/>
        <v>0</v>
      </c>
      <c r="E3727">
        <f t="shared" si="385"/>
        <v>0</v>
      </c>
      <c r="F3727">
        <f t="shared" si="386"/>
        <v>-3724</v>
      </c>
      <c r="G3727">
        <f t="shared" si="387"/>
        <v>6932217.5</v>
      </c>
    </row>
    <row r="3728" spans="2:7" x14ac:dyDescent="0.25">
      <c r="B3728">
        <f t="shared" si="383"/>
        <v>36</v>
      </c>
      <c r="C3728">
        <f t="shared" si="383"/>
        <v>-6935949</v>
      </c>
      <c r="D3728" t="b">
        <f t="shared" si="384"/>
        <v>0</v>
      </c>
      <c r="E3728">
        <f t="shared" si="385"/>
        <v>0</v>
      </c>
      <c r="F3728">
        <f t="shared" si="386"/>
        <v>-3725</v>
      </c>
      <c r="G3728">
        <f t="shared" si="387"/>
        <v>6935941.5</v>
      </c>
    </row>
    <row r="3729" spans="2:7" x14ac:dyDescent="0.25">
      <c r="B3729">
        <f t="shared" si="383"/>
        <v>36</v>
      </c>
      <c r="C3729">
        <f t="shared" si="383"/>
        <v>-6939674</v>
      </c>
      <c r="D3729" t="b">
        <f t="shared" si="384"/>
        <v>0</v>
      </c>
      <c r="E3729">
        <f t="shared" si="385"/>
        <v>0</v>
      </c>
      <c r="F3729">
        <f t="shared" si="386"/>
        <v>-3726</v>
      </c>
      <c r="G3729">
        <f t="shared" si="387"/>
        <v>6939666.5</v>
      </c>
    </row>
    <row r="3730" spans="2:7" x14ac:dyDescent="0.25">
      <c r="B3730">
        <f t="shared" si="383"/>
        <v>36</v>
      </c>
      <c r="C3730">
        <f t="shared" si="383"/>
        <v>-6943400</v>
      </c>
      <c r="D3730" t="b">
        <f t="shared" si="384"/>
        <v>0</v>
      </c>
      <c r="E3730">
        <f t="shared" si="385"/>
        <v>0</v>
      </c>
      <c r="F3730">
        <f t="shared" si="386"/>
        <v>-3727</v>
      </c>
      <c r="G3730">
        <f t="shared" si="387"/>
        <v>6943392.5</v>
      </c>
    </row>
    <row r="3731" spans="2:7" x14ac:dyDescent="0.25">
      <c r="B3731">
        <f t="shared" si="383"/>
        <v>36</v>
      </c>
      <c r="C3731">
        <f t="shared" si="383"/>
        <v>-6947127</v>
      </c>
      <c r="D3731" t="b">
        <f t="shared" si="384"/>
        <v>0</v>
      </c>
      <c r="E3731">
        <f t="shared" si="385"/>
        <v>0</v>
      </c>
      <c r="F3731">
        <f t="shared" si="386"/>
        <v>-3728</v>
      </c>
      <c r="G3731">
        <f t="shared" si="387"/>
        <v>6947119.5</v>
      </c>
    </row>
    <row r="3732" spans="2:7" x14ac:dyDescent="0.25">
      <c r="B3732">
        <f t="shared" si="383"/>
        <v>36</v>
      </c>
      <c r="C3732">
        <f t="shared" si="383"/>
        <v>-6950855</v>
      </c>
      <c r="D3732" t="b">
        <f t="shared" si="384"/>
        <v>0</v>
      </c>
      <c r="E3732">
        <f t="shared" si="385"/>
        <v>0</v>
      </c>
      <c r="F3732">
        <f t="shared" si="386"/>
        <v>-3729</v>
      </c>
      <c r="G3732">
        <f t="shared" si="387"/>
        <v>6950847.5</v>
      </c>
    </row>
    <row r="3733" spans="2:7" x14ac:dyDescent="0.25">
      <c r="B3733">
        <f t="shared" si="383"/>
        <v>36</v>
      </c>
      <c r="C3733">
        <f t="shared" si="383"/>
        <v>-6954584</v>
      </c>
      <c r="D3733" t="b">
        <f t="shared" si="384"/>
        <v>0</v>
      </c>
      <c r="E3733">
        <f t="shared" si="385"/>
        <v>0</v>
      </c>
      <c r="F3733">
        <f t="shared" si="386"/>
        <v>-3730</v>
      </c>
      <c r="G3733">
        <f t="shared" si="387"/>
        <v>6954576.5</v>
      </c>
    </row>
    <row r="3734" spans="2:7" x14ac:dyDescent="0.25">
      <c r="B3734">
        <f t="shared" si="383"/>
        <v>36</v>
      </c>
      <c r="C3734">
        <f t="shared" si="383"/>
        <v>-6958314</v>
      </c>
      <c r="D3734" t="b">
        <f t="shared" si="384"/>
        <v>0</v>
      </c>
      <c r="E3734">
        <f t="shared" si="385"/>
        <v>0</v>
      </c>
      <c r="F3734">
        <f t="shared" si="386"/>
        <v>-3731</v>
      </c>
      <c r="G3734">
        <f t="shared" si="387"/>
        <v>6958306.5</v>
      </c>
    </row>
    <row r="3735" spans="2:7" x14ac:dyDescent="0.25">
      <c r="B3735">
        <f t="shared" ref="B3735:C3798" si="388">B3734+E3734</f>
        <v>36</v>
      </c>
      <c r="C3735">
        <f t="shared" si="388"/>
        <v>-6962045</v>
      </c>
      <c r="D3735" t="b">
        <f t="shared" si="384"/>
        <v>0</v>
      </c>
      <c r="E3735">
        <f t="shared" si="385"/>
        <v>0</v>
      </c>
      <c r="F3735">
        <f t="shared" si="386"/>
        <v>-3732</v>
      </c>
      <c r="G3735">
        <f t="shared" si="387"/>
        <v>6962037.5</v>
      </c>
    </row>
    <row r="3736" spans="2:7" x14ac:dyDescent="0.25">
      <c r="B3736">
        <f t="shared" si="388"/>
        <v>36</v>
      </c>
      <c r="C3736">
        <f t="shared" si="388"/>
        <v>-6965777</v>
      </c>
      <c r="D3736" t="b">
        <f t="shared" si="384"/>
        <v>0</v>
      </c>
      <c r="E3736">
        <f t="shared" si="385"/>
        <v>0</v>
      </c>
      <c r="F3736">
        <f t="shared" si="386"/>
        <v>-3733</v>
      </c>
      <c r="G3736">
        <f t="shared" si="387"/>
        <v>6965769.5</v>
      </c>
    </row>
    <row r="3737" spans="2:7" x14ac:dyDescent="0.25">
      <c r="B3737">
        <f t="shared" si="388"/>
        <v>36</v>
      </c>
      <c r="C3737">
        <f t="shared" si="388"/>
        <v>-6969510</v>
      </c>
      <c r="D3737" t="b">
        <f t="shared" si="384"/>
        <v>0</v>
      </c>
      <c r="E3737">
        <f t="shared" si="385"/>
        <v>0</v>
      </c>
      <c r="F3737">
        <f t="shared" si="386"/>
        <v>-3734</v>
      </c>
      <c r="G3737">
        <f t="shared" si="387"/>
        <v>6969502.5</v>
      </c>
    </row>
    <row r="3738" spans="2:7" x14ac:dyDescent="0.25">
      <c r="B3738">
        <f t="shared" si="388"/>
        <v>36</v>
      </c>
      <c r="C3738">
        <f t="shared" si="388"/>
        <v>-6973244</v>
      </c>
      <c r="D3738" t="b">
        <f t="shared" si="384"/>
        <v>0</v>
      </c>
      <c r="E3738">
        <f t="shared" si="385"/>
        <v>0</v>
      </c>
      <c r="F3738">
        <f t="shared" si="386"/>
        <v>-3735</v>
      </c>
      <c r="G3738">
        <f t="shared" si="387"/>
        <v>6973236.5</v>
      </c>
    </row>
    <row r="3739" spans="2:7" x14ac:dyDescent="0.25">
      <c r="B3739">
        <f t="shared" si="388"/>
        <v>36</v>
      </c>
      <c r="C3739">
        <f t="shared" si="388"/>
        <v>-6976979</v>
      </c>
      <c r="D3739" t="b">
        <f t="shared" si="384"/>
        <v>0</v>
      </c>
      <c r="E3739">
        <f t="shared" si="385"/>
        <v>0</v>
      </c>
      <c r="F3739">
        <f t="shared" si="386"/>
        <v>-3736</v>
      </c>
      <c r="G3739">
        <f t="shared" si="387"/>
        <v>6976971.5</v>
      </c>
    </row>
    <row r="3740" spans="2:7" x14ac:dyDescent="0.25">
      <c r="B3740">
        <f t="shared" si="388"/>
        <v>36</v>
      </c>
      <c r="C3740">
        <f t="shared" si="388"/>
        <v>-6980715</v>
      </c>
      <c r="D3740" t="b">
        <f t="shared" si="384"/>
        <v>0</v>
      </c>
      <c r="E3740">
        <f t="shared" si="385"/>
        <v>0</v>
      </c>
      <c r="F3740">
        <f t="shared" si="386"/>
        <v>-3737</v>
      </c>
      <c r="G3740">
        <f t="shared" si="387"/>
        <v>6980707.5</v>
      </c>
    </row>
    <row r="3741" spans="2:7" x14ac:dyDescent="0.25">
      <c r="B3741">
        <f t="shared" si="388"/>
        <v>36</v>
      </c>
      <c r="C3741">
        <f t="shared" si="388"/>
        <v>-6984452</v>
      </c>
      <c r="D3741" t="b">
        <f t="shared" si="384"/>
        <v>0</v>
      </c>
      <c r="E3741">
        <f t="shared" si="385"/>
        <v>0</v>
      </c>
      <c r="F3741">
        <f t="shared" si="386"/>
        <v>-3738</v>
      </c>
      <c r="G3741">
        <f t="shared" si="387"/>
        <v>6984444.5</v>
      </c>
    </row>
    <row r="3742" spans="2:7" x14ac:dyDescent="0.25">
      <c r="B3742">
        <f t="shared" si="388"/>
        <v>36</v>
      </c>
      <c r="C3742">
        <f t="shared" si="388"/>
        <v>-6988190</v>
      </c>
      <c r="D3742" t="b">
        <f t="shared" si="384"/>
        <v>0</v>
      </c>
      <c r="E3742">
        <f t="shared" si="385"/>
        <v>0</v>
      </c>
      <c r="F3742">
        <f t="shared" si="386"/>
        <v>-3739</v>
      </c>
      <c r="G3742">
        <f t="shared" si="387"/>
        <v>6988182.5</v>
      </c>
    </row>
    <row r="3743" spans="2:7" x14ac:dyDescent="0.25">
      <c r="B3743">
        <f t="shared" si="388"/>
        <v>36</v>
      </c>
      <c r="C3743">
        <f t="shared" si="388"/>
        <v>-6991929</v>
      </c>
      <c r="D3743" t="b">
        <f t="shared" si="384"/>
        <v>0</v>
      </c>
      <c r="E3743">
        <f t="shared" si="385"/>
        <v>0</v>
      </c>
      <c r="F3743">
        <f t="shared" si="386"/>
        <v>-3740</v>
      </c>
      <c r="G3743">
        <f t="shared" si="387"/>
        <v>6991921.5</v>
      </c>
    </row>
    <row r="3744" spans="2:7" x14ac:dyDescent="0.25">
      <c r="B3744">
        <f t="shared" si="388"/>
        <v>36</v>
      </c>
      <c r="C3744">
        <f t="shared" si="388"/>
        <v>-6995669</v>
      </c>
      <c r="D3744" t="b">
        <f t="shared" si="384"/>
        <v>0</v>
      </c>
      <c r="E3744">
        <f t="shared" si="385"/>
        <v>0</v>
      </c>
      <c r="F3744">
        <f t="shared" si="386"/>
        <v>-3741</v>
      </c>
      <c r="G3744">
        <f t="shared" si="387"/>
        <v>6995661.5</v>
      </c>
    </row>
    <row r="3745" spans="2:7" x14ac:dyDescent="0.25">
      <c r="B3745">
        <f t="shared" si="388"/>
        <v>36</v>
      </c>
      <c r="C3745">
        <f t="shared" si="388"/>
        <v>-6999410</v>
      </c>
      <c r="D3745" t="b">
        <f t="shared" si="384"/>
        <v>0</v>
      </c>
      <c r="E3745">
        <f t="shared" si="385"/>
        <v>0</v>
      </c>
      <c r="F3745">
        <f t="shared" si="386"/>
        <v>-3742</v>
      </c>
      <c r="G3745">
        <f t="shared" si="387"/>
        <v>6999402.5</v>
      </c>
    </row>
    <row r="3746" spans="2:7" x14ac:dyDescent="0.25">
      <c r="B3746">
        <f t="shared" si="388"/>
        <v>36</v>
      </c>
      <c r="C3746">
        <f t="shared" si="388"/>
        <v>-7003152</v>
      </c>
      <c r="D3746" t="b">
        <f t="shared" si="384"/>
        <v>0</v>
      </c>
      <c r="E3746">
        <f t="shared" si="385"/>
        <v>0</v>
      </c>
      <c r="F3746">
        <f t="shared" si="386"/>
        <v>-3743</v>
      </c>
      <c r="G3746">
        <f t="shared" si="387"/>
        <v>7003144.5</v>
      </c>
    </row>
    <row r="3747" spans="2:7" x14ac:dyDescent="0.25">
      <c r="B3747">
        <f t="shared" si="388"/>
        <v>36</v>
      </c>
      <c r="C3747">
        <f t="shared" si="388"/>
        <v>-7006895</v>
      </c>
      <c r="D3747" t="b">
        <f t="shared" si="384"/>
        <v>0</v>
      </c>
      <c r="E3747">
        <f t="shared" si="385"/>
        <v>0</v>
      </c>
      <c r="F3747">
        <f t="shared" si="386"/>
        <v>-3744</v>
      </c>
      <c r="G3747">
        <f t="shared" si="387"/>
        <v>7006887.5</v>
      </c>
    </row>
    <row r="3748" spans="2:7" x14ac:dyDescent="0.25">
      <c r="B3748">
        <f t="shared" si="388"/>
        <v>36</v>
      </c>
      <c r="C3748">
        <f t="shared" si="388"/>
        <v>-7010639</v>
      </c>
      <c r="D3748" t="b">
        <f t="shared" si="384"/>
        <v>0</v>
      </c>
      <c r="E3748">
        <f t="shared" si="385"/>
        <v>0</v>
      </c>
      <c r="F3748">
        <f t="shared" si="386"/>
        <v>-3745</v>
      </c>
      <c r="G3748">
        <f t="shared" si="387"/>
        <v>7010631.5</v>
      </c>
    </row>
    <row r="3749" spans="2:7" x14ac:dyDescent="0.25">
      <c r="B3749">
        <f t="shared" si="388"/>
        <v>36</v>
      </c>
      <c r="C3749">
        <f t="shared" si="388"/>
        <v>-7014384</v>
      </c>
      <c r="D3749" t="b">
        <f t="shared" si="384"/>
        <v>0</v>
      </c>
      <c r="E3749">
        <f t="shared" si="385"/>
        <v>0</v>
      </c>
      <c r="F3749">
        <f t="shared" si="386"/>
        <v>-3746</v>
      </c>
      <c r="G3749">
        <f t="shared" si="387"/>
        <v>7014376.5</v>
      </c>
    </row>
    <row r="3750" spans="2:7" x14ac:dyDescent="0.25">
      <c r="B3750">
        <f t="shared" si="388"/>
        <v>36</v>
      </c>
      <c r="C3750">
        <f t="shared" si="388"/>
        <v>-7018130</v>
      </c>
      <c r="D3750" t="b">
        <f t="shared" si="384"/>
        <v>0</v>
      </c>
      <c r="E3750">
        <f t="shared" si="385"/>
        <v>0</v>
      </c>
      <c r="F3750">
        <f t="shared" si="386"/>
        <v>-3747</v>
      </c>
      <c r="G3750">
        <f t="shared" si="387"/>
        <v>7018122.5</v>
      </c>
    </row>
    <row r="3751" spans="2:7" x14ac:dyDescent="0.25">
      <c r="B3751">
        <f t="shared" si="388"/>
        <v>36</v>
      </c>
      <c r="C3751">
        <f t="shared" si="388"/>
        <v>-7021877</v>
      </c>
      <c r="D3751" t="b">
        <f t="shared" si="384"/>
        <v>0</v>
      </c>
      <c r="E3751">
        <f t="shared" si="385"/>
        <v>0</v>
      </c>
      <c r="F3751">
        <f t="shared" si="386"/>
        <v>-3748</v>
      </c>
      <c r="G3751">
        <f t="shared" si="387"/>
        <v>7021869.5</v>
      </c>
    </row>
    <row r="3752" spans="2:7" x14ac:dyDescent="0.25">
      <c r="B3752">
        <f t="shared" si="388"/>
        <v>36</v>
      </c>
      <c r="C3752">
        <f t="shared" si="388"/>
        <v>-7025625</v>
      </c>
      <c r="D3752" t="b">
        <f t="shared" si="384"/>
        <v>0</v>
      </c>
      <c r="E3752">
        <f t="shared" si="385"/>
        <v>0</v>
      </c>
      <c r="F3752">
        <f t="shared" si="386"/>
        <v>-3749</v>
      </c>
      <c r="G3752">
        <f t="shared" si="387"/>
        <v>7025617.5</v>
      </c>
    </row>
    <row r="3753" spans="2:7" x14ac:dyDescent="0.25">
      <c r="B3753">
        <f t="shared" si="388"/>
        <v>36</v>
      </c>
      <c r="C3753">
        <f t="shared" si="388"/>
        <v>-7029374</v>
      </c>
      <c r="D3753" t="b">
        <f t="shared" si="384"/>
        <v>0</v>
      </c>
      <c r="E3753">
        <f t="shared" si="385"/>
        <v>0</v>
      </c>
      <c r="F3753">
        <f t="shared" si="386"/>
        <v>-3750</v>
      </c>
      <c r="G3753">
        <f t="shared" si="387"/>
        <v>7029366.5</v>
      </c>
    </row>
    <row r="3754" spans="2:7" x14ac:dyDescent="0.25">
      <c r="B3754">
        <f t="shared" si="388"/>
        <v>36</v>
      </c>
      <c r="C3754">
        <f t="shared" si="388"/>
        <v>-7033124</v>
      </c>
      <c r="D3754" t="b">
        <f t="shared" si="384"/>
        <v>0</v>
      </c>
      <c r="E3754">
        <f t="shared" si="385"/>
        <v>0</v>
      </c>
      <c r="F3754">
        <f t="shared" si="386"/>
        <v>-3751</v>
      </c>
      <c r="G3754">
        <f t="shared" si="387"/>
        <v>7033116.5</v>
      </c>
    </row>
    <row r="3755" spans="2:7" x14ac:dyDescent="0.25">
      <c r="B3755">
        <f t="shared" si="388"/>
        <v>36</v>
      </c>
      <c r="C3755">
        <f t="shared" si="388"/>
        <v>-7036875</v>
      </c>
      <c r="D3755" t="b">
        <f t="shared" si="384"/>
        <v>0</v>
      </c>
      <c r="E3755">
        <f t="shared" si="385"/>
        <v>0</v>
      </c>
      <c r="F3755">
        <f t="shared" si="386"/>
        <v>-3752</v>
      </c>
      <c r="G3755">
        <f t="shared" si="387"/>
        <v>7036867.5</v>
      </c>
    </row>
    <row r="3756" spans="2:7" x14ac:dyDescent="0.25">
      <c r="B3756">
        <f t="shared" si="388"/>
        <v>36</v>
      </c>
      <c r="C3756">
        <f t="shared" si="388"/>
        <v>-7040627</v>
      </c>
      <c r="D3756" t="b">
        <f t="shared" si="384"/>
        <v>0</v>
      </c>
      <c r="E3756">
        <f t="shared" si="385"/>
        <v>0</v>
      </c>
      <c r="F3756">
        <f t="shared" si="386"/>
        <v>-3753</v>
      </c>
      <c r="G3756">
        <f t="shared" si="387"/>
        <v>7040619.5</v>
      </c>
    </row>
    <row r="3757" spans="2:7" x14ac:dyDescent="0.25">
      <c r="B3757">
        <f t="shared" si="388"/>
        <v>36</v>
      </c>
      <c r="C3757">
        <f t="shared" si="388"/>
        <v>-7044380</v>
      </c>
      <c r="D3757" t="b">
        <f t="shared" si="384"/>
        <v>0</v>
      </c>
      <c r="E3757">
        <f t="shared" si="385"/>
        <v>0</v>
      </c>
      <c r="F3757">
        <f t="shared" si="386"/>
        <v>-3754</v>
      </c>
      <c r="G3757">
        <f t="shared" si="387"/>
        <v>7044372.5</v>
      </c>
    </row>
    <row r="3758" spans="2:7" x14ac:dyDescent="0.25">
      <c r="B3758">
        <f t="shared" si="388"/>
        <v>36</v>
      </c>
      <c r="C3758">
        <f t="shared" si="388"/>
        <v>-7048134</v>
      </c>
      <c r="D3758" t="b">
        <f t="shared" si="384"/>
        <v>0</v>
      </c>
      <c r="E3758">
        <f t="shared" si="385"/>
        <v>0</v>
      </c>
      <c r="F3758">
        <f t="shared" si="386"/>
        <v>-3755</v>
      </c>
      <c r="G3758">
        <f t="shared" si="387"/>
        <v>7048126.5</v>
      </c>
    </row>
    <row r="3759" spans="2:7" x14ac:dyDescent="0.25">
      <c r="B3759">
        <f t="shared" si="388"/>
        <v>36</v>
      </c>
      <c r="C3759">
        <f t="shared" si="388"/>
        <v>-7051889</v>
      </c>
      <c r="D3759" t="b">
        <f t="shared" si="384"/>
        <v>0</v>
      </c>
      <c r="E3759">
        <f t="shared" si="385"/>
        <v>0</v>
      </c>
      <c r="F3759">
        <f t="shared" si="386"/>
        <v>-3756</v>
      </c>
      <c r="G3759">
        <f t="shared" si="387"/>
        <v>7051881.5</v>
      </c>
    </row>
    <row r="3760" spans="2:7" x14ac:dyDescent="0.25">
      <c r="B3760">
        <f t="shared" si="388"/>
        <v>36</v>
      </c>
      <c r="C3760">
        <f t="shared" si="388"/>
        <v>-7055645</v>
      </c>
      <c r="D3760" t="b">
        <f t="shared" si="384"/>
        <v>0</v>
      </c>
      <c r="E3760">
        <f t="shared" si="385"/>
        <v>0</v>
      </c>
      <c r="F3760">
        <f t="shared" si="386"/>
        <v>-3757</v>
      </c>
      <c r="G3760">
        <f t="shared" si="387"/>
        <v>7055637.5</v>
      </c>
    </row>
    <row r="3761" spans="2:7" x14ac:dyDescent="0.25">
      <c r="B3761">
        <f t="shared" si="388"/>
        <v>36</v>
      </c>
      <c r="C3761">
        <f t="shared" si="388"/>
        <v>-7059402</v>
      </c>
      <c r="D3761" t="b">
        <f t="shared" si="384"/>
        <v>0</v>
      </c>
      <c r="E3761">
        <f t="shared" si="385"/>
        <v>0</v>
      </c>
      <c r="F3761">
        <f t="shared" si="386"/>
        <v>-3758</v>
      </c>
      <c r="G3761">
        <f t="shared" si="387"/>
        <v>7059394.5</v>
      </c>
    </row>
    <row r="3762" spans="2:7" x14ac:dyDescent="0.25">
      <c r="B3762">
        <f t="shared" si="388"/>
        <v>36</v>
      </c>
      <c r="C3762">
        <f t="shared" si="388"/>
        <v>-7063160</v>
      </c>
      <c r="D3762" t="b">
        <f t="shared" si="384"/>
        <v>0</v>
      </c>
      <c r="E3762">
        <f t="shared" si="385"/>
        <v>0</v>
      </c>
      <c r="F3762">
        <f t="shared" si="386"/>
        <v>-3759</v>
      </c>
      <c r="G3762">
        <f t="shared" si="387"/>
        <v>7063152.5</v>
      </c>
    </row>
    <row r="3763" spans="2:7" x14ac:dyDescent="0.25">
      <c r="B3763">
        <f t="shared" si="388"/>
        <v>36</v>
      </c>
      <c r="C3763">
        <f t="shared" si="388"/>
        <v>-7066919</v>
      </c>
      <c r="D3763" t="b">
        <f t="shared" si="384"/>
        <v>0</v>
      </c>
      <c r="E3763">
        <f t="shared" si="385"/>
        <v>0</v>
      </c>
      <c r="F3763">
        <f t="shared" si="386"/>
        <v>-3760</v>
      </c>
      <c r="G3763">
        <f t="shared" si="387"/>
        <v>7066911.5</v>
      </c>
    </row>
    <row r="3764" spans="2:7" x14ac:dyDescent="0.25">
      <c r="B3764">
        <f t="shared" si="388"/>
        <v>36</v>
      </c>
      <c r="C3764">
        <f t="shared" si="388"/>
        <v>-7070679</v>
      </c>
      <c r="D3764" t="b">
        <f t="shared" si="384"/>
        <v>0</v>
      </c>
      <c r="E3764">
        <f t="shared" si="385"/>
        <v>0</v>
      </c>
      <c r="F3764">
        <f t="shared" si="386"/>
        <v>-3761</v>
      </c>
      <c r="G3764">
        <f t="shared" si="387"/>
        <v>7070671.5</v>
      </c>
    </row>
    <row r="3765" spans="2:7" x14ac:dyDescent="0.25">
      <c r="B3765">
        <f t="shared" si="388"/>
        <v>36</v>
      </c>
      <c r="C3765">
        <f t="shared" si="388"/>
        <v>-7074440</v>
      </c>
      <c r="D3765" t="b">
        <f t="shared" si="384"/>
        <v>0</v>
      </c>
      <c r="E3765">
        <f t="shared" si="385"/>
        <v>0</v>
      </c>
      <c r="F3765">
        <f t="shared" si="386"/>
        <v>-3762</v>
      </c>
      <c r="G3765">
        <f t="shared" si="387"/>
        <v>7074432.5</v>
      </c>
    </row>
    <row r="3766" spans="2:7" x14ac:dyDescent="0.25">
      <c r="B3766">
        <f t="shared" si="388"/>
        <v>36</v>
      </c>
      <c r="C3766">
        <f t="shared" si="388"/>
        <v>-7078202</v>
      </c>
      <c r="D3766" t="b">
        <f t="shared" si="384"/>
        <v>0</v>
      </c>
      <c r="E3766">
        <f t="shared" si="385"/>
        <v>0</v>
      </c>
      <c r="F3766">
        <f t="shared" si="386"/>
        <v>-3763</v>
      </c>
      <c r="G3766">
        <f t="shared" si="387"/>
        <v>7078194.5</v>
      </c>
    </row>
    <row r="3767" spans="2:7" x14ac:dyDescent="0.25">
      <c r="B3767">
        <f t="shared" si="388"/>
        <v>36</v>
      </c>
      <c r="C3767">
        <f t="shared" si="388"/>
        <v>-7081965</v>
      </c>
      <c r="D3767" t="b">
        <f t="shared" si="384"/>
        <v>0</v>
      </c>
      <c r="E3767">
        <f t="shared" si="385"/>
        <v>0</v>
      </c>
      <c r="F3767">
        <f t="shared" si="386"/>
        <v>-3764</v>
      </c>
      <c r="G3767">
        <f t="shared" si="387"/>
        <v>7081957.5</v>
      </c>
    </row>
    <row r="3768" spans="2:7" x14ac:dyDescent="0.25">
      <c r="B3768">
        <f t="shared" si="388"/>
        <v>36</v>
      </c>
      <c r="C3768">
        <f t="shared" si="388"/>
        <v>-7085729</v>
      </c>
      <c r="D3768" t="b">
        <f t="shared" si="384"/>
        <v>0</v>
      </c>
      <c r="E3768">
        <f t="shared" si="385"/>
        <v>0</v>
      </c>
      <c r="F3768">
        <f t="shared" si="386"/>
        <v>-3765</v>
      </c>
      <c r="G3768">
        <f t="shared" si="387"/>
        <v>7085721.5</v>
      </c>
    </row>
    <row r="3769" spans="2:7" x14ac:dyDescent="0.25">
      <c r="B3769">
        <f t="shared" si="388"/>
        <v>36</v>
      </c>
      <c r="C3769">
        <f t="shared" si="388"/>
        <v>-7089494</v>
      </c>
      <c r="D3769" t="b">
        <f t="shared" si="384"/>
        <v>0</v>
      </c>
      <c r="E3769">
        <f t="shared" si="385"/>
        <v>0</v>
      </c>
      <c r="F3769">
        <f t="shared" si="386"/>
        <v>-3766</v>
      </c>
      <c r="G3769">
        <f t="shared" si="387"/>
        <v>7089486.5</v>
      </c>
    </row>
    <row r="3770" spans="2:7" x14ac:dyDescent="0.25">
      <c r="B3770">
        <f t="shared" si="388"/>
        <v>36</v>
      </c>
      <c r="C3770">
        <f t="shared" si="388"/>
        <v>-7093260</v>
      </c>
      <c r="D3770" t="b">
        <f t="shared" si="384"/>
        <v>0</v>
      </c>
      <c r="E3770">
        <f t="shared" si="385"/>
        <v>0</v>
      </c>
      <c r="F3770">
        <f t="shared" si="386"/>
        <v>-3767</v>
      </c>
      <c r="G3770">
        <f t="shared" si="387"/>
        <v>7093252.5</v>
      </c>
    </row>
    <row r="3771" spans="2:7" x14ac:dyDescent="0.25">
      <c r="B3771">
        <f t="shared" si="388"/>
        <v>36</v>
      </c>
      <c r="C3771">
        <f t="shared" si="388"/>
        <v>-7097027</v>
      </c>
      <c r="D3771" t="b">
        <f t="shared" si="384"/>
        <v>0</v>
      </c>
      <c r="E3771">
        <f t="shared" si="385"/>
        <v>0</v>
      </c>
      <c r="F3771">
        <f t="shared" si="386"/>
        <v>-3768</v>
      </c>
      <c r="G3771">
        <f t="shared" si="387"/>
        <v>7097019.5</v>
      </c>
    </row>
    <row r="3772" spans="2:7" x14ac:dyDescent="0.25">
      <c r="B3772">
        <f t="shared" si="388"/>
        <v>36</v>
      </c>
      <c r="C3772">
        <f t="shared" si="388"/>
        <v>-7100795</v>
      </c>
      <c r="D3772" t="b">
        <f t="shared" si="384"/>
        <v>0</v>
      </c>
      <c r="E3772">
        <f t="shared" si="385"/>
        <v>0</v>
      </c>
      <c r="F3772">
        <f t="shared" si="386"/>
        <v>-3769</v>
      </c>
      <c r="G3772">
        <f t="shared" si="387"/>
        <v>7100787.5</v>
      </c>
    </row>
    <row r="3773" spans="2:7" x14ac:dyDescent="0.25">
      <c r="B3773">
        <f t="shared" si="388"/>
        <v>36</v>
      </c>
      <c r="C3773">
        <f t="shared" si="388"/>
        <v>-7104564</v>
      </c>
      <c r="D3773" t="b">
        <f t="shared" si="384"/>
        <v>0</v>
      </c>
      <c r="E3773">
        <f t="shared" si="385"/>
        <v>0</v>
      </c>
      <c r="F3773">
        <f t="shared" si="386"/>
        <v>-3770</v>
      </c>
      <c r="G3773">
        <f t="shared" si="387"/>
        <v>7104556.5</v>
      </c>
    </row>
    <row r="3774" spans="2:7" x14ac:dyDescent="0.25">
      <c r="B3774">
        <f t="shared" si="388"/>
        <v>36</v>
      </c>
      <c r="C3774">
        <f t="shared" si="388"/>
        <v>-7108334</v>
      </c>
      <c r="D3774" t="b">
        <f t="shared" si="384"/>
        <v>0</v>
      </c>
      <c r="E3774">
        <f t="shared" si="385"/>
        <v>0</v>
      </c>
      <c r="F3774">
        <f t="shared" si="386"/>
        <v>-3771</v>
      </c>
      <c r="G3774">
        <f t="shared" si="387"/>
        <v>7108326.5</v>
      </c>
    </row>
    <row r="3775" spans="2:7" x14ac:dyDescent="0.25">
      <c r="B3775">
        <f t="shared" si="388"/>
        <v>36</v>
      </c>
      <c r="C3775">
        <f t="shared" si="388"/>
        <v>-7112105</v>
      </c>
      <c r="D3775" t="b">
        <f t="shared" si="384"/>
        <v>0</v>
      </c>
      <c r="E3775">
        <f t="shared" si="385"/>
        <v>0</v>
      </c>
      <c r="F3775">
        <f t="shared" si="386"/>
        <v>-3772</v>
      </c>
      <c r="G3775">
        <f t="shared" si="387"/>
        <v>7112097.5</v>
      </c>
    </row>
    <row r="3776" spans="2:7" x14ac:dyDescent="0.25">
      <c r="B3776">
        <f t="shared" si="388"/>
        <v>36</v>
      </c>
      <c r="C3776">
        <f t="shared" si="388"/>
        <v>-7115877</v>
      </c>
      <c r="D3776" t="b">
        <f t="shared" si="384"/>
        <v>0</v>
      </c>
      <c r="E3776">
        <f t="shared" si="385"/>
        <v>0</v>
      </c>
      <c r="F3776">
        <f t="shared" si="386"/>
        <v>-3773</v>
      </c>
      <c r="G3776">
        <f t="shared" si="387"/>
        <v>7115869.5</v>
      </c>
    </row>
    <row r="3777" spans="2:7" x14ac:dyDescent="0.25">
      <c r="B3777">
        <f t="shared" si="388"/>
        <v>36</v>
      </c>
      <c r="C3777">
        <f t="shared" si="388"/>
        <v>-7119650</v>
      </c>
      <c r="D3777" t="b">
        <f t="shared" si="384"/>
        <v>0</v>
      </c>
      <c r="E3777">
        <f t="shared" si="385"/>
        <v>0</v>
      </c>
      <c r="F3777">
        <f t="shared" si="386"/>
        <v>-3774</v>
      </c>
      <c r="G3777">
        <f t="shared" si="387"/>
        <v>7119642.5</v>
      </c>
    </row>
    <row r="3778" spans="2:7" x14ac:dyDescent="0.25">
      <c r="B3778">
        <f t="shared" si="388"/>
        <v>36</v>
      </c>
      <c r="C3778">
        <f t="shared" si="388"/>
        <v>-7123424</v>
      </c>
      <c r="D3778" t="b">
        <f t="shared" si="384"/>
        <v>0</v>
      </c>
      <c r="E3778">
        <f t="shared" si="385"/>
        <v>0</v>
      </c>
      <c r="F3778">
        <f t="shared" si="386"/>
        <v>-3775</v>
      </c>
      <c r="G3778">
        <f t="shared" si="387"/>
        <v>7123416.5</v>
      </c>
    </row>
    <row r="3779" spans="2:7" x14ac:dyDescent="0.25">
      <c r="B3779">
        <f t="shared" si="388"/>
        <v>36</v>
      </c>
      <c r="C3779">
        <f t="shared" si="388"/>
        <v>-7127199</v>
      </c>
      <c r="D3779" t="b">
        <f t="shared" si="384"/>
        <v>0</v>
      </c>
      <c r="E3779">
        <f t="shared" si="385"/>
        <v>0</v>
      </c>
      <c r="F3779">
        <f t="shared" si="386"/>
        <v>-3776</v>
      </c>
      <c r="G3779">
        <f t="shared" si="387"/>
        <v>7127191.5</v>
      </c>
    </row>
    <row r="3780" spans="2:7" x14ac:dyDescent="0.25">
      <c r="B3780">
        <f t="shared" si="388"/>
        <v>36</v>
      </c>
      <c r="C3780">
        <f t="shared" si="388"/>
        <v>-7130975</v>
      </c>
      <c r="D3780" t="b">
        <f t="shared" si="384"/>
        <v>0</v>
      </c>
      <c r="E3780">
        <f t="shared" si="385"/>
        <v>0</v>
      </c>
      <c r="F3780">
        <f t="shared" si="386"/>
        <v>-3777</v>
      </c>
      <c r="G3780">
        <f t="shared" si="387"/>
        <v>7130967.5</v>
      </c>
    </row>
    <row r="3781" spans="2:7" x14ac:dyDescent="0.25">
      <c r="B3781">
        <f t="shared" si="388"/>
        <v>36</v>
      </c>
      <c r="C3781">
        <f t="shared" si="388"/>
        <v>-7134752</v>
      </c>
      <c r="D3781" t="b">
        <f t="shared" ref="D3781:D3844" si="389">AND(B3781&gt;=$B$1,B3781&lt;=$C$1,C3781&gt;=$B$2,C3781&lt;=$C$2)</f>
        <v>0</v>
      </c>
      <c r="E3781">
        <f t="shared" ref="E3781:E3844" si="390">MAX(E3780-1,0)</f>
        <v>0</v>
      </c>
      <c r="F3781">
        <f t="shared" ref="F3781:F3844" si="391">F3780-1</f>
        <v>-3778</v>
      </c>
      <c r="G3781">
        <f t="shared" si="387"/>
        <v>7134744.5</v>
      </c>
    </row>
    <row r="3782" spans="2:7" x14ac:dyDescent="0.25">
      <c r="B3782">
        <f t="shared" si="388"/>
        <v>36</v>
      </c>
      <c r="C3782">
        <f t="shared" si="388"/>
        <v>-7138530</v>
      </c>
      <c r="D3782" t="b">
        <f t="shared" si="389"/>
        <v>0</v>
      </c>
      <c r="E3782">
        <f t="shared" si="390"/>
        <v>0</v>
      </c>
      <c r="F3782">
        <f t="shared" si="391"/>
        <v>-3779</v>
      </c>
      <c r="G3782">
        <f t="shared" ref="G3782:G3845" si="392">ABS(C3782-$E$2)</f>
        <v>7138522.5</v>
      </c>
    </row>
    <row r="3783" spans="2:7" x14ac:dyDescent="0.25">
      <c r="B3783">
        <f t="shared" si="388"/>
        <v>36</v>
      </c>
      <c r="C3783">
        <f t="shared" si="388"/>
        <v>-7142309</v>
      </c>
      <c r="D3783" t="b">
        <f t="shared" si="389"/>
        <v>0</v>
      </c>
      <c r="E3783">
        <f t="shared" si="390"/>
        <v>0</v>
      </c>
      <c r="F3783">
        <f t="shared" si="391"/>
        <v>-3780</v>
      </c>
      <c r="G3783">
        <f t="shared" si="392"/>
        <v>7142301.5</v>
      </c>
    </row>
    <row r="3784" spans="2:7" x14ac:dyDescent="0.25">
      <c r="B3784">
        <f t="shared" si="388"/>
        <v>36</v>
      </c>
      <c r="C3784">
        <f t="shared" si="388"/>
        <v>-7146089</v>
      </c>
      <c r="D3784" t="b">
        <f t="shared" si="389"/>
        <v>0</v>
      </c>
      <c r="E3784">
        <f t="shared" si="390"/>
        <v>0</v>
      </c>
      <c r="F3784">
        <f t="shared" si="391"/>
        <v>-3781</v>
      </c>
      <c r="G3784">
        <f t="shared" si="392"/>
        <v>7146081.5</v>
      </c>
    </row>
    <row r="3785" spans="2:7" x14ac:dyDescent="0.25">
      <c r="B3785">
        <f t="shared" si="388"/>
        <v>36</v>
      </c>
      <c r="C3785">
        <f t="shared" si="388"/>
        <v>-7149870</v>
      </c>
      <c r="D3785" t="b">
        <f t="shared" si="389"/>
        <v>0</v>
      </c>
      <c r="E3785">
        <f t="shared" si="390"/>
        <v>0</v>
      </c>
      <c r="F3785">
        <f t="shared" si="391"/>
        <v>-3782</v>
      </c>
      <c r="G3785">
        <f t="shared" si="392"/>
        <v>7149862.5</v>
      </c>
    </row>
    <row r="3786" spans="2:7" x14ac:dyDescent="0.25">
      <c r="B3786">
        <f t="shared" si="388"/>
        <v>36</v>
      </c>
      <c r="C3786">
        <f t="shared" si="388"/>
        <v>-7153652</v>
      </c>
      <c r="D3786" t="b">
        <f t="shared" si="389"/>
        <v>0</v>
      </c>
      <c r="E3786">
        <f t="shared" si="390"/>
        <v>0</v>
      </c>
      <c r="F3786">
        <f t="shared" si="391"/>
        <v>-3783</v>
      </c>
      <c r="G3786">
        <f t="shared" si="392"/>
        <v>7153644.5</v>
      </c>
    </row>
    <row r="3787" spans="2:7" x14ac:dyDescent="0.25">
      <c r="B3787">
        <f t="shared" si="388"/>
        <v>36</v>
      </c>
      <c r="C3787">
        <f t="shared" si="388"/>
        <v>-7157435</v>
      </c>
      <c r="D3787" t="b">
        <f t="shared" si="389"/>
        <v>0</v>
      </c>
      <c r="E3787">
        <f t="shared" si="390"/>
        <v>0</v>
      </c>
      <c r="F3787">
        <f t="shared" si="391"/>
        <v>-3784</v>
      </c>
      <c r="G3787">
        <f t="shared" si="392"/>
        <v>7157427.5</v>
      </c>
    </row>
    <row r="3788" spans="2:7" x14ac:dyDescent="0.25">
      <c r="B3788">
        <f t="shared" si="388"/>
        <v>36</v>
      </c>
      <c r="C3788">
        <f t="shared" si="388"/>
        <v>-7161219</v>
      </c>
      <c r="D3788" t="b">
        <f t="shared" si="389"/>
        <v>0</v>
      </c>
      <c r="E3788">
        <f t="shared" si="390"/>
        <v>0</v>
      </c>
      <c r="F3788">
        <f t="shared" si="391"/>
        <v>-3785</v>
      </c>
      <c r="G3788">
        <f t="shared" si="392"/>
        <v>7161211.5</v>
      </c>
    </row>
    <row r="3789" spans="2:7" x14ac:dyDescent="0.25">
      <c r="B3789">
        <f t="shared" si="388"/>
        <v>36</v>
      </c>
      <c r="C3789">
        <f t="shared" si="388"/>
        <v>-7165004</v>
      </c>
      <c r="D3789" t="b">
        <f t="shared" si="389"/>
        <v>0</v>
      </c>
      <c r="E3789">
        <f t="shared" si="390"/>
        <v>0</v>
      </c>
      <c r="F3789">
        <f t="shared" si="391"/>
        <v>-3786</v>
      </c>
      <c r="G3789">
        <f t="shared" si="392"/>
        <v>7164996.5</v>
      </c>
    </row>
    <row r="3790" spans="2:7" x14ac:dyDescent="0.25">
      <c r="B3790">
        <f t="shared" si="388"/>
        <v>36</v>
      </c>
      <c r="C3790">
        <f t="shared" si="388"/>
        <v>-7168790</v>
      </c>
      <c r="D3790" t="b">
        <f t="shared" si="389"/>
        <v>0</v>
      </c>
      <c r="E3790">
        <f t="shared" si="390"/>
        <v>0</v>
      </c>
      <c r="F3790">
        <f t="shared" si="391"/>
        <v>-3787</v>
      </c>
      <c r="G3790">
        <f t="shared" si="392"/>
        <v>7168782.5</v>
      </c>
    </row>
    <row r="3791" spans="2:7" x14ac:dyDescent="0.25">
      <c r="B3791">
        <f t="shared" si="388"/>
        <v>36</v>
      </c>
      <c r="C3791">
        <f t="shared" si="388"/>
        <v>-7172577</v>
      </c>
      <c r="D3791" t="b">
        <f t="shared" si="389"/>
        <v>0</v>
      </c>
      <c r="E3791">
        <f t="shared" si="390"/>
        <v>0</v>
      </c>
      <c r="F3791">
        <f t="shared" si="391"/>
        <v>-3788</v>
      </c>
      <c r="G3791">
        <f t="shared" si="392"/>
        <v>7172569.5</v>
      </c>
    </row>
    <row r="3792" spans="2:7" x14ac:dyDescent="0.25">
      <c r="B3792">
        <f t="shared" si="388"/>
        <v>36</v>
      </c>
      <c r="C3792">
        <f t="shared" si="388"/>
        <v>-7176365</v>
      </c>
      <c r="D3792" t="b">
        <f t="shared" si="389"/>
        <v>0</v>
      </c>
      <c r="E3792">
        <f t="shared" si="390"/>
        <v>0</v>
      </c>
      <c r="F3792">
        <f t="shared" si="391"/>
        <v>-3789</v>
      </c>
      <c r="G3792">
        <f t="shared" si="392"/>
        <v>7176357.5</v>
      </c>
    </row>
    <row r="3793" spans="2:7" x14ac:dyDescent="0.25">
      <c r="B3793">
        <f t="shared" si="388"/>
        <v>36</v>
      </c>
      <c r="C3793">
        <f t="shared" si="388"/>
        <v>-7180154</v>
      </c>
      <c r="D3793" t="b">
        <f t="shared" si="389"/>
        <v>0</v>
      </c>
      <c r="E3793">
        <f t="shared" si="390"/>
        <v>0</v>
      </c>
      <c r="F3793">
        <f t="shared" si="391"/>
        <v>-3790</v>
      </c>
      <c r="G3793">
        <f t="shared" si="392"/>
        <v>7180146.5</v>
      </c>
    </row>
    <row r="3794" spans="2:7" x14ac:dyDescent="0.25">
      <c r="B3794">
        <f t="shared" si="388"/>
        <v>36</v>
      </c>
      <c r="C3794">
        <f t="shared" si="388"/>
        <v>-7183944</v>
      </c>
      <c r="D3794" t="b">
        <f t="shared" si="389"/>
        <v>0</v>
      </c>
      <c r="E3794">
        <f t="shared" si="390"/>
        <v>0</v>
      </c>
      <c r="F3794">
        <f t="shared" si="391"/>
        <v>-3791</v>
      </c>
      <c r="G3794">
        <f t="shared" si="392"/>
        <v>7183936.5</v>
      </c>
    </row>
    <row r="3795" spans="2:7" x14ac:dyDescent="0.25">
      <c r="B3795">
        <f t="shared" si="388"/>
        <v>36</v>
      </c>
      <c r="C3795">
        <f t="shared" si="388"/>
        <v>-7187735</v>
      </c>
      <c r="D3795" t="b">
        <f t="shared" si="389"/>
        <v>0</v>
      </c>
      <c r="E3795">
        <f t="shared" si="390"/>
        <v>0</v>
      </c>
      <c r="F3795">
        <f t="shared" si="391"/>
        <v>-3792</v>
      </c>
      <c r="G3795">
        <f t="shared" si="392"/>
        <v>7187727.5</v>
      </c>
    </row>
    <row r="3796" spans="2:7" x14ac:dyDescent="0.25">
      <c r="B3796">
        <f t="shared" si="388"/>
        <v>36</v>
      </c>
      <c r="C3796">
        <f t="shared" si="388"/>
        <v>-7191527</v>
      </c>
      <c r="D3796" t="b">
        <f t="shared" si="389"/>
        <v>0</v>
      </c>
      <c r="E3796">
        <f t="shared" si="390"/>
        <v>0</v>
      </c>
      <c r="F3796">
        <f t="shared" si="391"/>
        <v>-3793</v>
      </c>
      <c r="G3796">
        <f t="shared" si="392"/>
        <v>7191519.5</v>
      </c>
    </row>
    <row r="3797" spans="2:7" x14ac:dyDescent="0.25">
      <c r="B3797">
        <f t="shared" si="388"/>
        <v>36</v>
      </c>
      <c r="C3797">
        <f t="shared" si="388"/>
        <v>-7195320</v>
      </c>
      <c r="D3797" t="b">
        <f t="shared" si="389"/>
        <v>0</v>
      </c>
      <c r="E3797">
        <f t="shared" si="390"/>
        <v>0</v>
      </c>
      <c r="F3797">
        <f t="shared" si="391"/>
        <v>-3794</v>
      </c>
      <c r="G3797">
        <f t="shared" si="392"/>
        <v>7195312.5</v>
      </c>
    </row>
    <row r="3798" spans="2:7" x14ac:dyDescent="0.25">
      <c r="B3798">
        <f t="shared" si="388"/>
        <v>36</v>
      </c>
      <c r="C3798">
        <f t="shared" si="388"/>
        <v>-7199114</v>
      </c>
      <c r="D3798" t="b">
        <f t="shared" si="389"/>
        <v>0</v>
      </c>
      <c r="E3798">
        <f t="shared" si="390"/>
        <v>0</v>
      </c>
      <c r="F3798">
        <f t="shared" si="391"/>
        <v>-3795</v>
      </c>
      <c r="G3798">
        <f t="shared" si="392"/>
        <v>7199106.5</v>
      </c>
    </row>
    <row r="3799" spans="2:7" x14ac:dyDescent="0.25">
      <c r="B3799">
        <f t="shared" ref="B3799:C3862" si="393">B3798+E3798</f>
        <v>36</v>
      </c>
      <c r="C3799">
        <f t="shared" si="393"/>
        <v>-7202909</v>
      </c>
      <c r="D3799" t="b">
        <f t="shared" si="389"/>
        <v>0</v>
      </c>
      <c r="E3799">
        <f t="shared" si="390"/>
        <v>0</v>
      </c>
      <c r="F3799">
        <f t="shared" si="391"/>
        <v>-3796</v>
      </c>
      <c r="G3799">
        <f t="shared" si="392"/>
        <v>7202901.5</v>
      </c>
    </row>
    <row r="3800" spans="2:7" x14ac:dyDescent="0.25">
      <c r="B3800">
        <f t="shared" si="393"/>
        <v>36</v>
      </c>
      <c r="C3800">
        <f t="shared" si="393"/>
        <v>-7206705</v>
      </c>
      <c r="D3800" t="b">
        <f t="shared" si="389"/>
        <v>0</v>
      </c>
      <c r="E3800">
        <f t="shared" si="390"/>
        <v>0</v>
      </c>
      <c r="F3800">
        <f t="shared" si="391"/>
        <v>-3797</v>
      </c>
      <c r="G3800">
        <f t="shared" si="392"/>
        <v>7206697.5</v>
      </c>
    </row>
    <row r="3801" spans="2:7" x14ac:dyDescent="0.25">
      <c r="B3801">
        <f t="shared" si="393"/>
        <v>36</v>
      </c>
      <c r="C3801">
        <f t="shared" si="393"/>
        <v>-7210502</v>
      </c>
      <c r="D3801" t="b">
        <f t="shared" si="389"/>
        <v>0</v>
      </c>
      <c r="E3801">
        <f t="shared" si="390"/>
        <v>0</v>
      </c>
      <c r="F3801">
        <f t="shared" si="391"/>
        <v>-3798</v>
      </c>
      <c r="G3801">
        <f t="shared" si="392"/>
        <v>7210494.5</v>
      </c>
    </row>
    <row r="3802" spans="2:7" x14ac:dyDescent="0.25">
      <c r="B3802">
        <f t="shared" si="393"/>
        <v>36</v>
      </c>
      <c r="C3802">
        <f t="shared" si="393"/>
        <v>-7214300</v>
      </c>
      <c r="D3802" t="b">
        <f t="shared" si="389"/>
        <v>0</v>
      </c>
      <c r="E3802">
        <f t="shared" si="390"/>
        <v>0</v>
      </c>
      <c r="F3802">
        <f t="shared" si="391"/>
        <v>-3799</v>
      </c>
      <c r="G3802">
        <f t="shared" si="392"/>
        <v>7214292.5</v>
      </c>
    </row>
    <row r="3803" spans="2:7" x14ac:dyDescent="0.25">
      <c r="B3803">
        <f t="shared" si="393"/>
        <v>36</v>
      </c>
      <c r="C3803">
        <f t="shared" si="393"/>
        <v>-7218099</v>
      </c>
      <c r="D3803" t="b">
        <f t="shared" si="389"/>
        <v>0</v>
      </c>
      <c r="E3803">
        <f t="shared" si="390"/>
        <v>0</v>
      </c>
      <c r="F3803">
        <f t="shared" si="391"/>
        <v>-3800</v>
      </c>
      <c r="G3803">
        <f t="shared" si="392"/>
        <v>7218091.5</v>
      </c>
    </row>
    <row r="3804" spans="2:7" x14ac:dyDescent="0.25">
      <c r="B3804">
        <f t="shared" si="393"/>
        <v>36</v>
      </c>
      <c r="C3804">
        <f t="shared" si="393"/>
        <v>-7221899</v>
      </c>
      <c r="D3804" t="b">
        <f t="shared" si="389"/>
        <v>0</v>
      </c>
      <c r="E3804">
        <f t="shared" si="390"/>
        <v>0</v>
      </c>
      <c r="F3804">
        <f t="shared" si="391"/>
        <v>-3801</v>
      </c>
      <c r="G3804">
        <f t="shared" si="392"/>
        <v>7221891.5</v>
      </c>
    </row>
    <row r="3805" spans="2:7" x14ac:dyDescent="0.25">
      <c r="B3805">
        <f t="shared" si="393"/>
        <v>36</v>
      </c>
      <c r="C3805">
        <f t="shared" si="393"/>
        <v>-7225700</v>
      </c>
      <c r="D3805" t="b">
        <f t="shared" si="389"/>
        <v>0</v>
      </c>
      <c r="E3805">
        <f t="shared" si="390"/>
        <v>0</v>
      </c>
      <c r="F3805">
        <f t="shared" si="391"/>
        <v>-3802</v>
      </c>
      <c r="G3805">
        <f t="shared" si="392"/>
        <v>7225692.5</v>
      </c>
    </row>
    <row r="3806" spans="2:7" x14ac:dyDescent="0.25">
      <c r="B3806">
        <f t="shared" si="393"/>
        <v>36</v>
      </c>
      <c r="C3806">
        <f t="shared" si="393"/>
        <v>-7229502</v>
      </c>
      <c r="D3806" t="b">
        <f t="shared" si="389"/>
        <v>0</v>
      </c>
      <c r="E3806">
        <f t="shared" si="390"/>
        <v>0</v>
      </c>
      <c r="F3806">
        <f t="shared" si="391"/>
        <v>-3803</v>
      </c>
      <c r="G3806">
        <f t="shared" si="392"/>
        <v>7229494.5</v>
      </c>
    </row>
    <row r="3807" spans="2:7" x14ac:dyDescent="0.25">
      <c r="B3807">
        <f t="shared" si="393"/>
        <v>36</v>
      </c>
      <c r="C3807">
        <f t="shared" si="393"/>
        <v>-7233305</v>
      </c>
      <c r="D3807" t="b">
        <f t="shared" si="389"/>
        <v>0</v>
      </c>
      <c r="E3807">
        <f t="shared" si="390"/>
        <v>0</v>
      </c>
      <c r="F3807">
        <f t="shared" si="391"/>
        <v>-3804</v>
      </c>
      <c r="G3807">
        <f t="shared" si="392"/>
        <v>7233297.5</v>
      </c>
    </row>
    <row r="3808" spans="2:7" x14ac:dyDescent="0.25">
      <c r="B3808">
        <f t="shared" si="393"/>
        <v>36</v>
      </c>
      <c r="C3808">
        <f t="shared" si="393"/>
        <v>-7237109</v>
      </c>
      <c r="D3808" t="b">
        <f t="shared" si="389"/>
        <v>0</v>
      </c>
      <c r="E3808">
        <f t="shared" si="390"/>
        <v>0</v>
      </c>
      <c r="F3808">
        <f t="shared" si="391"/>
        <v>-3805</v>
      </c>
      <c r="G3808">
        <f t="shared" si="392"/>
        <v>7237101.5</v>
      </c>
    </row>
    <row r="3809" spans="2:7" x14ac:dyDescent="0.25">
      <c r="B3809">
        <f t="shared" si="393"/>
        <v>36</v>
      </c>
      <c r="C3809">
        <f t="shared" si="393"/>
        <v>-7240914</v>
      </c>
      <c r="D3809" t="b">
        <f t="shared" si="389"/>
        <v>0</v>
      </c>
      <c r="E3809">
        <f t="shared" si="390"/>
        <v>0</v>
      </c>
      <c r="F3809">
        <f t="shared" si="391"/>
        <v>-3806</v>
      </c>
      <c r="G3809">
        <f t="shared" si="392"/>
        <v>7240906.5</v>
      </c>
    </row>
    <row r="3810" spans="2:7" x14ac:dyDescent="0.25">
      <c r="B3810">
        <f t="shared" si="393"/>
        <v>36</v>
      </c>
      <c r="C3810">
        <f t="shared" si="393"/>
        <v>-7244720</v>
      </c>
      <c r="D3810" t="b">
        <f t="shared" si="389"/>
        <v>0</v>
      </c>
      <c r="E3810">
        <f t="shared" si="390"/>
        <v>0</v>
      </c>
      <c r="F3810">
        <f t="shared" si="391"/>
        <v>-3807</v>
      </c>
      <c r="G3810">
        <f t="shared" si="392"/>
        <v>7244712.5</v>
      </c>
    </row>
    <row r="3811" spans="2:7" x14ac:dyDescent="0.25">
      <c r="B3811">
        <f t="shared" si="393"/>
        <v>36</v>
      </c>
      <c r="C3811">
        <f t="shared" si="393"/>
        <v>-7248527</v>
      </c>
      <c r="D3811" t="b">
        <f t="shared" si="389"/>
        <v>0</v>
      </c>
      <c r="E3811">
        <f t="shared" si="390"/>
        <v>0</v>
      </c>
      <c r="F3811">
        <f t="shared" si="391"/>
        <v>-3808</v>
      </c>
      <c r="G3811">
        <f t="shared" si="392"/>
        <v>7248519.5</v>
      </c>
    </row>
    <row r="3812" spans="2:7" x14ac:dyDescent="0.25">
      <c r="B3812">
        <f t="shared" si="393"/>
        <v>36</v>
      </c>
      <c r="C3812">
        <f t="shared" si="393"/>
        <v>-7252335</v>
      </c>
      <c r="D3812" t="b">
        <f t="shared" si="389"/>
        <v>0</v>
      </c>
      <c r="E3812">
        <f t="shared" si="390"/>
        <v>0</v>
      </c>
      <c r="F3812">
        <f t="shared" si="391"/>
        <v>-3809</v>
      </c>
      <c r="G3812">
        <f t="shared" si="392"/>
        <v>7252327.5</v>
      </c>
    </row>
    <row r="3813" spans="2:7" x14ac:dyDescent="0.25">
      <c r="B3813">
        <f t="shared" si="393"/>
        <v>36</v>
      </c>
      <c r="C3813">
        <f t="shared" si="393"/>
        <v>-7256144</v>
      </c>
      <c r="D3813" t="b">
        <f t="shared" si="389"/>
        <v>0</v>
      </c>
      <c r="E3813">
        <f t="shared" si="390"/>
        <v>0</v>
      </c>
      <c r="F3813">
        <f t="shared" si="391"/>
        <v>-3810</v>
      </c>
      <c r="G3813">
        <f t="shared" si="392"/>
        <v>7256136.5</v>
      </c>
    </row>
    <row r="3814" spans="2:7" x14ac:dyDescent="0.25">
      <c r="B3814">
        <f t="shared" si="393"/>
        <v>36</v>
      </c>
      <c r="C3814">
        <f t="shared" si="393"/>
        <v>-7259954</v>
      </c>
      <c r="D3814" t="b">
        <f t="shared" si="389"/>
        <v>0</v>
      </c>
      <c r="E3814">
        <f t="shared" si="390"/>
        <v>0</v>
      </c>
      <c r="F3814">
        <f t="shared" si="391"/>
        <v>-3811</v>
      </c>
      <c r="G3814">
        <f t="shared" si="392"/>
        <v>7259946.5</v>
      </c>
    </row>
    <row r="3815" spans="2:7" x14ac:dyDescent="0.25">
      <c r="B3815">
        <f t="shared" si="393"/>
        <v>36</v>
      </c>
      <c r="C3815">
        <f t="shared" si="393"/>
        <v>-7263765</v>
      </c>
      <c r="D3815" t="b">
        <f t="shared" si="389"/>
        <v>0</v>
      </c>
      <c r="E3815">
        <f t="shared" si="390"/>
        <v>0</v>
      </c>
      <c r="F3815">
        <f t="shared" si="391"/>
        <v>-3812</v>
      </c>
      <c r="G3815">
        <f t="shared" si="392"/>
        <v>7263757.5</v>
      </c>
    </row>
    <row r="3816" spans="2:7" x14ac:dyDescent="0.25">
      <c r="B3816">
        <f t="shared" si="393"/>
        <v>36</v>
      </c>
      <c r="C3816">
        <f t="shared" si="393"/>
        <v>-7267577</v>
      </c>
      <c r="D3816" t="b">
        <f t="shared" si="389"/>
        <v>0</v>
      </c>
      <c r="E3816">
        <f t="shared" si="390"/>
        <v>0</v>
      </c>
      <c r="F3816">
        <f t="shared" si="391"/>
        <v>-3813</v>
      </c>
      <c r="G3816">
        <f t="shared" si="392"/>
        <v>7267569.5</v>
      </c>
    </row>
    <row r="3817" spans="2:7" x14ac:dyDescent="0.25">
      <c r="B3817">
        <f t="shared" si="393"/>
        <v>36</v>
      </c>
      <c r="C3817">
        <f t="shared" si="393"/>
        <v>-7271390</v>
      </c>
      <c r="D3817" t="b">
        <f t="shared" si="389"/>
        <v>0</v>
      </c>
      <c r="E3817">
        <f t="shared" si="390"/>
        <v>0</v>
      </c>
      <c r="F3817">
        <f t="shared" si="391"/>
        <v>-3814</v>
      </c>
      <c r="G3817">
        <f t="shared" si="392"/>
        <v>7271382.5</v>
      </c>
    </row>
    <row r="3818" spans="2:7" x14ac:dyDescent="0.25">
      <c r="B3818">
        <f t="shared" si="393"/>
        <v>36</v>
      </c>
      <c r="C3818">
        <f t="shared" si="393"/>
        <v>-7275204</v>
      </c>
      <c r="D3818" t="b">
        <f t="shared" si="389"/>
        <v>0</v>
      </c>
      <c r="E3818">
        <f t="shared" si="390"/>
        <v>0</v>
      </c>
      <c r="F3818">
        <f t="shared" si="391"/>
        <v>-3815</v>
      </c>
      <c r="G3818">
        <f t="shared" si="392"/>
        <v>7275196.5</v>
      </c>
    </row>
    <row r="3819" spans="2:7" x14ac:dyDescent="0.25">
      <c r="B3819">
        <f t="shared" si="393"/>
        <v>36</v>
      </c>
      <c r="C3819">
        <f t="shared" si="393"/>
        <v>-7279019</v>
      </c>
      <c r="D3819" t="b">
        <f t="shared" si="389"/>
        <v>0</v>
      </c>
      <c r="E3819">
        <f t="shared" si="390"/>
        <v>0</v>
      </c>
      <c r="F3819">
        <f t="shared" si="391"/>
        <v>-3816</v>
      </c>
      <c r="G3819">
        <f t="shared" si="392"/>
        <v>7279011.5</v>
      </c>
    </row>
    <row r="3820" spans="2:7" x14ac:dyDescent="0.25">
      <c r="B3820">
        <f t="shared" si="393"/>
        <v>36</v>
      </c>
      <c r="C3820">
        <f t="shared" si="393"/>
        <v>-7282835</v>
      </c>
      <c r="D3820" t="b">
        <f t="shared" si="389"/>
        <v>0</v>
      </c>
      <c r="E3820">
        <f t="shared" si="390"/>
        <v>0</v>
      </c>
      <c r="F3820">
        <f t="shared" si="391"/>
        <v>-3817</v>
      </c>
      <c r="G3820">
        <f t="shared" si="392"/>
        <v>7282827.5</v>
      </c>
    </row>
    <row r="3821" spans="2:7" x14ac:dyDescent="0.25">
      <c r="B3821">
        <f t="shared" si="393"/>
        <v>36</v>
      </c>
      <c r="C3821">
        <f t="shared" si="393"/>
        <v>-7286652</v>
      </c>
      <c r="D3821" t="b">
        <f t="shared" si="389"/>
        <v>0</v>
      </c>
      <c r="E3821">
        <f t="shared" si="390"/>
        <v>0</v>
      </c>
      <c r="F3821">
        <f t="shared" si="391"/>
        <v>-3818</v>
      </c>
      <c r="G3821">
        <f t="shared" si="392"/>
        <v>7286644.5</v>
      </c>
    </row>
    <row r="3822" spans="2:7" x14ac:dyDescent="0.25">
      <c r="B3822">
        <f t="shared" si="393"/>
        <v>36</v>
      </c>
      <c r="C3822">
        <f t="shared" si="393"/>
        <v>-7290470</v>
      </c>
      <c r="D3822" t="b">
        <f t="shared" si="389"/>
        <v>0</v>
      </c>
      <c r="E3822">
        <f t="shared" si="390"/>
        <v>0</v>
      </c>
      <c r="F3822">
        <f t="shared" si="391"/>
        <v>-3819</v>
      </c>
      <c r="G3822">
        <f t="shared" si="392"/>
        <v>7290462.5</v>
      </c>
    </row>
    <row r="3823" spans="2:7" x14ac:dyDescent="0.25">
      <c r="B3823">
        <f t="shared" si="393"/>
        <v>36</v>
      </c>
      <c r="C3823">
        <f t="shared" si="393"/>
        <v>-7294289</v>
      </c>
      <c r="D3823" t="b">
        <f t="shared" si="389"/>
        <v>0</v>
      </c>
      <c r="E3823">
        <f t="shared" si="390"/>
        <v>0</v>
      </c>
      <c r="F3823">
        <f t="shared" si="391"/>
        <v>-3820</v>
      </c>
      <c r="G3823">
        <f t="shared" si="392"/>
        <v>7294281.5</v>
      </c>
    </row>
    <row r="3824" spans="2:7" x14ac:dyDescent="0.25">
      <c r="B3824">
        <f t="shared" si="393"/>
        <v>36</v>
      </c>
      <c r="C3824">
        <f t="shared" si="393"/>
        <v>-7298109</v>
      </c>
      <c r="D3824" t="b">
        <f t="shared" si="389"/>
        <v>0</v>
      </c>
      <c r="E3824">
        <f t="shared" si="390"/>
        <v>0</v>
      </c>
      <c r="F3824">
        <f t="shared" si="391"/>
        <v>-3821</v>
      </c>
      <c r="G3824">
        <f t="shared" si="392"/>
        <v>7298101.5</v>
      </c>
    </row>
    <row r="3825" spans="2:7" x14ac:dyDescent="0.25">
      <c r="B3825">
        <f t="shared" si="393"/>
        <v>36</v>
      </c>
      <c r="C3825">
        <f t="shared" si="393"/>
        <v>-7301930</v>
      </c>
      <c r="D3825" t="b">
        <f t="shared" si="389"/>
        <v>0</v>
      </c>
      <c r="E3825">
        <f t="shared" si="390"/>
        <v>0</v>
      </c>
      <c r="F3825">
        <f t="shared" si="391"/>
        <v>-3822</v>
      </c>
      <c r="G3825">
        <f t="shared" si="392"/>
        <v>7301922.5</v>
      </c>
    </row>
    <row r="3826" spans="2:7" x14ac:dyDescent="0.25">
      <c r="B3826">
        <f t="shared" si="393"/>
        <v>36</v>
      </c>
      <c r="C3826">
        <f t="shared" si="393"/>
        <v>-7305752</v>
      </c>
      <c r="D3826" t="b">
        <f t="shared" si="389"/>
        <v>0</v>
      </c>
      <c r="E3826">
        <f t="shared" si="390"/>
        <v>0</v>
      </c>
      <c r="F3826">
        <f t="shared" si="391"/>
        <v>-3823</v>
      </c>
      <c r="G3826">
        <f t="shared" si="392"/>
        <v>7305744.5</v>
      </c>
    </row>
    <row r="3827" spans="2:7" x14ac:dyDescent="0.25">
      <c r="B3827">
        <f t="shared" si="393"/>
        <v>36</v>
      </c>
      <c r="C3827">
        <f t="shared" si="393"/>
        <v>-7309575</v>
      </c>
      <c r="D3827" t="b">
        <f t="shared" si="389"/>
        <v>0</v>
      </c>
      <c r="E3827">
        <f t="shared" si="390"/>
        <v>0</v>
      </c>
      <c r="F3827">
        <f t="shared" si="391"/>
        <v>-3824</v>
      </c>
      <c r="G3827">
        <f t="shared" si="392"/>
        <v>7309567.5</v>
      </c>
    </row>
    <row r="3828" spans="2:7" x14ac:dyDescent="0.25">
      <c r="B3828">
        <f t="shared" si="393"/>
        <v>36</v>
      </c>
      <c r="C3828">
        <f t="shared" si="393"/>
        <v>-7313399</v>
      </c>
      <c r="D3828" t="b">
        <f t="shared" si="389"/>
        <v>0</v>
      </c>
      <c r="E3828">
        <f t="shared" si="390"/>
        <v>0</v>
      </c>
      <c r="F3828">
        <f t="shared" si="391"/>
        <v>-3825</v>
      </c>
      <c r="G3828">
        <f t="shared" si="392"/>
        <v>7313391.5</v>
      </c>
    </row>
    <row r="3829" spans="2:7" x14ac:dyDescent="0.25">
      <c r="B3829">
        <f t="shared" si="393"/>
        <v>36</v>
      </c>
      <c r="C3829">
        <f t="shared" si="393"/>
        <v>-7317224</v>
      </c>
      <c r="D3829" t="b">
        <f t="shared" si="389"/>
        <v>0</v>
      </c>
      <c r="E3829">
        <f t="shared" si="390"/>
        <v>0</v>
      </c>
      <c r="F3829">
        <f t="shared" si="391"/>
        <v>-3826</v>
      </c>
      <c r="G3829">
        <f t="shared" si="392"/>
        <v>7317216.5</v>
      </c>
    </row>
    <row r="3830" spans="2:7" x14ac:dyDescent="0.25">
      <c r="B3830">
        <f t="shared" si="393"/>
        <v>36</v>
      </c>
      <c r="C3830">
        <f t="shared" si="393"/>
        <v>-7321050</v>
      </c>
      <c r="D3830" t="b">
        <f t="shared" si="389"/>
        <v>0</v>
      </c>
      <c r="E3830">
        <f t="shared" si="390"/>
        <v>0</v>
      </c>
      <c r="F3830">
        <f t="shared" si="391"/>
        <v>-3827</v>
      </c>
      <c r="G3830">
        <f t="shared" si="392"/>
        <v>7321042.5</v>
      </c>
    </row>
    <row r="3831" spans="2:7" x14ac:dyDescent="0.25">
      <c r="B3831">
        <f t="shared" si="393"/>
        <v>36</v>
      </c>
      <c r="C3831">
        <f t="shared" si="393"/>
        <v>-7324877</v>
      </c>
      <c r="D3831" t="b">
        <f t="shared" si="389"/>
        <v>0</v>
      </c>
      <c r="E3831">
        <f t="shared" si="390"/>
        <v>0</v>
      </c>
      <c r="F3831">
        <f t="shared" si="391"/>
        <v>-3828</v>
      </c>
      <c r="G3831">
        <f t="shared" si="392"/>
        <v>7324869.5</v>
      </c>
    </row>
    <row r="3832" spans="2:7" x14ac:dyDescent="0.25">
      <c r="B3832">
        <f t="shared" si="393"/>
        <v>36</v>
      </c>
      <c r="C3832">
        <f t="shared" si="393"/>
        <v>-7328705</v>
      </c>
      <c r="D3832" t="b">
        <f t="shared" si="389"/>
        <v>0</v>
      </c>
      <c r="E3832">
        <f t="shared" si="390"/>
        <v>0</v>
      </c>
      <c r="F3832">
        <f t="shared" si="391"/>
        <v>-3829</v>
      </c>
      <c r="G3832">
        <f t="shared" si="392"/>
        <v>7328697.5</v>
      </c>
    </row>
    <row r="3833" spans="2:7" x14ac:dyDescent="0.25">
      <c r="B3833">
        <f t="shared" si="393"/>
        <v>36</v>
      </c>
      <c r="C3833">
        <f t="shared" si="393"/>
        <v>-7332534</v>
      </c>
      <c r="D3833" t="b">
        <f t="shared" si="389"/>
        <v>0</v>
      </c>
      <c r="E3833">
        <f t="shared" si="390"/>
        <v>0</v>
      </c>
      <c r="F3833">
        <f t="shared" si="391"/>
        <v>-3830</v>
      </c>
      <c r="G3833">
        <f t="shared" si="392"/>
        <v>7332526.5</v>
      </c>
    </row>
    <row r="3834" spans="2:7" x14ac:dyDescent="0.25">
      <c r="B3834">
        <f t="shared" si="393"/>
        <v>36</v>
      </c>
      <c r="C3834">
        <f t="shared" si="393"/>
        <v>-7336364</v>
      </c>
      <c r="D3834" t="b">
        <f t="shared" si="389"/>
        <v>0</v>
      </c>
      <c r="E3834">
        <f t="shared" si="390"/>
        <v>0</v>
      </c>
      <c r="F3834">
        <f t="shared" si="391"/>
        <v>-3831</v>
      </c>
      <c r="G3834">
        <f t="shared" si="392"/>
        <v>7336356.5</v>
      </c>
    </row>
    <row r="3835" spans="2:7" x14ac:dyDescent="0.25">
      <c r="B3835">
        <f t="shared" si="393"/>
        <v>36</v>
      </c>
      <c r="C3835">
        <f t="shared" si="393"/>
        <v>-7340195</v>
      </c>
      <c r="D3835" t="b">
        <f t="shared" si="389"/>
        <v>0</v>
      </c>
      <c r="E3835">
        <f t="shared" si="390"/>
        <v>0</v>
      </c>
      <c r="F3835">
        <f t="shared" si="391"/>
        <v>-3832</v>
      </c>
      <c r="G3835">
        <f t="shared" si="392"/>
        <v>7340187.5</v>
      </c>
    </row>
    <row r="3836" spans="2:7" x14ac:dyDescent="0.25">
      <c r="B3836">
        <f t="shared" si="393"/>
        <v>36</v>
      </c>
      <c r="C3836">
        <f t="shared" si="393"/>
        <v>-7344027</v>
      </c>
      <c r="D3836" t="b">
        <f t="shared" si="389"/>
        <v>0</v>
      </c>
      <c r="E3836">
        <f t="shared" si="390"/>
        <v>0</v>
      </c>
      <c r="F3836">
        <f t="shared" si="391"/>
        <v>-3833</v>
      </c>
      <c r="G3836">
        <f t="shared" si="392"/>
        <v>7344019.5</v>
      </c>
    </row>
    <row r="3837" spans="2:7" x14ac:dyDescent="0.25">
      <c r="B3837">
        <f t="shared" si="393"/>
        <v>36</v>
      </c>
      <c r="C3837">
        <f t="shared" si="393"/>
        <v>-7347860</v>
      </c>
      <c r="D3837" t="b">
        <f t="shared" si="389"/>
        <v>0</v>
      </c>
      <c r="E3837">
        <f t="shared" si="390"/>
        <v>0</v>
      </c>
      <c r="F3837">
        <f t="shared" si="391"/>
        <v>-3834</v>
      </c>
      <c r="G3837">
        <f t="shared" si="392"/>
        <v>7347852.5</v>
      </c>
    </row>
    <row r="3838" spans="2:7" x14ac:dyDescent="0.25">
      <c r="B3838">
        <f t="shared" si="393"/>
        <v>36</v>
      </c>
      <c r="C3838">
        <f t="shared" si="393"/>
        <v>-7351694</v>
      </c>
      <c r="D3838" t="b">
        <f t="shared" si="389"/>
        <v>0</v>
      </c>
      <c r="E3838">
        <f t="shared" si="390"/>
        <v>0</v>
      </c>
      <c r="F3838">
        <f t="shared" si="391"/>
        <v>-3835</v>
      </c>
      <c r="G3838">
        <f t="shared" si="392"/>
        <v>7351686.5</v>
      </c>
    </row>
    <row r="3839" spans="2:7" x14ac:dyDescent="0.25">
      <c r="B3839">
        <f t="shared" si="393"/>
        <v>36</v>
      </c>
      <c r="C3839">
        <f t="shared" si="393"/>
        <v>-7355529</v>
      </c>
      <c r="D3839" t="b">
        <f t="shared" si="389"/>
        <v>0</v>
      </c>
      <c r="E3839">
        <f t="shared" si="390"/>
        <v>0</v>
      </c>
      <c r="F3839">
        <f t="shared" si="391"/>
        <v>-3836</v>
      </c>
      <c r="G3839">
        <f t="shared" si="392"/>
        <v>7355521.5</v>
      </c>
    </row>
    <row r="3840" spans="2:7" x14ac:dyDescent="0.25">
      <c r="B3840">
        <f t="shared" si="393"/>
        <v>36</v>
      </c>
      <c r="C3840">
        <f t="shared" si="393"/>
        <v>-7359365</v>
      </c>
      <c r="D3840" t="b">
        <f t="shared" si="389"/>
        <v>0</v>
      </c>
      <c r="E3840">
        <f t="shared" si="390"/>
        <v>0</v>
      </c>
      <c r="F3840">
        <f t="shared" si="391"/>
        <v>-3837</v>
      </c>
      <c r="G3840">
        <f t="shared" si="392"/>
        <v>7359357.5</v>
      </c>
    </row>
    <row r="3841" spans="2:7" x14ac:dyDescent="0.25">
      <c r="B3841">
        <f t="shared" si="393"/>
        <v>36</v>
      </c>
      <c r="C3841">
        <f t="shared" si="393"/>
        <v>-7363202</v>
      </c>
      <c r="D3841" t="b">
        <f t="shared" si="389"/>
        <v>0</v>
      </c>
      <c r="E3841">
        <f t="shared" si="390"/>
        <v>0</v>
      </c>
      <c r="F3841">
        <f t="shared" si="391"/>
        <v>-3838</v>
      </c>
      <c r="G3841">
        <f t="shared" si="392"/>
        <v>7363194.5</v>
      </c>
    </row>
    <row r="3842" spans="2:7" x14ac:dyDescent="0.25">
      <c r="B3842">
        <f t="shared" si="393"/>
        <v>36</v>
      </c>
      <c r="C3842">
        <f t="shared" si="393"/>
        <v>-7367040</v>
      </c>
      <c r="D3842" t="b">
        <f t="shared" si="389"/>
        <v>0</v>
      </c>
      <c r="E3842">
        <f t="shared" si="390"/>
        <v>0</v>
      </c>
      <c r="F3842">
        <f t="shared" si="391"/>
        <v>-3839</v>
      </c>
      <c r="G3842">
        <f t="shared" si="392"/>
        <v>7367032.5</v>
      </c>
    </row>
    <row r="3843" spans="2:7" x14ac:dyDescent="0.25">
      <c r="B3843">
        <f t="shared" si="393"/>
        <v>36</v>
      </c>
      <c r="C3843">
        <f t="shared" si="393"/>
        <v>-7370879</v>
      </c>
      <c r="D3843" t="b">
        <f t="shared" si="389"/>
        <v>0</v>
      </c>
      <c r="E3843">
        <f t="shared" si="390"/>
        <v>0</v>
      </c>
      <c r="F3843">
        <f t="shared" si="391"/>
        <v>-3840</v>
      </c>
      <c r="G3843">
        <f t="shared" si="392"/>
        <v>7370871.5</v>
      </c>
    </row>
    <row r="3844" spans="2:7" x14ac:dyDescent="0.25">
      <c r="B3844">
        <f t="shared" si="393"/>
        <v>36</v>
      </c>
      <c r="C3844">
        <f t="shared" si="393"/>
        <v>-7374719</v>
      </c>
      <c r="D3844" t="b">
        <f t="shared" si="389"/>
        <v>0</v>
      </c>
      <c r="E3844">
        <f t="shared" si="390"/>
        <v>0</v>
      </c>
      <c r="F3844">
        <f t="shared" si="391"/>
        <v>-3841</v>
      </c>
      <c r="G3844">
        <f t="shared" si="392"/>
        <v>7374711.5</v>
      </c>
    </row>
    <row r="3845" spans="2:7" x14ac:dyDescent="0.25">
      <c r="B3845">
        <f t="shared" si="393"/>
        <v>36</v>
      </c>
      <c r="C3845">
        <f t="shared" si="393"/>
        <v>-7378560</v>
      </c>
      <c r="D3845" t="b">
        <f t="shared" ref="D3845:D3908" si="394">AND(B3845&gt;=$B$1,B3845&lt;=$C$1,C3845&gt;=$B$2,C3845&lt;=$C$2)</f>
        <v>0</v>
      </c>
      <c r="E3845">
        <f t="shared" ref="E3845:E3908" si="395">MAX(E3844-1,0)</f>
        <v>0</v>
      </c>
      <c r="F3845">
        <f t="shared" ref="F3845:F3908" si="396">F3844-1</f>
        <v>-3842</v>
      </c>
      <c r="G3845">
        <f t="shared" si="392"/>
        <v>7378552.5</v>
      </c>
    </row>
    <row r="3846" spans="2:7" x14ac:dyDescent="0.25">
      <c r="B3846">
        <f t="shared" si="393"/>
        <v>36</v>
      </c>
      <c r="C3846">
        <f t="shared" si="393"/>
        <v>-7382402</v>
      </c>
      <c r="D3846" t="b">
        <f t="shared" si="394"/>
        <v>0</v>
      </c>
      <c r="E3846">
        <f t="shared" si="395"/>
        <v>0</v>
      </c>
      <c r="F3846">
        <f t="shared" si="396"/>
        <v>-3843</v>
      </c>
      <c r="G3846">
        <f t="shared" ref="G3846:G3909" si="397">ABS(C3846-$E$2)</f>
        <v>7382394.5</v>
      </c>
    </row>
    <row r="3847" spans="2:7" x14ac:dyDescent="0.25">
      <c r="B3847">
        <f t="shared" si="393"/>
        <v>36</v>
      </c>
      <c r="C3847">
        <f t="shared" si="393"/>
        <v>-7386245</v>
      </c>
      <c r="D3847" t="b">
        <f t="shared" si="394"/>
        <v>0</v>
      </c>
      <c r="E3847">
        <f t="shared" si="395"/>
        <v>0</v>
      </c>
      <c r="F3847">
        <f t="shared" si="396"/>
        <v>-3844</v>
      </c>
      <c r="G3847">
        <f t="shared" si="397"/>
        <v>7386237.5</v>
      </c>
    </row>
    <row r="3848" spans="2:7" x14ac:dyDescent="0.25">
      <c r="B3848">
        <f t="shared" si="393"/>
        <v>36</v>
      </c>
      <c r="C3848">
        <f t="shared" si="393"/>
        <v>-7390089</v>
      </c>
      <c r="D3848" t="b">
        <f t="shared" si="394"/>
        <v>0</v>
      </c>
      <c r="E3848">
        <f t="shared" si="395"/>
        <v>0</v>
      </c>
      <c r="F3848">
        <f t="shared" si="396"/>
        <v>-3845</v>
      </c>
      <c r="G3848">
        <f t="shared" si="397"/>
        <v>7390081.5</v>
      </c>
    </row>
    <row r="3849" spans="2:7" x14ac:dyDescent="0.25">
      <c r="B3849">
        <f t="shared" si="393"/>
        <v>36</v>
      </c>
      <c r="C3849">
        <f t="shared" si="393"/>
        <v>-7393934</v>
      </c>
      <c r="D3849" t="b">
        <f t="shared" si="394"/>
        <v>0</v>
      </c>
      <c r="E3849">
        <f t="shared" si="395"/>
        <v>0</v>
      </c>
      <c r="F3849">
        <f t="shared" si="396"/>
        <v>-3846</v>
      </c>
      <c r="G3849">
        <f t="shared" si="397"/>
        <v>7393926.5</v>
      </c>
    </row>
    <row r="3850" spans="2:7" x14ac:dyDescent="0.25">
      <c r="B3850">
        <f t="shared" si="393"/>
        <v>36</v>
      </c>
      <c r="C3850">
        <f t="shared" si="393"/>
        <v>-7397780</v>
      </c>
      <c r="D3850" t="b">
        <f t="shared" si="394"/>
        <v>0</v>
      </c>
      <c r="E3850">
        <f t="shared" si="395"/>
        <v>0</v>
      </c>
      <c r="F3850">
        <f t="shared" si="396"/>
        <v>-3847</v>
      </c>
      <c r="G3850">
        <f t="shared" si="397"/>
        <v>7397772.5</v>
      </c>
    </row>
    <row r="3851" spans="2:7" x14ac:dyDescent="0.25">
      <c r="B3851">
        <f t="shared" si="393"/>
        <v>36</v>
      </c>
      <c r="C3851">
        <f t="shared" si="393"/>
        <v>-7401627</v>
      </c>
      <c r="D3851" t="b">
        <f t="shared" si="394"/>
        <v>0</v>
      </c>
      <c r="E3851">
        <f t="shared" si="395"/>
        <v>0</v>
      </c>
      <c r="F3851">
        <f t="shared" si="396"/>
        <v>-3848</v>
      </c>
      <c r="G3851">
        <f t="shared" si="397"/>
        <v>7401619.5</v>
      </c>
    </row>
    <row r="3852" spans="2:7" x14ac:dyDescent="0.25">
      <c r="B3852">
        <f t="shared" si="393"/>
        <v>36</v>
      </c>
      <c r="C3852">
        <f t="shared" si="393"/>
        <v>-7405475</v>
      </c>
      <c r="D3852" t="b">
        <f t="shared" si="394"/>
        <v>0</v>
      </c>
      <c r="E3852">
        <f t="shared" si="395"/>
        <v>0</v>
      </c>
      <c r="F3852">
        <f t="shared" si="396"/>
        <v>-3849</v>
      </c>
      <c r="G3852">
        <f t="shared" si="397"/>
        <v>7405467.5</v>
      </c>
    </row>
    <row r="3853" spans="2:7" x14ac:dyDescent="0.25">
      <c r="B3853">
        <f t="shared" si="393"/>
        <v>36</v>
      </c>
      <c r="C3853">
        <f t="shared" si="393"/>
        <v>-7409324</v>
      </c>
      <c r="D3853" t="b">
        <f t="shared" si="394"/>
        <v>0</v>
      </c>
      <c r="E3853">
        <f t="shared" si="395"/>
        <v>0</v>
      </c>
      <c r="F3853">
        <f t="shared" si="396"/>
        <v>-3850</v>
      </c>
      <c r="G3853">
        <f t="shared" si="397"/>
        <v>7409316.5</v>
      </c>
    </row>
    <row r="3854" spans="2:7" x14ac:dyDescent="0.25">
      <c r="B3854">
        <f t="shared" si="393"/>
        <v>36</v>
      </c>
      <c r="C3854">
        <f t="shared" si="393"/>
        <v>-7413174</v>
      </c>
      <c r="D3854" t="b">
        <f t="shared" si="394"/>
        <v>0</v>
      </c>
      <c r="E3854">
        <f t="shared" si="395"/>
        <v>0</v>
      </c>
      <c r="F3854">
        <f t="shared" si="396"/>
        <v>-3851</v>
      </c>
      <c r="G3854">
        <f t="shared" si="397"/>
        <v>7413166.5</v>
      </c>
    </row>
    <row r="3855" spans="2:7" x14ac:dyDescent="0.25">
      <c r="B3855">
        <f t="shared" si="393"/>
        <v>36</v>
      </c>
      <c r="C3855">
        <f t="shared" si="393"/>
        <v>-7417025</v>
      </c>
      <c r="D3855" t="b">
        <f t="shared" si="394"/>
        <v>0</v>
      </c>
      <c r="E3855">
        <f t="shared" si="395"/>
        <v>0</v>
      </c>
      <c r="F3855">
        <f t="shared" si="396"/>
        <v>-3852</v>
      </c>
      <c r="G3855">
        <f t="shared" si="397"/>
        <v>7417017.5</v>
      </c>
    </row>
    <row r="3856" spans="2:7" x14ac:dyDescent="0.25">
      <c r="B3856">
        <f t="shared" si="393"/>
        <v>36</v>
      </c>
      <c r="C3856">
        <f t="shared" si="393"/>
        <v>-7420877</v>
      </c>
      <c r="D3856" t="b">
        <f t="shared" si="394"/>
        <v>0</v>
      </c>
      <c r="E3856">
        <f t="shared" si="395"/>
        <v>0</v>
      </c>
      <c r="F3856">
        <f t="shared" si="396"/>
        <v>-3853</v>
      </c>
      <c r="G3856">
        <f t="shared" si="397"/>
        <v>7420869.5</v>
      </c>
    </row>
    <row r="3857" spans="2:7" x14ac:dyDescent="0.25">
      <c r="B3857">
        <f t="shared" si="393"/>
        <v>36</v>
      </c>
      <c r="C3857">
        <f t="shared" si="393"/>
        <v>-7424730</v>
      </c>
      <c r="D3857" t="b">
        <f t="shared" si="394"/>
        <v>0</v>
      </c>
      <c r="E3857">
        <f t="shared" si="395"/>
        <v>0</v>
      </c>
      <c r="F3857">
        <f t="shared" si="396"/>
        <v>-3854</v>
      </c>
      <c r="G3857">
        <f t="shared" si="397"/>
        <v>7424722.5</v>
      </c>
    </row>
    <row r="3858" spans="2:7" x14ac:dyDescent="0.25">
      <c r="B3858">
        <f t="shared" si="393"/>
        <v>36</v>
      </c>
      <c r="C3858">
        <f t="shared" si="393"/>
        <v>-7428584</v>
      </c>
      <c r="D3858" t="b">
        <f t="shared" si="394"/>
        <v>0</v>
      </c>
      <c r="E3858">
        <f t="shared" si="395"/>
        <v>0</v>
      </c>
      <c r="F3858">
        <f t="shared" si="396"/>
        <v>-3855</v>
      </c>
      <c r="G3858">
        <f t="shared" si="397"/>
        <v>7428576.5</v>
      </c>
    </row>
    <row r="3859" spans="2:7" x14ac:dyDescent="0.25">
      <c r="B3859">
        <f t="shared" si="393"/>
        <v>36</v>
      </c>
      <c r="C3859">
        <f t="shared" si="393"/>
        <v>-7432439</v>
      </c>
      <c r="D3859" t="b">
        <f t="shared" si="394"/>
        <v>0</v>
      </c>
      <c r="E3859">
        <f t="shared" si="395"/>
        <v>0</v>
      </c>
      <c r="F3859">
        <f t="shared" si="396"/>
        <v>-3856</v>
      </c>
      <c r="G3859">
        <f t="shared" si="397"/>
        <v>7432431.5</v>
      </c>
    </row>
    <row r="3860" spans="2:7" x14ac:dyDescent="0.25">
      <c r="B3860">
        <f t="shared" si="393"/>
        <v>36</v>
      </c>
      <c r="C3860">
        <f t="shared" si="393"/>
        <v>-7436295</v>
      </c>
      <c r="D3860" t="b">
        <f t="shared" si="394"/>
        <v>0</v>
      </c>
      <c r="E3860">
        <f t="shared" si="395"/>
        <v>0</v>
      </c>
      <c r="F3860">
        <f t="shared" si="396"/>
        <v>-3857</v>
      </c>
      <c r="G3860">
        <f t="shared" si="397"/>
        <v>7436287.5</v>
      </c>
    </row>
    <row r="3861" spans="2:7" x14ac:dyDescent="0.25">
      <c r="B3861">
        <f t="shared" si="393"/>
        <v>36</v>
      </c>
      <c r="C3861">
        <f t="shared" si="393"/>
        <v>-7440152</v>
      </c>
      <c r="D3861" t="b">
        <f t="shared" si="394"/>
        <v>0</v>
      </c>
      <c r="E3861">
        <f t="shared" si="395"/>
        <v>0</v>
      </c>
      <c r="F3861">
        <f t="shared" si="396"/>
        <v>-3858</v>
      </c>
      <c r="G3861">
        <f t="shared" si="397"/>
        <v>7440144.5</v>
      </c>
    </row>
    <row r="3862" spans="2:7" x14ac:dyDescent="0.25">
      <c r="B3862">
        <f t="shared" si="393"/>
        <v>36</v>
      </c>
      <c r="C3862">
        <f t="shared" si="393"/>
        <v>-7444010</v>
      </c>
      <c r="D3862" t="b">
        <f t="shared" si="394"/>
        <v>0</v>
      </c>
      <c r="E3862">
        <f t="shared" si="395"/>
        <v>0</v>
      </c>
      <c r="F3862">
        <f t="shared" si="396"/>
        <v>-3859</v>
      </c>
      <c r="G3862">
        <f t="shared" si="397"/>
        <v>7444002.5</v>
      </c>
    </row>
    <row r="3863" spans="2:7" x14ac:dyDescent="0.25">
      <c r="B3863">
        <f t="shared" ref="B3863:C3926" si="398">B3862+E3862</f>
        <v>36</v>
      </c>
      <c r="C3863">
        <f t="shared" si="398"/>
        <v>-7447869</v>
      </c>
      <c r="D3863" t="b">
        <f t="shared" si="394"/>
        <v>0</v>
      </c>
      <c r="E3863">
        <f t="shared" si="395"/>
        <v>0</v>
      </c>
      <c r="F3863">
        <f t="shared" si="396"/>
        <v>-3860</v>
      </c>
      <c r="G3863">
        <f t="shared" si="397"/>
        <v>7447861.5</v>
      </c>
    </row>
    <row r="3864" spans="2:7" x14ac:dyDescent="0.25">
      <c r="B3864">
        <f t="shared" si="398"/>
        <v>36</v>
      </c>
      <c r="C3864">
        <f t="shared" si="398"/>
        <v>-7451729</v>
      </c>
      <c r="D3864" t="b">
        <f t="shared" si="394"/>
        <v>0</v>
      </c>
      <c r="E3864">
        <f t="shared" si="395"/>
        <v>0</v>
      </c>
      <c r="F3864">
        <f t="shared" si="396"/>
        <v>-3861</v>
      </c>
      <c r="G3864">
        <f t="shared" si="397"/>
        <v>7451721.5</v>
      </c>
    </row>
    <row r="3865" spans="2:7" x14ac:dyDescent="0.25">
      <c r="B3865">
        <f t="shared" si="398"/>
        <v>36</v>
      </c>
      <c r="C3865">
        <f t="shared" si="398"/>
        <v>-7455590</v>
      </c>
      <c r="D3865" t="b">
        <f t="shared" si="394"/>
        <v>0</v>
      </c>
      <c r="E3865">
        <f t="shared" si="395"/>
        <v>0</v>
      </c>
      <c r="F3865">
        <f t="shared" si="396"/>
        <v>-3862</v>
      </c>
      <c r="G3865">
        <f t="shared" si="397"/>
        <v>7455582.5</v>
      </c>
    </row>
    <row r="3866" spans="2:7" x14ac:dyDescent="0.25">
      <c r="B3866">
        <f t="shared" si="398"/>
        <v>36</v>
      </c>
      <c r="C3866">
        <f t="shared" si="398"/>
        <v>-7459452</v>
      </c>
      <c r="D3866" t="b">
        <f t="shared" si="394"/>
        <v>0</v>
      </c>
      <c r="E3866">
        <f t="shared" si="395"/>
        <v>0</v>
      </c>
      <c r="F3866">
        <f t="shared" si="396"/>
        <v>-3863</v>
      </c>
      <c r="G3866">
        <f t="shared" si="397"/>
        <v>7459444.5</v>
      </c>
    </row>
    <row r="3867" spans="2:7" x14ac:dyDescent="0.25">
      <c r="B3867">
        <f t="shared" si="398"/>
        <v>36</v>
      </c>
      <c r="C3867">
        <f t="shared" si="398"/>
        <v>-7463315</v>
      </c>
      <c r="D3867" t="b">
        <f t="shared" si="394"/>
        <v>0</v>
      </c>
      <c r="E3867">
        <f t="shared" si="395"/>
        <v>0</v>
      </c>
      <c r="F3867">
        <f t="shared" si="396"/>
        <v>-3864</v>
      </c>
      <c r="G3867">
        <f t="shared" si="397"/>
        <v>7463307.5</v>
      </c>
    </row>
    <row r="3868" spans="2:7" x14ac:dyDescent="0.25">
      <c r="B3868">
        <f t="shared" si="398"/>
        <v>36</v>
      </c>
      <c r="C3868">
        <f t="shared" si="398"/>
        <v>-7467179</v>
      </c>
      <c r="D3868" t="b">
        <f t="shared" si="394"/>
        <v>0</v>
      </c>
      <c r="E3868">
        <f t="shared" si="395"/>
        <v>0</v>
      </c>
      <c r="F3868">
        <f t="shared" si="396"/>
        <v>-3865</v>
      </c>
      <c r="G3868">
        <f t="shared" si="397"/>
        <v>7467171.5</v>
      </c>
    </row>
    <row r="3869" spans="2:7" x14ac:dyDescent="0.25">
      <c r="B3869">
        <f t="shared" si="398"/>
        <v>36</v>
      </c>
      <c r="C3869">
        <f t="shared" si="398"/>
        <v>-7471044</v>
      </c>
      <c r="D3869" t="b">
        <f t="shared" si="394"/>
        <v>0</v>
      </c>
      <c r="E3869">
        <f t="shared" si="395"/>
        <v>0</v>
      </c>
      <c r="F3869">
        <f t="shared" si="396"/>
        <v>-3866</v>
      </c>
      <c r="G3869">
        <f t="shared" si="397"/>
        <v>7471036.5</v>
      </c>
    </row>
    <row r="3870" spans="2:7" x14ac:dyDescent="0.25">
      <c r="B3870">
        <f t="shared" si="398"/>
        <v>36</v>
      </c>
      <c r="C3870">
        <f t="shared" si="398"/>
        <v>-7474910</v>
      </c>
      <c r="D3870" t="b">
        <f t="shared" si="394"/>
        <v>0</v>
      </c>
      <c r="E3870">
        <f t="shared" si="395"/>
        <v>0</v>
      </c>
      <c r="F3870">
        <f t="shared" si="396"/>
        <v>-3867</v>
      </c>
      <c r="G3870">
        <f t="shared" si="397"/>
        <v>7474902.5</v>
      </c>
    </row>
    <row r="3871" spans="2:7" x14ac:dyDescent="0.25">
      <c r="B3871">
        <f t="shared" si="398"/>
        <v>36</v>
      </c>
      <c r="C3871">
        <f t="shared" si="398"/>
        <v>-7478777</v>
      </c>
      <c r="D3871" t="b">
        <f t="shared" si="394"/>
        <v>0</v>
      </c>
      <c r="E3871">
        <f t="shared" si="395"/>
        <v>0</v>
      </c>
      <c r="F3871">
        <f t="shared" si="396"/>
        <v>-3868</v>
      </c>
      <c r="G3871">
        <f t="shared" si="397"/>
        <v>7478769.5</v>
      </c>
    </row>
    <row r="3872" spans="2:7" x14ac:dyDescent="0.25">
      <c r="B3872">
        <f t="shared" si="398"/>
        <v>36</v>
      </c>
      <c r="C3872">
        <f t="shared" si="398"/>
        <v>-7482645</v>
      </c>
      <c r="D3872" t="b">
        <f t="shared" si="394"/>
        <v>0</v>
      </c>
      <c r="E3872">
        <f t="shared" si="395"/>
        <v>0</v>
      </c>
      <c r="F3872">
        <f t="shared" si="396"/>
        <v>-3869</v>
      </c>
      <c r="G3872">
        <f t="shared" si="397"/>
        <v>7482637.5</v>
      </c>
    </row>
    <row r="3873" spans="2:7" x14ac:dyDescent="0.25">
      <c r="B3873">
        <f t="shared" si="398"/>
        <v>36</v>
      </c>
      <c r="C3873">
        <f t="shared" si="398"/>
        <v>-7486514</v>
      </c>
      <c r="D3873" t="b">
        <f t="shared" si="394"/>
        <v>0</v>
      </c>
      <c r="E3873">
        <f t="shared" si="395"/>
        <v>0</v>
      </c>
      <c r="F3873">
        <f t="shared" si="396"/>
        <v>-3870</v>
      </c>
      <c r="G3873">
        <f t="shared" si="397"/>
        <v>7486506.5</v>
      </c>
    </row>
    <row r="3874" spans="2:7" x14ac:dyDescent="0.25">
      <c r="B3874">
        <f t="shared" si="398"/>
        <v>36</v>
      </c>
      <c r="C3874">
        <f t="shared" si="398"/>
        <v>-7490384</v>
      </c>
      <c r="D3874" t="b">
        <f t="shared" si="394"/>
        <v>0</v>
      </c>
      <c r="E3874">
        <f t="shared" si="395"/>
        <v>0</v>
      </c>
      <c r="F3874">
        <f t="shared" si="396"/>
        <v>-3871</v>
      </c>
      <c r="G3874">
        <f t="shared" si="397"/>
        <v>7490376.5</v>
      </c>
    </row>
    <row r="3875" spans="2:7" x14ac:dyDescent="0.25">
      <c r="B3875">
        <f t="shared" si="398"/>
        <v>36</v>
      </c>
      <c r="C3875">
        <f t="shared" si="398"/>
        <v>-7494255</v>
      </c>
      <c r="D3875" t="b">
        <f t="shared" si="394"/>
        <v>0</v>
      </c>
      <c r="E3875">
        <f t="shared" si="395"/>
        <v>0</v>
      </c>
      <c r="F3875">
        <f t="shared" si="396"/>
        <v>-3872</v>
      </c>
      <c r="G3875">
        <f t="shared" si="397"/>
        <v>7494247.5</v>
      </c>
    </row>
    <row r="3876" spans="2:7" x14ac:dyDescent="0.25">
      <c r="B3876">
        <f t="shared" si="398"/>
        <v>36</v>
      </c>
      <c r="C3876">
        <f t="shared" si="398"/>
        <v>-7498127</v>
      </c>
      <c r="D3876" t="b">
        <f t="shared" si="394"/>
        <v>0</v>
      </c>
      <c r="E3876">
        <f t="shared" si="395"/>
        <v>0</v>
      </c>
      <c r="F3876">
        <f t="shared" si="396"/>
        <v>-3873</v>
      </c>
      <c r="G3876">
        <f t="shared" si="397"/>
        <v>7498119.5</v>
      </c>
    </row>
    <row r="3877" spans="2:7" x14ac:dyDescent="0.25">
      <c r="B3877">
        <f t="shared" si="398"/>
        <v>36</v>
      </c>
      <c r="C3877">
        <f t="shared" si="398"/>
        <v>-7502000</v>
      </c>
      <c r="D3877" t="b">
        <f t="shared" si="394"/>
        <v>0</v>
      </c>
      <c r="E3877">
        <f t="shared" si="395"/>
        <v>0</v>
      </c>
      <c r="F3877">
        <f t="shared" si="396"/>
        <v>-3874</v>
      </c>
      <c r="G3877">
        <f t="shared" si="397"/>
        <v>7501992.5</v>
      </c>
    </row>
    <row r="3878" spans="2:7" x14ac:dyDescent="0.25">
      <c r="B3878">
        <f t="shared" si="398"/>
        <v>36</v>
      </c>
      <c r="C3878">
        <f t="shared" si="398"/>
        <v>-7505874</v>
      </c>
      <c r="D3878" t="b">
        <f t="shared" si="394"/>
        <v>0</v>
      </c>
      <c r="E3878">
        <f t="shared" si="395"/>
        <v>0</v>
      </c>
      <c r="F3878">
        <f t="shared" si="396"/>
        <v>-3875</v>
      </c>
      <c r="G3878">
        <f t="shared" si="397"/>
        <v>7505866.5</v>
      </c>
    </row>
    <row r="3879" spans="2:7" x14ac:dyDescent="0.25">
      <c r="B3879">
        <f t="shared" si="398"/>
        <v>36</v>
      </c>
      <c r="C3879">
        <f t="shared" si="398"/>
        <v>-7509749</v>
      </c>
      <c r="D3879" t="b">
        <f t="shared" si="394"/>
        <v>0</v>
      </c>
      <c r="E3879">
        <f t="shared" si="395"/>
        <v>0</v>
      </c>
      <c r="F3879">
        <f t="shared" si="396"/>
        <v>-3876</v>
      </c>
      <c r="G3879">
        <f t="shared" si="397"/>
        <v>7509741.5</v>
      </c>
    </row>
    <row r="3880" spans="2:7" x14ac:dyDescent="0.25">
      <c r="B3880">
        <f t="shared" si="398"/>
        <v>36</v>
      </c>
      <c r="C3880">
        <f t="shared" si="398"/>
        <v>-7513625</v>
      </c>
      <c r="D3880" t="b">
        <f t="shared" si="394"/>
        <v>0</v>
      </c>
      <c r="E3880">
        <f t="shared" si="395"/>
        <v>0</v>
      </c>
      <c r="F3880">
        <f t="shared" si="396"/>
        <v>-3877</v>
      </c>
      <c r="G3880">
        <f t="shared" si="397"/>
        <v>7513617.5</v>
      </c>
    </row>
    <row r="3881" spans="2:7" x14ac:dyDescent="0.25">
      <c r="B3881">
        <f t="shared" si="398"/>
        <v>36</v>
      </c>
      <c r="C3881">
        <f t="shared" si="398"/>
        <v>-7517502</v>
      </c>
      <c r="D3881" t="b">
        <f t="shared" si="394"/>
        <v>0</v>
      </c>
      <c r="E3881">
        <f t="shared" si="395"/>
        <v>0</v>
      </c>
      <c r="F3881">
        <f t="shared" si="396"/>
        <v>-3878</v>
      </c>
      <c r="G3881">
        <f t="shared" si="397"/>
        <v>7517494.5</v>
      </c>
    </row>
    <row r="3882" spans="2:7" x14ac:dyDescent="0.25">
      <c r="B3882">
        <f t="shared" si="398"/>
        <v>36</v>
      </c>
      <c r="C3882">
        <f t="shared" si="398"/>
        <v>-7521380</v>
      </c>
      <c r="D3882" t="b">
        <f t="shared" si="394"/>
        <v>0</v>
      </c>
      <c r="E3882">
        <f t="shared" si="395"/>
        <v>0</v>
      </c>
      <c r="F3882">
        <f t="shared" si="396"/>
        <v>-3879</v>
      </c>
      <c r="G3882">
        <f t="shared" si="397"/>
        <v>7521372.5</v>
      </c>
    </row>
    <row r="3883" spans="2:7" x14ac:dyDescent="0.25">
      <c r="B3883">
        <f t="shared" si="398"/>
        <v>36</v>
      </c>
      <c r="C3883">
        <f t="shared" si="398"/>
        <v>-7525259</v>
      </c>
      <c r="D3883" t="b">
        <f t="shared" si="394"/>
        <v>0</v>
      </c>
      <c r="E3883">
        <f t="shared" si="395"/>
        <v>0</v>
      </c>
      <c r="F3883">
        <f t="shared" si="396"/>
        <v>-3880</v>
      </c>
      <c r="G3883">
        <f t="shared" si="397"/>
        <v>7525251.5</v>
      </c>
    </row>
    <row r="3884" spans="2:7" x14ac:dyDescent="0.25">
      <c r="B3884">
        <f t="shared" si="398"/>
        <v>36</v>
      </c>
      <c r="C3884">
        <f t="shared" si="398"/>
        <v>-7529139</v>
      </c>
      <c r="D3884" t="b">
        <f t="shared" si="394"/>
        <v>0</v>
      </c>
      <c r="E3884">
        <f t="shared" si="395"/>
        <v>0</v>
      </c>
      <c r="F3884">
        <f t="shared" si="396"/>
        <v>-3881</v>
      </c>
      <c r="G3884">
        <f t="shared" si="397"/>
        <v>7529131.5</v>
      </c>
    </row>
    <row r="3885" spans="2:7" x14ac:dyDescent="0.25">
      <c r="B3885">
        <f t="shared" si="398"/>
        <v>36</v>
      </c>
      <c r="C3885">
        <f t="shared" si="398"/>
        <v>-7533020</v>
      </c>
      <c r="D3885" t="b">
        <f t="shared" si="394"/>
        <v>0</v>
      </c>
      <c r="E3885">
        <f t="shared" si="395"/>
        <v>0</v>
      </c>
      <c r="F3885">
        <f t="shared" si="396"/>
        <v>-3882</v>
      </c>
      <c r="G3885">
        <f t="shared" si="397"/>
        <v>7533012.5</v>
      </c>
    </row>
    <row r="3886" spans="2:7" x14ac:dyDescent="0.25">
      <c r="B3886">
        <f t="shared" si="398"/>
        <v>36</v>
      </c>
      <c r="C3886">
        <f t="shared" si="398"/>
        <v>-7536902</v>
      </c>
      <c r="D3886" t="b">
        <f t="shared" si="394"/>
        <v>0</v>
      </c>
      <c r="E3886">
        <f t="shared" si="395"/>
        <v>0</v>
      </c>
      <c r="F3886">
        <f t="shared" si="396"/>
        <v>-3883</v>
      </c>
      <c r="G3886">
        <f t="shared" si="397"/>
        <v>7536894.5</v>
      </c>
    </row>
    <row r="3887" spans="2:7" x14ac:dyDescent="0.25">
      <c r="B3887">
        <f t="shared" si="398"/>
        <v>36</v>
      </c>
      <c r="C3887">
        <f t="shared" si="398"/>
        <v>-7540785</v>
      </c>
      <c r="D3887" t="b">
        <f t="shared" si="394"/>
        <v>0</v>
      </c>
      <c r="E3887">
        <f t="shared" si="395"/>
        <v>0</v>
      </c>
      <c r="F3887">
        <f t="shared" si="396"/>
        <v>-3884</v>
      </c>
      <c r="G3887">
        <f t="shared" si="397"/>
        <v>7540777.5</v>
      </c>
    </row>
    <row r="3888" spans="2:7" x14ac:dyDescent="0.25">
      <c r="B3888">
        <f t="shared" si="398"/>
        <v>36</v>
      </c>
      <c r="C3888">
        <f t="shared" si="398"/>
        <v>-7544669</v>
      </c>
      <c r="D3888" t="b">
        <f t="shared" si="394"/>
        <v>0</v>
      </c>
      <c r="E3888">
        <f t="shared" si="395"/>
        <v>0</v>
      </c>
      <c r="F3888">
        <f t="shared" si="396"/>
        <v>-3885</v>
      </c>
      <c r="G3888">
        <f t="shared" si="397"/>
        <v>7544661.5</v>
      </c>
    </row>
    <row r="3889" spans="2:7" x14ac:dyDescent="0.25">
      <c r="B3889">
        <f t="shared" si="398"/>
        <v>36</v>
      </c>
      <c r="C3889">
        <f t="shared" si="398"/>
        <v>-7548554</v>
      </c>
      <c r="D3889" t="b">
        <f t="shared" si="394"/>
        <v>0</v>
      </c>
      <c r="E3889">
        <f t="shared" si="395"/>
        <v>0</v>
      </c>
      <c r="F3889">
        <f t="shared" si="396"/>
        <v>-3886</v>
      </c>
      <c r="G3889">
        <f t="shared" si="397"/>
        <v>7548546.5</v>
      </c>
    </row>
    <row r="3890" spans="2:7" x14ac:dyDescent="0.25">
      <c r="B3890">
        <f t="shared" si="398"/>
        <v>36</v>
      </c>
      <c r="C3890">
        <f t="shared" si="398"/>
        <v>-7552440</v>
      </c>
      <c r="D3890" t="b">
        <f t="shared" si="394"/>
        <v>0</v>
      </c>
      <c r="E3890">
        <f t="shared" si="395"/>
        <v>0</v>
      </c>
      <c r="F3890">
        <f t="shared" si="396"/>
        <v>-3887</v>
      </c>
      <c r="G3890">
        <f t="shared" si="397"/>
        <v>7552432.5</v>
      </c>
    </row>
    <row r="3891" spans="2:7" x14ac:dyDescent="0.25">
      <c r="B3891">
        <f t="shared" si="398"/>
        <v>36</v>
      </c>
      <c r="C3891">
        <f t="shared" si="398"/>
        <v>-7556327</v>
      </c>
      <c r="D3891" t="b">
        <f t="shared" si="394"/>
        <v>0</v>
      </c>
      <c r="E3891">
        <f t="shared" si="395"/>
        <v>0</v>
      </c>
      <c r="F3891">
        <f t="shared" si="396"/>
        <v>-3888</v>
      </c>
      <c r="G3891">
        <f t="shared" si="397"/>
        <v>7556319.5</v>
      </c>
    </row>
    <row r="3892" spans="2:7" x14ac:dyDescent="0.25">
      <c r="B3892">
        <f t="shared" si="398"/>
        <v>36</v>
      </c>
      <c r="C3892">
        <f t="shared" si="398"/>
        <v>-7560215</v>
      </c>
      <c r="D3892" t="b">
        <f t="shared" si="394"/>
        <v>0</v>
      </c>
      <c r="E3892">
        <f t="shared" si="395"/>
        <v>0</v>
      </c>
      <c r="F3892">
        <f t="shared" si="396"/>
        <v>-3889</v>
      </c>
      <c r="G3892">
        <f t="shared" si="397"/>
        <v>7560207.5</v>
      </c>
    </row>
    <row r="3893" spans="2:7" x14ac:dyDescent="0.25">
      <c r="B3893">
        <f t="shared" si="398"/>
        <v>36</v>
      </c>
      <c r="C3893">
        <f t="shared" si="398"/>
        <v>-7564104</v>
      </c>
      <c r="D3893" t="b">
        <f t="shared" si="394"/>
        <v>0</v>
      </c>
      <c r="E3893">
        <f t="shared" si="395"/>
        <v>0</v>
      </c>
      <c r="F3893">
        <f t="shared" si="396"/>
        <v>-3890</v>
      </c>
      <c r="G3893">
        <f t="shared" si="397"/>
        <v>7564096.5</v>
      </c>
    </row>
    <row r="3894" spans="2:7" x14ac:dyDescent="0.25">
      <c r="B3894">
        <f t="shared" si="398"/>
        <v>36</v>
      </c>
      <c r="C3894">
        <f t="shared" si="398"/>
        <v>-7567994</v>
      </c>
      <c r="D3894" t="b">
        <f t="shared" si="394"/>
        <v>0</v>
      </c>
      <c r="E3894">
        <f t="shared" si="395"/>
        <v>0</v>
      </c>
      <c r="F3894">
        <f t="shared" si="396"/>
        <v>-3891</v>
      </c>
      <c r="G3894">
        <f t="shared" si="397"/>
        <v>7567986.5</v>
      </c>
    </row>
    <row r="3895" spans="2:7" x14ac:dyDescent="0.25">
      <c r="B3895">
        <f t="shared" si="398"/>
        <v>36</v>
      </c>
      <c r="C3895">
        <f t="shared" si="398"/>
        <v>-7571885</v>
      </c>
      <c r="D3895" t="b">
        <f t="shared" si="394"/>
        <v>0</v>
      </c>
      <c r="E3895">
        <f t="shared" si="395"/>
        <v>0</v>
      </c>
      <c r="F3895">
        <f t="shared" si="396"/>
        <v>-3892</v>
      </c>
      <c r="G3895">
        <f t="shared" si="397"/>
        <v>7571877.5</v>
      </c>
    </row>
    <row r="3896" spans="2:7" x14ac:dyDescent="0.25">
      <c r="B3896">
        <f t="shared" si="398"/>
        <v>36</v>
      </c>
      <c r="C3896">
        <f t="shared" si="398"/>
        <v>-7575777</v>
      </c>
      <c r="D3896" t="b">
        <f t="shared" si="394"/>
        <v>0</v>
      </c>
      <c r="E3896">
        <f t="shared" si="395"/>
        <v>0</v>
      </c>
      <c r="F3896">
        <f t="shared" si="396"/>
        <v>-3893</v>
      </c>
      <c r="G3896">
        <f t="shared" si="397"/>
        <v>7575769.5</v>
      </c>
    </row>
    <row r="3897" spans="2:7" x14ac:dyDescent="0.25">
      <c r="B3897">
        <f t="shared" si="398"/>
        <v>36</v>
      </c>
      <c r="C3897">
        <f t="shared" si="398"/>
        <v>-7579670</v>
      </c>
      <c r="D3897" t="b">
        <f t="shared" si="394"/>
        <v>0</v>
      </c>
      <c r="E3897">
        <f t="shared" si="395"/>
        <v>0</v>
      </c>
      <c r="F3897">
        <f t="shared" si="396"/>
        <v>-3894</v>
      </c>
      <c r="G3897">
        <f t="shared" si="397"/>
        <v>7579662.5</v>
      </c>
    </row>
    <row r="3898" spans="2:7" x14ac:dyDescent="0.25">
      <c r="B3898">
        <f t="shared" si="398"/>
        <v>36</v>
      </c>
      <c r="C3898">
        <f t="shared" si="398"/>
        <v>-7583564</v>
      </c>
      <c r="D3898" t="b">
        <f t="shared" si="394"/>
        <v>0</v>
      </c>
      <c r="E3898">
        <f t="shared" si="395"/>
        <v>0</v>
      </c>
      <c r="F3898">
        <f t="shared" si="396"/>
        <v>-3895</v>
      </c>
      <c r="G3898">
        <f t="shared" si="397"/>
        <v>7583556.5</v>
      </c>
    </row>
    <row r="3899" spans="2:7" x14ac:dyDescent="0.25">
      <c r="B3899">
        <f t="shared" si="398"/>
        <v>36</v>
      </c>
      <c r="C3899">
        <f t="shared" si="398"/>
        <v>-7587459</v>
      </c>
      <c r="D3899" t="b">
        <f t="shared" si="394"/>
        <v>0</v>
      </c>
      <c r="E3899">
        <f t="shared" si="395"/>
        <v>0</v>
      </c>
      <c r="F3899">
        <f t="shared" si="396"/>
        <v>-3896</v>
      </c>
      <c r="G3899">
        <f t="shared" si="397"/>
        <v>7587451.5</v>
      </c>
    </row>
    <row r="3900" spans="2:7" x14ac:dyDescent="0.25">
      <c r="B3900">
        <f t="shared" si="398"/>
        <v>36</v>
      </c>
      <c r="C3900">
        <f t="shared" si="398"/>
        <v>-7591355</v>
      </c>
      <c r="D3900" t="b">
        <f t="shared" si="394"/>
        <v>0</v>
      </c>
      <c r="E3900">
        <f t="shared" si="395"/>
        <v>0</v>
      </c>
      <c r="F3900">
        <f t="shared" si="396"/>
        <v>-3897</v>
      </c>
      <c r="G3900">
        <f t="shared" si="397"/>
        <v>7591347.5</v>
      </c>
    </row>
    <row r="3901" spans="2:7" x14ac:dyDescent="0.25">
      <c r="B3901">
        <f t="shared" si="398"/>
        <v>36</v>
      </c>
      <c r="C3901">
        <f t="shared" si="398"/>
        <v>-7595252</v>
      </c>
      <c r="D3901" t="b">
        <f t="shared" si="394"/>
        <v>0</v>
      </c>
      <c r="E3901">
        <f t="shared" si="395"/>
        <v>0</v>
      </c>
      <c r="F3901">
        <f t="shared" si="396"/>
        <v>-3898</v>
      </c>
      <c r="G3901">
        <f t="shared" si="397"/>
        <v>7595244.5</v>
      </c>
    </row>
    <row r="3902" spans="2:7" x14ac:dyDescent="0.25">
      <c r="B3902">
        <f t="shared" si="398"/>
        <v>36</v>
      </c>
      <c r="C3902">
        <f t="shared" si="398"/>
        <v>-7599150</v>
      </c>
      <c r="D3902" t="b">
        <f t="shared" si="394"/>
        <v>0</v>
      </c>
      <c r="E3902">
        <f t="shared" si="395"/>
        <v>0</v>
      </c>
      <c r="F3902">
        <f t="shared" si="396"/>
        <v>-3899</v>
      </c>
      <c r="G3902">
        <f t="shared" si="397"/>
        <v>7599142.5</v>
      </c>
    </row>
    <row r="3903" spans="2:7" x14ac:dyDescent="0.25">
      <c r="B3903">
        <f t="shared" si="398"/>
        <v>36</v>
      </c>
      <c r="C3903">
        <f t="shared" si="398"/>
        <v>-7603049</v>
      </c>
      <c r="D3903" t="b">
        <f t="shared" si="394"/>
        <v>0</v>
      </c>
      <c r="E3903">
        <f t="shared" si="395"/>
        <v>0</v>
      </c>
      <c r="F3903">
        <f t="shared" si="396"/>
        <v>-3900</v>
      </c>
      <c r="G3903">
        <f t="shared" si="397"/>
        <v>7603041.5</v>
      </c>
    </row>
    <row r="3904" spans="2:7" x14ac:dyDescent="0.25">
      <c r="B3904">
        <f t="shared" si="398"/>
        <v>36</v>
      </c>
      <c r="C3904">
        <f t="shared" si="398"/>
        <v>-7606949</v>
      </c>
      <c r="D3904" t="b">
        <f t="shared" si="394"/>
        <v>0</v>
      </c>
      <c r="E3904">
        <f t="shared" si="395"/>
        <v>0</v>
      </c>
      <c r="F3904">
        <f t="shared" si="396"/>
        <v>-3901</v>
      </c>
      <c r="G3904">
        <f t="shared" si="397"/>
        <v>7606941.5</v>
      </c>
    </row>
    <row r="3905" spans="2:7" x14ac:dyDescent="0.25">
      <c r="B3905">
        <f t="shared" si="398"/>
        <v>36</v>
      </c>
      <c r="C3905">
        <f t="shared" si="398"/>
        <v>-7610850</v>
      </c>
      <c r="D3905" t="b">
        <f t="shared" si="394"/>
        <v>0</v>
      </c>
      <c r="E3905">
        <f t="shared" si="395"/>
        <v>0</v>
      </c>
      <c r="F3905">
        <f t="shared" si="396"/>
        <v>-3902</v>
      </c>
      <c r="G3905">
        <f t="shared" si="397"/>
        <v>7610842.5</v>
      </c>
    </row>
    <row r="3906" spans="2:7" x14ac:dyDescent="0.25">
      <c r="B3906">
        <f t="shared" si="398"/>
        <v>36</v>
      </c>
      <c r="C3906">
        <f t="shared" si="398"/>
        <v>-7614752</v>
      </c>
      <c r="D3906" t="b">
        <f t="shared" si="394"/>
        <v>0</v>
      </c>
      <c r="E3906">
        <f t="shared" si="395"/>
        <v>0</v>
      </c>
      <c r="F3906">
        <f t="shared" si="396"/>
        <v>-3903</v>
      </c>
      <c r="G3906">
        <f t="shared" si="397"/>
        <v>7614744.5</v>
      </c>
    </row>
    <row r="3907" spans="2:7" x14ac:dyDescent="0.25">
      <c r="B3907">
        <f t="shared" si="398"/>
        <v>36</v>
      </c>
      <c r="C3907">
        <f t="shared" si="398"/>
        <v>-7618655</v>
      </c>
      <c r="D3907" t="b">
        <f t="shared" si="394"/>
        <v>0</v>
      </c>
      <c r="E3907">
        <f t="shared" si="395"/>
        <v>0</v>
      </c>
      <c r="F3907">
        <f t="shared" si="396"/>
        <v>-3904</v>
      </c>
      <c r="G3907">
        <f t="shared" si="397"/>
        <v>7618647.5</v>
      </c>
    </row>
    <row r="3908" spans="2:7" x14ac:dyDescent="0.25">
      <c r="B3908">
        <f t="shared" si="398"/>
        <v>36</v>
      </c>
      <c r="C3908">
        <f t="shared" si="398"/>
        <v>-7622559</v>
      </c>
      <c r="D3908" t="b">
        <f t="shared" si="394"/>
        <v>0</v>
      </c>
      <c r="E3908">
        <f t="shared" si="395"/>
        <v>0</v>
      </c>
      <c r="F3908">
        <f t="shared" si="396"/>
        <v>-3905</v>
      </c>
      <c r="G3908">
        <f t="shared" si="397"/>
        <v>7622551.5</v>
      </c>
    </row>
    <row r="3909" spans="2:7" x14ac:dyDescent="0.25">
      <c r="B3909">
        <f t="shared" si="398"/>
        <v>36</v>
      </c>
      <c r="C3909">
        <f t="shared" si="398"/>
        <v>-7626464</v>
      </c>
      <c r="D3909" t="b">
        <f t="shared" ref="D3909:D3972" si="399">AND(B3909&gt;=$B$1,B3909&lt;=$C$1,C3909&gt;=$B$2,C3909&lt;=$C$2)</f>
        <v>0</v>
      </c>
      <c r="E3909">
        <f t="shared" ref="E3909:E3972" si="400">MAX(E3908-1,0)</f>
        <v>0</v>
      </c>
      <c r="F3909">
        <f t="shared" ref="F3909:F3972" si="401">F3908-1</f>
        <v>-3906</v>
      </c>
      <c r="G3909">
        <f t="shared" si="397"/>
        <v>7626456.5</v>
      </c>
    </row>
    <row r="3910" spans="2:7" x14ac:dyDescent="0.25">
      <c r="B3910">
        <f t="shared" si="398"/>
        <v>36</v>
      </c>
      <c r="C3910">
        <f t="shared" si="398"/>
        <v>-7630370</v>
      </c>
      <c r="D3910" t="b">
        <f t="shared" si="399"/>
        <v>0</v>
      </c>
      <c r="E3910">
        <f t="shared" si="400"/>
        <v>0</v>
      </c>
      <c r="F3910">
        <f t="shared" si="401"/>
        <v>-3907</v>
      </c>
      <c r="G3910">
        <f t="shared" ref="G3910:G3973" si="402">ABS(C3910-$E$2)</f>
        <v>7630362.5</v>
      </c>
    </row>
    <row r="3911" spans="2:7" x14ac:dyDescent="0.25">
      <c r="B3911">
        <f t="shared" si="398"/>
        <v>36</v>
      </c>
      <c r="C3911">
        <f t="shared" si="398"/>
        <v>-7634277</v>
      </c>
      <c r="D3911" t="b">
        <f t="shared" si="399"/>
        <v>0</v>
      </c>
      <c r="E3911">
        <f t="shared" si="400"/>
        <v>0</v>
      </c>
      <c r="F3911">
        <f t="shared" si="401"/>
        <v>-3908</v>
      </c>
      <c r="G3911">
        <f t="shared" si="402"/>
        <v>7634269.5</v>
      </c>
    </row>
    <row r="3912" spans="2:7" x14ac:dyDescent="0.25">
      <c r="B3912">
        <f t="shared" si="398"/>
        <v>36</v>
      </c>
      <c r="C3912">
        <f t="shared" si="398"/>
        <v>-7638185</v>
      </c>
      <c r="D3912" t="b">
        <f t="shared" si="399"/>
        <v>0</v>
      </c>
      <c r="E3912">
        <f t="shared" si="400"/>
        <v>0</v>
      </c>
      <c r="F3912">
        <f t="shared" si="401"/>
        <v>-3909</v>
      </c>
      <c r="G3912">
        <f t="shared" si="402"/>
        <v>7638177.5</v>
      </c>
    </row>
    <row r="3913" spans="2:7" x14ac:dyDescent="0.25">
      <c r="B3913">
        <f t="shared" si="398"/>
        <v>36</v>
      </c>
      <c r="C3913">
        <f t="shared" si="398"/>
        <v>-7642094</v>
      </c>
      <c r="D3913" t="b">
        <f t="shared" si="399"/>
        <v>0</v>
      </c>
      <c r="E3913">
        <f t="shared" si="400"/>
        <v>0</v>
      </c>
      <c r="F3913">
        <f t="shared" si="401"/>
        <v>-3910</v>
      </c>
      <c r="G3913">
        <f t="shared" si="402"/>
        <v>7642086.5</v>
      </c>
    </row>
    <row r="3914" spans="2:7" x14ac:dyDescent="0.25">
      <c r="B3914">
        <f t="shared" si="398"/>
        <v>36</v>
      </c>
      <c r="C3914">
        <f t="shared" si="398"/>
        <v>-7646004</v>
      </c>
      <c r="D3914" t="b">
        <f t="shared" si="399"/>
        <v>0</v>
      </c>
      <c r="E3914">
        <f t="shared" si="400"/>
        <v>0</v>
      </c>
      <c r="F3914">
        <f t="shared" si="401"/>
        <v>-3911</v>
      </c>
      <c r="G3914">
        <f t="shared" si="402"/>
        <v>7645996.5</v>
      </c>
    </row>
    <row r="3915" spans="2:7" x14ac:dyDescent="0.25">
      <c r="B3915">
        <f t="shared" si="398"/>
        <v>36</v>
      </c>
      <c r="C3915">
        <f t="shared" si="398"/>
        <v>-7649915</v>
      </c>
      <c r="D3915" t="b">
        <f t="shared" si="399"/>
        <v>0</v>
      </c>
      <c r="E3915">
        <f t="shared" si="400"/>
        <v>0</v>
      </c>
      <c r="F3915">
        <f t="shared" si="401"/>
        <v>-3912</v>
      </c>
      <c r="G3915">
        <f t="shared" si="402"/>
        <v>7649907.5</v>
      </c>
    </row>
    <row r="3916" spans="2:7" x14ac:dyDescent="0.25">
      <c r="B3916">
        <f t="shared" si="398"/>
        <v>36</v>
      </c>
      <c r="C3916">
        <f t="shared" si="398"/>
        <v>-7653827</v>
      </c>
      <c r="D3916" t="b">
        <f t="shared" si="399"/>
        <v>0</v>
      </c>
      <c r="E3916">
        <f t="shared" si="400"/>
        <v>0</v>
      </c>
      <c r="F3916">
        <f t="shared" si="401"/>
        <v>-3913</v>
      </c>
      <c r="G3916">
        <f t="shared" si="402"/>
        <v>7653819.5</v>
      </c>
    </row>
    <row r="3917" spans="2:7" x14ac:dyDescent="0.25">
      <c r="B3917">
        <f t="shared" si="398"/>
        <v>36</v>
      </c>
      <c r="C3917">
        <f t="shared" si="398"/>
        <v>-7657740</v>
      </c>
      <c r="D3917" t="b">
        <f t="shared" si="399"/>
        <v>0</v>
      </c>
      <c r="E3917">
        <f t="shared" si="400"/>
        <v>0</v>
      </c>
      <c r="F3917">
        <f t="shared" si="401"/>
        <v>-3914</v>
      </c>
      <c r="G3917">
        <f t="shared" si="402"/>
        <v>7657732.5</v>
      </c>
    </row>
    <row r="3918" spans="2:7" x14ac:dyDescent="0.25">
      <c r="B3918">
        <f t="shared" si="398"/>
        <v>36</v>
      </c>
      <c r="C3918">
        <f t="shared" si="398"/>
        <v>-7661654</v>
      </c>
      <c r="D3918" t="b">
        <f t="shared" si="399"/>
        <v>0</v>
      </c>
      <c r="E3918">
        <f t="shared" si="400"/>
        <v>0</v>
      </c>
      <c r="F3918">
        <f t="shared" si="401"/>
        <v>-3915</v>
      </c>
      <c r="G3918">
        <f t="shared" si="402"/>
        <v>7661646.5</v>
      </c>
    </row>
    <row r="3919" spans="2:7" x14ac:dyDescent="0.25">
      <c r="B3919">
        <f t="shared" si="398"/>
        <v>36</v>
      </c>
      <c r="C3919">
        <f t="shared" si="398"/>
        <v>-7665569</v>
      </c>
      <c r="D3919" t="b">
        <f t="shared" si="399"/>
        <v>0</v>
      </c>
      <c r="E3919">
        <f t="shared" si="400"/>
        <v>0</v>
      </c>
      <c r="F3919">
        <f t="shared" si="401"/>
        <v>-3916</v>
      </c>
      <c r="G3919">
        <f t="shared" si="402"/>
        <v>7665561.5</v>
      </c>
    </row>
    <row r="3920" spans="2:7" x14ac:dyDescent="0.25">
      <c r="B3920">
        <f t="shared" si="398"/>
        <v>36</v>
      </c>
      <c r="C3920">
        <f t="shared" si="398"/>
        <v>-7669485</v>
      </c>
      <c r="D3920" t="b">
        <f t="shared" si="399"/>
        <v>0</v>
      </c>
      <c r="E3920">
        <f t="shared" si="400"/>
        <v>0</v>
      </c>
      <c r="F3920">
        <f t="shared" si="401"/>
        <v>-3917</v>
      </c>
      <c r="G3920">
        <f t="shared" si="402"/>
        <v>7669477.5</v>
      </c>
    </row>
    <row r="3921" spans="2:7" x14ac:dyDescent="0.25">
      <c r="B3921">
        <f t="shared" si="398"/>
        <v>36</v>
      </c>
      <c r="C3921">
        <f t="shared" si="398"/>
        <v>-7673402</v>
      </c>
      <c r="D3921" t="b">
        <f t="shared" si="399"/>
        <v>0</v>
      </c>
      <c r="E3921">
        <f t="shared" si="400"/>
        <v>0</v>
      </c>
      <c r="F3921">
        <f t="shared" si="401"/>
        <v>-3918</v>
      </c>
      <c r="G3921">
        <f t="shared" si="402"/>
        <v>7673394.5</v>
      </c>
    </row>
    <row r="3922" spans="2:7" x14ac:dyDescent="0.25">
      <c r="B3922">
        <f t="shared" si="398"/>
        <v>36</v>
      </c>
      <c r="C3922">
        <f t="shared" si="398"/>
        <v>-7677320</v>
      </c>
      <c r="D3922" t="b">
        <f t="shared" si="399"/>
        <v>0</v>
      </c>
      <c r="E3922">
        <f t="shared" si="400"/>
        <v>0</v>
      </c>
      <c r="F3922">
        <f t="shared" si="401"/>
        <v>-3919</v>
      </c>
      <c r="G3922">
        <f t="shared" si="402"/>
        <v>7677312.5</v>
      </c>
    </row>
    <row r="3923" spans="2:7" x14ac:dyDescent="0.25">
      <c r="B3923">
        <f t="shared" si="398"/>
        <v>36</v>
      </c>
      <c r="C3923">
        <f t="shared" si="398"/>
        <v>-7681239</v>
      </c>
      <c r="D3923" t="b">
        <f t="shared" si="399"/>
        <v>0</v>
      </c>
      <c r="E3923">
        <f t="shared" si="400"/>
        <v>0</v>
      </c>
      <c r="F3923">
        <f t="shared" si="401"/>
        <v>-3920</v>
      </c>
      <c r="G3923">
        <f t="shared" si="402"/>
        <v>7681231.5</v>
      </c>
    </row>
    <row r="3924" spans="2:7" x14ac:dyDescent="0.25">
      <c r="B3924">
        <f t="shared" si="398"/>
        <v>36</v>
      </c>
      <c r="C3924">
        <f t="shared" si="398"/>
        <v>-7685159</v>
      </c>
      <c r="D3924" t="b">
        <f t="shared" si="399"/>
        <v>0</v>
      </c>
      <c r="E3924">
        <f t="shared" si="400"/>
        <v>0</v>
      </c>
      <c r="F3924">
        <f t="shared" si="401"/>
        <v>-3921</v>
      </c>
      <c r="G3924">
        <f t="shared" si="402"/>
        <v>7685151.5</v>
      </c>
    </row>
    <row r="3925" spans="2:7" x14ac:dyDescent="0.25">
      <c r="B3925">
        <f t="shared" si="398"/>
        <v>36</v>
      </c>
      <c r="C3925">
        <f t="shared" si="398"/>
        <v>-7689080</v>
      </c>
      <c r="D3925" t="b">
        <f t="shared" si="399"/>
        <v>0</v>
      </c>
      <c r="E3925">
        <f t="shared" si="400"/>
        <v>0</v>
      </c>
      <c r="F3925">
        <f t="shared" si="401"/>
        <v>-3922</v>
      </c>
      <c r="G3925">
        <f t="shared" si="402"/>
        <v>7689072.5</v>
      </c>
    </row>
    <row r="3926" spans="2:7" x14ac:dyDescent="0.25">
      <c r="B3926">
        <f t="shared" si="398"/>
        <v>36</v>
      </c>
      <c r="C3926">
        <f t="shared" si="398"/>
        <v>-7693002</v>
      </c>
      <c r="D3926" t="b">
        <f t="shared" si="399"/>
        <v>0</v>
      </c>
      <c r="E3926">
        <f t="shared" si="400"/>
        <v>0</v>
      </c>
      <c r="F3926">
        <f t="shared" si="401"/>
        <v>-3923</v>
      </c>
      <c r="G3926">
        <f t="shared" si="402"/>
        <v>7692994.5</v>
      </c>
    </row>
    <row r="3927" spans="2:7" x14ac:dyDescent="0.25">
      <c r="B3927">
        <f t="shared" ref="B3927:C3990" si="403">B3926+E3926</f>
        <v>36</v>
      </c>
      <c r="C3927">
        <f t="shared" si="403"/>
        <v>-7696925</v>
      </c>
      <c r="D3927" t="b">
        <f t="shared" si="399"/>
        <v>0</v>
      </c>
      <c r="E3927">
        <f t="shared" si="400"/>
        <v>0</v>
      </c>
      <c r="F3927">
        <f t="shared" si="401"/>
        <v>-3924</v>
      </c>
      <c r="G3927">
        <f t="shared" si="402"/>
        <v>7696917.5</v>
      </c>
    </row>
    <row r="3928" spans="2:7" x14ac:dyDescent="0.25">
      <c r="B3928">
        <f t="shared" si="403"/>
        <v>36</v>
      </c>
      <c r="C3928">
        <f t="shared" si="403"/>
        <v>-7700849</v>
      </c>
      <c r="D3928" t="b">
        <f t="shared" si="399"/>
        <v>0</v>
      </c>
      <c r="E3928">
        <f t="shared" si="400"/>
        <v>0</v>
      </c>
      <c r="F3928">
        <f t="shared" si="401"/>
        <v>-3925</v>
      </c>
      <c r="G3928">
        <f t="shared" si="402"/>
        <v>7700841.5</v>
      </c>
    </row>
    <row r="3929" spans="2:7" x14ac:dyDescent="0.25">
      <c r="B3929">
        <f t="shared" si="403"/>
        <v>36</v>
      </c>
      <c r="C3929">
        <f t="shared" si="403"/>
        <v>-7704774</v>
      </c>
      <c r="D3929" t="b">
        <f t="shared" si="399"/>
        <v>0</v>
      </c>
      <c r="E3929">
        <f t="shared" si="400"/>
        <v>0</v>
      </c>
      <c r="F3929">
        <f t="shared" si="401"/>
        <v>-3926</v>
      </c>
      <c r="G3929">
        <f t="shared" si="402"/>
        <v>7704766.5</v>
      </c>
    </row>
    <row r="3930" spans="2:7" x14ac:dyDescent="0.25">
      <c r="B3930">
        <f t="shared" si="403"/>
        <v>36</v>
      </c>
      <c r="C3930">
        <f t="shared" si="403"/>
        <v>-7708700</v>
      </c>
      <c r="D3930" t="b">
        <f t="shared" si="399"/>
        <v>0</v>
      </c>
      <c r="E3930">
        <f t="shared" si="400"/>
        <v>0</v>
      </c>
      <c r="F3930">
        <f t="shared" si="401"/>
        <v>-3927</v>
      </c>
      <c r="G3930">
        <f t="shared" si="402"/>
        <v>7708692.5</v>
      </c>
    </row>
    <row r="3931" spans="2:7" x14ac:dyDescent="0.25">
      <c r="B3931">
        <f t="shared" si="403"/>
        <v>36</v>
      </c>
      <c r="C3931">
        <f t="shared" si="403"/>
        <v>-7712627</v>
      </c>
      <c r="D3931" t="b">
        <f t="shared" si="399"/>
        <v>0</v>
      </c>
      <c r="E3931">
        <f t="shared" si="400"/>
        <v>0</v>
      </c>
      <c r="F3931">
        <f t="shared" si="401"/>
        <v>-3928</v>
      </c>
      <c r="G3931">
        <f t="shared" si="402"/>
        <v>7712619.5</v>
      </c>
    </row>
    <row r="3932" spans="2:7" x14ac:dyDescent="0.25">
      <c r="B3932">
        <f t="shared" si="403"/>
        <v>36</v>
      </c>
      <c r="C3932">
        <f t="shared" si="403"/>
        <v>-7716555</v>
      </c>
      <c r="D3932" t="b">
        <f t="shared" si="399"/>
        <v>0</v>
      </c>
      <c r="E3932">
        <f t="shared" si="400"/>
        <v>0</v>
      </c>
      <c r="F3932">
        <f t="shared" si="401"/>
        <v>-3929</v>
      </c>
      <c r="G3932">
        <f t="shared" si="402"/>
        <v>7716547.5</v>
      </c>
    </row>
    <row r="3933" spans="2:7" x14ac:dyDescent="0.25">
      <c r="B3933">
        <f t="shared" si="403"/>
        <v>36</v>
      </c>
      <c r="C3933">
        <f t="shared" si="403"/>
        <v>-7720484</v>
      </c>
      <c r="D3933" t="b">
        <f t="shared" si="399"/>
        <v>0</v>
      </c>
      <c r="E3933">
        <f t="shared" si="400"/>
        <v>0</v>
      </c>
      <c r="F3933">
        <f t="shared" si="401"/>
        <v>-3930</v>
      </c>
      <c r="G3933">
        <f t="shared" si="402"/>
        <v>7720476.5</v>
      </c>
    </row>
    <row r="3934" spans="2:7" x14ac:dyDescent="0.25">
      <c r="B3934">
        <f t="shared" si="403"/>
        <v>36</v>
      </c>
      <c r="C3934">
        <f t="shared" si="403"/>
        <v>-7724414</v>
      </c>
      <c r="D3934" t="b">
        <f t="shared" si="399"/>
        <v>0</v>
      </c>
      <c r="E3934">
        <f t="shared" si="400"/>
        <v>0</v>
      </c>
      <c r="F3934">
        <f t="shared" si="401"/>
        <v>-3931</v>
      </c>
      <c r="G3934">
        <f t="shared" si="402"/>
        <v>7724406.5</v>
      </c>
    </row>
    <row r="3935" spans="2:7" x14ac:dyDescent="0.25">
      <c r="B3935">
        <f t="shared" si="403"/>
        <v>36</v>
      </c>
      <c r="C3935">
        <f t="shared" si="403"/>
        <v>-7728345</v>
      </c>
      <c r="D3935" t="b">
        <f t="shared" si="399"/>
        <v>0</v>
      </c>
      <c r="E3935">
        <f t="shared" si="400"/>
        <v>0</v>
      </c>
      <c r="F3935">
        <f t="shared" si="401"/>
        <v>-3932</v>
      </c>
      <c r="G3935">
        <f t="shared" si="402"/>
        <v>7728337.5</v>
      </c>
    </row>
    <row r="3936" spans="2:7" x14ac:dyDescent="0.25">
      <c r="B3936">
        <f t="shared" si="403"/>
        <v>36</v>
      </c>
      <c r="C3936">
        <f t="shared" si="403"/>
        <v>-7732277</v>
      </c>
      <c r="D3936" t="b">
        <f t="shared" si="399"/>
        <v>0</v>
      </c>
      <c r="E3936">
        <f t="shared" si="400"/>
        <v>0</v>
      </c>
      <c r="F3936">
        <f t="shared" si="401"/>
        <v>-3933</v>
      </c>
      <c r="G3936">
        <f t="shared" si="402"/>
        <v>7732269.5</v>
      </c>
    </row>
    <row r="3937" spans="2:7" x14ac:dyDescent="0.25">
      <c r="B3937">
        <f t="shared" si="403"/>
        <v>36</v>
      </c>
      <c r="C3937">
        <f t="shared" si="403"/>
        <v>-7736210</v>
      </c>
      <c r="D3937" t="b">
        <f t="shared" si="399"/>
        <v>0</v>
      </c>
      <c r="E3937">
        <f t="shared" si="400"/>
        <v>0</v>
      </c>
      <c r="F3937">
        <f t="shared" si="401"/>
        <v>-3934</v>
      </c>
      <c r="G3937">
        <f t="shared" si="402"/>
        <v>7736202.5</v>
      </c>
    </row>
    <row r="3938" spans="2:7" x14ac:dyDescent="0.25">
      <c r="B3938">
        <f t="shared" si="403"/>
        <v>36</v>
      </c>
      <c r="C3938">
        <f t="shared" si="403"/>
        <v>-7740144</v>
      </c>
      <c r="D3938" t="b">
        <f t="shared" si="399"/>
        <v>0</v>
      </c>
      <c r="E3938">
        <f t="shared" si="400"/>
        <v>0</v>
      </c>
      <c r="F3938">
        <f t="shared" si="401"/>
        <v>-3935</v>
      </c>
      <c r="G3938">
        <f t="shared" si="402"/>
        <v>7740136.5</v>
      </c>
    </row>
    <row r="3939" spans="2:7" x14ac:dyDescent="0.25">
      <c r="B3939">
        <f t="shared" si="403"/>
        <v>36</v>
      </c>
      <c r="C3939">
        <f t="shared" si="403"/>
        <v>-7744079</v>
      </c>
      <c r="D3939" t="b">
        <f t="shared" si="399"/>
        <v>0</v>
      </c>
      <c r="E3939">
        <f t="shared" si="400"/>
        <v>0</v>
      </c>
      <c r="F3939">
        <f t="shared" si="401"/>
        <v>-3936</v>
      </c>
      <c r="G3939">
        <f t="shared" si="402"/>
        <v>7744071.5</v>
      </c>
    </row>
    <row r="3940" spans="2:7" x14ac:dyDescent="0.25">
      <c r="B3940">
        <f t="shared" si="403"/>
        <v>36</v>
      </c>
      <c r="C3940">
        <f t="shared" si="403"/>
        <v>-7748015</v>
      </c>
      <c r="D3940" t="b">
        <f t="shared" si="399"/>
        <v>0</v>
      </c>
      <c r="E3940">
        <f t="shared" si="400"/>
        <v>0</v>
      </c>
      <c r="F3940">
        <f t="shared" si="401"/>
        <v>-3937</v>
      </c>
      <c r="G3940">
        <f t="shared" si="402"/>
        <v>7748007.5</v>
      </c>
    </row>
    <row r="3941" spans="2:7" x14ac:dyDescent="0.25">
      <c r="B3941">
        <f t="shared" si="403"/>
        <v>36</v>
      </c>
      <c r="C3941">
        <f t="shared" si="403"/>
        <v>-7751952</v>
      </c>
      <c r="D3941" t="b">
        <f t="shared" si="399"/>
        <v>0</v>
      </c>
      <c r="E3941">
        <f t="shared" si="400"/>
        <v>0</v>
      </c>
      <c r="F3941">
        <f t="shared" si="401"/>
        <v>-3938</v>
      </c>
      <c r="G3941">
        <f t="shared" si="402"/>
        <v>7751944.5</v>
      </c>
    </row>
    <row r="3942" spans="2:7" x14ac:dyDescent="0.25">
      <c r="B3942">
        <f t="shared" si="403"/>
        <v>36</v>
      </c>
      <c r="C3942">
        <f t="shared" si="403"/>
        <v>-7755890</v>
      </c>
      <c r="D3942" t="b">
        <f t="shared" si="399"/>
        <v>0</v>
      </c>
      <c r="E3942">
        <f t="shared" si="400"/>
        <v>0</v>
      </c>
      <c r="F3942">
        <f t="shared" si="401"/>
        <v>-3939</v>
      </c>
      <c r="G3942">
        <f t="shared" si="402"/>
        <v>7755882.5</v>
      </c>
    </row>
    <row r="3943" spans="2:7" x14ac:dyDescent="0.25">
      <c r="B3943">
        <f t="shared" si="403"/>
        <v>36</v>
      </c>
      <c r="C3943">
        <f t="shared" si="403"/>
        <v>-7759829</v>
      </c>
      <c r="D3943" t="b">
        <f t="shared" si="399"/>
        <v>0</v>
      </c>
      <c r="E3943">
        <f t="shared" si="400"/>
        <v>0</v>
      </c>
      <c r="F3943">
        <f t="shared" si="401"/>
        <v>-3940</v>
      </c>
      <c r="G3943">
        <f t="shared" si="402"/>
        <v>7759821.5</v>
      </c>
    </row>
    <row r="3944" spans="2:7" x14ac:dyDescent="0.25">
      <c r="B3944">
        <f t="shared" si="403"/>
        <v>36</v>
      </c>
      <c r="C3944">
        <f t="shared" si="403"/>
        <v>-7763769</v>
      </c>
      <c r="D3944" t="b">
        <f t="shared" si="399"/>
        <v>0</v>
      </c>
      <c r="E3944">
        <f t="shared" si="400"/>
        <v>0</v>
      </c>
      <c r="F3944">
        <f t="shared" si="401"/>
        <v>-3941</v>
      </c>
      <c r="G3944">
        <f t="shared" si="402"/>
        <v>7763761.5</v>
      </c>
    </row>
    <row r="3945" spans="2:7" x14ac:dyDescent="0.25">
      <c r="B3945">
        <f t="shared" si="403"/>
        <v>36</v>
      </c>
      <c r="C3945">
        <f t="shared" si="403"/>
        <v>-7767710</v>
      </c>
      <c r="D3945" t="b">
        <f t="shared" si="399"/>
        <v>0</v>
      </c>
      <c r="E3945">
        <f t="shared" si="400"/>
        <v>0</v>
      </c>
      <c r="F3945">
        <f t="shared" si="401"/>
        <v>-3942</v>
      </c>
      <c r="G3945">
        <f t="shared" si="402"/>
        <v>7767702.5</v>
      </c>
    </row>
    <row r="3946" spans="2:7" x14ac:dyDescent="0.25">
      <c r="B3946">
        <f t="shared" si="403"/>
        <v>36</v>
      </c>
      <c r="C3946">
        <f t="shared" si="403"/>
        <v>-7771652</v>
      </c>
      <c r="D3946" t="b">
        <f t="shared" si="399"/>
        <v>0</v>
      </c>
      <c r="E3946">
        <f t="shared" si="400"/>
        <v>0</v>
      </c>
      <c r="F3946">
        <f t="shared" si="401"/>
        <v>-3943</v>
      </c>
      <c r="G3946">
        <f t="shared" si="402"/>
        <v>7771644.5</v>
      </c>
    </row>
    <row r="3947" spans="2:7" x14ac:dyDescent="0.25">
      <c r="B3947">
        <f t="shared" si="403"/>
        <v>36</v>
      </c>
      <c r="C3947">
        <f t="shared" si="403"/>
        <v>-7775595</v>
      </c>
      <c r="D3947" t="b">
        <f t="shared" si="399"/>
        <v>0</v>
      </c>
      <c r="E3947">
        <f t="shared" si="400"/>
        <v>0</v>
      </c>
      <c r="F3947">
        <f t="shared" si="401"/>
        <v>-3944</v>
      </c>
      <c r="G3947">
        <f t="shared" si="402"/>
        <v>7775587.5</v>
      </c>
    </row>
    <row r="3948" spans="2:7" x14ac:dyDescent="0.25">
      <c r="B3948">
        <f t="shared" si="403"/>
        <v>36</v>
      </c>
      <c r="C3948">
        <f t="shared" si="403"/>
        <v>-7779539</v>
      </c>
      <c r="D3948" t="b">
        <f t="shared" si="399"/>
        <v>0</v>
      </c>
      <c r="E3948">
        <f t="shared" si="400"/>
        <v>0</v>
      </c>
      <c r="F3948">
        <f t="shared" si="401"/>
        <v>-3945</v>
      </c>
      <c r="G3948">
        <f t="shared" si="402"/>
        <v>7779531.5</v>
      </c>
    </row>
    <row r="3949" spans="2:7" x14ac:dyDescent="0.25">
      <c r="B3949">
        <f t="shared" si="403"/>
        <v>36</v>
      </c>
      <c r="C3949">
        <f t="shared" si="403"/>
        <v>-7783484</v>
      </c>
      <c r="D3949" t="b">
        <f t="shared" si="399"/>
        <v>0</v>
      </c>
      <c r="E3949">
        <f t="shared" si="400"/>
        <v>0</v>
      </c>
      <c r="F3949">
        <f t="shared" si="401"/>
        <v>-3946</v>
      </c>
      <c r="G3949">
        <f t="shared" si="402"/>
        <v>7783476.5</v>
      </c>
    </row>
    <row r="3950" spans="2:7" x14ac:dyDescent="0.25">
      <c r="B3950">
        <f t="shared" si="403"/>
        <v>36</v>
      </c>
      <c r="C3950">
        <f t="shared" si="403"/>
        <v>-7787430</v>
      </c>
      <c r="D3950" t="b">
        <f t="shared" si="399"/>
        <v>0</v>
      </c>
      <c r="E3950">
        <f t="shared" si="400"/>
        <v>0</v>
      </c>
      <c r="F3950">
        <f t="shared" si="401"/>
        <v>-3947</v>
      </c>
      <c r="G3950">
        <f t="shared" si="402"/>
        <v>7787422.5</v>
      </c>
    </row>
    <row r="3951" spans="2:7" x14ac:dyDescent="0.25">
      <c r="B3951">
        <f t="shared" si="403"/>
        <v>36</v>
      </c>
      <c r="C3951">
        <f t="shared" si="403"/>
        <v>-7791377</v>
      </c>
      <c r="D3951" t="b">
        <f t="shared" si="399"/>
        <v>0</v>
      </c>
      <c r="E3951">
        <f t="shared" si="400"/>
        <v>0</v>
      </c>
      <c r="F3951">
        <f t="shared" si="401"/>
        <v>-3948</v>
      </c>
      <c r="G3951">
        <f t="shared" si="402"/>
        <v>7791369.5</v>
      </c>
    </row>
    <row r="3952" spans="2:7" x14ac:dyDescent="0.25">
      <c r="B3952">
        <f t="shared" si="403"/>
        <v>36</v>
      </c>
      <c r="C3952">
        <f t="shared" si="403"/>
        <v>-7795325</v>
      </c>
      <c r="D3952" t="b">
        <f t="shared" si="399"/>
        <v>0</v>
      </c>
      <c r="E3952">
        <f t="shared" si="400"/>
        <v>0</v>
      </c>
      <c r="F3952">
        <f t="shared" si="401"/>
        <v>-3949</v>
      </c>
      <c r="G3952">
        <f t="shared" si="402"/>
        <v>7795317.5</v>
      </c>
    </row>
    <row r="3953" spans="2:7" x14ac:dyDescent="0.25">
      <c r="B3953">
        <f t="shared" si="403"/>
        <v>36</v>
      </c>
      <c r="C3953">
        <f t="shared" si="403"/>
        <v>-7799274</v>
      </c>
      <c r="D3953" t="b">
        <f t="shared" si="399"/>
        <v>0</v>
      </c>
      <c r="E3953">
        <f t="shared" si="400"/>
        <v>0</v>
      </c>
      <c r="F3953">
        <f t="shared" si="401"/>
        <v>-3950</v>
      </c>
      <c r="G3953">
        <f t="shared" si="402"/>
        <v>7799266.5</v>
      </c>
    </row>
    <row r="3954" spans="2:7" x14ac:dyDescent="0.25">
      <c r="B3954">
        <f t="shared" si="403"/>
        <v>36</v>
      </c>
      <c r="C3954">
        <f t="shared" si="403"/>
        <v>-7803224</v>
      </c>
      <c r="D3954" t="b">
        <f t="shared" si="399"/>
        <v>0</v>
      </c>
      <c r="E3954">
        <f t="shared" si="400"/>
        <v>0</v>
      </c>
      <c r="F3954">
        <f t="shared" si="401"/>
        <v>-3951</v>
      </c>
      <c r="G3954">
        <f t="shared" si="402"/>
        <v>7803216.5</v>
      </c>
    </row>
    <row r="3955" spans="2:7" x14ac:dyDescent="0.25">
      <c r="B3955">
        <f t="shared" si="403"/>
        <v>36</v>
      </c>
      <c r="C3955">
        <f t="shared" si="403"/>
        <v>-7807175</v>
      </c>
      <c r="D3955" t="b">
        <f t="shared" si="399"/>
        <v>0</v>
      </c>
      <c r="E3955">
        <f t="shared" si="400"/>
        <v>0</v>
      </c>
      <c r="F3955">
        <f t="shared" si="401"/>
        <v>-3952</v>
      </c>
      <c r="G3955">
        <f t="shared" si="402"/>
        <v>7807167.5</v>
      </c>
    </row>
    <row r="3956" spans="2:7" x14ac:dyDescent="0.25">
      <c r="B3956">
        <f t="shared" si="403"/>
        <v>36</v>
      </c>
      <c r="C3956">
        <f t="shared" si="403"/>
        <v>-7811127</v>
      </c>
      <c r="D3956" t="b">
        <f t="shared" si="399"/>
        <v>0</v>
      </c>
      <c r="E3956">
        <f t="shared" si="400"/>
        <v>0</v>
      </c>
      <c r="F3956">
        <f t="shared" si="401"/>
        <v>-3953</v>
      </c>
      <c r="G3956">
        <f t="shared" si="402"/>
        <v>7811119.5</v>
      </c>
    </row>
    <row r="3957" spans="2:7" x14ac:dyDescent="0.25">
      <c r="B3957">
        <f t="shared" si="403"/>
        <v>36</v>
      </c>
      <c r="C3957">
        <f t="shared" si="403"/>
        <v>-7815080</v>
      </c>
      <c r="D3957" t="b">
        <f t="shared" si="399"/>
        <v>0</v>
      </c>
      <c r="E3957">
        <f t="shared" si="400"/>
        <v>0</v>
      </c>
      <c r="F3957">
        <f t="shared" si="401"/>
        <v>-3954</v>
      </c>
      <c r="G3957">
        <f t="shared" si="402"/>
        <v>7815072.5</v>
      </c>
    </row>
    <row r="3958" spans="2:7" x14ac:dyDescent="0.25">
      <c r="B3958">
        <f t="shared" si="403"/>
        <v>36</v>
      </c>
      <c r="C3958">
        <f t="shared" si="403"/>
        <v>-7819034</v>
      </c>
      <c r="D3958" t="b">
        <f t="shared" si="399"/>
        <v>0</v>
      </c>
      <c r="E3958">
        <f t="shared" si="400"/>
        <v>0</v>
      </c>
      <c r="F3958">
        <f t="shared" si="401"/>
        <v>-3955</v>
      </c>
      <c r="G3958">
        <f t="shared" si="402"/>
        <v>7819026.5</v>
      </c>
    </row>
    <row r="3959" spans="2:7" x14ac:dyDescent="0.25">
      <c r="B3959">
        <f t="shared" si="403"/>
        <v>36</v>
      </c>
      <c r="C3959">
        <f t="shared" si="403"/>
        <v>-7822989</v>
      </c>
      <c r="D3959" t="b">
        <f t="shared" si="399"/>
        <v>0</v>
      </c>
      <c r="E3959">
        <f t="shared" si="400"/>
        <v>0</v>
      </c>
      <c r="F3959">
        <f t="shared" si="401"/>
        <v>-3956</v>
      </c>
      <c r="G3959">
        <f t="shared" si="402"/>
        <v>7822981.5</v>
      </c>
    </row>
    <row r="3960" spans="2:7" x14ac:dyDescent="0.25">
      <c r="B3960">
        <f t="shared" si="403"/>
        <v>36</v>
      </c>
      <c r="C3960">
        <f t="shared" si="403"/>
        <v>-7826945</v>
      </c>
      <c r="D3960" t="b">
        <f t="shared" si="399"/>
        <v>0</v>
      </c>
      <c r="E3960">
        <f t="shared" si="400"/>
        <v>0</v>
      </c>
      <c r="F3960">
        <f t="shared" si="401"/>
        <v>-3957</v>
      </c>
      <c r="G3960">
        <f t="shared" si="402"/>
        <v>7826937.5</v>
      </c>
    </row>
    <row r="3961" spans="2:7" x14ac:dyDescent="0.25">
      <c r="B3961">
        <f t="shared" si="403"/>
        <v>36</v>
      </c>
      <c r="C3961">
        <f t="shared" si="403"/>
        <v>-7830902</v>
      </c>
      <c r="D3961" t="b">
        <f t="shared" si="399"/>
        <v>0</v>
      </c>
      <c r="E3961">
        <f t="shared" si="400"/>
        <v>0</v>
      </c>
      <c r="F3961">
        <f t="shared" si="401"/>
        <v>-3958</v>
      </c>
      <c r="G3961">
        <f t="shared" si="402"/>
        <v>7830894.5</v>
      </c>
    </row>
    <row r="3962" spans="2:7" x14ac:dyDescent="0.25">
      <c r="B3962">
        <f t="shared" si="403"/>
        <v>36</v>
      </c>
      <c r="C3962">
        <f t="shared" si="403"/>
        <v>-7834860</v>
      </c>
      <c r="D3962" t="b">
        <f t="shared" si="399"/>
        <v>0</v>
      </c>
      <c r="E3962">
        <f t="shared" si="400"/>
        <v>0</v>
      </c>
      <c r="F3962">
        <f t="shared" si="401"/>
        <v>-3959</v>
      </c>
      <c r="G3962">
        <f t="shared" si="402"/>
        <v>7834852.5</v>
      </c>
    </row>
    <row r="3963" spans="2:7" x14ac:dyDescent="0.25">
      <c r="B3963">
        <f t="shared" si="403"/>
        <v>36</v>
      </c>
      <c r="C3963">
        <f t="shared" si="403"/>
        <v>-7838819</v>
      </c>
      <c r="D3963" t="b">
        <f t="shared" si="399"/>
        <v>0</v>
      </c>
      <c r="E3963">
        <f t="shared" si="400"/>
        <v>0</v>
      </c>
      <c r="F3963">
        <f t="shared" si="401"/>
        <v>-3960</v>
      </c>
      <c r="G3963">
        <f t="shared" si="402"/>
        <v>7838811.5</v>
      </c>
    </row>
    <row r="3964" spans="2:7" x14ac:dyDescent="0.25">
      <c r="B3964">
        <f t="shared" si="403"/>
        <v>36</v>
      </c>
      <c r="C3964">
        <f t="shared" si="403"/>
        <v>-7842779</v>
      </c>
      <c r="D3964" t="b">
        <f t="shared" si="399"/>
        <v>0</v>
      </c>
      <c r="E3964">
        <f t="shared" si="400"/>
        <v>0</v>
      </c>
      <c r="F3964">
        <f t="shared" si="401"/>
        <v>-3961</v>
      </c>
      <c r="G3964">
        <f t="shared" si="402"/>
        <v>7842771.5</v>
      </c>
    </row>
    <row r="3965" spans="2:7" x14ac:dyDescent="0.25">
      <c r="B3965">
        <f t="shared" si="403"/>
        <v>36</v>
      </c>
      <c r="C3965">
        <f t="shared" si="403"/>
        <v>-7846740</v>
      </c>
      <c r="D3965" t="b">
        <f t="shared" si="399"/>
        <v>0</v>
      </c>
      <c r="E3965">
        <f t="shared" si="400"/>
        <v>0</v>
      </c>
      <c r="F3965">
        <f t="shared" si="401"/>
        <v>-3962</v>
      </c>
      <c r="G3965">
        <f t="shared" si="402"/>
        <v>7846732.5</v>
      </c>
    </row>
    <row r="3966" spans="2:7" x14ac:dyDescent="0.25">
      <c r="B3966">
        <f t="shared" si="403"/>
        <v>36</v>
      </c>
      <c r="C3966">
        <f t="shared" si="403"/>
        <v>-7850702</v>
      </c>
      <c r="D3966" t="b">
        <f t="shared" si="399"/>
        <v>0</v>
      </c>
      <c r="E3966">
        <f t="shared" si="400"/>
        <v>0</v>
      </c>
      <c r="F3966">
        <f t="shared" si="401"/>
        <v>-3963</v>
      </c>
      <c r="G3966">
        <f t="shared" si="402"/>
        <v>7850694.5</v>
      </c>
    </row>
    <row r="3967" spans="2:7" x14ac:dyDescent="0.25">
      <c r="B3967">
        <f t="shared" si="403"/>
        <v>36</v>
      </c>
      <c r="C3967">
        <f t="shared" si="403"/>
        <v>-7854665</v>
      </c>
      <c r="D3967" t="b">
        <f t="shared" si="399"/>
        <v>0</v>
      </c>
      <c r="E3967">
        <f t="shared" si="400"/>
        <v>0</v>
      </c>
      <c r="F3967">
        <f t="shared" si="401"/>
        <v>-3964</v>
      </c>
      <c r="G3967">
        <f t="shared" si="402"/>
        <v>7854657.5</v>
      </c>
    </row>
    <row r="3968" spans="2:7" x14ac:dyDescent="0.25">
      <c r="B3968">
        <f t="shared" si="403"/>
        <v>36</v>
      </c>
      <c r="C3968">
        <f t="shared" si="403"/>
        <v>-7858629</v>
      </c>
      <c r="D3968" t="b">
        <f t="shared" si="399"/>
        <v>0</v>
      </c>
      <c r="E3968">
        <f t="shared" si="400"/>
        <v>0</v>
      </c>
      <c r="F3968">
        <f t="shared" si="401"/>
        <v>-3965</v>
      </c>
      <c r="G3968">
        <f t="shared" si="402"/>
        <v>7858621.5</v>
      </c>
    </row>
    <row r="3969" spans="2:7" x14ac:dyDescent="0.25">
      <c r="B3969">
        <f t="shared" si="403"/>
        <v>36</v>
      </c>
      <c r="C3969">
        <f t="shared" si="403"/>
        <v>-7862594</v>
      </c>
      <c r="D3969" t="b">
        <f t="shared" si="399"/>
        <v>0</v>
      </c>
      <c r="E3969">
        <f t="shared" si="400"/>
        <v>0</v>
      </c>
      <c r="F3969">
        <f t="shared" si="401"/>
        <v>-3966</v>
      </c>
      <c r="G3969">
        <f t="shared" si="402"/>
        <v>7862586.5</v>
      </c>
    </row>
    <row r="3970" spans="2:7" x14ac:dyDescent="0.25">
      <c r="B3970">
        <f t="shared" si="403"/>
        <v>36</v>
      </c>
      <c r="C3970">
        <f t="shared" si="403"/>
        <v>-7866560</v>
      </c>
      <c r="D3970" t="b">
        <f t="shared" si="399"/>
        <v>0</v>
      </c>
      <c r="E3970">
        <f t="shared" si="400"/>
        <v>0</v>
      </c>
      <c r="F3970">
        <f t="shared" si="401"/>
        <v>-3967</v>
      </c>
      <c r="G3970">
        <f t="shared" si="402"/>
        <v>7866552.5</v>
      </c>
    </row>
    <row r="3971" spans="2:7" x14ac:dyDescent="0.25">
      <c r="B3971">
        <f t="shared" si="403"/>
        <v>36</v>
      </c>
      <c r="C3971">
        <f t="shared" si="403"/>
        <v>-7870527</v>
      </c>
      <c r="D3971" t="b">
        <f t="shared" si="399"/>
        <v>0</v>
      </c>
      <c r="E3971">
        <f t="shared" si="400"/>
        <v>0</v>
      </c>
      <c r="F3971">
        <f t="shared" si="401"/>
        <v>-3968</v>
      </c>
      <c r="G3971">
        <f t="shared" si="402"/>
        <v>7870519.5</v>
      </c>
    </row>
    <row r="3972" spans="2:7" x14ac:dyDescent="0.25">
      <c r="B3972">
        <f t="shared" si="403"/>
        <v>36</v>
      </c>
      <c r="C3972">
        <f t="shared" si="403"/>
        <v>-7874495</v>
      </c>
      <c r="D3972" t="b">
        <f t="shared" si="399"/>
        <v>0</v>
      </c>
      <c r="E3972">
        <f t="shared" si="400"/>
        <v>0</v>
      </c>
      <c r="F3972">
        <f t="shared" si="401"/>
        <v>-3969</v>
      </c>
      <c r="G3972">
        <f t="shared" si="402"/>
        <v>7874487.5</v>
      </c>
    </row>
    <row r="3973" spans="2:7" x14ac:dyDescent="0.25">
      <c r="B3973">
        <f t="shared" si="403"/>
        <v>36</v>
      </c>
      <c r="C3973">
        <f t="shared" si="403"/>
        <v>-7878464</v>
      </c>
      <c r="D3973" t="b">
        <f t="shared" ref="D3973:D4036" si="404">AND(B3973&gt;=$B$1,B3973&lt;=$C$1,C3973&gt;=$B$2,C3973&lt;=$C$2)</f>
        <v>0</v>
      </c>
      <c r="E3973">
        <f t="shared" ref="E3973:E4036" si="405">MAX(E3972-1,0)</f>
        <v>0</v>
      </c>
      <c r="F3973">
        <f t="shared" ref="F3973:F4036" si="406">F3972-1</f>
        <v>-3970</v>
      </c>
      <c r="G3973">
        <f t="shared" si="402"/>
        <v>7878456.5</v>
      </c>
    </row>
    <row r="3974" spans="2:7" x14ac:dyDescent="0.25">
      <c r="B3974">
        <f t="shared" si="403"/>
        <v>36</v>
      </c>
      <c r="C3974">
        <f t="shared" si="403"/>
        <v>-7882434</v>
      </c>
      <c r="D3974" t="b">
        <f t="shared" si="404"/>
        <v>0</v>
      </c>
      <c r="E3974">
        <f t="shared" si="405"/>
        <v>0</v>
      </c>
      <c r="F3974">
        <f t="shared" si="406"/>
        <v>-3971</v>
      </c>
      <c r="G3974">
        <f t="shared" ref="G3974:G4037" si="407">ABS(C3974-$E$2)</f>
        <v>7882426.5</v>
      </c>
    </row>
    <row r="3975" spans="2:7" x14ac:dyDescent="0.25">
      <c r="B3975">
        <f t="shared" si="403"/>
        <v>36</v>
      </c>
      <c r="C3975">
        <f t="shared" si="403"/>
        <v>-7886405</v>
      </c>
      <c r="D3975" t="b">
        <f t="shared" si="404"/>
        <v>0</v>
      </c>
      <c r="E3975">
        <f t="shared" si="405"/>
        <v>0</v>
      </c>
      <c r="F3975">
        <f t="shared" si="406"/>
        <v>-3972</v>
      </c>
      <c r="G3975">
        <f t="shared" si="407"/>
        <v>7886397.5</v>
      </c>
    </row>
    <row r="3976" spans="2:7" x14ac:dyDescent="0.25">
      <c r="B3976">
        <f t="shared" si="403"/>
        <v>36</v>
      </c>
      <c r="C3976">
        <f t="shared" si="403"/>
        <v>-7890377</v>
      </c>
      <c r="D3976" t="b">
        <f t="shared" si="404"/>
        <v>0</v>
      </c>
      <c r="E3976">
        <f t="shared" si="405"/>
        <v>0</v>
      </c>
      <c r="F3976">
        <f t="shared" si="406"/>
        <v>-3973</v>
      </c>
      <c r="G3976">
        <f t="shared" si="407"/>
        <v>7890369.5</v>
      </c>
    </row>
    <row r="3977" spans="2:7" x14ac:dyDescent="0.25">
      <c r="B3977">
        <f t="shared" si="403"/>
        <v>36</v>
      </c>
      <c r="C3977">
        <f t="shared" si="403"/>
        <v>-7894350</v>
      </c>
      <c r="D3977" t="b">
        <f t="shared" si="404"/>
        <v>0</v>
      </c>
      <c r="E3977">
        <f t="shared" si="405"/>
        <v>0</v>
      </c>
      <c r="F3977">
        <f t="shared" si="406"/>
        <v>-3974</v>
      </c>
      <c r="G3977">
        <f t="shared" si="407"/>
        <v>7894342.5</v>
      </c>
    </row>
    <row r="3978" spans="2:7" x14ac:dyDescent="0.25">
      <c r="B3978">
        <f t="shared" si="403"/>
        <v>36</v>
      </c>
      <c r="C3978">
        <f t="shared" si="403"/>
        <v>-7898324</v>
      </c>
      <c r="D3978" t="b">
        <f t="shared" si="404"/>
        <v>0</v>
      </c>
      <c r="E3978">
        <f t="shared" si="405"/>
        <v>0</v>
      </c>
      <c r="F3978">
        <f t="shared" si="406"/>
        <v>-3975</v>
      </c>
      <c r="G3978">
        <f t="shared" si="407"/>
        <v>7898316.5</v>
      </c>
    </row>
    <row r="3979" spans="2:7" x14ac:dyDescent="0.25">
      <c r="B3979">
        <f t="shared" si="403"/>
        <v>36</v>
      </c>
      <c r="C3979">
        <f t="shared" si="403"/>
        <v>-7902299</v>
      </c>
      <c r="D3979" t="b">
        <f t="shared" si="404"/>
        <v>0</v>
      </c>
      <c r="E3979">
        <f t="shared" si="405"/>
        <v>0</v>
      </c>
      <c r="F3979">
        <f t="shared" si="406"/>
        <v>-3976</v>
      </c>
      <c r="G3979">
        <f t="shared" si="407"/>
        <v>7902291.5</v>
      </c>
    </row>
    <row r="3980" spans="2:7" x14ac:dyDescent="0.25">
      <c r="B3980">
        <f t="shared" si="403"/>
        <v>36</v>
      </c>
      <c r="C3980">
        <f t="shared" si="403"/>
        <v>-7906275</v>
      </c>
      <c r="D3980" t="b">
        <f t="shared" si="404"/>
        <v>0</v>
      </c>
      <c r="E3980">
        <f t="shared" si="405"/>
        <v>0</v>
      </c>
      <c r="F3980">
        <f t="shared" si="406"/>
        <v>-3977</v>
      </c>
      <c r="G3980">
        <f t="shared" si="407"/>
        <v>7906267.5</v>
      </c>
    </row>
    <row r="3981" spans="2:7" x14ac:dyDescent="0.25">
      <c r="B3981">
        <f t="shared" si="403"/>
        <v>36</v>
      </c>
      <c r="C3981">
        <f t="shared" si="403"/>
        <v>-7910252</v>
      </c>
      <c r="D3981" t="b">
        <f t="shared" si="404"/>
        <v>0</v>
      </c>
      <c r="E3981">
        <f t="shared" si="405"/>
        <v>0</v>
      </c>
      <c r="F3981">
        <f t="shared" si="406"/>
        <v>-3978</v>
      </c>
      <c r="G3981">
        <f t="shared" si="407"/>
        <v>7910244.5</v>
      </c>
    </row>
    <row r="3982" spans="2:7" x14ac:dyDescent="0.25">
      <c r="B3982">
        <f t="shared" si="403"/>
        <v>36</v>
      </c>
      <c r="C3982">
        <f t="shared" si="403"/>
        <v>-7914230</v>
      </c>
      <c r="D3982" t="b">
        <f t="shared" si="404"/>
        <v>0</v>
      </c>
      <c r="E3982">
        <f t="shared" si="405"/>
        <v>0</v>
      </c>
      <c r="F3982">
        <f t="shared" si="406"/>
        <v>-3979</v>
      </c>
      <c r="G3982">
        <f t="shared" si="407"/>
        <v>7914222.5</v>
      </c>
    </row>
    <row r="3983" spans="2:7" x14ac:dyDescent="0.25">
      <c r="B3983">
        <f t="shared" si="403"/>
        <v>36</v>
      </c>
      <c r="C3983">
        <f t="shared" si="403"/>
        <v>-7918209</v>
      </c>
      <c r="D3983" t="b">
        <f t="shared" si="404"/>
        <v>0</v>
      </c>
      <c r="E3983">
        <f t="shared" si="405"/>
        <v>0</v>
      </c>
      <c r="F3983">
        <f t="shared" si="406"/>
        <v>-3980</v>
      </c>
      <c r="G3983">
        <f t="shared" si="407"/>
        <v>7918201.5</v>
      </c>
    </row>
    <row r="3984" spans="2:7" x14ac:dyDescent="0.25">
      <c r="B3984">
        <f t="shared" si="403"/>
        <v>36</v>
      </c>
      <c r="C3984">
        <f t="shared" si="403"/>
        <v>-7922189</v>
      </c>
      <c r="D3984" t="b">
        <f t="shared" si="404"/>
        <v>0</v>
      </c>
      <c r="E3984">
        <f t="shared" si="405"/>
        <v>0</v>
      </c>
      <c r="F3984">
        <f t="shared" si="406"/>
        <v>-3981</v>
      </c>
      <c r="G3984">
        <f t="shared" si="407"/>
        <v>7922181.5</v>
      </c>
    </row>
    <row r="3985" spans="2:7" x14ac:dyDescent="0.25">
      <c r="B3985">
        <f t="shared" si="403"/>
        <v>36</v>
      </c>
      <c r="C3985">
        <f t="shared" si="403"/>
        <v>-7926170</v>
      </c>
      <c r="D3985" t="b">
        <f t="shared" si="404"/>
        <v>0</v>
      </c>
      <c r="E3985">
        <f t="shared" si="405"/>
        <v>0</v>
      </c>
      <c r="F3985">
        <f t="shared" si="406"/>
        <v>-3982</v>
      </c>
      <c r="G3985">
        <f t="shared" si="407"/>
        <v>7926162.5</v>
      </c>
    </row>
    <row r="3986" spans="2:7" x14ac:dyDescent="0.25">
      <c r="B3986">
        <f t="shared" si="403"/>
        <v>36</v>
      </c>
      <c r="C3986">
        <f t="shared" si="403"/>
        <v>-7930152</v>
      </c>
      <c r="D3986" t="b">
        <f t="shared" si="404"/>
        <v>0</v>
      </c>
      <c r="E3986">
        <f t="shared" si="405"/>
        <v>0</v>
      </c>
      <c r="F3986">
        <f t="shared" si="406"/>
        <v>-3983</v>
      </c>
      <c r="G3986">
        <f t="shared" si="407"/>
        <v>7930144.5</v>
      </c>
    </row>
    <row r="3987" spans="2:7" x14ac:dyDescent="0.25">
      <c r="B3987">
        <f t="shared" si="403"/>
        <v>36</v>
      </c>
      <c r="C3987">
        <f t="shared" si="403"/>
        <v>-7934135</v>
      </c>
      <c r="D3987" t="b">
        <f t="shared" si="404"/>
        <v>0</v>
      </c>
      <c r="E3987">
        <f t="shared" si="405"/>
        <v>0</v>
      </c>
      <c r="F3987">
        <f t="shared" si="406"/>
        <v>-3984</v>
      </c>
      <c r="G3987">
        <f t="shared" si="407"/>
        <v>7934127.5</v>
      </c>
    </row>
    <row r="3988" spans="2:7" x14ac:dyDescent="0.25">
      <c r="B3988">
        <f t="shared" si="403"/>
        <v>36</v>
      </c>
      <c r="C3988">
        <f t="shared" si="403"/>
        <v>-7938119</v>
      </c>
      <c r="D3988" t="b">
        <f t="shared" si="404"/>
        <v>0</v>
      </c>
      <c r="E3988">
        <f t="shared" si="405"/>
        <v>0</v>
      </c>
      <c r="F3988">
        <f t="shared" si="406"/>
        <v>-3985</v>
      </c>
      <c r="G3988">
        <f t="shared" si="407"/>
        <v>7938111.5</v>
      </c>
    </row>
    <row r="3989" spans="2:7" x14ac:dyDescent="0.25">
      <c r="B3989">
        <f t="shared" si="403"/>
        <v>36</v>
      </c>
      <c r="C3989">
        <f t="shared" si="403"/>
        <v>-7942104</v>
      </c>
      <c r="D3989" t="b">
        <f t="shared" si="404"/>
        <v>0</v>
      </c>
      <c r="E3989">
        <f t="shared" si="405"/>
        <v>0</v>
      </c>
      <c r="F3989">
        <f t="shared" si="406"/>
        <v>-3986</v>
      </c>
      <c r="G3989">
        <f t="shared" si="407"/>
        <v>7942096.5</v>
      </c>
    </row>
    <row r="3990" spans="2:7" x14ac:dyDescent="0.25">
      <c r="B3990">
        <f t="shared" si="403"/>
        <v>36</v>
      </c>
      <c r="C3990">
        <f t="shared" si="403"/>
        <v>-7946090</v>
      </c>
      <c r="D3990" t="b">
        <f t="shared" si="404"/>
        <v>0</v>
      </c>
      <c r="E3990">
        <f t="shared" si="405"/>
        <v>0</v>
      </c>
      <c r="F3990">
        <f t="shared" si="406"/>
        <v>-3987</v>
      </c>
      <c r="G3990">
        <f t="shared" si="407"/>
        <v>7946082.5</v>
      </c>
    </row>
    <row r="3991" spans="2:7" x14ac:dyDescent="0.25">
      <c r="B3991">
        <f t="shared" ref="B3991:C4054" si="408">B3990+E3990</f>
        <v>36</v>
      </c>
      <c r="C3991">
        <f t="shared" si="408"/>
        <v>-7950077</v>
      </c>
      <c r="D3991" t="b">
        <f t="shared" si="404"/>
        <v>0</v>
      </c>
      <c r="E3991">
        <f t="shared" si="405"/>
        <v>0</v>
      </c>
      <c r="F3991">
        <f t="shared" si="406"/>
        <v>-3988</v>
      </c>
      <c r="G3991">
        <f t="shared" si="407"/>
        <v>7950069.5</v>
      </c>
    </row>
    <row r="3992" spans="2:7" x14ac:dyDescent="0.25">
      <c r="B3992">
        <f t="shared" si="408"/>
        <v>36</v>
      </c>
      <c r="C3992">
        <f t="shared" si="408"/>
        <v>-7954065</v>
      </c>
      <c r="D3992" t="b">
        <f t="shared" si="404"/>
        <v>0</v>
      </c>
      <c r="E3992">
        <f t="shared" si="405"/>
        <v>0</v>
      </c>
      <c r="F3992">
        <f t="shared" si="406"/>
        <v>-3989</v>
      </c>
      <c r="G3992">
        <f t="shared" si="407"/>
        <v>7954057.5</v>
      </c>
    </row>
    <row r="3993" spans="2:7" x14ac:dyDescent="0.25">
      <c r="B3993">
        <f t="shared" si="408"/>
        <v>36</v>
      </c>
      <c r="C3993">
        <f t="shared" si="408"/>
        <v>-7958054</v>
      </c>
      <c r="D3993" t="b">
        <f t="shared" si="404"/>
        <v>0</v>
      </c>
      <c r="E3993">
        <f t="shared" si="405"/>
        <v>0</v>
      </c>
      <c r="F3993">
        <f t="shared" si="406"/>
        <v>-3990</v>
      </c>
      <c r="G3993">
        <f t="shared" si="407"/>
        <v>7958046.5</v>
      </c>
    </row>
    <row r="3994" spans="2:7" x14ac:dyDescent="0.25">
      <c r="B3994">
        <f t="shared" si="408"/>
        <v>36</v>
      </c>
      <c r="C3994">
        <f t="shared" si="408"/>
        <v>-7962044</v>
      </c>
      <c r="D3994" t="b">
        <f t="shared" si="404"/>
        <v>0</v>
      </c>
      <c r="E3994">
        <f t="shared" si="405"/>
        <v>0</v>
      </c>
      <c r="F3994">
        <f t="shared" si="406"/>
        <v>-3991</v>
      </c>
      <c r="G3994">
        <f t="shared" si="407"/>
        <v>7962036.5</v>
      </c>
    </row>
    <row r="3995" spans="2:7" x14ac:dyDescent="0.25">
      <c r="B3995">
        <f t="shared" si="408"/>
        <v>36</v>
      </c>
      <c r="C3995">
        <f t="shared" si="408"/>
        <v>-7966035</v>
      </c>
      <c r="D3995" t="b">
        <f t="shared" si="404"/>
        <v>0</v>
      </c>
      <c r="E3995">
        <f t="shared" si="405"/>
        <v>0</v>
      </c>
      <c r="F3995">
        <f t="shared" si="406"/>
        <v>-3992</v>
      </c>
      <c r="G3995">
        <f t="shared" si="407"/>
        <v>7966027.5</v>
      </c>
    </row>
    <row r="3996" spans="2:7" x14ac:dyDescent="0.25">
      <c r="B3996">
        <f t="shared" si="408"/>
        <v>36</v>
      </c>
      <c r="C3996">
        <f t="shared" si="408"/>
        <v>-7970027</v>
      </c>
      <c r="D3996" t="b">
        <f t="shared" si="404"/>
        <v>0</v>
      </c>
      <c r="E3996">
        <f t="shared" si="405"/>
        <v>0</v>
      </c>
      <c r="F3996">
        <f t="shared" si="406"/>
        <v>-3993</v>
      </c>
      <c r="G3996">
        <f t="shared" si="407"/>
        <v>7970019.5</v>
      </c>
    </row>
    <row r="3997" spans="2:7" x14ac:dyDescent="0.25">
      <c r="B3997">
        <f t="shared" si="408"/>
        <v>36</v>
      </c>
      <c r="C3997">
        <f t="shared" si="408"/>
        <v>-7974020</v>
      </c>
      <c r="D3997" t="b">
        <f t="shared" si="404"/>
        <v>0</v>
      </c>
      <c r="E3997">
        <f t="shared" si="405"/>
        <v>0</v>
      </c>
      <c r="F3997">
        <f t="shared" si="406"/>
        <v>-3994</v>
      </c>
      <c r="G3997">
        <f t="shared" si="407"/>
        <v>7974012.5</v>
      </c>
    </row>
    <row r="3998" spans="2:7" x14ac:dyDescent="0.25">
      <c r="B3998">
        <f t="shared" si="408"/>
        <v>36</v>
      </c>
      <c r="C3998">
        <f t="shared" si="408"/>
        <v>-7978014</v>
      </c>
      <c r="D3998" t="b">
        <f t="shared" si="404"/>
        <v>0</v>
      </c>
      <c r="E3998">
        <f t="shared" si="405"/>
        <v>0</v>
      </c>
      <c r="F3998">
        <f t="shared" si="406"/>
        <v>-3995</v>
      </c>
      <c r="G3998">
        <f t="shared" si="407"/>
        <v>7978006.5</v>
      </c>
    </row>
    <row r="3999" spans="2:7" x14ac:dyDescent="0.25">
      <c r="B3999">
        <f t="shared" si="408"/>
        <v>36</v>
      </c>
      <c r="C3999">
        <f t="shared" si="408"/>
        <v>-7982009</v>
      </c>
      <c r="D3999" t="b">
        <f t="shared" si="404"/>
        <v>0</v>
      </c>
      <c r="E3999">
        <f t="shared" si="405"/>
        <v>0</v>
      </c>
      <c r="F3999">
        <f t="shared" si="406"/>
        <v>-3996</v>
      </c>
      <c r="G3999">
        <f t="shared" si="407"/>
        <v>7982001.5</v>
      </c>
    </row>
    <row r="4000" spans="2:7" x14ac:dyDescent="0.25">
      <c r="B4000">
        <f t="shared" si="408"/>
        <v>36</v>
      </c>
      <c r="C4000">
        <f t="shared" si="408"/>
        <v>-7986005</v>
      </c>
      <c r="D4000" t="b">
        <f t="shared" si="404"/>
        <v>0</v>
      </c>
      <c r="E4000">
        <f t="shared" si="405"/>
        <v>0</v>
      </c>
      <c r="F4000">
        <f t="shared" si="406"/>
        <v>-3997</v>
      </c>
      <c r="G4000">
        <f t="shared" si="407"/>
        <v>7985997.5</v>
      </c>
    </row>
    <row r="4001" spans="2:7" x14ac:dyDescent="0.25">
      <c r="B4001">
        <f t="shared" si="408"/>
        <v>36</v>
      </c>
      <c r="C4001">
        <f t="shared" si="408"/>
        <v>-7990002</v>
      </c>
      <c r="D4001" t="b">
        <f t="shared" si="404"/>
        <v>0</v>
      </c>
      <c r="E4001">
        <f t="shared" si="405"/>
        <v>0</v>
      </c>
      <c r="F4001">
        <f t="shared" si="406"/>
        <v>-3998</v>
      </c>
      <c r="G4001">
        <f t="shared" si="407"/>
        <v>7989994.5</v>
      </c>
    </row>
    <row r="4002" spans="2:7" x14ac:dyDescent="0.25">
      <c r="B4002">
        <f t="shared" si="408"/>
        <v>36</v>
      </c>
      <c r="C4002">
        <f t="shared" si="408"/>
        <v>-7994000</v>
      </c>
      <c r="D4002" t="b">
        <f t="shared" si="404"/>
        <v>0</v>
      </c>
      <c r="E4002">
        <f t="shared" si="405"/>
        <v>0</v>
      </c>
      <c r="F4002">
        <f t="shared" si="406"/>
        <v>-3999</v>
      </c>
      <c r="G4002">
        <f t="shared" si="407"/>
        <v>7993992.5</v>
      </c>
    </row>
    <row r="4003" spans="2:7" x14ac:dyDescent="0.25">
      <c r="B4003">
        <f t="shared" si="408"/>
        <v>36</v>
      </c>
      <c r="C4003">
        <f t="shared" si="408"/>
        <v>-7997999</v>
      </c>
      <c r="D4003" t="b">
        <f t="shared" si="404"/>
        <v>0</v>
      </c>
      <c r="E4003">
        <f t="shared" si="405"/>
        <v>0</v>
      </c>
      <c r="F4003">
        <f t="shared" si="406"/>
        <v>-4000</v>
      </c>
      <c r="G4003">
        <f t="shared" si="407"/>
        <v>7997991.5</v>
      </c>
    </row>
    <row r="4004" spans="2:7" x14ac:dyDescent="0.25">
      <c r="B4004">
        <f t="shared" si="408"/>
        <v>36</v>
      </c>
      <c r="C4004">
        <f t="shared" si="408"/>
        <v>-8001999</v>
      </c>
      <c r="D4004" t="b">
        <f t="shared" si="404"/>
        <v>0</v>
      </c>
      <c r="E4004">
        <f t="shared" si="405"/>
        <v>0</v>
      </c>
      <c r="F4004">
        <f t="shared" si="406"/>
        <v>-4001</v>
      </c>
      <c r="G4004">
        <f t="shared" si="407"/>
        <v>8001991.5</v>
      </c>
    </row>
    <row r="4005" spans="2:7" x14ac:dyDescent="0.25">
      <c r="B4005">
        <f t="shared" si="408"/>
        <v>36</v>
      </c>
      <c r="C4005">
        <f t="shared" si="408"/>
        <v>-8006000</v>
      </c>
      <c r="D4005" t="b">
        <f t="shared" si="404"/>
        <v>0</v>
      </c>
      <c r="E4005">
        <f t="shared" si="405"/>
        <v>0</v>
      </c>
      <c r="F4005">
        <f t="shared" si="406"/>
        <v>-4002</v>
      </c>
      <c r="G4005">
        <f t="shared" si="407"/>
        <v>8005992.5</v>
      </c>
    </row>
    <row r="4006" spans="2:7" x14ac:dyDescent="0.25">
      <c r="B4006">
        <f t="shared" si="408"/>
        <v>36</v>
      </c>
      <c r="C4006">
        <f t="shared" si="408"/>
        <v>-8010002</v>
      </c>
      <c r="D4006" t="b">
        <f t="shared" si="404"/>
        <v>0</v>
      </c>
      <c r="E4006">
        <f t="shared" si="405"/>
        <v>0</v>
      </c>
      <c r="F4006">
        <f t="shared" si="406"/>
        <v>-4003</v>
      </c>
      <c r="G4006">
        <f t="shared" si="407"/>
        <v>8009994.5</v>
      </c>
    </row>
    <row r="4007" spans="2:7" x14ac:dyDescent="0.25">
      <c r="B4007">
        <f t="shared" si="408"/>
        <v>36</v>
      </c>
      <c r="C4007">
        <f t="shared" si="408"/>
        <v>-8014005</v>
      </c>
      <c r="D4007" t="b">
        <f t="shared" si="404"/>
        <v>0</v>
      </c>
      <c r="E4007">
        <f t="shared" si="405"/>
        <v>0</v>
      </c>
      <c r="F4007">
        <f t="shared" si="406"/>
        <v>-4004</v>
      </c>
      <c r="G4007">
        <f t="shared" si="407"/>
        <v>8013997.5</v>
      </c>
    </row>
    <row r="4008" spans="2:7" x14ac:dyDescent="0.25">
      <c r="B4008">
        <f t="shared" si="408"/>
        <v>36</v>
      </c>
      <c r="C4008">
        <f t="shared" si="408"/>
        <v>-8018009</v>
      </c>
      <c r="D4008" t="b">
        <f t="shared" si="404"/>
        <v>0</v>
      </c>
      <c r="E4008">
        <f t="shared" si="405"/>
        <v>0</v>
      </c>
      <c r="F4008">
        <f t="shared" si="406"/>
        <v>-4005</v>
      </c>
      <c r="G4008">
        <f t="shared" si="407"/>
        <v>8018001.5</v>
      </c>
    </row>
    <row r="4009" spans="2:7" x14ac:dyDescent="0.25">
      <c r="B4009">
        <f t="shared" si="408"/>
        <v>36</v>
      </c>
      <c r="C4009">
        <f t="shared" si="408"/>
        <v>-8022014</v>
      </c>
      <c r="D4009" t="b">
        <f t="shared" si="404"/>
        <v>0</v>
      </c>
      <c r="E4009">
        <f t="shared" si="405"/>
        <v>0</v>
      </c>
      <c r="F4009">
        <f t="shared" si="406"/>
        <v>-4006</v>
      </c>
      <c r="G4009">
        <f t="shared" si="407"/>
        <v>8022006.5</v>
      </c>
    </row>
    <row r="4010" spans="2:7" x14ac:dyDescent="0.25">
      <c r="B4010">
        <f t="shared" si="408"/>
        <v>36</v>
      </c>
      <c r="C4010">
        <f t="shared" si="408"/>
        <v>-8026020</v>
      </c>
      <c r="D4010" t="b">
        <f t="shared" si="404"/>
        <v>0</v>
      </c>
      <c r="E4010">
        <f t="shared" si="405"/>
        <v>0</v>
      </c>
      <c r="F4010">
        <f t="shared" si="406"/>
        <v>-4007</v>
      </c>
      <c r="G4010">
        <f t="shared" si="407"/>
        <v>8026012.5</v>
      </c>
    </row>
    <row r="4011" spans="2:7" x14ac:dyDescent="0.25">
      <c r="B4011">
        <f t="shared" si="408"/>
        <v>36</v>
      </c>
      <c r="C4011">
        <f t="shared" si="408"/>
        <v>-8030027</v>
      </c>
      <c r="D4011" t="b">
        <f t="shared" si="404"/>
        <v>0</v>
      </c>
      <c r="E4011">
        <f t="shared" si="405"/>
        <v>0</v>
      </c>
      <c r="F4011">
        <f t="shared" si="406"/>
        <v>-4008</v>
      </c>
      <c r="G4011">
        <f t="shared" si="407"/>
        <v>8030019.5</v>
      </c>
    </row>
    <row r="4012" spans="2:7" x14ac:dyDescent="0.25">
      <c r="B4012">
        <f t="shared" si="408"/>
        <v>36</v>
      </c>
      <c r="C4012">
        <f t="shared" si="408"/>
        <v>-8034035</v>
      </c>
      <c r="D4012" t="b">
        <f t="shared" si="404"/>
        <v>0</v>
      </c>
      <c r="E4012">
        <f t="shared" si="405"/>
        <v>0</v>
      </c>
      <c r="F4012">
        <f t="shared" si="406"/>
        <v>-4009</v>
      </c>
      <c r="G4012">
        <f t="shared" si="407"/>
        <v>8034027.5</v>
      </c>
    </row>
    <row r="4013" spans="2:7" x14ac:dyDescent="0.25">
      <c r="B4013">
        <f t="shared" si="408"/>
        <v>36</v>
      </c>
      <c r="C4013">
        <f t="shared" si="408"/>
        <v>-8038044</v>
      </c>
      <c r="D4013" t="b">
        <f t="shared" si="404"/>
        <v>0</v>
      </c>
      <c r="E4013">
        <f t="shared" si="405"/>
        <v>0</v>
      </c>
      <c r="F4013">
        <f t="shared" si="406"/>
        <v>-4010</v>
      </c>
      <c r="G4013">
        <f t="shared" si="407"/>
        <v>8038036.5</v>
      </c>
    </row>
    <row r="4014" spans="2:7" x14ac:dyDescent="0.25">
      <c r="B4014">
        <f t="shared" si="408"/>
        <v>36</v>
      </c>
      <c r="C4014">
        <f t="shared" si="408"/>
        <v>-8042054</v>
      </c>
      <c r="D4014" t="b">
        <f t="shared" si="404"/>
        <v>0</v>
      </c>
      <c r="E4014">
        <f t="shared" si="405"/>
        <v>0</v>
      </c>
      <c r="F4014">
        <f t="shared" si="406"/>
        <v>-4011</v>
      </c>
      <c r="G4014">
        <f t="shared" si="407"/>
        <v>8042046.5</v>
      </c>
    </row>
    <row r="4015" spans="2:7" x14ac:dyDescent="0.25">
      <c r="B4015">
        <f t="shared" si="408"/>
        <v>36</v>
      </c>
      <c r="C4015">
        <f t="shared" si="408"/>
        <v>-8046065</v>
      </c>
      <c r="D4015" t="b">
        <f t="shared" si="404"/>
        <v>0</v>
      </c>
      <c r="E4015">
        <f t="shared" si="405"/>
        <v>0</v>
      </c>
      <c r="F4015">
        <f t="shared" si="406"/>
        <v>-4012</v>
      </c>
      <c r="G4015">
        <f t="shared" si="407"/>
        <v>8046057.5</v>
      </c>
    </row>
    <row r="4016" spans="2:7" x14ac:dyDescent="0.25">
      <c r="B4016">
        <f t="shared" si="408"/>
        <v>36</v>
      </c>
      <c r="C4016">
        <f t="shared" si="408"/>
        <v>-8050077</v>
      </c>
      <c r="D4016" t="b">
        <f t="shared" si="404"/>
        <v>0</v>
      </c>
      <c r="E4016">
        <f t="shared" si="405"/>
        <v>0</v>
      </c>
      <c r="F4016">
        <f t="shared" si="406"/>
        <v>-4013</v>
      </c>
      <c r="G4016">
        <f t="shared" si="407"/>
        <v>8050069.5</v>
      </c>
    </row>
    <row r="4017" spans="2:7" x14ac:dyDescent="0.25">
      <c r="B4017">
        <f t="shared" si="408"/>
        <v>36</v>
      </c>
      <c r="C4017">
        <f t="shared" si="408"/>
        <v>-8054090</v>
      </c>
      <c r="D4017" t="b">
        <f t="shared" si="404"/>
        <v>0</v>
      </c>
      <c r="E4017">
        <f t="shared" si="405"/>
        <v>0</v>
      </c>
      <c r="F4017">
        <f t="shared" si="406"/>
        <v>-4014</v>
      </c>
      <c r="G4017">
        <f t="shared" si="407"/>
        <v>8054082.5</v>
      </c>
    </row>
    <row r="4018" spans="2:7" x14ac:dyDescent="0.25">
      <c r="B4018">
        <f t="shared" si="408"/>
        <v>36</v>
      </c>
      <c r="C4018">
        <f t="shared" si="408"/>
        <v>-8058104</v>
      </c>
      <c r="D4018" t="b">
        <f t="shared" si="404"/>
        <v>0</v>
      </c>
      <c r="E4018">
        <f t="shared" si="405"/>
        <v>0</v>
      </c>
      <c r="F4018">
        <f t="shared" si="406"/>
        <v>-4015</v>
      </c>
      <c r="G4018">
        <f t="shared" si="407"/>
        <v>8058096.5</v>
      </c>
    </row>
    <row r="4019" spans="2:7" x14ac:dyDescent="0.25">
      <c r="B4019">
        <f t="shared" si="408"/>
        <v>36</v>
      </c>
      <c r="C4019">
        <f t="shared" si="408"/>
        <v>-8062119</v>
      </c>
      <c r="D4019" t="b">
        <f t="shared" si="404"/>
        <v>0</v>
      </c>
      <c r="E4019">
        <f t="shared" si="405"/>
        <v>0</v>
      </c>
      <c r="F4019">
        <f t="shared" si="406"/>
        <v>-4016</v>
      </c>
      <c r="G4019">
        <f t="shared" si="407"/>
        <v>8062111.5</v>
      </c>
    </row>
    <row r="4020" spans="2:7" x14ac:dyDescent="0.25">
      <c r="B4020">
        <f t="shared" si="408"/>
        <v>36</v>
      </c>
      <c r="C4020">
        <f t="shared" si="408"/>
        <v>-8066135</v>
      </c>
      <c r="D4020" t="b">
        <f t="shared" si="404"/>
        <v>0</v>
      </c>
      <c r="E4020">
        <f t="shared" si="405"/>
        <v>0</v>
      </c>
      <c r="F4020">
        <f t="shared" si="406"/>
        <v>-4017</v>
      </c>
      <c r="G4020">
        <f t="shared" si="407"/>
        <v>8066127.5</v>
      </c>
    </row>
    <row r="4021" spans="2:7" x14ac:dyDescent="0.25">
      <c r="B4021">
        <f t="shared" si="408"/>
        <v>36</v>
      </c>
      <c r="C4021">
        <f t="shared" si="408"/>
        <v>-8070152</v>
      </c>
      <c r="D4021" t="b">
        <f t="shared" si="404"/>
        <v>0</v>
      </c>
      <c r="E4021">
        <f t="shared" si="405"/>
        <v>0</v>
      </c>
      <c r="F4021">
        <f t="shared" si="406"/>
        <v>-4018</v>
      </c>
      <c r="G4021">
        <f t="shared" si="407"/>
        <v>8070144.5</v>
      </c>
    </row>
    <row r="4022" spans="2:7" x14ac:dyDescent="0.25">
      <c r="B4022">
        <f t="shared" si="408"/>
        <v>36</v>
      </c>
      <c r="C4022">
        <f t="shared" si="408"/>
        <v>-8074170</v>
      </c>
      <c r="D4022" t="b">
        <f t="shared" si="404"/>
        <v>0</v>
      </c>
      <c r="E4022">
        <f t="shared" si="405"/>
        <v>0</v>
      </c>
      <c r="F4022">
        <f t="shared" si="406"/>
        <v>-4019</v>
      </c>
      <c r="G4022">
        <f t="shared" si="407"/>
        <v>8074162.5</v>
      </c>
    </row>
    <row r="4023" spans="2:7" x14ac:dyDescent="0.25">
      <c r="B4023">
        <f t="shared" si="408"/>
        <v>36</v>
      </c>
      <c r="C4023">
        <f t="shared" si="408"/>
        <v>-8078189</v>
      </c>
      <c r="D4023" t="b">
        <f t="shared" si="404"/>
        <v>0</v>
      </c>
      <c r="E4023">
        <f t="shared" si="405"/>
        <v>0</v>
      </c>
      <c r="F4023">
        <f t="shared" si="406"/>
        <v>-4020</v>
      </c>
      <c r="G4023">
        <f t="shared" si="407"/>
        <v>8078181.5</v>
      </c>
    </row>
    <row r="4024" spans="2:7" x14ac:dyDescent="0.25">
      <c r="B4024">
        <f t="shared" si="408"/>
        <v>36</v>
      </c>
      <c r="C4024">
        <f t="shared" si="408"/>
        <v>-8082209</v>
      </c>
      <c r="D4024" t="b">
        <f t="shared" si="404"/>
        <v>0</v>
      </c>
      <c r="E4024">
        <f t="shared" si="405"/>
        <v>0</v>
      </c>
      <c r="F4024">
        <f t="shared" si="406"/>
        <v>-4021</v>
      </c>
      <c r="G4024">
        <f t="shared" si="407"/>
        <v>8082201.5</v>
      </c>
    </row>
    <row r="4025" spans="2:7" x14ac:dyDescent="0.25">
      <c r="B4025">
        <f t="shared" si="408"/>
        <v>36</v>
      </c>
      <c r="C4025">
        <f t="shared" si="408"/>
        <v>-8086230</v>
      </c>
      <c r="D4025" t="b">
        <f t="shared" si="404"/>
        <v>0</v>
      </c>
      <c r="E4025">
        <f t="shared" si="405"/>
        <v>0</v>
      </c>
      <c r="F4025">
        <f t="shared" si="406"/>
        <v>-4022</v>
      </c>
      <c r="G4025">
        <f t="shared" si="407"/>
        <v>8086222.5</v>
      </c>
    </row>
    <row r="4026" spans="2:7" x14ac:dyDescent="0.25">
      <c r="B4026">
        <f t="shared" si="408"/>
        <v>36</v>
      </c>
      <c r="C4026">
        <f t="shared" si="408"/>
        <v>-8090252</v>
      </c>
      <c r="D4026" t="b">
        <f t="shared" si="404"/>
        <v>0</v>
      </c>
      <c r="E4026">
        <f t="shared" si="405"/>
        <v>0</v>
      </c>
      <c r="F4026">
        <f t="shared" si="406"/>
        <v>-4023</v>
      </c>
      <c r="G4026">
        <f t="shared" si="407"/>
        <v>8090244.5</v>
      </c>
    </row>
    <row r="4027" spans="2:7" x14ac:dyDescent="0.25">
      <c r="B4027">
        <f t="shared" si="408"/>
        <v>36</v>
      </c>
      <c r="C4027">
        <f t="shared" si="408"/>
        <v>-8094275</v>
      </c>
      <c r="D4027" t="b">
        <f t="shared" si="404"/>
        <v>0</v>
      </c>
      <c r="E4027">
        <f t="shared" si="405"/>
        <v>0</v>
      </c>
      <c r="F4027">
        <f t="shared" si="406"/>
        <v>-4024</v>
      </c>
      <c r="G4027">
        <f t="shared" si="407"/>
        <v>8094267.5</v>
      </c>
    </row>
    <row r="4028" spans="2:7" x14ac:dyDescent="0.25">
      <c r="B4028">
        <f t="shared" si="408"/>
        <v>36</v>
      </c>
      <c r="C4028">
        <f t="shared" si="408"/>
        <v>-8098299</v>
      </c>
      <c r="D4028" t="b">
        <f t="shared" si="404"/>
        <v>0</v>
      </c>
      <c r="E4028">
        <f t="shared" si="405"/>
        <v>0</v>
      </c>
      <c r="F4028">
        <f t="shared" si="406"/>
        <v>-4025</v>
      </c>
      <c r="G4028">
        <f t="shared" si="407"/>
        <v>8098291.5</v>
      </c>
    </row>
    <row r="4029" spans="2:7" x14ac:dyDescent="0.25">
      <c r="B4029">
        <f t="shared" si="408"/>
        <v>36</v>
      </c>
      <c r="C4029">
        <f t="shared" si="408"/>
        <v>-8102324</v>
      </c>
      <c r="D4029" t="b">
        <f t="shared" si="404"/>
        <v>0</v>
      </c>
      <c r="E4029">
        <f t="shared" si="405"/>
        <v>0</v>
      </c>
      <c r="F4029">
        <f t="shared" si="406"/>
        <v>-4026</v>
      </c>
      <c r="G4029">
        <f t="shared" si="407"/>
        <v>8102316.5</v>
      </c>
    </row>
    <row r="4030" spans="2:7" x14ac:dyDescent="0.25">
      <c r="B4030">
        <f t="shared" si="408"/>
        <v>36</v>
      </c>
      <c r="C4030">
        <f t="shared" si="408"/>
        <v>-8106350</v>
      </c>
      <c r="D4030" t="b">
        <f t="shared" si="404"/>
        <v>0</v>
      </c>
      <c r="E4030">
        <f t="shared" si="405"/>
        <v>0</v>
      </c>
      <c r="F4030">
        <f t="shared" si="406"/>
        <v>-4027</v>
      </c>
      <c r="G4030">
        <f t="shared" si="407"/>
        <v>8106342.5</v>
      </c>
    </row>
    <row r="4031" spans="2:7" x14ac:dyDescent="0.25">
      <c r="B4031">
        <f t="shared" si="408"/>
        <v>36</v>
      </c>
      <c r="C4031">
        <f t="shared" si="408"/>
        <v>-8110377</v>
      </c>
      <c r="D4031" t="b">
        <f t="shared" si="404"/>
        <v>0</v>
      </c>
      <c r="E4031">
        <f t="shared" si="405"/>
        <v>0</v>
      </c>
      <c r="F4031">
        <f t="shared" si="406"/>
        <v>-4028</v>
      </c>
      <c r="G4031">
        <f t="shared" si="407"/>
        <v>8110369.5</v>
      </c>
    </row>
    <row r="4032" spans="2:7" x14ac:dyDescent="0.25">
      <c r="B4032">
        <f t="shared" si="408"/>
        <v>36</v>
      </c>
      <c r="C4032">
        <f t="shared" si="408"/>
        <v>-8114405</v>
      </c>
      <c r="D4032" t="b">
        <f t="shared" si="404"/>
        <v>0</v>
      </c>
      <c r="E4032">
        <f t="shared" si="405"/>
        <v>0</v>
      </c>
      <c r="F4032">
        <f t="shared" si="406"/>
        <v>-4029</v>
      </c>
      <c r="G4032">
        <f t="shared" si="407"/>
        <v>8114397.5</v>
      </c>
    </row>
    <row r="4033" spans="2:7" x14ac:dyDescent="0.25">
      <c r="B4033">
        <f t="shared" si="408"/>
        <v>36</v>
      </c>
      <c r="C4033">
        <f t="shared" si="408"/>
        <v>-8118434</v>
      </c>
      <c r="D4033" t="b">
        <f t="shared" si="404"/>
        <v>0</v>
      </c>
      <c r="E4033">
        <f t="shared" si="405"/>
        <v>0</v>
      </c>
      <c r="F4033">
        <f t="shared" si="406"/>
        <v>-4030</v>
      </c>
      <c r="G4033">
        <f t="shared" si="407"/>
        <v>8118426.5</v>
      </c>
    </row>
    <row r="4034" spans="2:7" x14ac:dyDescent="0.25">
      <c r="B4034">
        <f t="shared" si="408"/>
        <v>36</v>
      </c>
      <c r="C4034">
        <f t="shared" si="408"/>
        <v>-8122464</v>
      </c>
      <c r="D4034" t="b">
        <f t="shared" si="404"/>
        <v>0</v>
      </c>
      <c r="E4034">
        <f t="shared" si="405"/>
        <v>0</v>
      </c>
      <c r="F4034">
        <f t="shared" si="406"/>
        <v>-4031</v>
      </c>
      <c r="G4034">
        <f t="shared" si="407"/>
        <v>8122456.5</v>
      </c>
    </row>
    <row r="4035" spans="2:7" x14ac:dyDescent="0.25">
      <c r="B4035">
        <f t="shared" si="408"/>
        <v>36</v>
      </c>
      <c r="C4035">
        <f t="shared" si="408"/>
        <v>-8126495</v>
      </c>
      <c r="D4035" t="b">
        <f t="shared" si="404"/>
        <v>0</v>
      </c>
      <c r="E4035">
        <f t="shared" si="405"/>
        <v>0</v>
      </c>
      <c r="F4035">
        <f t="shared" si="406"/>
        <v>-4032</v>
      </c>
      <c r="G4035">
        <f t="shared" si="407"/>
        <v>8126487.5</v>
      </c>
    </row>
    <row r="4036" spans="2:7" x14ac:dyDescent="0.25">
      <c r="B4036">
        <f t="shared" si="408"/>
        <v>36</v>
      </c>
      <c r="C4036">
        <f t="shared" si="408"/>
        <v>-8130527</v>
      </c>
      <c r="D4036" t="b">
        <f t="shared" si="404"/>
        <v>0</v>
      </c>
      <c r="E4036">
        <f t="shared" si="405"/>
        <v>0</v>
      </c>
      <c r="F4036">
        <f t="shared" si="406"/>
        <v>-4033</v>
      </c>
      <c r="G4036">
        <f t="shared" si="407"/>
        <v>8130519.5</v>
      </c>
    </row>
    <row r="4037" spans="2:7" x14ac:dyDescent="0.25">
      <c r="B4037">
        <f t="shared" si="408"/>
        <v>36</v>
      </c>
      <c r="C4037">
        <f t="shared" si="408"/>
        <v>-8134560</v>
      </c>
      <c r="D4037" t="b">
        <f t="shared" ref="D4037:D4100" si="409">AND(B4037&gt;=$B$1,B4037&lt;=$C$1,C4037&gt;=$B$2,C4037&lt;=$C$2)</f>
        <v>0</v>
      </c>
      <c r="E4037">
        <f t="shared" ref="E4037:E4100" si="410">MAX(E4036-1,0)</f>
        <v>0</v>
      </c>
      <c r="F4037">
        <f t="shared" ref="F4037:F4100" si="411">F4036-1</f>
        <v>-4034</v>
      </c>
      <c r="G4037">
        <f t="shared" si="407"/>
        <v>8134552.5</v>
      </c>
    </row>
    <row r="4038" spans="2:7" x14ac:dyDescent="0.25">
      <c r="B4038">
        <f t="shared" si="408"/>
        <v>36</v>
      </c>
      <c r="C4038">
        <f t="shared" si="408"/>
        <v>-8138594</v>
      </c>
      <c r="D4038" t="b">
        <f t="shared" si="409"/>
        <v>0</v>
      </c>
      <c r="E4038">
        <f t="shared" si="410"/>
        <v>0</v>
      </c>
      <c r="F4038">
        <f t="shared" si="411"/>
        <v>-4035</v>
      </c>
      <c r="G4038">
        <f t="shared" ref="G4038:G4101" si="412">ABS(C4038-$E$2)</f>
        <v>8138586.5</v>
      </c>
    </row>
    <row r="4039" spans="2:7" x14ac:dyDescent="0.25">
      <c r="B4039">
        <f t="shared" si="408"/>
        <v>36</v>
      </c>
      <c r="C4039">
        <f t="shared" si="408"/>
        <v>-8142629</v>
      </c>
      <c r="D4039" t="b">
        <f t="shared" si="409"/>
        <v>0</v>
      </c>
      <c r="E4039">
        <f t="shared" si="410"/>
        <v>0</v>
      </c>
      <c r="F4039">
        <f t="shared" si="411"/>
        <v>-4036</v>
      </c>
      <c r="G4039">
        <f t="shared" si="412"/>
        <v>8142621.5</v>
      </c>
    </row>
    <row r="4040" spans="2:7" x14ac:dyDescent="0.25">
      <c r="B4040">
        <f t="shared" si="408"/>
        <v>36</v>
      </c>
      <c r="C4040">
        <f t="shared" si="408"/>
        <v>-8146665</v>
      </c>
      <c r="D4040" t="b">
        <f t="shared" si="409"/>
        <v>0</v>
      </c>
      <c r="E4040">
        <f t="shared" si="410"/>
        <v>0</v>
      </c>
      <c r="F4040">
        <f t="shared" si="411"/>
        <v>-4037</v>
      </c>
      <c r="G4040">
        <f t="shared" si="412"/>
        <v>8146657.5</v>
      </c>
    </row>
    <row r="4041" spans="2:7" x14ac:dyDescent="0.25">
      <c r="B4041">
        <f t="shared" si="408"/>
        <v>36</v>
      </c>
      <c r="C4041">
        <f t="shared" si="408"/>
        <v>-8150702</v>
      </c>
      <c r="D4041" t="b">
        <f t="shared" si="409"/>
        <v>0</v>
      </c>
      <c r="E4041">
        <f t="shared" si="410"/>
        <v>0</v>
      </c>
      <c r="F4041">
        <f t="shared" si="411"/>
        <v>-4038</v>
      </c>
      <c r="G4041">
        <f t="shared" si="412"/>
        <v>8150694.5</v>
      </c>
    </row>
    <row r="4042" spans="2:7" x14ac:dyDescent="0.25">
      <c r="B4042">
        <f t="shared" si="408"/>
        <v>36</v>
      </c>
      <c r="C4042">
        <f t="shared" si="408"/>
        <v>-8154740</v>
      </c>
      <c r="D4042" t="b">
        <f t="shared" si="409"/>
        <v>0</v>
      </c>
      <c r="E4042">
        <f t="shared" si="410"/>
        <v>0</v>
      </c>
      <c r="F4042">
        <f t="shared" si="411"/>
        <v>-4039</v>
      </c>
      <c r="G4042">
        <f t="shared" si="412"/>
        <v>8154732.5</v>
      </c>
    </row>
    <row r="4043" spans="2:7" x14ac:dyDescent="0.25">
      <c r="B4043">
        <f t="shared" si="408"/>
        <v>36</v>
      </c>
      <c r="C4043">
        <f t="shared" si="408"/>
        <v>-8158779</v>
      </c>
      <c r="D4043" t="b">
        <f t="shared" si="409"/>
        <v>0</v>
      </c>
      <c r="E4043">
        <f t="shared" si="410"/>
        <v>0</v>
      </c>
      <c r="F4043">
        <f t="shared" si="411"/>
        <v>-4040</v>
      </c>
      <c r="G4043">
        <f t="shared" si="412"/>
        <v>8158771.5</v>
      </c>
    </row>
    <row r="4044" spans="2:7" x14ac:dyDescent="0.25">
      <c r="B4044">
        <f t="shared" si="408"/>
        <v>36</v>
      </c>
      <c r="C4044">
        <f t="shared" si="408"/>
        <v>-8162819</v>
      </c>
      <c r="D4044" t="b">
        <f t="shared" si="409"/>
        <v>0</v>
      </c>
      <c r="E4044">
        <f t="shared" si="410"/>
        <v>0</v>
      </c>
      <c r="F4044">
        <f t="shared" si="411"/>
        <v>-4041</v>
      </c>
      <c r="G4044">
        <f t="shared" si="412"/>
        <v>8162811.5</v>
      </c>
    </row>
    <row r="4045" spans="2:7" x14ac:dyDescent="0.25">
      <c r="B4045">
        <f t="shared" si="408"/>
        <v>36</v>
      </c>
      <c r="C4045">
        <f t="shared" si="408"/>
        <v>-8166860</v>
      </c>
      <c r="D4045" t="b">
        <f t="shared" si="409"/>
        <v>0</v>
      </c>
      <c r="E4045">
        <f t="shared" si="410"/>
        <v>0</v>
      </c>
      <c r="F4045">
        <f t="shared" si="411"/>
        <v>-4042</v>
      </c>
      <c r="G4045">
        <f t="shared" si="412"/>
        <v>8166852.5</v>
      </c>
    </row>
    <row r="4046" spans="2:7" x14ac:dyDescent="0.25">
      <c r="B4046">
        <f t="shared" si="408"/>
        <v>36</v>
      </c>
      <c r="C4046">
        <f t="shared" si="408"/>
        <v>-8170902</v>
      </c>
      <c r="D4046" t="b">
        <f t="shared" si="409"/>
        <v>0</v>
      </c>
      <c r="E4046">
        <f t="shared" si="410"/>
        <v>0</v>
      </c>
      <c r="F4046">
        <f t="shared" si="411"/>
        <v>-4043</v>
      </c>
      <c r="G4046">
        <f t="shared" si="412"/>
        <v>8170894.5</v>
      </c>
    </row>
    <row r="4047" spans="2:7" x14ac:dyDescent="0.25">
      <c r="B4047">
        <f t="shared" si="408"/>
        <v>36</v>
      </c>
      <c r="C4047">
        <f t="shared" si="408"/>
        <v>-8174945</v>
      </c>
      <c r="D4047" t="b">
        <f t="shared" si="409"/>
        <v>0</v>
      </c>
      <c r="E4047">
        <f t="shared" si="410"/>
        <v>0</v>
      </c>
      <c r="F4047">
        <f t="shared" si="411"/>
        <v>-4044</v>
      </c>
      <c r="G4047">
        <f t="shared" si="412"/>
        <v>8174937.5</v>
      </c>
    </row>
    <row r="4048" spans="2:7" x14ac:dyDescent="0.25">
      <c r="B4048">
        <f t="shared" si="408"/>
        <v>36</v>
      </c>
      <c r="C4048">
        <f t="shared" si="408"/>
        <v>-8178989</v>
      </c>
      <c r="D4048" t="b">
        <f t="shared" si="409"/>
        <v>0</v>
      </c>
      <c r="E4048">
        <f t="shared" si="410"/>
        <v>0</v>
      </c>
      <c r="F4048">
        <f t="shared" si="411"/>
        <v>-4045</v>
      </c>
      <c r="G4048">
        <f t="shared" si="412"/>
        <v>8178981.5</v>
      </c>
    </row>
    <row r="4049" spans="2:7" x14ac:dyDescent="0.25">
      <c r="B4049">
        <f t="shared" si="408"/>
        <v>36</v>
      </c>
      <c r="C4049">
        <f t="shared" si="408"/>
        <v>-8183034</v>
      </c>
      <c r="D4049" t="b">
        <f t="shared" si="409"/>
        <v>0</v>
      </c>
      <c r="E4049">
        <f t="shared" si="410"/>
        <v>0</v>
      </c>
      <c r="F4049">
        <f t="shared" si="411"/>
        <v>-4046</v>
      </c>
      <c r="G4049">
        <f t="shared" si="412"/>
        <v>8183026.5</v>
      </c>
    </row>
    <row r="4050" spans="2:7" x14ac:dyDescent="0.25">
      <c r="B4050">
        <f t="shared" si="408"/>
        <v>36</v>
      </c>
      <c r="C4050">
        <f t="shared" si="408"/>
        <v>-8187080</v>
      </c>
      <c r="D4050" t="b">
        <f t="shared" si="409"/>
        <v>0</v>
      </c>
      <c r="E4050">
        <f t="shared" si="410"/>
        <v>0</v>
      </c>
      <c r="F4050">
        <f t="shared" si="411"/>
        <v>-4047</v>
      </c>
      <c r="G4050">
        <f t="shared" si="412"/>
        <v>8187072.5</v>
      </c>
    </row>
    <row r="4051" spans="2:7" x14ac:dyDescent="0.25">
      <c r="B4051">
        <f t="shared" si="408"/>
        <v>36</v>
      </c>
      <c r="C4051">
        <f t="shared" si="408"/>
        <v>-8191127</v>
      </c>
      <c r="D4051" t="b">
        <f t="shared" si="409"/>
        <v>0</v>
      </c>
      <c r="E4051">
        <f t="shared" si="410"/>
        <v>0</v>
      </c>
      <c r="F4051">
        <f t="shared" si="411"/>
        <v>-4048</v>
      </c>
      <c r="G4051">
        <f t="shared" si="412"/>
        <v>8191119.5</v>
      </c>
    </row>
    <row r="4052" spans="2:7" x14ac:dyDescent="0.25">
      <c r="B4052">
        <f t="shared" si="408"/>
        <v>36</v>
      </c>
      <c r="C4052">
        <f t="shared" si="408"/>
        <v>-8195175</v>
      </c>
      <c r="D4052" t="b">
        <f t="shared" si="409"/>
        <v>0</v>
      </c>
      <c r="E4052">
        <f t="shared" si="410"/>
        <v>0</v>
      </c>
      <c r="F4052">
        <f t="shared" si="411"/>
        <v>-4049</v>
      </c>
      <c r="G4052">
        <f t="shared" si="412"/>
        <v>8195167.5</v>
      </c>
    </row>
    <row r="4053" spans="2:7" x14ac:dyDescent="0.25">
      <c r="B4053">
        <f t="shared" si="408"/>
        <v>36</v>
      </c>
      <c r="C4053">
        <f t="shared" si="408"/>
        <v>-8199224</v>
      </c>
      <c r="D4053" t="b">
        <f t="shared" si="409"/>
        <v>0</v>
      </c>
      <c r="E4053">
        <f t="shared" si="410"/>
        <v>0</v>
      </c>
      <c r="F4053">
        <f t="shared" si="411"/>
        <v>-4050</v>
      </c>
      <c r="G4053">
        <f t="shared" si="412"/>
        <v>8199216.5</v>
      </c>
    </row>
    <row r="4054" spans="2:7" x14ac:dyDescent="0.25">
      <c r="B4054">
        <f t="shared" si="408"/>
        <v>36</v>
      </c>
      <c r="C4054">
        <f t="shared" si="408"/>
        <v>-8203274</v>
      </c>
      <c r="D4054" t="b">
        <f t="shared" si="409"/>
        <v>0</v>
      </c>
      <c r="E4054">
        <f t="shared" si="410"/>
        <v>0</v>
      </c>
      <c r="F4054">
        <f t="shared" si="411"/>
        <v>-4051</v>
      </c>
      <c r="G4054">
        <f t="shared" si="412"/>
        <v>8203266.5</v>
      </c>
    </row>
    <row r="4055" spans="2:7" x14ac:dyDescent="0.25">
      <c r="B4055">
        <f t="shared" ref="B4055:C4118" si="413">B4054+E4054</f>
        <v>36</v>
      </c>
      <c r="C4055">
        <f t="shared" si="413"/>
        <v>-8207325</v>
      </c>
      <c r="D4055" t="b">
        <f t="shared" si="409"/>
        <v>0</v>
      </c>
      <c r="E4055">
        <f t="shared" si="410"/>
        <v>0</v>
      </c>
      <c r="F4055">
        <f t="shared" si="411"/>
        <v>-4052</v>
      </c>
      <c r="G4055">
        <f t="shared" si="412"/>
        <v>8207317.5</v>
      </c>
    </row>
    <row r="4056" spans="2:7" x14ac:dyDescent="0.25">
      <c r="B4056">
        <f t="shared" si="413"/>
        <v>36</v>
      </c>
      <c r="C4056">
        <f t="shared" si="413"/>
        <v>-8211377</v>
      </c>
      <c r="D4056" t="b">
        <f t="shared" si="409"/>
        <v>0</v>
      </c>
      <c r="E4056">
        <f t="shared" si="410"/>
        <v>0</v>
      </c>
      <c r="F4056">
        <f t="shared" si="411"/>
        <v>-4053</v>
      </c>
      <c r="G4056">
        <f t="shared" si="412"/>
        <v>8211369.5</v>
      </c>
    </row>
    <row r="4057" spans="2:7" x14ac:dyDescent="0.25">
      <c r="B4057">
        <f t="shared" si="413"/>
        <v>36</v>
      </c>
      <c r="C4057">
        <f t="shared" si="413"/>
        <v>-8215430</v>
      </c>
      <c r="D4057" t="b">
        <f t="shared" si="409"/>
        <v>0</v>
      </c>
      <c r="E4057">
        <f t="shared" si="410"/>
        <v>0</v>
      </c>
      <c r="F4057">
        <f t="shared" si="411"/>
        <v>-4054</v>
      </c>
      <c r="G4057">
        <f t="shared" si="412"/>
        <v>8215422.5</v>
      </c>
    </row>
    <row r="4058" spans="2:7" x14ac:dyDescent="0.25">
      <c r="B4058">
        <f t="shared" si="413"/>
        <v>36</v>
      </c>
      <c r="C4058">
        <f t="shared" si="413"/>
        <v>-8219484</v>
      </c>
      <c r="D4058" t="b">
        <f t="shared" si="409"/>
        <v>0</v>
      </c>
      <c r="E4058">
        <f t="shared" si="410"/>
        <v>0</v>
      </c>
      <c r="F4058">
        <f t="shared" si="411"/>
        <v>-4055</v>
      </c>
      <c r="G4058">
        <f t="shared" si="412"/>
        <v>8219476.5</v>
      </c>
    </row>
    <row r="4059" spans="2:7" x14ac:dyDescent="0.25">
      <c r="B4059">
        <f t="shared" si="413"/>
        <v>36</v>
      </c>
      <c r="C4059">
        <f t="shared" si="413"/>
        <v>-8223539</v>
      </c>
      <c r="D4059" t="b">
        <f t="shared" si="409"/>
        <v>0</v>
      </c>
      <c r="E4059">
        <f t="shared" si="410"/>
        <v>0</v>
      </c>
      <c r="F4059">
        <f t="shared" si="411"/>
        <v>-4056</v>
      </c>
      <c r="G4059">
        <f t="shared" si="412"/>
        <v>8223531.5</v>
      </c>
    </row>
    <row r="4060" spans="2:7" x14ac:dyDescent="0.25">
      <c r="B4060">
        <f t="shared" si="413"/>
        <v>36</v>
      </c>
      <c r="C4060">
        <f t="shared" si="413"/>
        <v>-8227595</v>
      </c>
      <c r="D4060" t="b">
        <f t="shared" si="409"/>
        <v>0</v>
      </c>
      <c r="E4060">
        <f t="shared" si="410"/>
        <v>0</v>
      </c>
      <c r="F4060">
        <f t="shared" si="411"/>
        <v>-4057</v>
      </c>
      <c r="G4060">
        <f t="shared" si="412"/>
        <v>8227587.5</v>
      </c>
    </row>
    <row r="4061" spans="2:7" x14ac:dyDescent="0.25">
      <c r="B4061">
        <f t="shared" si="413"/>
        <v>36</v>
      </c>
      <c r="C4061">
        <f t="shared" si="413"/>
        <v>-8231652</v>
      </c>
      <c r="D4061" t="b">
        <f t="shared" si="409"/>
        <v>0</v>
      </c>
      <c r="E4061">
        <f t="shared" si="410"/>
        <v>0</v>
      </c>
      <c r="F4061">
        <f t="shared" si="411"/>
        <v>-4058</v>
      </c>
      <c r="G4061">
        <f t="shared" si="412"/>
        <v>8231644.5</v>
      </c>
    </row>
    <row r="4062" spans="2:7" x14ac:dyDescent="0.25">
      <c r="B4062">
        <f t="shared" si="413"/>
        <v>36</v>
      </c>
      <c r="C4062">
        <f t="shared" si="413"/>
        <v>-8235710</v>
      </c>
      <c r="D4062" t="b">
        <f t="shared" si="409"/>
        <v>0</v>
      </c>
      <c r="E4062">
        <f t="shared" si="410"/>
        <v>0</v>
      </c>
      <c r="F4062">
        <f t="shared" si="411"/>
        <v>-4059</v>
      </c>
      <c r="G4062">
        <f t="shared" si="412"/>
        <v>8235702.5</v>
      </c>
    </row>
    <row r="4063" spans="2:7" x14ac:dyDescent="0.25">
      <c r="B4063">
        <f t="shared" si="413"/>
        <v>36</v>
      </c>
      <c r="C4063">
        <f t="shared" si="413"/>
        <v>-8239769</v>
      </c>
      <c r="D4063" t="b">
        <f t="shared" si="409"/>
        <v>0</v>
      </c>
      <c r="E4063">
        <f t="shared" si="410"/>
        <v>0</v>
      </c>
      <c r="F4063">
        <f t="shared" si="411"/>
        <v>-4060</v>
      </c>
      <c r="G4063">
        <f t="shared" si="412"/>
        <v>8239761.5</v>
      </c>
    </row>
    <row r="4064" spans="2:7" x14ac:dyDescent="0.25">
      <c r="B4064">
        <f t="shared" si="413"/>
        <v>36</v>
      </c>
      <c r="C4064">
        <f t="shared" si="413"/>
        <v>-8243829</v>
      </c>
      <c r="D4064" t="b">
        <f t="shared" si="409"/>
        <v>0</v>
      </c>
      <c r="E4064">
        <f t="shared" si="410"/>
        <v>0</v>
      </c>
      <c r="F4064">
        <f t="shared" si="411"/>
        <v>-4061</v>
      </c>
      <c r="G4064">
        <f t="shared" si="412"/>
        <v>8243821.5</v>
      </c>
    </row>
    <row r="4065" spans="2:7" x14ac:dyDescent="0.25">
      <c r="B4065">
        <f t="shared" si="413"/>
        <v>36</v>
      </c>
      <c r="C4065">
        <f t="shared" si="413"/>
        <v>-8247890</v>
      </c>
      <c r="D4065" t="b">
        <f t="shared" si="409"/>
        <v>0</v>
      </c>
      <c r="E4065">
        <f t="shared" si="410"/>
        <v>0</v>
      </c>
      <c r="F4065">
        <f t="shared" si="411"/>
        <v>-4062</v>
      </c>
      <c r="G4065">
        <f t="shared" si="412"/>
        <v>8247882.5</v>
      </c>
    </row>
    <row r="4066" spans="2:7" x14ac:dyDescent="0.25">
      <c r="B4066">
        <f t="shared" si="413"/>
        <v>36</v>
      </c>
      <c r="C4066">
        <f t="shared" si="413"/>
        <v>-8251952</v>
      </c>
      <c r="D4066" t="b">
        <f t="shared" si="409"/>
        <v>0</v>
      </c>
      <c r="E4066">
        <f t="shared" si="410"/>
        <v>0</v>
      </c>
      <c r="F4066">
        <f t="shared" si="411"/>
        <v>-4063</v>
      </c>
      <c r="G4066">
        <f t="shared" si="412"/>
        <v>8251944.5</v>
      </c>
    </row>
    <row r="4067" spans="2:7" x14ac:dyDescent="0.25">
      <c r="B4067">
        <f t="shared" si="413"/>
        <v>36</v>
      </c>
      <c r="C4067">
        <f t="shared" si="413"/>
        <v>-8256015</v>
      </c>
      <c r="D4067" t="b">
        <f t="shared" si="409"/>
        <v>0</v>
      </c>
      <c r="E4067">
        <f t="shared" si="410"/>
        <v>0</v>
      </c>
      <c r="F4067">
        <f t="shared" si="411"/>
        <v>-4064</v>
      </c>
      <c r="G4067">
        <f t="shared" si="412"/>
        <v>8256007.5</v>
      </c>
    </row>
    <row r="4068" spans="2:7" x14ac:dyDescent="0.25">
      <c r="B4068">
        <f t="shared" si="413"/>
        <v>36</v>
      </c>
      <c r="C4068">
        <f t="shared" si="413"/>
        <v>-8260079</v>
      </c>
      <c r="D4068" t="b">
        <f t="shared" si="409"/>
        <v>0</v>
      </c>
      <c r="E4068">
        <f t="shared" si="410"/>
        <v>0</v>
      </c>
      <c r="F4068">
        <f t="shared" si="411"/>
        <v>-4065</v>
      </c>
      <c r="G4068">
        <f t="shared" si="412"/>
        <v>8260071.5</v>
      </c>
    </row>
    <row r="4069" spans="2:7" x14ac:dyDescent="0.25">
      <c r="B4069">
        <f t="shared" si="413"/>
        <v>36</v>
      </c>
      <c r="C4069">
        <f t="shared" si="413"/>
        <v>-8264144</v>
      </c>
      <c r="D4069" t="b">
        <f t="shared" si="409"/>
        <v>0</v>
      </c>
      <c r="E4069">
        <f t="shared" si="410"/>
        <v>0</v>
      </c>
      <c r="F4069">
        <f t="shared" si="411"/>
        <v>-4066</v>
      </c>
      <c r="G4069">
        <f t="shared" si="412"/>
        <v>8264136.5</v>
      </c>
    </row>
    <row r="4070" spans="2:7" x14ac:dyDescent="0.25">
      <c r="B4070">
        <f t="shared" si="413"/>
        <v>36</v>
      </c>
      <c r="C4070">
        <f t="shared" si="413"/>
        <v>-8268210</v>
      </c>
      <c r="D4070" t="b">
        <f t="shared" si="409"/>
        <v>0</v>
      </c>
      <c r="E4070">
        <f t="shared" si="410"/>
        <v>0</v>
      </c>
      <c r="F4070">
        <f t="shared" si="411"/>
        <v>-4067</v>
      </c>
      <c r="G4070">
        <f t="shared" si="412"/>
        <v>8268202.5</v>
      </c>
    </row>
    <row r="4071" spans="2:7" x14ac:dyDescent="0.25">
      <c r="B4071">
        <f t="shared" si="413"/>
        <v>36</v>
      </c>
      <c r="C4071">
        <f t="shared" si="413"/>
        <v>-8272277</v>
      </c>
      <c r="D4071" t="b">
        <f t="shared" si="409"/>
        <v>0</v>
      </c>
      <c r="E4071">
        <f t="shared" si="410"/>
        <v>0</v>
      </c>
      <c r="F4071">
        <f t="shared" si="411"/>
        <v>-4068</v>
      </c>
      <c r="G4071">
        <f t="shared" si="412"/>
        <v>8272269.5</v>
      </c>
    </row>
    <row r="4072" spans="2:7" x14ac:dyDescent="0.25">
      <c r="B4072">
        <f t="shared" si="413"/>
        <v>36</v>
      </c>
      <c r="C4072">
        <f t="shared" si="413"/>
        <v>-8276345</v>
      </c>
      <c r="D4072" t="b">
        <f t="shared" si="409"/>
        <v>0</v>
      </c>
      <c r="E4072">
        <f t="shared" si="410"/>
        <v>0</v>
      </c>
      <c r="F4072">
        <f t="shared" si="411"/>
        <v>-4069</v>
      </c>
      <c r="G4072">
        <f t="shared" si="412"/>
        <v>8276337.5</v>
      </c>
    </row>
    <row r="4073" spans="2:7" x14ac:dyDescent="0.25">
      <c r="B4073">
        <f t="shared" si="413"/>
        <v>36</v>
      </c>
      <c r="C4073">
        <f t="shared" si="413"/>
        <v>-8280414</v>
      </c>
      <c r="D4073" t="b">
        <f t="shared" si="409"/>
        <v>0</v>
      </c>
      <c r="E4073">
        <f t="shared" si="410"/>
        <v>0</v>
      </c>
      <c r="F4073">
        <f t="shared" si="411"/>
        <v>-4070</v>
      </c>
      <c r="G4073">
        <f t="shared" si="412"/>
        <v>8280406.5</v>
      </c>
    </row>
    <row r="4074" spans="2:7" x14ac:dyDescent="0.25">
      <c r="B4074">
        <f t="shared" si="413"/>
        <v>36</v>
      </c>
      <c r="C4074">
        <f t="shared" si="413"/>
        <v>-8284484</v>
      </c>
      <c r="D4074" t="b">
        <f t="shared" si="409"/>
        <v>0</v>
      </c>
      <c r="E4074">
        <f t="shared" si="410"/>
        <v>0</v>
      </c>
      <c r="F4074">
        <f t="shared" si="411"/>
        <v>-4071</v>
      </c>
      <c r="G4074">
        <f t="shared" si="412"/>
        <v>8284476.5</v>
      </c>
    </row>
    <row r="4075" spans="2:7" x14ac:dyDescent="0.25">
      <c r="B4075">
        <f t="shared" si="413"/>
        <v>36</v>
      </c>
      <c r="C4075">
        <f t="shared" si="413"/>
        <v>-8288555</v>
      </c>
      <c r="D4075" t="b">
        <f t="shared" si="409"/>
        <v>0</v>
      </c>
      <c r="E4075">
        <f t="shared" si="410"/>
        <v>0</v>
      </c>
      <c r="F4075">
        <f t="shared" si="411"/>
        <v>-4072</v>
      </c>
      <c r="G4075">
        <f t="shared" si="412"/>
        <v>8288547.5</v>
      </c>
    </row>
    <row r="4076" spans="2:7" x14ac:dyDescent="0.25">
      <c r="B4076">
        <f t="shared" si="413"/>
        <v>36</v>
      </c>
      <c r="C4076">
        <f t="shared" si="413"/>
        <v>-8292627</v>
      </c>
      <c r="D4076" t="b">
        <f t="shared" si="409"/>
        <v>0</v>
      </c>
      <c r="E4076">
        <f t="shared" si="410"/>
        <v>0</v>
      </c>
      <c r="F4076">
        <f t="shared" si="411"/>
        <v>-4073</v>
      </c>
      <c r="G4076">
        <f t="shared" si="412"/>
        <v>8292619.5</v>
      </c>
    </row>
    <row r="4077" spans="2:7" x14ac:dyDescent="0.25">
      <c r="B4077">
        <f t="shared" si="413"/>
        <v>36</v>
      </c>
      <c r="C4077">
        <f t="shared" si="413"/>
        <v>-8296700</v>
      </c>
      <c r="D4077" t="b">
        <f t="shared" si="409"/>
        <v>0</v>
      </c>
      <c r="E4077">
        <f t="shared" si="410"/>
        <v>0</v>
      </c>
      <c r="F4077">
        <f t="shared" si="411"/>
        <v>-4074</v>
      </c>
      <c r="G4077">
        <f t="shared" si="412"/>
        <v>8296692.5</v>
      </c>
    </row>
    <row r="4078" spans="2:7" x14ac:dyDescent="0.25">
      <c r="B4078">
        <f t="shared" si="413"/>
        <v>36</v>
      </c>
      <c r="C4078">
        <f t="shared" si="413"/>
        <v>-8300774</v>
      </c>
      <c r="D4078" t="b">
        <f t="shared" si="409"/>
        <v>0</v>
      </c>
      <c r="E4078">
        <f t="shared" si="410"/>
        <v>0</v>
      </c>
      <c r="F4078">
        <f t="shared" si="411"/>
        <v>-4075</v>
      </c>
      <c r="G4078">
        <f t="shared" si="412"/>
        <v>8300766.5</v>
      </c>
    </row>
    <row r="4079" spans="2:7" x14ac:dyDescent="0.25">
      <c r="B4079">
        <f t="shared" si="413"/>
        <v>36</v>
      </c>
      <c r="C4079">
        <f t="shared" si="413"/>
        <v>-8304849</v>
      </c>
      <c r="D4079" t="b">
        <f t="shared" si="409"/>
        <v>0</v>
      </c>
      <c r="E4079">
        <f t="shared" si="410"/>
        <v>0</v>
      </c>
      <c r="F4079">
        <f t="shared" si="411"/>
        <v>-4076</v>
      </c>
      <c r="G4079">
        <f t="shared" si="412"/>
        <v>8304841.5</v>
      </c>
    </row>
    <row r="4080" spans="2:7" x14ac:dyDescent="0.25">
      <c r="B4080">
        <f t="shared" si="413"/>
        <v>36</v>
      </c>
      <c r="C4080">
        <f t="shared" si="413"/>
        <v>-8308925</v>
      </c>
      <c r="D4080" t="b">
        <f t="shared" si="409"/>
        <v>0</v>
      </c>
      <c r="E4080">
        <f t="shared" si="410"/>
        <v>0</v>
      </c>
      <c r="F4080">
        <f t="shared" si="411"/>
        <v>-4077</v>
      </c>
      <c r="G4080">
        <f t="shared" si="412"/>
        <v>8308917.5</v>
      </c>
    </row>
    <row r="4081" spans="2:7" x14ac:dyDescent="0.25">
      <c r="B4081">
        <f t="shared" si="413"/>
        <v>36</v>
      </c>
      <c r="C4081">
        <f t="shared" si="413"/>
        <v>-8313002</v>
      </c>
      <c r="D4081" t="b">
        <f t="shared" si="409"/>
        <v>0</v>
      </c>
      <c r="E4081">
        <f t="shared" si="410"/>
        <v>0</v>
      </c>
      <c r="F4081">
        <f t="shared" si="411"/>
        <v>-4078</v>
      </c>
      <c r="G4081">
        <f t="shared" si="412"/>
        <v>8312994.5</v>
      </c>
    </row>
    <row r="4082" spans="2:7" x14ac:dyDescent="0.25">
      <c r="B4082">
        <f t="shared" si="413"/>
        <v>36</v>
      </c>
      <c r="C4082">
        <f t="shared" si="413"/>
        <v>-8317080</v>
      </c>
      <c r="D4082" t="b">
        <f t="shared" si="409"/>
        <v>0</v>
      </c>
      <c r="E4082">
        <f t="shared" si="410"/>
        <v>0</v>
      </c>
      <c r="F4082">
        <f t="shared" si="411"/>
        <v>-4079</v>
      </c>
      <c r="G4082">
        <f t="shared" si="412"/>
        <v>8317072.5</v>
      </c>
    </row>
    <row r="4083" spans="2:7" x14ac:dyDescent="0.25">
      <c r="B4083">
        <f t="shared" si="413"/>
        <v>36</v>
      </c>
      <c r="C4083">
        <f t="shared" si="413"/>
        <v>-8321159</v>
      </c>
      <c r="D4083" t="b">
        <f t="shared" si="409"/>
        <v>0</v>
      </c>
      <c r="E4083">
        <f t="shared" si="410"/>
        <v>0</v>
      </c>
      <c r="F4083">
        <f t="shared" si="411"/>
        <v>-4080</v>
      </c>
      <c r="G4083">
        <f t="shared" si="412"/>
        <v>8321151.5</v>
      </c>
    </row>
    <row r="4084" spans="2:7" x14ac:dyDescent="0.25">
      <c r="B4084">
        <f t="shared" si="413"/>
        <v>36</v>
      </c>
      <c r="C4084">
        <f t="shared" si="413"/>
        <v>-8325239</v>
      </c>
      <c r="D4084" t="b">
        <f t="shared" si="409"/>
        <v>0</v>
      </c>
      <c r="E4084">
        <f t="shared" si="410"/>
        <v>0</v>
      </c>
      <c r="F4084">
        <f t="shared" si="411"/>
        <v>-4081</v>
      </c>
      <c r="G4084">
        <f t="shared" si="412"/>
        <v>8325231.5</v>
      </c>
    </row>
    <row r="4085" spans="2:7" x14ac:dyDescent="0.25">
      <c r="B4085">
        <f t="shared" si="413"/>
        <v>36</v>
      </c>
      <c r="C4085">
        <f t="shared" si="413"/>
        <v>-8329320</v>
      </c>
      <c r="D4085" t="b">
        <f t="shared" si="409"/>
        <v>0</v>
      </c>
      <c r="E4085">
        <f t="shared" si="410"/>
        <v>0</v>
      </c>
      <c r="F4085">
        <f t="shared" si="411"/>
        <v>-4082</v>
      </c>
      <c r="G4085">
        <f t="shared" si="412"/>
        <v>8329312.5</v>
      </c>
    </row>
    <row r="4086" spans="2:7" x14ac:dyDescent="0.25">
      <c r="B4086">
        <f t="shared" si="413"/>
        <v>36</v>
      </c>
      <c r="C4086">
        <f t="shared" si="413"/>
        <v>-8333402</v>
      </c>
      <c r="D4086" t="b">
        <f t="shared" si="409"/>
        <v>0</v>
      </c>
      <c r="E4086">
        <f t="shared" si="410"/>
        <v>0</v>
      </c>
      <c r="F4086">
        <f t="shared" si="411"/>
        <v>-4083</v>
      </c>
      <c r="G4086">
        <f t="shared" si="412"/>
        <v>8333394.5</v>
      </c>
    </row>
    <row r="4087" spans="2:7" x14ac:dyDescent="0.25">
      <c r="B4087">
        <f t="shared" si="413"/>
        <v>36</v>
      </c>
      <c r="C4087">
        <f t="shared" si="413"/>
        <v>-8337485</v>
      </c>
      <c r="D4087" t="b">
        <f t="shared" si="409"/>
        <v>0</v>
      </c>
      <c r="E4087">
        <f t="shared" si="410"/>
        <v>0</v>
      </c>
      <c r="F4087">
        <f t="shared" si="411"/>
        <v>-4084</v>
      </c>
      <c r="G4087">
        <f t="shared" si="412"/>
        <v>8337477.5</v>
      </c>
    </row>
    <row r="4088" spans="2:7" x14ac:dyDescent="0.25">
      <c r="B4088">
        <f t="shared" si="413"/>
        <v>36</v>
      </c>
      <c r="C4088">
        <f t="shared" si="413"/>
        <v>-8341569</v>
      </c>
      <c r="D4088" t="b">
        <f t="shared" si="409"/>
        <v>0</v>
      </c>
      <c r="E4088">
        <f t="shared" si="410"/>
        <v>0</v>
      </c>
      <c r="F4088">
        <f t="shared" si="411"/>
        <v>-4085</v>
      </c>
      <c r="G4088">
        <f t="shared" si="412"/>
        <v>8341561.5</v>
      </c>
    </row>
    <row r="4089" spans="2:7" x14ac:dyDescent="0.25">
      <c r="B4089">
        <f t="shared" si="413"/>
        <v>36</v>
      </c>
      <c r="C4089">
        <f t="shared" si="413"/>
        <v>-8345654</v>
      </c>
      <c r="D4089" t="b">
        <f t="shared" si="409"/>
        <v>0</v>
      </c>
      <c r="E4089">
        <f t="shared" si="410"/>
        <v>0</v>
      </c>
      <c r="F4089">
        <f t="shared" si="411"/>
        <v>-4086</v>
      </c>
      <c r="G4089">
        <f t="shared" si="412"/>
        <v>8345646.5</v>
      </c>
    </row>
    <row r="4090" spans="2:7" x14ac:dyDescent="0.25">
      <c r="B4090">
        <f t="shared" si="413"/>
        <v>36</v>
      </c>
      <c r="C4090">
        <f t="shared" si="413"/>
        <v>-8349740</v>
      </c>
      <c r="D4090" t="b">
        <f t="shared" si="409"/>
        <v>0</v>
      </c>
      <c r="E4090">
        <f t="shared" si="410"/>
        <v>0</v>
      </c>
      <c r="F4090">
        <f t="shared" si="411"/>
        <v>-4087</v>
      </c>
      <c r="G4090">
        <f t="shared" si="412"/>
        <v>8349732.5</v>
      </c>
    </row>
    <row r="4091" spans="2:7" x14ac:dyDescent="0.25">
      <c r="B4091">
        <f t="shared" si="413"/>
        <v>36</v>
      </c>
      <c r="C4091">
        <f t="shared" si="413"/>
        <v>-8353827</v>
      </c>
      <c r="D4091" t="b">
        <f t="shared" si="409"/>
        <v>0</v>
      </c>
      <c r="E4091">
        <f t="shared" si="410"/>
        <v>0</v>
      </c>
      <c r="F4091">
        <f t="shared" si="411"/>
        <v>-4088</v>
      </c>
      <c r="G4091">
        <f t="shared" si="412"/>
        <v>8353819.5</v>
      </c>
    </row>
    <row r="4092" spans="2:7" x14ac:dyDescent="0.25">
      <c r="B4092">
        <f t="shared" si="413"/>
        <v>36</v>
      </c>
      <c r="C4092">
        <f t="shared" si="413"/>
        <v>-8357915</v>
      </c>
      <c r="D4092" t="b">
        <f t="shared" si="409"/>
        <v>0</v>
      </c>
      <c r="E4092">
        <f t="shared" si="410"/>
        <v>0</v>
      </c>
      <c r="F4092">
        <f t="shared" si="411"/>
        <v>-4089</v>
      </c>
      <c r="G4092">
        <f t="shared" si="412"/>
        <v>8357907.5</v>
      </c>
    </row>
    <row r="4093" spans="2:7" x14ac:dyDescent="0.25">
      <c r="B4093">
        <f t="shared" si="413"/>
        <v>36</v>
      </c>
      <c r="C4093">
        <f t="shared" si="413"/>
        <v>-8362004</v>
      </c>
      <c r="D4093" t="b">
        <f t="shared" si="409"/>
        <v>0</v>
      </c>
      <c r="E4093">
        <f t="shared" si="410"/>
        <v>0</v>
      </c>
      <c r="F4093">
        <f t="shared" si="411"/>
        <v>-4090</v>
      </c>
      <c r="G4093">
        <f t="shared" si="412"/>
        <v>8361996.5</v>
      </c>
    </row>
    <row r="4094" spans="2:7" x14ac:dyDescent="0.25">
      <c r="B4094">
        <f t="shared" si="413"/>
        <v>36</v>
      </c>
      <c r="C4094">
        <f t="shared" si="413"/>
        <v>-8366094</v>
      </c>
      <c r="D4094" t="b">
        <f t="shared" si="409"/>
        <v>0</v>
      </c>
      <c r="E4094">
        <f t="shared" si="410"/>
        <v>0</v>
      </c>
      <c r="F4094">
        <f t="shared" si="411"/>
        <v>-4091</v>
      </c>
      <c r="G4094">
        <f t="shared" si="412"/>
        <v>8366086.5</v>
      </c>
    </row>
    <row r="4095" spans="2:7" x14ac:dyDescent="0.25">
      <c r="B4095">
        <f t="shared" si="413"/>
        <v>36</v>
      </c>
      <c r="C4095">
        <f t="shared" si="413"/>
        <v>-8370185</v>
      </c>
      <c r="D4095" t="b">
        <f t="shared" si="409"/>
        <v>0</v>
      </c>
      <c r="E4095">
        <f t="shared" si="410"/>
        <v>0</v>
      </c>
      <c r="F4095">
        <f t="shared" si="411"/>
        <v>-4092</v>
      </c>
      <c r="G4095">
        <f t="shared" si="412"/>
        <v>8370177.5</v>
      </c>
    </row>
    <row r="4096" spans="2:7" x14ac:dyDescent="0.25">
      <c r="B4096">
        <f t="shared" si="413"/>
        <v>36</v>
      </c>
      <c r="C4096">
        <f t="shared" si="413"/>
        <v>-8374277</v>
      </c>
      <c r="D4096" t="b">
        <f t="shared" si="409"/>
        <v>0</v>
      </c>
      <c r="E4096">
        <f t="shared" si="410"/>
        <v>0</v>
      </c>
      <c r="F4096">
        <f t="shared" si="411"/>
        <v>-4093</v>
      </c>
      <c r="G4096">
        <f t="shared" si="412"/>
        <v>8374269.5</v>
      </c>
    </row>
    <row r="4097" spans="2:7" x14ac:dyDescent="0.25">
      <c r="B4097">
        <f t="shared" si="413"/>
        <v>36</v>
      </c>
      <c r="C4097">
        <f t="shared" si="413"/>
        <v>-8378370</v>
      </c>
      <c r="D4097" t="b">
        <f t="shared" si="409"/>
        <v>0</v>
      </c>
      <c r="E4097">
        <f t="shared" si="410"/>
        <v>0</v>
      </c>
      <c r="F4097">
        <f t="shared" si="411"/>
        <v>-4094</v>
      </c>
      <c r="G4097">
        <f t="shared" si="412"/>
        <v>8378362.5</v>
      </c>
    </row>
    <row r="4098" spans="2:7" x14ac:dyDescent="0.25">
      <c r="B4098">
        <f t="shared" si="413"/>
        <v>36</v>
      </c>
      <c r="C4098">
        <f t="shared" si="413"/>
        <v>-8382464</v>
      </c>
      <c r="D4098" t="b">
        <f t="shared" si="409"/>
        <v>0</v>
      </c>
      <c r="E4098">
        <f t="shared" si="410"/>
        <v>0</v>
      </c>
      <c r="F4098">
        <f t="shared" si="411"/>
        <v>-4095</v>
      </c>
      <c r="G4098">
        <f t="shared" si="412"/>
        <v>8382456.5</v>
      </c>
    </row>
    <row r="4099" spans="2:7" x14ac:dyDescent="0.25">
      <c r="B4099">
        <f t="shared" si="413"/>
        <v>36</v>
      </c>
      <c r="C4099">
        <f t="shared" si="413"/>
        <v>-8386559</v>
      </c>
      <c r="D4099" t="b">
        <f t="shared" si="409"/>
        <v>0</v>
      </c>
      <c r="E4099">
        <f t="shared" si="410"/>
        <v>0</v>
      </c>
      <c r="F4099">
        <f t="shared" si="411"/>
        <v>-4096</v>
      </c>
      <c r="G4099">
        <f t="shared" si="412"/>
        <v>8386551.5</v>
      </c>
    </row>
    <row r="4100" spans="2:7" x14ac:dyDescent="0.25">
      <c r="B4100">
        <f t="shared" si="413"/>
        <v>36</v>
      </c>
      <c r="C4100">
        <f t="shared" si="413"/>
        <v>-8390655</v>
      </c>
      <c r="D4100" t="b">
        <f t="shared" si="409"/>
        <v>0</v>
      </c>
      <c r="E4100">
        <f t="shared" si="410"/>
        <v>0</v>
      </c>
      <c r="F4100">
        <f t="shared" si="411"/>
        <v>-4097</v>
      </c>
      <c r="G4100">
        <f t="shared" si="412"/>
        <v>8390647.5</v>
      </c>
    </row>
    <row r="4101" spans="2:7" x14ac:dyDescent="0.25">
      <c r="B4101">
        <f t="shared" si="413"/>
        <v>36</v>
      </c>
      <c r="C4101">
        <f t="shared" si="413"/>
        <v>-8394752</v>
      </c>
      <c r="D4101" t="b">
        <f t="shared" ref="D4101:D4164" si="414">AND(B4101&gt;=$B$1,B4101&lt;=$C$1,C4101&gt;=$B$2,C4101&lt;=$C$2)</f>
        <v>0</v>
      </c>
      <c r="E4101">
        <f t="shared" ref="E4101:E4164" si="415">MAX(E4100-1,0)</f>
        <v>0</v>
      </c>
      <c r="F4101">
        <f t="shared" ref="F4101:F4164" si="416">F4100-1</f>
        <v>-4098</v>
      </c>
      <c r="G4101">
        <f t="shared" si="412"/>
        <v>8394744.5</v>
      </c>
    </row>
    <row r="4102" spans="2:7" x14ac:dyDescent="0.25">
      <c r="B4102">
        <f t="shared" si="413"/>
        <v>36</v>
      </c>
      <c r="C4102">
        <f t="shared" si="413"/>
        <v>-8398850</v>
      </c>
      <c r="D4102" t="b">
        <f t="shared" si="414"/>
        <v>0</v>
      </c>
      <c r="E4102">
        <f t="shared" si="415"/>
        <v>0</v>
      </c>
      <c r="F4102">
        <f t="shared" si="416"/>
        <v>-4099</v>
      </c>
      <c r="G4102">
        <f t="shared" ref="G4102:G4165" si="417">ABS(C4102-$E$2)</f>
        <v>8398842.5</v>
      </c>
    </row>
    <row r="4103" spans="2:7" x14ac:dyDescent="0.25">
      <c r="B4103">
        <f t="shared" si="413"/>
        <v>36</v>
      </c>
      <c r="C4103">
        <f t="shared" si="413"/>
        <v>-8402949</v>
      </c>
      <c r="D4103" t="b">
        <f t="shared" si="414"/>
        <v>0</v>
      </c>
      <c r="E4103">
        <f t="shared" si="415"/>
        <v>0</v>
      </c>
      <c r="F4103">
        <f t="shared" si="416"/>
        <v>-4100</v>
      </c>
      <c r="G4103">
        <f t="shared" si="417"/>
        <v>8402941.5</v>
      </c>
    </row>
    <row r="4104" spans="2:7" x14ac:dyDescent="0.25">
      <c r="B4104">
        <f t="shared" si="413"/>
        <v>36</v>
      </c>
      <c r="C4104">
        <f t="shared" si="413"/>
        <v>-8407049</v>
      </c>
      <c r="D4104" t="b">
        <f t="shared" si="414"/>
        <v>0</v>
      </c>
      <c r="E4104">
        <f t="shared" si="415"/>
        <v>0</v>
      </c>
      <c r="F4104">
        <f t="shared" si="416"/>
        <v>-4101</v>
      </c>
      <c r="G4104">
        <f t="shared" si="417"/>
        <v>8407041.5</v>
      </c>
    </row>
    <row r="4105" spans="2:7" x14ac:dyDescent="0.25">
      <c r="B4105">
        <f t="shared" si="413"/>
        <v>36</v>
      </c>
      <c r="C4105">
        <f t="shared" si="413"/>
        <v>-8411150</v>
      </c>
      <c r="D4105" t="b">
        <f t="shared" si="414"/>
        <v>0</v>
      </c>
      <c r="E4105">
        <f t="shared" si="415"/>
        <v>0</v>
      </c>
      <c r="F4105">
        <f t="shared" si="416"/>
        <v>-4102</v>
      </c>
      <c r="G4105">
        <f t="shared" si="417"/>
        <v>8411142.5</v>
      </c>
    </row>
    <row r="4106" spans="2:7" x14ac:dyDescent="0.25">
      <c r="B4106">
        <f t="shared" si="413"/>
        <v>36</v>
      </c>
      <c r="C4106">
        <f t="shared" si="413"/>
        <v>-8415252</v>
      </c>
      <c r="D4106" t="b">
        <f t="shared" si="414"/>
        <v>0</v>
      </c>
      <c r="E4106">
        <f t="shared" si="415"/>
        <v>0</v>
      </c>
      <c r="F4106">
        <f t="shared" si="416"/>
        <v>-4103</v>
      </c>
      <c r="G4106">
        <f t="shared" si="417"/>
        <v>8415244.5</v>
      </c>
    </row>
    <row r="4107" spans="2:7" x14ac:dyDescent="0.25">
      <c r="B4107">
        <f t="shared" si="413"/>
        <v>36</v>
      </c>
      <c r="C4107">
        <f t="shared" si="413"/>
        <v>-8419355</v>
      </c>
      <c r="D4107" t="b">
        <f t="shared" si="414"/>
        <v>0</v>
      </c>
      <c r="E4107">
        <f t="shared" si="415"/>
        <v>0</v>
      </c>
      <c r="F4107">
        <f t="shared" si="416"/>
        <v>-4104</v>
      </c>
      <c r="G4107">
        <f t="shared" si="417"/>
        <v>8419347.5</v>
      </c>
    </row>
    <row r="4108" spans="2:7" x14ac:dyDescent="0.25">
      <c r="B4108">
        <f t="shared" si="413"/>
        <v>36</v>
      </c>
      <c r="C4108">
        <f t="shared" si="413"/>
        <v>-8423459</v>
      </c>
      <c r="D4108" t="b">
        <f t="shared" si="414"/>
        <v>0</v>
      </c>
      <c r="E4108">
        <f t="shared" si="415"/>
        <v>0</v>
      </c>
      <c r="F4108">
        <f t="shared" si="416"/>
        <v>-4105</v>
      </c>
      <c r="G4108">
        <f t="shared" si="417"/>
        <v>8423451.5</v>
      </c>
    </row>
    <row r="4109" spans="2:7" x14ac:dyDescent="0.25">
      <c r="B4109">
        <f t="shared" si="413"/>
        <v>36</v>
      </c>
      <c r="C4109">
        <f t="shared" si="413"/>
        <v>-8427564</v>
      </c>
      <c r="D4109" t="b">
        <f t="shared" si="414"/>
        <v>0</v>
      </c>
      <c r="E4109">
        <f t="shared" si="415"/>
        <v>0</v>
      </c>
      <c r="F4109">
        <f t="shared" si="416"/>
        <v>-4106</v>
      </c>
      <c r="G4109">
        <f t="shared" si="417"/>
        <v>8427556.5</v>
      </c>
    </row>
    <row r="4110" spans="2:7" x14ac:dyDescent="0.25">
      <c r="B4110">
        <f t="shared" si="413"/>
        <v>36</v>
      </c>
      <c r="C4110">
        <f t="shared" si="413"/>
        <v>-8431670</v>
      </c>
      <c r="D4110" t="b">
        <f t="shared" si="414"/>
        <v>0</v>
      </c>
      <c r="E4110">
        <f t="shared" si="415"/>
        <v>0</v>
      </c>
      <c r="F4110">
        <f t="shared" si="416"/>
        <v>-4107</v>
      </c>
      <c r="G4110">
        <f t="shared" si="417"/>
        <v>8431662.5</v>
      </c>
    </row>
    <row r="4111" spans="2:7" x14ac:dyDescent="0.25">
      <c r="B4111">
        <f t="shared" si="413"/>
        <v>36</v>
      </c>
      <c r="C4111">
        <f t="shared" si="413"/>
        <v>-8435777</v>
      </c>
      <c r="D4111" t="b">
        <f t="shared" si="414"/>
        <v>0</v>
      </c>
      <c r="E4111">
        <f t="shared" si="415"/>
        <v>0</v>
      </c>
      <c r="F4111">
        <f t="shared" si="416"/>
        <v>-4108</v>
      </c>
      <c r="G4111">
        <f t="shared" si="417"/>
        <v>8435769.5</v>
      </c>
    </row>
    <row r="4112" spans="2:7" x14ac:dyDescent="0.25">
      <c r="B4112">
        <f t="shared" si="413"/>
        <v>36</v>
      </c>
      <c r="C4112">
        <f t="shared" si="413"/>
        <v>-8439885</v>
      </c>
      <c r="D4112" t="b">
        <f t="shared" si="414"/>
        <v>0</v>
      </c>
      <c r="E4112">
        <f t="shared" si="415"/>
        <v>0</v>
      </c>
      <c r="F4112">
        <f t="shared" si="416"/>
        <v>-4109</v>
      </c>
      <c r="G4112">
        <f t="shared" si="417"/>
        <v>8439877.5</v>
      </c>
    </row>
    <row r="4113" spans="2:7" x14ac:dyDescent="0.25">
      <c r="B4113">
        <f t="shared" si="413"/>
        <v>36</v>
      </c>
      <c r="C4113">
        <f t="shared" si="413"/>
        <v>-8443994</v>
      </c>
      <c r="D4113" t="b">
        <f t="shared" si="414"/>
        <v>0</v>
      </c>
      <c r="E4113">
        <f t="shared" si="415"/>
        <v>0</v>
      </c>
      <c r="F4113">
        <f t="shared" si="416"/>
        <v>-4110</v>
      </c>
      <c r="G4113">
        <f t="shared" si="417"/>
        <v>8443986.5</v>
      </c>
    </row>
    <row r="4114" spans="2:7" x14ac:dyDescent="0.25">
      <c r="B4114">
        <f t="shared" si="413"/>
        <v>36</v>
      </c>
      <c r="C4114">
        <f t="shared" si="413"/>
        <v>-8448104</v>
      </c>
      <c r="D4114" t="b">
        <f t="shared" si="414"/>
        <v>0</v>
      </c>
      <c r="E4114">
        <f t="shared" si="415"/>
        <v>0</v>
      </c>
      <c r="F4114">
        <f t="shared" si="416"/>
        <v>-4111</v>
      </c>
      <c r="G4114">
        <f t="shared" si="417"/>
        <v>8448096.5</v>
      </c>
    </row>
    <row r="4115" spans="2:7" x14ac:dyDescent="0.25">
      <c r="B4115">
        <f t="shared" si="413"/>
        <v>36</v>
      </c>
      <c r="C4115">
        <f t="shared" si="413"/>
        <v>-8452215</v>
      </c>
      <c r="D4115" t="b">
        <f t="shared" si="414"/>
        <v>0</v>
      </c>
      <c r="E4115">
        <f t="shared" si="415"/>
        <v>0</v>
      </c>
      <c r="F4115">
        <f t="shared" si="416"/>
        <v>-4112</v>
      </c>
      <c r="G4115">
        <f t="shared" si="417"/>
        <v>8452207.5</v>
      </c>
    </row>
    <row r="4116" spans="2:7" x14ac:dyDescent="0.25">
      <c r="B4116">
        <f t="shared" si="413"/>
        <v>36</v>
      </c>
      <c r="C4116">
        <f t="shared" si="413"/>
        <v>-8456327</v>
      </c>
      <c r="D4116" t="b">
        <f t="shared" si="414"/>
        <v>0</v>
      </c>
      <c r="E4116">
        <f t="shared" si="415"/>
        <v>0</v>
      </c>
      <c r="F4116">
        <f t="shared" si="416"/>
        <v>-4113</v>
      </c>
      <c r="G4116">
        <f t="shared" si="417"/>
        <v>8456319.5</v>
      </c>
    </row>
    <row r="4117" spans="2:7" x14ac:dyDescent="0.25">
      <c r="B4117">
        <f t="shared" si="413"/>
        <v>36</v>
      </c>
      <c r="C4117">
        <f t="shared" si="413"/>
        <v>-8460440</v>
      </c>
      <c r="D4117" t="b">
        <f t="shared" si="414"/>
        <v>0</v>
      </c>
      <c r="E4117">
        <f t="shared" si="415"/>
        <v>0</v>
      </c>
      <c r="F4117">
        <f t="shared" si="416"/>
        <v>-4114</v>
      </c>
      <c r="G4117">
        <f t="shared" si="417"/>
        <v>8460432.5</v>
      </c>
    </row>
    <row r="4118" spans="2:7" x14ac:dyDescent="0.25">
      <c r="B4118">
        <f t="shared" si="413"/>
        <v>36</v>
      </c>
      <c r="C4118">
        <f t="shared" si="413"/>
        <v>-8464554</v>
      </c>
      <c r="D4118" t="b">
        <f t="shared" si="414"/>
        <v>0</v>
      </c>
      <c r="E4118">
        <f t="shared" si="415"/>
        <v>0</v>
      </c>
      <c r="F4118">
        <f t="shared" si="416"/>
        <v>-4115</v>
      </c>
      <c r="G4118">
        <f t="shared" si="417"/>
        <v>8464546.5</v>
      </c>
    </row>
    <row r="4119" spans="2:7" x14ac:dyDescent="0.25">
      <c r="B4119">
        <f t="shared" ref="B4119:C4182" si="418">B4118+E4118</f>
        <v>36</v>
      </c>
      <c r="C4119">
        <f t="shared" si="418"/>
        <v>-8468669</v>
      </c>
      <c r="D4119" t="b">
        <f t="shared" si="414"/>
        <v>0</v>
      </c>
      <c r="E4119">
        <f t="shared" si="415"/>
        <v>0</v>
      </c>
      <c r="F4119">
        <f t="shared" si="416"/>
        <v>-4116</v>
      </c>
      <c r="G4119">
        <f t="shared" si="417"/>
        <v>8468661.5</v>
      </c>
    </row>
    <row r="4120" spans="2:7" x14ac:dyDescent="0.25">
      <c r="B4120">
        <f t="shared" si="418"/>
        <v>36</v>
      </c>
      <c r="C4120">
        <f t="shared" si="418"/>
        <v>-8472785</v>
      </c>
      <c r="D4120" t="b">
        <f t="shared" si="414"/>
        <v>0</v>
      </c>
      <c r="E4120">
        <f t="shared" si="415"/>
        <v>0</v>
      </c>
      <c r="F4120">
        <f t="shared" si="416"/>
        <v>-4117</v>
      </c>
      <c r="G4120">
        <f t="shared" si="417"/>
        <v>8472777.5</v>
      </c>
    </row>
    <row r="4121" spans="2:7" x14ac:dyDescent="0.25">
      <c r="B4121">
        <f t="shared" si="418"/>
        <v>36</v>
      </c>
      <c r="C4121">
        <f t="shared" si="418"/>
        <v>-8476902</v>
      </c>
      <c r="D4121" t="b">
        <f t="shared" si="414"/>
        <v>0</v>
      </c>
      <c r="E4121">
        <f t="shared" si="415"/>
        <v>0</v>
      </c>
      <c r="F4121">
        <f t="shared" si="416"/>
        <v>-4118</v>
      </c>
      <c r="G4121">
        <f t="shared" si="417"/>
        <v>8476894.5</v>
      </c>
    </row>
    <row r="4122" spans="2:7" x14ac:dyDescent="0.25">
      <c r="B4122">
        <f t="shared" si="418"/>
        <v>36</v>
      </c>
      <c r="C4122">
        <f t="shared" si="418"/>
        <v>-8481020</v>
      </c>
      <c r="D4122" t="b">
        <f t="shared" si="414"/>
        <v>0</v>
      </c>
      <c r="E4122">
        <f t="shared" si="415"/>
        <v>0</v>
      </c>
      <c r="F4122">
        <f t="shared" si="416"/>
        <v>-4119</v>
      </c>
      <c r="G4122">
        <f t="shared" si="417"/>
        <v>8481012.5</v>
      </c>
    </row>
    <row r="4123" spans="2:7" x14ac:dyDescent="0.25">
      <c r="B4123">
        <f t="shared" si="418"/>
        <v>36</v>
      </c>
      <c r="C4123">
        <f t="shared" si="418"/>
        <v>-8485139</v>
      </c>
      <c r="D4123" t="b">
        <f t="shared" si="414"/>
        <v>0</v>
      </c>
      <c r="E4123">
        <f t="shared" si="415"/>
        <v>0</v>
      </c>
      <c r="F4123">
        <f t="shared" si="416"/>
        <v>-4120</v>
      </c>
      <c r="G4123">
        <f t="shared" si="417"/>
        <v>8485131.5</v>
      </c>
    </row>
    <row r="4124" spans="2:7" x14ac:dyDescent="0.25">
      <c r="B4124">
        <f t="shared" si="418"/>
        <v>36</v>
      </c>
      <c r="C4124">
        <f t="shared" si="418"/>
        <v>-8489259</v>
      </c>
      <c r="D4124" t="b">
        <f t="shared" si="414"/>
        <v>0</v>
      </c>
      <c r="E4124">
        <f t="shared" si="415"/>
        <v>0</v>
      </c>
      <c r="F4124">
        <f t="shared" si="416"/>
        <v>-4121</v>
      </c>
      <c r="G4124">
        <f t="shared" si="417"/>
        <v>8489251.5</v>
      </c>
    </row>
    <row r="4125" spans="2:7" x14ac:dyDescent="0.25">
      <c r="B4125">
        <f t="shared" si="418"/>
        <v>36</v>
      </c>
      <c r="C4125">
        <f t="shared" si="418"/>
        <v>-8493380</v>
      </c>
      <c r="D4125" t="b">
        <f t="shared" si="414"/>
        <v>0</v>
      </c>
      <c r="E4125">
        <f t="shared" si="415"/>
        <v>0</v>
      </c>
      <c r="F4125">
        <f t="shared" si="416"/>
        <v>-4122</v>
      </c>
      <c r="G4125">
        <f t="shared" si="417"/>
        <v>8493372.5</v>
      </c>
    </row>
    <row r="4126" spans="2:7" x14ac:dyDescent="0.25">
      <c r="B4126">
        <f t="shared" si="418"/>
        <v>36</v>
      </c>
      <c r="C4126">
        <f t="shared" si="418"/>
        <v>-8497502</v>
      </c>
      <c r="D4126" t="b">
        <f t="shared" si="414"/>
        <v>0</v>
      </c>
      <c r="E4126">
        <f t="shared" si="415"/>
        <v>0</v>
      </c>
      <c r="F4126">
        <f t="shared" si="416"/>
        <v>-4123</v>
      </c>
      <c r="G4126">
        <f t="shared" si="417"/>
        <v>8497494.5</v>
      </c>
    </row>
    <row r="4127" spans="2:7" x14ac:dyDescent="0.25">
      <c r="B4127">
        <f t="shared" si="418"/>
        <v>36</v>
      </c>
      <c r="C4127">
        <f t="shared" si="418"/>
        <v>-8501625</v>
      </c>
      <c r="D4127" t="b">
        <f t="shared" si="414"/>
        <v>0</v>
      </c>
      <c r="E4127">
        <f t="shared" si="415"/>
        <v>0</v>
      </c>
      <c r="F4127">
        <f t="shared" si="416"/>
        <v>-4124</v>
      </c>
      <c r="G4127">
        <f t="shared" si="417"/>
        <v>8501617.5</v>
      </c>
    </row>
    <row r="4128" spans="2:7" x14ac:dyDescent="0.25">
      <c r="B4128">
        <f t="shared" si="418"/>
        <v>36</v>
      </c>
      <c r="C4128">
        <f t="shared" si="418"/>
        <v>-8505749</v>
      </c>
      <c r="D4128" t="b">
        <f t="shared" si="414"/>
        <v>0</v>
      </c>
      <c r="E4128">
        <f t="shared" si="415"/>
        <v>0</v>
      </c>
      <c r="F4128">
        <f t="shared" si="416"/>
        <v>-4125</v>
      </c>
      <c r="G4128">
        <f t="shared" si="417"/>
        <v>8505741.5</v>
      </c>
    </row>
    <row r="4129" spans="2:7" x14ac:dyDescent="0.25">
      <c r="B4129">
        <f t="shared" si="418"/>
        <v>36</v>
      </c>
      <c r="C4129">
        <f t="shared" si="418"/>
        <v>-8509874</v>
      </c>
      <c r="D4129" t="b">
        <f t="shared" si="414"/>
        <v>0</v>
      </c>
      <c r="E4129">
        <f t="shared" si="415"/>
        <v>0</v>
      </c>
      <c r="F4129">
        <f t="shared" si="416"/>
        <v>-4126</v>
      </c>
      <c r="G4129">
        <f t="shared" si="417"/>
        <v>8509866.5</v>
      </c>
    </row>
    <row r="4130" spans="2:7" x14ac:dyDescent="0.25">
      <c r="B4130">
        <f t="shared" si="418"/>
        <v>36</v>
      </c>
      <c r="C4130">
        <f t="shared" si="418"/>
        <v>-8514000</v>
      </c>
      <c r="D4130" t="b">
        <f t="shared" si="414"/>
        <v>0</v>
      </c>
      <c r="E4130">
        <f t="shared" si="415"/>
        <v>0</v>
      </c>
      <c r="F4130">
        <f t="shared" si="416"/>
        <v>-4127</v>
      </c>
      <c r="G4130">
        <f t="shared" si="417"/>
        <v>8513992.5</v>
      </c>
    </row>
    <row r="4131" spans="2:7" x14ac:dyDescent="0.25">
      <c r="B4131">
        <f t="shared" si="418"/>
        <v>36</v>
      </c>
      <c r="C4131">
        <f t="shared" si="418"/>
        <v>-8518127</v>
      </c>
      <c r="D4131" t="b">
        <f t="shared" si="414"/>
        <v>0</v>
      </c>
      <c r="E4131">
        <f t="shared" si="415"/>
        <v>0</v>
      </c>
      <c r="F4131">
        <f t="shared" si="416"/>
        <v>-4128</v>
      </c>
      <c r="G4131">
        <f t="shared" si="417"/>
        <v>8518119.5</v>
      </c>
    </row>
    <row r="4132" spans="2:7" x14ac:dyDescent="0.25">
      <c r="B4132">
        <f t="shared" si="418"/>
        <v>36</v>
      </c>
      <c r="C4132">
        <f t="shared" si="418"/>
        <v>-8522255</v>
      </c>
      <c r="D4132" t="b">
        <f t="shared" si="414"/>
        <v>0</v>
      </c>
      <c r="E4132">
        <f t="shared" si="415"/>
        <v>0</v>
      </c>
      <c r="F4132">
        <f t="shared" si="416"/>
        <v>-4129</v>
      </c>
      <c r="G4132">
        <f t="shared" si="417"/>
        <v>8522247.5</v>
      </c>
    </row>
    <row r="4133" spans="2:7" x14ac:dyDescent="0.25">
      <c r="B4133">
        <f t="shared" si="418"/>
        <v>36</v>
      </c>
      <c r="C4133">
        <f t="shared" si="418"/>
        <v>-8526384</v>
      </c>
      <c r="D4133" t="b">
        <f t="shared" si="414"/>
        <v>0</v>
      </c>
      <c r="E4133">
        <f t="shared" si="415"/>
        <v>0</v>
      </c>
      <c r="F4133">
        <f t="shared" si="416"/>
        <v>-4130</v>
      </c>
      <c r="G4133">
        <f t="shared" si="417"/>
        <v>8526376.5</v>
      </c>
    </row>
    <row r="4134" spans="2:7" x14ac:dyDescent="0.25">
      <c r="B4134">
        <f t="shared" si="418"/>
        <v>36</v>
      </c>
      <c r="C4134">
        <f t="shared" si="418"/>
        <v>-8530514</v>
      </c>
      <c r="D4134" t="b">
        <f t="shared" si="414"/>
        <v>0</v>
      </c>
      <c r="E4134">
        <f t="shared" si="415"/>
        <v>0</v>
      </c>
      <c r="F4134">
        <f t="shared" si="416"/>
        <v>-4131</v>
      </c>
      <c r="G4134">
        <f t="shared" si="417"/>
        <v>8530506.5</v>
      </c>
    </row>
    <row r="4135" spans="2:7" x14ac:dyDescent="0.25">
      <c r="B4135">
        <f t="shared" si="418"/>
        <v>36</v>
      </c>
      <c r="C4135">
        <f t="shared" si="418"/>
        <v>-8534645</v>
      </c>
      <c r="D4135" t="b">
        <f t="shared" si="414"/>
        <v>0</v>
      </c>
      <c r="E4135">
        <f t="shared" si="415"/>
        <v>0</v>
      </c>
      <c r="F4135">
        <f t="shared" si="416"/>
        <v>-4132</v>
      </c>
      <c r="G4135">
        <f t="shared" si="417"/>
        <v>8534637.5</v>
      </c>
    </row>
    <row r="4136" spans="2:7" x14ac:dyDescent="0.25">
      <c r="B4136">
        <f t="shared" si="418"/>
        <v>36</v>
      </c>
      <c r="C4136">
        <f t="shared" si="418"/>
        <v>-8538777</v>
      </c>
      <c r="D4136" t="b">
        <f t="shared" si="414"/>
        <v>0</v>
      </c>
      <c r="E4136">
        <f t="shared" si="415"/>
        <v>0</v>
      </c>
      <c r="F4136">
        <f t="shared" si="416"/>
        <v>-4133</v>
      </c>
      <c r="G4136">
        <f t="shared" si="417"/>
        <v>8538769.5</v>
      </c>
    </row>
    <row r="4137" spans="2:7" x14ac:dyDescent="0.25">
      <c r="B4137">
        <f t="shared" si="418"/>
        <v>36</v>
      </c>
      <c r="C4137">
        <f t="shared" si="418"/>
        <v>-8542910</v>
      </c>
      <c r="D4137" t="b">
        <f t="shared" si="414"/>
        <v>0</v>
      </c>
      <c r="E4137">
        <f t="shared" si="415"/>
        <v>0</v>
      </c>
      <c r="F4137">
        <f t="shared" si="416"/>
        <v>-4134</v>
      </c>
      <c r="G4137">
        <f t="shared" si="417"/>
        <v>8542902.5</v>
      </c>
    </row>
    <row r="4138" spans="2:7" x14ac:dyDescent="0.25">
      <c r="B4138">
        <f t="shared" si="418"/>
        <v>36</v>
      </c>
      <c r="C4138">
        <f t="shared" si="418"/>
        <v>-8547044</v>
      </c>
      <c r="D4138" t="b">
        <f t="shared" si="414"/>
        <v>0</v>
      </c>
      <c r="E4138">
        <f t="shared" si="415"/>
        <v>0</v>
      </c>
      <c r="F4138">
        <f t="shared" si="416"/>
        <v>-4135</v>
      </c>
      <c r="G4138">
        <f t="shared" si="417"/>
        <v>8547036.5</v>
      </c>
    </row>
    <row r="4139" spans="2:7" x14ac:dyDescent="0.25">
      <c r="B4139">
        <f t="shared" si="418"/>
        <v>36</v>
      </c>
      <c r="C4139">
        <f t="shared" si="418"/>
        <v>-8551179</v>
      </c>
      <c r="D4139" t="b">
        <f t="shared" si="414"/>
        <v>0</v>
      </c>
      <c r="E4139">
        <f t="shared" si="415"/>
        <v>0</v>
      </c>
      <c r="F4139">
        <f t="shared" si="416"/>
        <v>-4136</v>
      </c>
      <c r="G4139">
        <f t="shared" si="417"/>
        <v>8551171.5</v>
      </c>
    </row>
    <row r="4140" spans="2:7" x14ac:dyDescent="0.25">
      <c r="B4140">
        <f t="shared" si="418"/>
        <v>36</v>
      </c>
      <c r="C4140">
        <f t="shared" si="418"/>
        <v>-8555315</v>
      </c>
      <c r="D4140" t="b">
        <f t="shared" si="414"/>
        <v>0</v>
      </c>
      <c r="E4140">
        <f t="shared" si="415"/>
        <v>0</v>
      </c>
      <c r="F4140">
        <f t="shared" si="416"/>
        <v>-4137</v>
      </c>
      <c r="G4140">
        <f t="shared" si="417"/>
        <v>8555307.5</v>
      </c>
    </row>
    <row r="4141" spans="2:7" x14ac:dyDescent="0.25">
      <c r="B4141">
        <f t="shared" si="418"/>
        <v>36</v>
      </c>
      <c r="C4141">
        <f t="shared" si="418"/>
        <v>-8559452</v>
      </c>
      <c r="D4141" t="b">
        <f t="shared" si="414"/>
        <v>0</v>
      </c>
      <c r="E4141">
        <f t="shared" si="415"/>
        <v>0</v>
      </c>
      <c r="F4141">
        <f t="shared" si="416"/>
        <v>-4138</v>
      </c>
      <c r="G4141">
        <f t="shared" si="417"/>
        <v>8559444.5</v>
      </c>
    </row>
    <row r="4142" spans="2:7" x14ac:dyDescent="0.25">
      <c r="B4142">
        <f t="shared" si="418"/>
        <v>36</v>
      </c>
      <c r="C4142">
        <f t="shared" si="418"/>
        <v>-8563590</v>
      </c>
      <c r="D4142" t="b">
        <f t="shared" si="414"/>
        <v>0</v>
      </c>
      <c r="E4142">
        <f t="shared" si="415"/>
        <v>0</v>
      </c>
      <c r="F4142">
        <f t="shared" si="416"/>
        <v>-4139</v>
      </c>
      <c r="G4142">
        <f t="shared" si="417"/>
        <v>8563582.5</v>
      </c>
    </row>
    <row r="4143" spans="2:7" x14ac:dyDescent="0.25">
      <c r="B4143">
        <f t="shared" si="418"/>
        <v>36</v>
      </c>
      <c r="C4143">
        <f t="shared" si="418"/>
        <v>-8567729</v>
      </c>
      <c r="D4143" t="b">
        <f t="shared" si="414"/>
        <v>0</v>
      </c>
      <c r="E4143">
        <f t="shared" si="415"/>
        <v>0</v>
      </c>
      <c r="F4143">
        <f t="shared" si="416"/>
        <v>-4140</v>
      </c>
      <c r="G4143">
        <f t="shared" si="417"/>
        <v>8567721.5</v>
      </c>
    </row>
    <row r="4144" spans="2:7" x14ac:dyDescent="0.25">
      <c r="B4144">
        <f t="shared" si="418"/>
        <v>36</v>
      </c>
      <c r="C4144">
        <f t="shared" si="418"/>
        <v>-8571869</v>
      </c>
      <c r="D4144" t="b">
        <f t="shared" si="414"/>
        <v>0</v>
      </c>
      <c r="E4144">
        <f t="shared" si="415"/>
        <v>0</v>
      </c>
      <c r="F4144">
        <f t="shared" si="416"/>
        <v>-4141</v>
      </c>
      <c r="G4144">
        <f t="shared" si="417"/>
        <v>8571861.5</v>
      </c>
    </row>
    <row r="4145" spans="2:7" x14ac:dyDescent="0.25">
      <c r="B4145">
        <f t="shared" si="418"/>
        <v>36</v>
      </c>
      <c r="C4145">
        <f t="shared" si="418"/>
        <v>-8576010</v>
      </c>
      <c r="D4145" t="b">
        <f t="shared" si="414"/>
        <v>0</v>
      </c>
      <c r="E4145">
        <f t="shared" si="415"/>
        <v>0</v>
      </c>
      <c r="F4145">
        <f t="shared" si="416"/>
        <v>-4142</v>
      </c>
      <c r="G4145">
        <f t="shared" si="417"/>
        <v>8576002.5</v>
      </c>
    </row>
    <row r="4146" spans="2:7" x14ac:dyDescent="0.25">
      <c r="B4146">
        <f t="shared" si="418"/>
        <v>36</v>
      </c>
      <c r="C4146">
        <f t="shared" si="418"/>
        <v>-8580152</v>
      </c>
      <c r="D4146" t="b">
        <f t="shared" si="414"/>
        <v>0</v>
      </c>
      <c r="E4146">
        <f t="shared" si="415"/>
        <v>0</v>
      </c>
      <c r="F4146">
        <f t="shared" si="416"/>
        <v>-4143</v>
      </c>
      <c r="G4146">
        <f t="shared" si="417"/>
        <v>8580144.5</v>
      </c>
    </row>
    <row r="4147" spans="2:7" x14ac:dyDescent="0.25">
      <c r="B4147">
        <f t="shared" si="418"/>
        <v>36</v>
      </c>
      <c r="C4147">
        <f t="shared" si="418"/>
        <v>-8584295</v>
      </c>
      <c r="D4147" t="b">
        <f t="shared" si="414"/>
        <v>0</v>
      </c>
      <c r="E4147">
        <f t="shared" si="415"/>
        <v>0</v>
      </c>
      <c r="F4147">
        <f t="shared" si="416"/>
        <v>-4144</v>
      </c>
      <c r="G4147">
        <f t="shared" si="417"/>
        <v>8584287.5</v>
      </c>
    </row>
    <row r="4148" spans="2:7" x14ac:dyDescent="0.25">
      <c r="B4148">
        <f t="shared" si="418"/>
        <v>36</v>
      </c>
      <c r="C4148">
        <f t="shared" si="418"/>
        <v>-8588439</v>
      </c>
      <c r="D4148" t="b">
        <f t="shared" si="414"/>
        <v>0</v>
      </c>
      <c r="E4148">
        <f t="shared" si="415"/>
        <v>0</v>
      </c>
      <c r="F4148">
        <f t="shared" si="416"/>
        <v>-4145</v>
      </c>
      <c r="G4148">
        <f t="shared" si="417"/>
        <v>8588431.5</v>
      </c>
    </row>
    <row r="4149" spans="2:7" x14ac:dyDescent="0.25">
      <c r="B4149">
        <f t="shared" si="418"/>
        <v>36</v>
      </c>
      <c r="C4149">
        <f t="shared" si="418"/>
        <v>-8592584</v>
      </c>
      <c r="D4149" t="b">
        <f t="shared" si="414"/>
        <v>0</v>
      </c>
      <c r="E4149">
        <f t="shared" si="415"/>
        <v>0</v>
      </c>
      <c r="F4149">
        <f t="shared" si="416"/>
        <v>-4146</v>
      </c>
      <c r="G4149">
        <f t="shared" si="417"/>
        <v>8592576.5</v>
      </c>
    </row>
    <row r="4150" spans="2:7" x14ac:dyDescent="0.25">
      <c r="B4150">
        <f t="shared" si="418"/>
        <v>36</v>
      </c>
      <c r="C4150">
        <f t="shared" si="418"/>
        <v>-8596730</v>
      </c>
      <c r="D4150" t="b">
        <f t="shared" si="414"/>
        <v>0</v>
      </c>
      <c r="E4150">
        <f t="shared" si="415"/>
        <v>0</v>
      </c>
      <c r="F4150">
        <f t="shared" si="416"/>
        <v>-4147</v>
      </c>
      <c r="G4150">
        <f t="shared" si="417"/>
        <v>8596722.5</v>
      </c>
    </row>
    <row r="4151" spans="2:7" x14ac:dyDescent="0.25">
      <c r="B4151">
        <f t="shared" si="418"/>
        <v>36</v>
      </c>
      <c r="C4151">
        <f t="shared" si="418"/>
        <v>-8600877</v>
      </c>
      <c r="D4151" t="b">
        <f t="shared" si="414"/>
        <v>0</v>
      </c>
      <c r="E4151">
        <f t="shared" si="415"/>
        <v>0</v>
      </c>
      <c r="F4151">
        <f t="shared" si="416"/>
        <v>-4148</v>
      </c>
      <c r="G4151">
        <f t="shared" si="417"/>
        <v>8600869.5</v>
      </c>
    </row>
    <row r="4152" spans="2:7" x14ac:dyDescent="0.25">
      <c r="B4152">
        <f t="shared" si="418"/>
        <v>36</v>
      </c>
      <c r="C4152">
        <f t="shared" si="418"/>
        <v>-8605025</v>
      </c>
      <c r="D4152" t="b">
        <f t="shared" si="414"/>
        <v>0</v>
      </c>
      <c r="E4152">
        <f t="shared" si="415"/>
        <v>0</v>
      </c>
      <c r="F4152">
        <f t="shared" si="416"/>
        <v>-4149</v>
      </c>
      <c r="G4152">
        <f t="shared" si="417"/>
        <v>8605017.5</v>
      </c>
    </row>
    <row r="4153" spans="2:7" x14ac:dyDescent="0.25">
      <c r="B4153">
        <f t="shared" si="418"/>
        <v>36</v>
      </c>
      <c r="C4153">
        <f t="shared" si="418"/>
        <v>-8609174</v>
      </c>
      <c r="D4153" t="b">
        <f t="shared" si="414"/>
        <v>0</v>
      </c>
      <c r="E4153">
        <f t="shared" si="415"/>
        <v>0</v>
      </c>
      <c r="F4153">
        <f t="shared" si="416"/>
        <v>-4150</v>
      </c>
      <c r="G4153">
        <f t="shared" si="417"/>
        <v>8609166.5</v>
      </c>
    </row>
    <row r="4154" spans="2:7" x14ac:dyDescent="0.25">
      <c r="B4154">
        <f t="shared" si="418"/>
        <v>36</v>
      </c>
      <c r="C4154">
        <f t="shared" si="418"/>
        <v>-8613324</v>
      </c>
      <c r="D4154" t="b">
        <f t="shared" si="414"/>
        <v>0</v>
      </c>
      <c r="E4154">
        <f t="shared" si="415"/>
        <v>0</v>
      </c>
      <c r="F4154">
        <f t="shared" si="416"/>
        <v>-4151</v>
      </c>
      <c r="G4154">
        <f t="shared" si="417"/>
        <v>8613316.5</v>
      </c>
    </row>
    <row r="4155" spans="2:7" x14ac:dyDescent="0.25">
      <c r="B4155">
        <f t="shared" si="418"/>
        <v>36</v>
      </c>
      <c r="C4155">
        <f t="shared" si="418"/>
        <v>-8617475</v>
      </c>
      <c r="D4155" t="b">
        <f t="shared" si="414"/>
        <v>0</v>
      </c>
      <c r="E4155">
        <f t="shared" si="415"/>
        <v>0</v>
      </c>
      <c r="F4155">
        <f t="shared" si="416"/>
        <v>-4152</v>
      </c>
      <c r="G4155">
        <f t="shared" si="417"/>
        <v>8617467.5</v>
      </c>
    </row>
    <row r="4156" spans="2:7" x14ac:dyDescent="0.25">
      <c r="B4156">
        <f t="shared" si="418"/>
        <v>36</v>
      </c>
      <c r="C4156">
        <f t="shared" si="418"/>
        <v>-8621627</v>
      </c>
      <c r="D4156" t="b">
        <f t="shared" si="414"/>
        <v>0</v>
      </c>
      <c r="E4156">
        <f t="shared" si="415"/>
        <v>0</v>
      </c>
      <c r="F4156">
        <f t="shared" si="416"/>
        <v>-4153</v>
      </c>
      <c r="G4156">
        <f t="shared" si="417"/>
        <v>8621619.5</v>
      </c>
    </row>
    <row r="4157" spans="2:7" x14ac:dyDescent="0.25">
      <c r="B4157">
        <f t="shared" si="418"/>
        <v>36</v>
      </c>
      <c r="C4157">
        <f t="shared" si="418"/>
        <v>-8625780</v>
      </c>
      <c r="D4157" t="b">
        <f t="shared" si="414"/>
        <v>0</v>
      </c>
      <c r="E4157">
        <f t="shared" si="415"/>
        <v>0</v>
      </c>
      <c r="F4157">
        <f t="shared" si="416"/>
        <v>-4154</v>
      </c>
      <c r="G4157">
        <f t="shared" si="417"/>
        <v>8625772.5</v>
      </c>
    </row>
    <row r="4158" spans="2:7" x14ac:dyDescent="0.25">
      <c r="B4158">
        <f t="shared" si="418"/>
        <v>36</v>
      </c>
      <c r="C4158">
        <f t="shared" si="418"/>
        <v>-8629934</v>
      </c>
      <c r="D4158" t="b">
        <f t="shared" si="414"/>
        <v>0</v>
      </c>
      <c r="E4158">
        <f t="shared" si="415"/>
        <v>0</v>
      </c>
      <c r="F4158">
        <f t="shared" si="416"/>
        <v>-4155</v>
      </c>
      <c r="G4158">
        <f t="shared" si="417"/>
        <v>8629926.5</v>
      </c>
    </row>
    <row r="4159" spans="2:7" x14ac:dyDescent="0.25">
      <c r="B4159">
        <f t="shared" si="418"/>
        <v>36</v>
      </c>
      <c r="C4159">
        <f t="shared" si="418"/>
        <v>-8634089</v>
      </c>
      <c r="D4159" t="b">
        <f t="shared" si="414"/>
        <v>0</v>
      </c>
      <c r="E4159">
        <f t="shared" si="415"/>
        <v>0</v>
      </c>
      <c r="F4159">
        <f t="shared" si="416"/>
        <v>-4156</v>
      </c>
      <c r="G4159">
        <f t="shared" si="417"/>
        <v>8634081.5</v>
      </c>
    </row>
    <row r="4160" spans="2:7" x14ac:dyDescent="0.25">
      <c r="B4160">
        <f t="shared" si="418"/>
        <v>36</v>
      </c>
      <c r="C4160">
        <f t="shared" si="418"/>
        <v>-8638245</v>
      </c>
      <c r="D4160" t="b">
        <f t="shared" si="414"/>
        <v>0</v>
      </c>
      <c r="E4160">
        <f t="shared" si="415"/>
        <v>0</v>
      </c>
      <c r="F4160">
        <f t="shared" si="416"/>
        <v>-4157</v>
      </c>
      <c r="G4160">
        <f t="shared" si="417"/>
        <v>8638237.5</v>
      </c>
    </row>
    <row r="4161" spans="2:7" x14ac:dyDescent="0.25">
      <c r="B4161">
        <f t="shared" si="418"/>
        <v>36</v>
      </c>
      <c r="C4161">
        <f t="shared" si="418"/>
        <v>-8642402</v>
      </c>
      <c r="D4161" t="b">
        <f t="shared" si="414"/>
        <v>0</v>
      </c>
      <c r="E4161">
        <f t="shared" si="415"/>
        <v>0</v>
      </c>
      <c r="F4161">
        <f t="shared" si="416"/>
        <v>-4158</v>
      </c>
      <c r="G4161">
        <f t="shared" si="417"/>
        <v>8642394.5</v>
      </c>
    </row>
    <row r="4162" spans="2:7" x14ac:dyDescent="0.25">
      <c r="B4162">
        <f t="shared" si="418"/>
        <v>36</v>
      </c>
      <c r="C4162">
        <f t="shared" si="418"/>
        <v>-8646560</v>
      </c>
      <c r="D4162" t="b">
        <f t="shared" si="414"/>
        <v>0</v>
      </c>
      <c r="E4162">
        <f t="shared" si="415"/>
        <v>0</v>
      </c>
      <c r="F4162">
        <f t="shared" si="416"/>
        <v>-4159</v>
      </c>
      <c r="G4162">
        <f t="shared" si="417"/>
        <v>8646552.5</v>
      </c>
    </row>
    <row r="4163" spans="2:7" x14ac:dyDescent="0.25">
      <c r="B4163">
        <f t="shared" si="418"/>
        <v>36</v>
      </c>
      <c r="C4163">
        <f t="shared" si="418"/>
        <v>-8650719</v>
      </c>
      <c r="D4163" t="b">
        <f t="shared" si="414"/>
        <v>0</v>
      </c>
      <c r="E4163">
        <f t="shared" si="415"/>
        <v>0</v>
      </c>
      <c r="F4163">
        <f t="shared" si="416"/>
        <v>-4160</v>
      </c>
      <c r="G4163">
        <f t="shared" si="417"/>
        <v>8650711.5</v>
      </c>
    </row>
    <row r="4164" spans="2:7" x14ac:dyDescent="0.25">
      <c r="B4164">
        <f t="shared" si="418"/>
        <v>36</v>
      </c>
      <c r="C4164">
        <f t="shared" si="418"/>
        <v>-8654879</v>
      </c>
      <c r="D4164" t="b">
        <f t="shared" si="414"/>
        <v>0</v>
      </c>
      <c r="E4164">
        <f t="shared" si="415"/>
        <v>0</v>
      </c>
      <c r="F4164">
        <f t="shared" si="416"/>
        <v>-4161</v>
      </c>
      <c r="G4164">
        <f t="shared" si="417"/>
        <v>8654871.5</v>
      </c>
    </row>
    <row r="4165" spans="2:7" x14ac:dyDescent="0.25">
      <c r="B4165">
        <f t="shared" si="418"/>
        <v>36</v>
      </c>
      <c r="C4165">
        <f t="shared" si="418"/>
        <v>-8659040</v>
      </c>
      <c r="D4165" t="b">
        <f t="shared" ref="D4165:D4228" si="419">AND(B4165&gt;=$B$1,B4165&lt;=$C$1,C4165&gt;=$B$2,C4165&lt;=$C$2)</f>
        <v>0</v>
      </c>
      <c r="E4165">
        <f t="shared" ref="E4165:E4228" si="420">MAX(E4164-1,0)</f>
        <v>0</v>
      </c>
      <c r="F4165">
        <f t="shared" ref="F4165:F4228" si="421">F4164-1</f>
        <v>-4162</v>
      </c>
      <c r="G4165">
        <f t="shared" si="417"/>
        <v>8659032.5</v>
      </c>
    </row>
    <row r="4166" spans="2:7" x14ac:dyDescent="0.25">
      <c r="B4166">
        <f t="shared" si="418"/>
        <v>36</v>
      </c>
      <c r="C4166">
        <f t="shared" si="418"/>
        <v>-8663202</v>
      </c>
      <c r="D4166" t="b">
        <f t="shared" si="419"/>
        <v>0</v>
      </c>
      <c r="E4166">
        <f t="shared" si="420"/>
        <v>0</v>
      </c>
      <c r="F4166">
        <f t="shared" si="421"/>
        <v>-4163</v>
      </c>
      <c r="G4166">
        <f t="shared" ref="G4166:G4229" si="422">ABS(C4166-$E$2)</f>
        <v>8663194.5</v>
      </c>
    </row>
    <row r="4167" spans="2:7" x14ac:dyDescent="0.25">
      <c r="B4167">
        <f t="shared" si="418"/>
        <v>36</v>
      </c>
      <c r="C4167">
        <f t="shared" si="418"/>
        <v>-8667365</v>
      </c>
      <c r="D4167" t="b">
        <f t="shared" si="419"/>
        <v>0</v>
      </c>
      <c r="E4167">
        <f t="shared" si="420"/>
        <v>0</v>
      </c>
      <c r="F4167">
        <f t="shared" si="421"/>
        <v>-4164</v>
      </c>
      <c r="G4167">
        <f t="shared" si="422"/>
        <v>8667357.5</v>
      </c>
    </row>
    <row r="4168" spans="2:7" x14ac:dyDescent="0.25">
      <c r="B4168">
        <f t="shared" si="418"/>
        <v>36</v>
      </c>
      <c r="C4168">
        <f t="shared" si="418"/>
        <v>-8671529</v>
      </c>
      <c r="D4168" t="b">
        <f t="shared" si="419"/>
        <v>0</v>
      </c>
      <c r="E4168">
        <f t="shared" si="420"/>
        <v>0</v>
      </c>
      <c r="F4168">
        <f t="shared" si="421"/>
        <v>-4165</v>
      </c>
      <c r="G4168">
        <f t="shared" si="422"/>
        <v>8671521.5</v>
      </c>
    </row>
    <row r="4169" spans="2:7" x14ac:dyDescent="0.25">
      <c r="B4169">
        <f t="shared" si="418"/>
        <v>36</v>
      </c>
      <c r="C4169">
        <f t="shared" si="418"/>
        <v>-8675694</v>
      </c>
      <c r="D4169" t="b">
        <f t="shared" si="419"/>
        <v>0</v>
      </c>
      <c r="E4169">
        <f t="shared" si="420"/>
        <v>0</v>
      </c>
      <c r="F4169">
        <f t="shared" si="421"/>
        <v>-4166</v>
      </c>
      <c r="G4169">
        <f t="shared" si="422"/>
        <v>8675686.5</v>
      </c>
    </row>
    <row r="4170" spans="2:7" x14ac:dyDescent="0.25">
      <c r="B4170">
        <f t="shared" si="418"/>
        <v>36</v>
      </c>
      <c r="C4170">
        <f t="shared" si="418"/>
        <v>-8679860</v>
      </c>
      <c r="D4170" t="b">
        <f t="shared" si="419"/>
        <v>0</v>
      </c>
      <c r="E4170">
        <f t="shared" si="420"/>
        <v>0</v>
      </c>
      <c r="F4170">
        <f t="shared" si="421"/>
        <v>-4167</v>
      </c>
      <c r="G4170">
        <f t="shared" si="422"/>
        <v>8679852.5</v>
      </c>
    </row>
    <row r="4171" spans="2:7" x14ac:dyDescent="0.25">
      <c r="B4171">
        <f t="shared" si="418"/>
        <v>36</v>
      </c>
      <c r="C4171">
        <f t="shared" si="418"/>
        <v>-8684027</v>
      </c>
      <c r="D4171" t="b">
        <f t="shared" si="419"/>
        <v>0</v>
      </c>
      <c r="E4171">
        <f t="shared" si="420"/>
        <v>0</v>
      </c>
      <c r="F4171">
        <f t="shared" si="421"/>
        <v>-4168</v>
      </c>
      <c r="G4171">
        <f t="shared" si="422"/>
        <v>8684019.5</v>
      </c>
    </row>
    <row r="4172" spans="2:7" x14ac:dyDescent="0.25">
      <c r="B4172">
        <f t="shared" si="418"/>
        <v>36</v>
      </c>
      <c r="C4172">
        <f t="shared" si="418"/>
        <v>-8688195</v>
      </c>
      <c r="D4172" t="b">
        <f t="shared" si="419"/>
        <v>0</v>
      </c>
      <c r="E4172">
        <f t="shared" si="420"/>
        <v>0</v>
      </c>
      <c r="F4172">
        <f t="shared" si="421"/>
        <v>-4169</v>
      </c>
      <c r="G4172">
        <f t="shared" si="422"/>
        <v>8688187.5</v>
      </c>
    </row>
    <row r="4173" spans="2:7" x14ac:dyDescent="0.25">
      <c r="B4173">
        <f t="shared" si="418"/>
        <v>36</v>
      </c>
      <c r="C4173">
        <f t="shared" si="418"/>
        <v>-8692364</v>
      </c>
      <c r="D4173" t="b">
        <f t="shared" si="419"/>
        <v>0</v>
      </c>
      <c r="E4173">
        <f t="shared" si="420"/>
        <v>0</v>
      </c>
      <c r="F4173">
        <f t="shared" si="421"/>
        <v>-4170</v>
      </c>
      <c r="G4173">
        <f t="shared" si="422"/>
        <v>8692356.5</v>
      </c>
    </row>
    <row r="4174" spans="2:7" x14ac:dyDescent="0.25">
      <c r="B4174">
        <f t="shared" si="418"/>
        <v>36</v>
      </c>
      <c r="C4174">
        <f t="shared" si="418"/>
        <v>-8696534</v>
      </c>
      <c r="D4174" t="b">
        <f t="shared" si="419"/>
        <v>0</v>
      </c>
      <c r="E4174">
        <f t="shared" si="420"/>
        <v>0</v>
      </c>
      <c r="F4174">
        <f t="shared" si="421"/>
        <v>-4171</v>
      </c>
      <c r="G4174">
        <f t="shared" si="422"/>
        <v>8696526.5</v>
      </c>
    </row>
    <row r="4175" spans="2:7" x14ac:dyDescent="0.25">
      <c r="B4175">
        <f t="shared" si="418"/>
        <v>36</v>
      </c>
      <c r="C4175">
        <f t="shared" si="418"/>
        <v>-8700705</v>
      </c>
      <c r="D4175" t="b">
        <f t="shared" si="419"/>
        <v>0</v>
      </c>
      <c r="E4175">
        <f t="shared" si="420"/>
        <v>0</v>
      </c>
      <c r="F4175">
        <f t="shared" si="421"/>
        <v>-4172</v>
      </c>
      <c r="G4175">
        <f t="shared" si="422"/>
        <v>8700697.5</v>
      </c>
    </row>
    <row r="4176" spans="2:7" x14ac:dyDescent="0.25">
      <c r="B4176">
        <f t="shared" si="418"/>
        <v>36</v>
      </c>
      <c r="C4176">
        <f t="shared" si="418"/>
        <v>-8704877</v>
      </c>
      <c r="D4176" t="b">
        <f t="shared" si="419"/>
        <v>0</v>
      </c>
      <c r="E4176">
        <f t="shared" si="420"/>
        <v>0</v>
      </c>
      <c r="F4176">
        <f t="shared" si="421"/>
        <v>-4173</v>
      </c>
      <c r="G4176">
        <f t="shared" si="422"/>
        <v>8704869.5</v>
      </c>
    </row>
    <row r="4177" spans="2:7" x14ac:dyDescent="0.25">
      <c r="B4177">
        <f t="shared" si="418"/>
        <v>36</v>
      </c>
      <c r="C4177">
        <f t="shared" si="418"/>
        <v>-8709050</v>
      </c>
      <c r="D4177" t="b">
        <f t="shared" si="419"/>
        <v>0</v>
      </c>
      <c r="E4177">
        <f t="shared" si="420"/>
        <v>0</v>
      </c>
      <c r="F4177">
        <f t="shared" si="421"/>
        <v>-4174</v>
      </c>
      <c r="G4177">
        <f t="shared" si="422"/>
        <v>8709042.5</v>
      </c>
    </row>
    <row r="4178" spans="2:7" x14ac:dyDescent="0.25">
      <c r="B4178">
        <f t="shared" si="418"/>
        <v>36</v>
      </c>
      <c r="C4178">
        <f t="shared" si="418"/>
        <v>-8713224</v>
      </c>
      <c r="D4178" t="b">
        <f t="shared" si="419"/>
        <v>0</v>
      </c>
      <c r="E4178">
        <f t="shared" si="420"/>
        <v>0</v>
      </c>
      <c r="F4178">
        <f t="shared" si="421"/>
        <v>-4175</v>
      </c>
      <c r="G4178">
        <f t="shared" si="422"/>
        <v>8713216.5</v>
      </c>
    </row>
    <row r="4179" spans="2:7" x14ac:dyDescent="0.25">
      <c r="B4179">
        <f t="shared" si="418"/>
        <v>36</v>
      </c>
      <c r="C4179">
        <f t="shared" si="418"/>
        <v>-8717399</v>
      </c>
      <c r="D4179" t="b">
        <f t="shared" si="419"/>
        <v>0</v>
      </c>
      <c r="E4179">
        <f t="shared" si="420"/>
        <v>0</v>
      </c>
      <c r="F4179">
        <f t="shared" si="421"/>
        <v>-4176</v>
      </c>
      <c r="G4179">
        <f t="shared" si="422"/>
        <v>8717391.5</v>
      </c>
    </row>
    <row r="4180" spans="2:7" x14ac:dyDescent="0.25">
      <c r="B4180">
        <f t="shared" si="418"/>
        <v>36</v>
      </c>
      <c r="C4180">
        <f t="shared" si="418"/>
        <v>-8721575</v>
      </c>
      <c r="D4180" t="b">
        <f t="shared" si="419"/>
        <v>0</v>
      </c>
      <c r="E4180">
        <f t="shared" si="420"/>
        <v>0</v>
      </c>
      <c r="F4180">
        <f t="shared" si="421"/>
        <v>-4177</v>
      </c>
      <c r="G4180">
        <f t="shared" si="422"/>
        <v>8721567.5</v>
      </c>
    </row>
    <row r="4181" spans="2:7" x14ac:dyDescent="0.25">
      <c r="B4181">
        <f t="shared" si="418"/>
        <v>36</v>
      </c>
      <c r="C4181">
        <f t="shared" si="418"/>
        <v>-8725752</v>
      </c>
      <c r="D4181" t="b">
        <f t="shared" si="419"/>
        <v>0</v>
      </c>
      <c r="E4181">
        <f t="shared" si="420"/>
        <v>0</v>
      </c>
      <c r="F4181">
        <f t="shared" si="421"/>
        <v>-4178</v>
      </c>
      <c r="G4181">
        <f t="shared" si="422"/>
        <v>8725744.5</v>
      </c>
    </row>
    <row r="4182" spans="2:7" x14ac:dyDescent="0.25">
      <c r="B4182">
        <f t="shared" si="418"/>
        <v>36</v>
      </c>
      <c r="C4182">
        <f t="shared" si="418"/>
        <v>-8729930</v>
      </c>
      <c r="D4182" t="b">
        <f t="shared" si="419"/>
        <v>0</v>
      </c>
      <c r="E4182">
        <f t="shared" si="420"/>
        <v>0</v>
      </c>
      <c r="F4182">
        <f t="shared" si="421"/>
        <v>-4179</v>
      </c>
      <c r="G4182">
        <f t="shared" si="422"/>
        <v>8729922.5</v>
      </c>
    </row>
    <row r="4183" spans="2:7" x14ac:dyDescent="0.25">
      <c r="B4183">
        <f t="shared" ref="B4183:C4246" si="423">B4182+E4182</f>
        <v>36</v>
      </c>
      <c r="C4183">
        <f t="shared" si="423"/>
        <v>-8734109</v>
      </c>
      <c r="D4183" t="b">
        <f t="shared" si="419"/>
        <v>0</v>
      </c>
      <c r="E4183">
        <f t="shared" si="420"/>
        <v>0</v>
      </c>
      <c r="F4183">
        <f t="shared" si="421"/>
        <v>-4180</v>
      </c>
      <c r="G4183">
        <f t="shared" si="422"/>
        <v>8734101.5</v>
      </c>
    </row>
    <row r="4184" spans="2:7" x14ac:dyDescent="0.25">
      <c r="B4184">
        <f t="shared" si="423"/>
        <v>36</v>
      </c>
      <c r="C4184">
        <f t="shared" si="423"/>
        <v>-8738289</v>
      </c>
      <c r="D4184" t="b">
        <f t="shared" si="419"/>
        <v>0</v>
      </c>
      <c r="E4184">
        <f t="shared" si="420"/>
        <v>0</v>
      </c>
      <c r="F4184">
        <f t="shared" si="421"/>
        <v>-4181</v>
      </c>
      <c r="G4184">
        <f t="shared" si="422"/>
        <v>8738281.5</v>
      </c>
    </row>
    <row r="4185" spans="2:7" x14ac:dyDescent="0.25">
      <c r="B4185">
        <f t="shared" si="423"/>
        <v>36</v>
      </c>
      <c r="C4185">
        <f t="shared" si="423"/>
        <v>-8742470</v>
      </c>
      <c r="D4185" t="b">
        <f t="shared" si="419"/>
        <v>0</v>
      </c>
      <c r="E4185">
        <f t="shared" si="420"/>
        <v>0</v>
      </c>
      <c r="F4185">
        <f t="shared" si="421"/>
        <v>-4182</v>
      </c>
      <c r="G4185">
        <f t="shared" si="422"/>
        <v>8742462.5</v>
      </c>
    </row>
    <row r="4186" spans="2:7" x14ac:dyDescent="0.25">
      <c r="B4186">
        <f t="shared" si="423"/>
        <v>36</v>
      </c>
      <c r="C4186">
        <f t="shared" si="423"/>
        <v>-8746652</v>
      </c>
      <c r="D4186" t="b">
        <f t="shared" si="419"/>
        <v>0</v>
      </c>
      <c r="E4186">
        <f t="shared" si="420"/>
        <v>0</v>
      </c>
      <c r="F4186">
        <f t="shared" si="421"/>
        <v>-4183</v>
      </c>
      <c r="G4186">
        <f t="shared" si="422"/>
        <v>8746644.5</v>
      </c>
    </row>
    <row r="4187" spans="2:7" x14ac:dyDescent="0.25">
      <c r="B4187">
        <f t="shared" si="423"/>
        <v>36</v>
      </c>
      <c r="C4187">
        <f t="shared" si="423"/>
        <v>-8750835</v>
      </c>
      <c r="D4187" t="b">
        <f t="shared" si="419"/>
        <v>0</v>
      </c>
      <c r="E4187">
        <f t="shared" si="420"/>
        <v>0</v>
      </c>
      <c r="F4187">
        <f t="shared" si="421"/>
        <v>-4184</v>
      </c>
      <c r="G4187">
        <f t="shared" si="422"/>
        <v>8750827.5</v>
      </c>
    </row>
    <row r="4188" spans="2:7" x14ac:dyDescent="0.25">
      <c r="B4188">
        <f t="shared" si="423"/>
        <v>36</v>
      </c>
      <c r="C4188">
        <f t="shared" si="423"/>
        <v>-8755019</v>
      </c>
      <c r="D4188" t="b">
        <f t="shared" si="419"/>
        <v>0</v>
      </c>
      <c r="E4188">
        <f t="shared" si="420"/>
        <v>0</v>
      </c>
      <c r="F4188">
        <f t="shared" si="421"/>
        <v>-4185</v>
      </c>
      <c r="G4188">
        <f t="shared" si="422"/>
        <v>8755011.5</v>
      </c>
    </row>
    <row r="4189" spans="2:7" x14ac:dyDescent="0.25">
      <c r="B4189">
        <f t="shared" si="423"/>
        <v>36</v>
      </c>
      <c r="C4189">
        <f t="shared" si="423"/>
        <v>-8759204</v>
      </c>
      <c r="D4189" t="b">
        <f t="shared" si="419"/>
        <v>0</v>
      </c>
      <c r="E4189">
        <f t="shared" si="420"/>
        <v>0</v>
      </c>
      <c r="F4189">
        <f t="shared" si="421"/>
        <v>-4186</v>
      </c>
      <c r="G4189">
        <f t="shared" si="422"/>
        <v>8759196.5</v>
      </c>
    </row>
    <row r="4190" spans="2:7" x14ac:dyDescent="0.25">
      <c r="B4190">
        <f t="shared" si="423"/>
        <v>36</v>
      </c>
      <c r="C4190">
        <f t="shared" si="423"/>
        <v>-8763390</v>
      </c>
      <c r="D4190" t="b">
        <f t="shared" si="419"/>
        <v>0</v>
      </c>
      <c r="E4190">
        <f t="shared" si="420"/>
        <v>0</v>
      </c>
      <c r="F4190">
        <f t="shared" si="421"/>
        <v>-4187</v>
      </c>
      <c r="G4190">
        <f t="shared" si="422"/>
        <v>8763382.5</v>
      </c>
    </row>
    <row r="4191" spans="2:7" x14ac:dyDescent="0.25">
      <c r="B4191">
        <f t="shared" si="423"/>
        <v>36</v>
      </c>
      <c r="C4191">
        <f t="shared" si="423"/>
        <v>-8767577</v>
      </c>
      <c r="D4191" t="b">
        <f t="shared" si="419"/>
        <v>0</v>
      </c>
      <c r="E4191">
        <f t="shared" si="420"/>
        <v>0</v>
      </c>
      <c r="F4191">
        <f t="shared" si="421"/>
        <v>-4188</v>
      </c>
      <c r="G4191">
        <f t="shared" si="422"/>
        <v>8767569.5</v>
      </c>
    </row>
    <row r="4192" spans="2:7" x14ac:dyDescent="0.25">
      <c r="B4192">
        <f t="shared" si="423"/>
        <v>36</v>
      </c>
      <c r="C4192">
        <f t="shared" si="423"/>
        <v>-8771765</v>
      </c>
      <c r="D4192" t="b">
        <f t="shared" si="419"/>
        <v>0</v>
      </c>
      <c r="E4192">
        <f t="shared" si="420"/>
        <v>0</v>
      </c>
      <c r="F4192">
        <f t="shared" si="421"/>
        <v>-4189</v>
      </c>
      <c r="G4192">
        <f t="shared" si="422"/>
        <v>8771757.5</v>
      </c>
    </row>
    <row r="4193" spans="2:7" x14ac:dyDescent="0.25">
      <c r="B4193">
        <f t="shared" si="423"/>
        <v>36</v>
      </c>
      <c r="C4193">
        <f t="shared" si="423"/>
        <v>-8775954</v>
      </c>
      <c r="D4193" t="b">
        <f t="shared" si="419"/>
        <v>0</v>
      </c>
      <c r="E4193">
        <f t="shared" si="420"/>
        <v>0</v>
      </c>
      <c r="F4193">
        <f t="shared" si="421"/>
        <v>-4190</v>
      </c>
      <c r="G4193">
        <f t="shared" si="422"/>
        <v>8775946.5</v>
      </c>
    </row>
    <row r="4194" spans="2:7" x14ac:dyDescent="0.25">
      <c r="B4194">
        <f t="shared" si="423"/>
        <v>36</v>
      </c>
      <c r="C4194">
        <f t="shared" si="423"/>
        <v>-8780144</v>
      </c>
      <c r="D4194" t="b">
        <f t="shared" si="419"/>
        <v>0</v>
      </c>
      <c r="E4194">
        <f t="shared" si="420"/>
        <v>0</v>
      </c>
      <c r="F4194">
        <f t="shared" si="421"/>
        <v>-4191</v>
      </c>
      <c r="G4194">
        <f t="shared" si="422"/>
        <v>8780136.5</v>
      </c>
    </row>
    <row r="4195" spans="2:7" x14ac:dyDescent="0.25">
      <c r="B4195">
        <f t="shared" si="423"/>
        <v>36</v>
      </c>
      <c r="C4195">
        <f t="shared" si="423"/>
        <v>-8784335</v>
      </c>
      <c r="D4195" t="b">
        <f t="shared" si="419"/>
        <v>0</v>
      </c>
      <c r="E4195">
        <f t="shared" si="420"/>
        <v>0</v>
      </c>
      <c r="F4195">
        <f t="shared" si="421"/>
        <v>-4192</v>
      </c>
      <c r="G4195">
        <f t="shared" si="422"/>
        <v>8784327.5</v>
      </c>
    </row>
    <row r="4196" spans="2:7" x14ac:dyDescent="0.25">
      <c r="B4196">
        <f t="shared" si="423"/>
        <v>36</v>
      </c>
      <c r="C4196">
        <f t="shared" si="423"/>
        <v>-8788527</v>
      </c>
      <c r="D4196" t="b">
        <f t="shared" si="419"/>
        <v>0</v>
      </c>
      <c r="E4196">
        <f t="shared" si="420"/>
        <v>0</v>
      </c>
      <c r="F4196">
        <f t="shared" si="421"/>
        <v>-4193</v>
      </c>
      <c r="G4196">
        <f t="shared" si="422"/>
        <v>8788519.5</v>
      </c>
    </row>
    <row r="4197" spans="2:7" x14ac:dyDescent="0.25">
      <c r="B4197">
        <f t="shared" si="423"/>
        <v>36</v>
      </c>
      <c r="C4197">
        <f t="shared" si="423"/>
        <v>-8792720</v>
      </c>
      <c r="D4197" t="b">
        <f t="shared" si="419"/>
        <v>0</v>
      </c>
      <c r="E4197">
        <f t="shared" si="420"/>
        <v>0</v>
      </c>
      <c r="F4197">
        <f t="shared" si="421"/>
        <v>-4194</v>
      </c>
      <c r="G4197">
        <f t="shared" si="422"/>
        <v>8792712.5</v>
      </c>
    </row>
    <row r="4198" spans="2:7" x14ac:dyDescent="0.25">
      <c r="B4198">
        <f t="shared" si="423"/>
        <v>36</v>
      </c>
      <c r="C4198">
        <f t="shared" si="423"/>
        <v>-8796914</v>
      </c>
      <c r="D4198" t="b">
        <f t="shared" si="419"/>
        <v>0</v>
      </c>
      <c r="E4198">
        <f t="shared" si="420"/>
        <v>0</v>
      </c>
      <c r="F4198">
        <f t="shared" si="421"/>
        <v>-4195</v>
      </c>
      <c r="G4198">
        <f t="shared" si="422"/>
        <v>8796906.5</v>
      </c>
    </row>
    <row r="4199" spans="2:7" x14ac:dyDescent="0.25">
      <c r="B4199">
        <f t="shared" si="423"/>
        <v>36</v>
      </c>
      <c r="C4199">
        <f t="shared" si="423"/>
        <v>-8801109</v>
      </c>
      <c r="D4199" t="b">
        <f t="shared" si="419"/>
        <v>0</v>
      </c>
      <c r="E4199">
        <f t="shared" si="420"/>
        <v>0</v>
      </c>
      <c r="F4199">
        <f t="shared" si="421"/>
        <v>-4196</v>
      </c>
      <c r="G4199">
        <f t="shared" si="422"/>
        <v>8801101.5</v>
      </c>
    </row>
    <row r="4200" spans="2:7" x14ac:dyDescent="0.25">
      <c r="B4200">
        <f t="shared" si="423"/>
        <v>36</v>
      </c>
      <c r="C4200">
        <f t="shared" si="423"/>
        <v>-8805305</v>
      </c>
      <c r="D4200" t="b">
        <f t="shared" si="419"/>
        <v>0</v>
      </c>
      <c r="E4200">
        <f t="shared" si="420"/>
        <v>0</v>
      </c>
      <c r="F4200">
        <f t="shared" si="421"/>
        <v>-4197</v>
      </c>
      <c r="G4200">
        <f t="shared" si="422"/>
        <v>8805297.5</v>
      </c>
    </row>
    <row r="4201" spans="2:7" x14ac:dyDescent="0.25">
      <c r="B4201">
        <f t="shared" si="423"/>
        <v>36</v>
      </c>
      <c r="C4201">
        <f t="shared" si="423"/>
        <v>-8809502</v>
      </c>
      <c r="D4201" t="b">
        <f t="shared" si="419"/>
        <v>0</v>
      </c>
      <c r="E4201">
        <f t="shared" si="420"/>
        <v>0</v>
      </c>
      <c r="F4201">
        <f t="shared" si="421"/>
        <v>-4198</v>
      </c>
      <c r="G4201">
        <f t="shared" si="422"/>
        <v>8809494.5</v>
      </c>
    </row>
    <row r="4202" spans="2:7" x14ac:dyDescent="0.25">
      <c r="B4202">
        <f t="shared" si="423"/>
        <v>36</v>
      </c>
      <c r="C4202">
        <f t="shared" si="423"/>
        <v>-8813700</v>
      </c>
      <c r="D4202" t="b">
        <f t="shared" si="419"/>
        <v>0</v>
      </c>
      <c r="E4202">
        <f t="shared" si="420"/>
        <v>0</v>
      </c>
      <c r="F4202">
        <f t="shared" si="421"/>
        <v>-4199</v>
      </c>
      <c r="G4202">
        <f t="shared" si="422"/>
        <v>8813692.5</v>
      </c>
    </row>
    <row r="4203" spans="2:7" x14ac:dyDescent="0.25">
      <c r="B4203">
        <f t="shared" si="423"/>
        <v>36</v>
      </c>
      <c r="C4203">
        <f t="shared" si="423"/>
        <v>-8817899</v>
      </c>
      <c r="D4203" t="b">
        <f t="shared" si="419"/>
        <v>0</v>
      </c>
      <c r="E4203">
        <f t="shared" si="420"/>
        <v>0</v>
      </c>
      <c r="F4203">
        <f t="shared" si="421"/>
        <v>-4200</v>
      </c>
      <c r="G4203">
        <f t="shared" si="422"/>
        <v>8817891.5</v>
      </c>
    </row>
    <row r="4204" spans="2:7" x14ac:dyDescent="0.25">
      <c r="B4204">
        <f t="shared" si="423"/>
        <v>36</v>
      </c>
      <c r="C4204">
        <f t="shared" si="423"/>
        <v>-8822099</v>
      </c>
      <c r="D4204" t="b">
        <f t="shared" si="419"/>
        <v>0</v>
      </c>
      <c r="E4204">
        <f t="shared" si="420"/>
        <v>0</v>
      </c>
      <c r="F4204">
        <f t="shared" si="421"/>
        <v>-4201</v>
      </c>
      <c r="G4204">
        <f t="shared" si="422"/>
        <v>8822091.5</v>
      </c>
    </row>
    <row r="4205" spans="2:7" x14ac:dyDescent="0.25">
      <c r="B4205">
        <f t="shared" si="423"/>
        <v>36</v>
      </c>
      <c r="C4205">
        <f t="shared" si="423"/>
        <v>-8826300</v>
      </c>
      <c r="D4205" t="b">
        <f t="shared" si="419"/>
        <v>0</v>
      </c>
      <c r="E4205">
        <f t="shared" si="420"/>
        <v>0</v>
      </c>
      <c r="F4205">
        <f t="shared" si="421"/>
        <v>-4202</v>
      </c>
      <c r="G4205">
        <f t="shared" si="422"/>
        <v>8826292.5</v>
      </c>
    </row>
    <row r="4206" spans="2:7" x14ac:dyDescent="0.25">
      <c r="B4206">
        <f t="shared" si="423"/>
        <v>36</v>
      </c>
      <c r="C4206">
        <f t="shared" si="423"/>
        <v>-8830502</v>
      </c>
      <c r="D4206" t="b">
        <f t="shared" si="419"/>
        <v>0</v>
      </c>
      <c r="E4206">
        <f t="shared" si="420"/>
        <v>0</v>
      </c>
      <c r="F4206">
        <f t="shared" si="421"/>
        <v>-4203</v>
      </c>
      <c r="G4206">
        <f t="shared" si="422"/>
        <v>8830494.5</v>
      </c>
    </row>
    <row r="4207" spans="2:7" x14ac:dyDescent="0.25">
      <c r="B4207">
        <f t="shared" si="423"/>
        <v>36</v>
      </c>
      <c r="C4207">
        <f t="shared" si="423"/>
        <v>-8834705</v>
      </c>
      <c r="D4207" t="b">
        <f t="shared" si="419"/>
        <v>0</v>
      </c>
      <c r="E4207">
        <f t="shared" si="420"/>
        <v>0</v>
      </c>
      <c r="F4207">
        <f t="shared" si="421"/>
        <v>-4204</v>
      </c>
      <c r="G4207">
        <f t="shared" si="422"/>
        <v>8834697.5</v>
      </c>
    </row>
    <row r="4208" spans="2:7" x14ac:dyDescent="0.25">
      <c r="B4208">
        <f t="shared" si="423"/>
        <v>36</v>
      </c>
      <c r="C4208">
        <f t="shared" si="423"/>
        <v>-8838909</v>
      </c>
      <c r="D4208" t="b">
        <f t="shared" si="419"/>
        <v>0</v>
      </c>
      <c r="E4208">
        <f t="shared" si="420"/>
        <v>0</v>
      </c>
      <c r="F4208">
        <f t="shared" si="421"/>
        <v>-4205</v>
      </c>
      <c r="G4208">
        <f t="shared" si="422"/>
        <v>8838901.5</v>
      </c>
    </row>
    <row r="4209" spans="2:7" x14ac:dyDescent="0.25">
      <c r="B4209">
        <f t="shared" si="423"/>
        <v>36</v>
      </c>
      <c r="C4209">
        <f t="shared" si="423"/>
        <v>-8843114</v>
      </c>
      <c r="D4209" t="b">
        <f t="shared" si="419"/>
        <v>0</v>
      </c>
      <c r="E4209">
        <f t="shared" si="420"/>
        <v>0</v>
      </c>
      <c r="F4209">
        <f t="shared" si="421"/>
        <v>-4206</v>
      </c>
      <c r="G4209">
        <f t="shared" si="422"/>
        <v>8843106.5</v>
      </c>
    </row>
    <row r="4210" spans="2:7" x14ac:dyDescent="0.25">
      <c r="B4210">
        <f t="shared" si="423"/>
        <v>36</v>
      </c>
      <c r="C4210">
        <f t="shared" si="423"/>
        <v>-8847320</v>
      </c>
      <c r="D4210" t="b">
        <f t="shared" si="419"/>
        <v>0</v>
      </c>
      <c r="E4210">
        <f t="shared" si="420"/>
        <v>0</v>
      </c>
      <c r="F4210">
        <f t="shared" si="421"/>
        <v>-4207</v>
      </c>
      <c r="G4210">
        <f t="shared" si="422"/>
        <v>8847312.5</v>
      </c>
    </row>
    <row r="4211" spans="2:7" x14ac:dyDescent="0.25">
      <c r="B4211">
        <f t="shared" si="423"/>
        <v>36</v>
      </c>
      <c r="C4211">
        <f t="shared" si="423"/>
        <v>-8851527</v>
      </c>
      <c r="D4211" t="b">
        <f t="shared" si="419"/>
        <v>0</v>
      </c>
      <c r="E4211">
        <f t="shared" si="420"/>
        <v>0</v>
      </c>
      <c r="F4211">
        <f t="shared" si="421"/>
        <v>-4208</v>
      </c>
      <c r="G4211">
        <f t="shared" si="422"/>
        <v>8851519.5</v>
      </c>
    </row>
    <row r="4212" spans="2:7" x14ac:dyDescent="0.25">
      <c r="B4212">
        <f t="shared" si="423"/>
        <v>36</v>
      </c>
      <c r="C4212">
        <f t="shared" si="423"/>
        <v>-8855735</v>
      </c>
      <c r="D4212" t="b">
        <f t="shared" si="419"/>
        <v>0</v>
      </c>
      <c r="E4212">
        <f t="shared" si="420"/>
        <v>0</v>
      </c>
      <c r="F4212">
        <f t="shared" si="421"/>
        <v>-4209</v>
      </c>
      <c r="G4212">
        <f t="shared" si="422"/>
        <v>8855727.5</v>
      </c>
    </row>
    <row r="4213" spans="2:7" x14ac:dyDescent="0.25">
      <c r="B4213">
        <f t="shared" si="423"/>
        <v>36</v>
      </c>
      <c r="C4213">
        <f t="shared" si="423"/>
        <v>-8859944</v>
      </c>
      <c r="D4213" t="b">
        <f t="shared" si="419"/>
        <v>0</v>
      </c>
      <c r="E4213">
        <f t="shared" si="420"/>
        <v>0</v>
      </c>
      <c r="F4213">
        <f t="shared" si="421"/>
        <v>-4210</v>
      </c>
      <c r="G4213">
        <f t="shared" si="422"/>
        <v>8859936.5</v>
      </c>
    </row>
    <row r="4214" spans="2:7" x14ac:dyDescent="0.25">
      <c r="B4214">
        <f t="shared" si="423"/>
        <v>36</v>
      </c>
      <c r="C4214">
        <f t="shared" si="423"/>
        <v>-8864154</v>
      </c>
      <c r="D4214" t="b">
        <f t="shared" si="419"/>
        <v>0</v>
      </c>
      <c r="E4214">
        <f t="shared" si="420"/>
        <v>0</v>
      </c>
      <c r="F4214">
        <f t="shared" si="421"/>
        <v>-4211</v>
      </c>
      <c r="G4214">
        <f t="shared" si="422"/>
        <v>8864146.5</v>
      </c>
    </row>
    <row r="4215" spans="2:7" x14ac:dyDescent="0.25">
      <c r="B4215">
        <f t="shared" si="423"/>
        <v>36</v>
      </c>
      <c r="C4215">
        <f t="shared" si="423"/>
        <v>-8868365</v>
      </c>
      <c r="D4215" t="b">
        <f t="shared" si="419"/>
        <v>0</v>
      </c>
      <c r="E4215">
        <f t="shared" si="420"/>
        <v>0</v>
      </c>
      <c r="F4215">
        <f t="shared" si="421"/>
        <v>-4212</v>
      </c>
      <c r="G4215">
        <f t="shared" si="422"/>
        <v>8868357.5</v>
      </c>
    </row>
    <row r="4216" spans="2:7" x14ac:dyDescent="0.25">
      <c r="B4216">
        <f t="shared" si="423"/>
        <v>36</v>
      </c>
      <c r="C4216">
        <f t="shared" si="423"/>
        <v>-8872577</v>
      </c>
      <c r="D4216" t="b">
        <f t="shared" si="419"/>
        <v>0</v>
      </c>
      <c r="E4216">
        <f t="shared" si="420"/>
        <v>0</v>
      </c>
      <c r="F4216">
        <f t="shared" si="421"/>
        <v>-4213</v>
      </c>
      <c r="G4216">
        <f t="shared" si="422"/>
        <v>8872569.5</v>
      </c>
    </row>
    <row r="4217" spans="2:7" x14ac:dyDescent="0.25">
      <c r="B4217">
        <f t="shared" si="423"/>
        <v>36</v>
      </c>
      <c r="C4217">
        <f t="shared" si="423"/>
        <v>-8876790</v>
      </c>
      <c r="D4217" t="b">
        <f t="shared" si="419"/>
        <v>0</v>
      </c>
      <c r="E4217">
        <f t="shared" si="420"/>
        <v>0</v>
      </c>
      <c r="F4217">
        <f t="shared" si="421"/>
        <v>-4214</v>
      </c>
      <c r="G4217">
        <f t="shared" si="422"/>
        <v>8876782.5</v>
      </c>
    </row>
    <row r="4218" spans="2:7" x14ac:dyDescent="0.25">
      <c r="B4218">
        <f t="shared" si="423"/>
        <v>36</v>
      </c>
      <c r="C4218">
        <f t="shared" si="423"/>
        <v>-8881004</v>
      </c>
      <c r="D4218" t="b">
        <f t="shared" si="419"/>
        <v>0</v>
      </c>
      <c r="E4218">
        <f t="shared" si="420"/>
        <v>0</v>
      </c>
      <c r="F4218">
        <f t="shared" si="421"/>
        <v>-4215</v>
      </c>
      <c r="G4218">
        <f t="shared" si="422"/>
        <v>8880996.5</v>
      </c>
    </row>
    <row r="4219" spans="2:7" x14ac:dyDescent="0.25">
      <c r="B4219">
        <f t="shared" si="423"/>
        <v>36</v>
      </c>
      <c r="C4219">
        <f t="shared" si="423"/>
        <v>-8885219</v>
      </c>
      <c r="D4219" t="b">
        <f t="shared" si="419"/>
        <v>0</v>
      </c>
      <c r="E4219">
        <f t="shared" si="420"/>
        <v>0</v>
      </c>
      <c r="F4219">
        <f t="shared" si="421"/>
        <v>-4216</v>
      </c>
      <c r="G4219">
        <f t="shared" si="422"/>
        <v>8885211.5</v>
      </c>
    </row>
    <row r="4220" spans="2:7" x14ac:dyDescent="0.25">
      <c r="B4220">
        <f t="shared" si="423"/>
        <v>36</v>
      </c>
      <c r="C4220">
        <f t="shared" si="423"/>
        <v>-8889435</v>
      </c>
      <c r="D4220" t="b">
        <f t="shared" si="419"/>
        <v>0</v>
      </c>
      <c r="E4220">
        <f t="shared" si="420"/>
        <v>0</v>
      </c>
      <c r="F4220">
        <f t="shared" si="421"/>
        <v>-4217</v>
      </c>
      <c r="G4220">
        <f t="shared" si="422"/>
        <v>8889427.5</v>
      </c>
    </row>
    <row r="4221" spans="2:7" x14ac:dyDescent="0.25">
      <c r="B4221">
        <f t="shared" si="423"/>
        <v>36</v>
      </c>
      <c r="C4221">
        <f t="shared" si="423"/>
        <v>-8893652</v>
      </c>
      <c r="D4221" t="b">
        <f t="shared" si="419"/>
        <v>0</v>
      </c>
      <c r="E4221">
        <f t="shared" si="420"/>
        <v>0</v>
      </c>
      <c r="F4221">
        <f t="shared" si="421"/>
        <v>-4218</v>
      </c>
      <c r="G4221">
        <f t="shared" si="422"/>
        <v>8893644.5</v>
      </c>
    </row>
    <row r="4222" spans="2:7" x14ac:dyDescent="0.25">
      <c r="B4222">
        <f t="shared" si="423"/>
        <v>36</v>
      </c>
      <c r="C4222">
        <f t="shared" si="423"/>
        <v>-8897870</v>
      </c>
      <c r="D4222" t="b">
        <f t="shared" si="419"/>
        <v>0</v>
      </c>
      <c r="E4222">
        <f t="shared" si="420"/>
        <v>0</v>
      </c>
      <c r="F4222">
        <f t="shared" si="421"/>
        <v>-4219</v>
      </c>
      <c r="G4222">
        <f t="shared" si="422"/>
        <v>8897862.5</v>
      </c>
    </row>
    <row r="4223" spans="2:7" x14ac:dyDescent="0.25">
      <c r="B4223">
        <f t="shared" si="423"/>
        <v>36</v>
      </c>
      <c r="C4223">
        <f t="shared" si="423"/>
        <v>-8902089</v>
      </c>
      <c r="D4223" t="b">
        <f t="shared" si="419"/>
        <v>0</v>
      </c>
      <c r="E4223">
        <f t="shared" si="420"/>
        <v>0</v>
      </c>
      <c r="F4223">
        <f t="shared" si="421"/>
        <v>-4220</v>
      </c>
      <c r="G4223">
        <f t="shared" si="422"/>
        <v>8902081.5</v>
      </c>
    </row>
    <row r="4224" spans="2:7" x14ac:dyDescent="0.25">
      <c r="B4224">
        <f t="shared" si="423"/>
        <v>36</v>
      </c>
      <c r="C4224">
        <f t="shared" si="423"/>
        <v>-8906309</v>
      </c>
      <c r="D4224" t="b">
        <f t="shared" si="419"/>
        <v>0</v>
      </c>
      <c r="E4224">
        <f t="shared" si="420"/>
        <v>0</v>
      </c>
      <c r="F4224">
        <f t="shared" si="421"/>
        <v>-4221</v>
      </c>
      <c r="G4224">
        <f t="shared" si="422"/>
        <v>8906301.5</v>
      </c>
    </row>
    <row r="4225" spans="2:7" x14ac:dyDescent="0.25">
      <c r="B4225">
        <f t="shared" si="423"/>
        <v>36</v>
      </c>
      <c r="C4225">
        <f t="shared" si="423"/>
        <v>-8910530</v>
      </c>
      <c r="D4225" t="b">
        <f t="shared" si="419"/>
        <v>0</v>
      </c>
      <c r="E4225">
        <f t="shared" si="420"/>
        <v>0</v>
      </c>
      <c r="F4225">
        <f t="shared" si="421"/>
        <v>-4222</v>
      </c>
      <c r="G4225">
        <f t="shared" si="422"/>
        <v>8910522.5</v>
      </c>
    </row>
    <row r="4226" spans="2:7" x14ac:dyDescent="0.25">
      <c r="B4226">
        <f t="shared" si="423"/>
        <v>36</v>
      </c>
      <c r="C4226">
        <f t="shared" si="423"/>
        <v>-8914752</v>
      </c>
      <c r="D4226" t="b">
        <f t="shared" si="419"/>
        <v>0</v>
      </c>
      <c r="E4226">
        <f t="shared" si="420"/>
        <v>0</v>
      </c>
      <c r="F4226">
        <f t="shared" si="421"/>
        <v>-4223</v>
      </c>
      <c r="G4226">
        <f t="shared" si="422"/>
        <v>8914744.5</v>
      </c>
    </row>
    <row r="4227" spans="2:7" x14ac:dyDescent="0.25">
      <c r="B4227">
        <f t="shared" si="423"/>
        <v>36</v>
      </c>
      <c r="C4227">
        <f t="shared" si="423"/>
        <v>-8918975</v>
      </c>
      <c r="D4227" t="b">
        <f t="shared" si="419"/>
        <v>0</v>
      </c>
      <c r="E4227">
        <f t="shared" si="420"/>
        <v>0</v>
      </c>
      <c r="F4227">
        <f t="shared" si="421"/>
        <v>-4224</v>
      </c>
      <c r="G4227">
        <f t="shared" si="422"/>
        <v>8918967.5</v>
      </c>
    </row>
    <row r="4228" spans="2:7" x14ac:dyDescent="0.25">
      <c r="B4228">
        <f t="shared" si="423"/>
        <v>36</v>
      </c>
      <c r="C4228">
        <f t="shared" si="423"/>
        <v>-8923199</v>
      </c>
      <c r="D4228" t="b">
        <f t="shared" si="419"/>
        <v>0</v>
      </c>
      <c r="E4228">
        <f t="shared" si="420"/>
        <v>0</v>
      </c>
      <c r="F4228">
        <f t="shared" si="421"/>
        <v>-4225</v>
      </c>
      <c r="G4228">
        <f t="shared" si="422"/>
        <v>8923191.5</v>
      </c>
    </row>
    <row r="4229" spans="2:7" x14ac:dyDescent="0.25">
      <c r="B4229">
        <f t="shared" si="423"/>
        <v>36</v>
      </c>
      <c r="C4229">
        <f t="shared" si="423"/>
        <v>-8927424</v>
      </c>
      <c r="D4229" t="b">
        <f t="shared" ref="D4229:D4292" si="424">AND(B4229&gt;=$B$1,B4229&lt;=$C$1,C4229&gt;=$B$2,C4229&lt;=$C$2)</f>
        <v>0</v>
      </c>
      <c r="E4229">
        <f t="shared" ref="E4229:E4292" si="425">MAX(E4228-1,0)</f>
        <v>0</v>
      </c>
      <c r="F4229">
        <f t="shared" ref="F4229:F4292" si="426">F4228-1</f>
        <v>-4226</v>
      </c>
      <c r="G4229">
        <f t="shared" si="422"/>
        <v>8927416.5</v>
      </c>
    </row>
    <row r="4230" spans="2:7" x14ac:dyDescent="0.25">
      <c r="B4230">
        <f t="shared" si="423"/>
        <v>36</v>
      </c>
      <c r="C4230">
        <f t="shared" si="423"/>
        <v>-8931650</v>
      </c>
      <c r="D4230" t="b">
        <f t="shared" si="424"/>
        <v>0</v>
      </c>
      <c r="E4230">
        <f t="shared" si="425"/>
        <v>0</v>
      </c>
      <c r="F4230">
        <f t="shared" si="426"/>
        <v>-4227</v>
      </c>
      <c r="G4230">
        <f t="shared" ref="G4230:G4293" si="427">ABS(C4230-$E$2)</f>
        <v>8931642.5</v>
      </c>
    </row>
    <row r="4231" spans="2:7" x14ac:dyDescent="0.25">
      <c r="B4231">
        <f t="shared" si="423"/>
        <v>36</v>
      </c>
      <c r="C4231">
        <f t="shared" si="423"/>
        <v>-8935877</v>
      </c>
      <c r="D4231" t="b">
        <f t="shared" si="424"/>
        <v>0</v>
      </c>
      <c r="E4231">
        <f t="shared" si="425"/>
        <v>0</v>
      </c>
      <c r="F4231">
        <f t="shared" si="426"/>
        <v>-4228</v>
      </c>
      <c r="G4231">
        <f t="shared" si="427"/>
        <v>8935869.5</v>
      </c>
    </row>
    <row r="4232" spans="2:7" x14ac:dyDescent="0.25">
      <c r="B4232">
        <f t="shared" si="423"/>
        <v>36</v>
      </c>
      <c r="C4232">
        <f t="shared" si="423"/>
        <v>-8940105</v>
      </c>
      <c r="D4232" t="b">
        <f t="shared" si="424"/>
        <v>0</v>
      </c>
      <c r="E4232">
        <f t="shared" si="425"/>
        <v>0</v>
      </c>
      <c r="F4232">
        <f t="shared" si="426"/>
        <v>-4229</v>
      </c>
      <c r="G4232">
        <f t="shared" si="427"/>
        <v>8940097.5</v>
      </c>
    </row>
    <row r="4233" spans="2:7" x14ac:dyDescent="0.25">
      <c r="B4233">
        <f t="shared" si="423"/>
        <v>36</v>
      </c>
      <c r="C4233">
        <f t="shared" si="423"/>
        <v>-8944334</v>
      </c>
      <c r="D4233" t="b">
        <f t="shared" si="424"/>
        <v>0</v>
      </c>
      <c r="E4233">
        <f t="shared" si="425"/>
        <v>0</v>
      </c>
      <c r="F4233">
        <f t="shared" si="426"/>
        <v>-4230</v>
      </c>
      <c r="G4233">
        <f t="shared" si="427"/>
        <v>8944326.5</v>
      </c>
    </row>
    <row r="4234" spans="2:7" x14ac:dyDescent="0.25">
      <c r="B4234">
        <f t="shared" si="423"/>
        <v>36</v>
      </c>
      <c r="C4234">
        <f t="shared" si="423"/>
        <v>-8948564</v>
      </c>
      <c r="D4234" t="b">
        <f t="shared" si="424"/>
        <v>0</v>
      </c>
      <c r="E4234">
        <f t="shared" si="425"/>
        <v>0</v>
      </c>
      <c r="F4234">
        <f t="shared" si="426"/>
        <v>-4231</v>
      </c>
      <c r="G4234">
        <f t="shared" si="427"/>
        <v>8948556.5</v>
      </c>
    </row>
    <row r="4235" spans="2:7" x14ac:dyDescent="0.25">
      <c r="B4235">
        <f t="shared" si="423"/>
        <v>36</v>
      </c>
      <c r="C4235">
        <f t="shared" si="423"/>
        <v>-8952795</v>
      </c>
      <c r="D4235" t="b">
        <f t="shared" si="424"/>
        <v>0</v>
      </c>
      <c r="E4235">
        <f t="shared" si="425"/>
        <v>0</v>
      </c>
      <c r="F4235">
        <f t="shared" si="426"/>
        <v>-4232</v>
      </c>
      <c r="G4235">
        <f t="shared" si="427"/>
        <v>8952787.5</v>
      </c>
    </row>
    <row r="4236" spans="2:7" x14ac:dyDescent="0.25">
      <c r="B4236">
        <f t="shared" si="423"/>
        <v>36</v>
      </c>
      <c r="C4236">
        <f t="shared" si="423"/>
        <v>-8957027</v>
      </c>
      <c r="D4236" t="b">
        <f t="shared" si="424"/>
        <v>0</v>
      </c>
      <c r="E4236">
        <f t="shared" si="425"/>
        <v>0</v>
      </c>
      <c r="F4236">
        <f t="shared" si="426"/>
        <v>-4233</v>
      </c>
      <c r="G4236">
        <f t="shared" si="427"/>
        <v>8957019.5</v>
      </c>
    </row>
    <row r="4237" spans="2:7" x14ac:dyDescent="0.25">
      <c r="B4237">
        <f t="shared" si="423"/>
        <v>36</v>
      </c>
      <c r="C4237">
        <f t="shared" si="423"/>
        <v>-8961260</v>
      </c>
      <c r="D4237" t="b">
        <f t="shared" si="424"/>
        <v>0</v>
      </c>
      <c r="E4237">
        <f t="shared" si="425"/>
        <v>0</v>
      </c>
      <c r="F4237">
        <f t="shared" si="426"/>
        <v>-4234</v>
      </c>
      <c r="G4237">
        <f t="shared" si="427"/>
        <v>8961252.5</v>
      </c>
    </row>
    <row r="4238" spans="2:7" x14ac:dyDescent="0.25">
      <c r="B4238">
        <f t="shared" si="423"/>
        <v>36</v>
      </c>
      <c r="C4238">
        <f t="shared" si="423"/>
        <v>-8965494</v>
      </c>
      <c r="D4238" t="b">
        <f t="shared" si="424"/>
        <v>0</v>
      </c>
      <c r="E4238">
        <f t="shared" si="425"/>
        <v>0</v>
      </c>
      <c r="F4238">
        <f t="shared" si="426"/>
        <v>-4235</v>
      </c>
      <c r="G4238">
        <f t="shared" si="427"/>
        <v>8965486.5</v>
      </c>
    </row>
    <row r="4239" spans="2:7" x14ac:dyDescent="0.25">
      <c r="B4239">
        <f t="shared" si="423"/>
        <v>36</v>
      </c>
      <c r="C4239">
        <f t="shared" si="423"/>
        <v>-8969729</v>
      </c>
      <c r="D4239" t="b">
        <f t="shared" si="424"/>
        <v>0</v>
      </c>
      <c r="E4239">
        <f t="shared" si="425"/>
        <v>0</v>
      </c>
      <c r="F4239">
        <f t="shared" si="426"/>
        <v>-4236</v>
      </c>
      <c r="G4239">
        <f t="shared" si="427"/>
        <v>8969721.5</v>
      </c>
    </row>
    <row r="4240" spans="2:7" x14ac:dyDescent="0.25">
      <c r="B4240">
        <f t="shared" si="423"/>
        <v>36</v>
      </c>
      <c r="C4240">
        <f t="shared" si="423"/>
        <v>-8973965</v>
      </c>
      <c r="D4240" t="b">
        <f t="shared" si="424"/>
        <v>0</v>
      </c>
      <c r="E4240">
        <f t="shared" si="425"/>
        <v>0</v>
      </c>
      <c r="F4240">
        <f t="shared" si="426"/>
        <v>-4237</v>
      </c>
      <c r="G4240">
        <f t="shared" si="427"/>
        <v>8973957.5</v>
      </c>
    </row>
    <row r="4241" spans="2:7" x14ac:dyDescent="0.25">
      <c r="B4241">
        <f t="shared" si="423"/>
        <v>36</v>
      </c>
      <c r="C4241">
        <f t="shared" si="423"/>
        <v>-8978202</v>
      </c>
      <c r="D4241" t="b">
        <f t="shared" si="424"/>
        <v>0</v>
      </c>
      <c r="E4241">
        <f t="shared" si="425"/>
        <v>0</v>
      </c>
      <c r="F4241">
        <f t="shared" si="426"/>
        <v>-4238</v>
      </c>
      <c r="G4241">
        <f t="shared" si="427"/>
        <v>8978194.5</v>
      </c>
    </row>
    <row r="4242" spans="2:7" x14ac:dyDescent="0.25">
      <c r="B4242">
        <f t="shared" si="423"/>
        <v>36</v>
      </c>
      <c r="C4242">
        <f t="shared" si="423"/>
        <v>-8982440</v>
      </c>
      <c r="D4242" t="b">
        <f t="shared" si="424"/>
        <v>0</v>
      </c>
      <c r="E4242">
        <f t="shared" si="425"/>
        <v>0</v>
      </c>
      <c r="F4242">
        <f t="shared" si="426"/>
        <v>-4239</v>
      </c>
      <c r="G4242">
        <f t="shared" si="427"/>
        <v>8982432.5</v>
      </c>
    </row>
    <row r="4243" spans="2:7" x14ac:dyDescent="0.25">
      <c r="B4243">
        <f t="shared" si="423"/>
        <v>36</v>
      </c>
      <c r="C4243">
        <f t="shared" si="423"/>
        <v>-8986679</v>
      </c>
      <c r="D4243" t="b">
        <f t="shared" si="424"/>
        <v>0</v>
      </c>
      <c r="E4243">
        <f t="shared" si="425"/>
        <v>0</v>
      </c>
      <c r="F4243">
        <f t="shared" si="426"/>
        <v>-4240</v>
      </c>
      <c r="G4243">
        <f t="shared" si="427"/>
        <v>8986671.5</v>
      </c>
    </row>
    <row r="4244" spans="2:7" x14ac:dyDescent="0.25">
      <c r="B4244">
        <f t="shared" si="423"/>
        <v>36</v>
      </c>
      <c r="C4244">
        <f t="shared" si="423"/>
        <v>-8990919</v>
      </c>
      <c r="D4244" t="b">
        <f t="shared" si="424"/>
        <v>0</v>
      </c>
      <c r="E4244">
        <f t="shared" si="425"/>
        <v>0</v>
      </c>
      <c r="F4244">
        <f t="shared" si="426"/>
        <v>-4241</v>
      </c>
      <c r="G4244">
        <f t="shared" si="427"/>
        <v>8990911.5</v>
      </c>
    </row>
    <row r="4245" spans="2:7" x14ac:dyDescent="0.25">
      <c r="B4245">
        <f t="shared" si="423"/>
        <v>36</v>
      </c>
      <c r="C4245">
        <f t="shared" si="423"/>
        <v>-8995160</v>
      </c>
      <c r="D4245" t="b">
        <f t="shared" si="424"/>
        <v>0</v>
      </c>
      <c r="E4245">
        <f t="shared" si="425"/>
        <v>0</v>
      </c>
      <c r="F4245">
        <f t="shared" si="426"/>
        <v>-4242</v>
      </c>
      <c r="G4245">
        <f t="shared" si="427"/>
        <v>8995152.5</v>
      </c>
    </row>
    <row r="4246" spans="2:7" x14ac:dyDescent="0.25">
      <c r="B4246">
        <f t="shared" si="423"/>
        <v>36</v>
      </c>
      <c r="C4246">
        <f t="shared" si="423"/>
        <v>-8999402</v>
      </c>
      <c r="D4246" t="b">
        <f t="shared" si="424"/>
        <v>0</v>
      </c>
      <c r="E4246">
        <f t="shared" si="425"/>
        <v>0</v>
      </c>
      <c r="F4246">
        <f t="shared" si="426"/>
        <v>-4243</v>
      </c>
      <c r="G4246">
        <f t="shared" si="427"/>
        <v>8999394.5</v>
      </c>
    </row>
    <row r="4247" spans="2:7" x14ac:dyDescent="0.25">
      <c r="B4247">
        <f t="shared" ref="B4247:C4310" si="428">B4246+E4246</f>
        <v>36</v>
      </c>
      <c r="C4247">
        <f t="shared" si="428"/>
        <v>-9003645</v>
      </c>
      <c r="D4247" t="b">
        <f t="shared" si="424"/>
        <v>0</v>
      </c>
      <c r="E4247">
        <f t="shared" si="425"/>
        <v>0</v>
      </c>
      <c r="F4247">
        <f t="shared" si="426"/>
        <v>-4244</v>
      </c>
      <c r="G4247">
        <f t="shared" si="427"/>
        <v>9003637.5</v>
      </c>
    </row>
    <row r="4248" spans="2:7" x14ac:dyDescent="0.25">
      <c r="B4248">
        <f t="shared" si="428"/>
        <v>36</v>
      </c>
      <c r="C4248">
        <f t="shared" si="428"/>
        <v>-9007889</v>
      </c>
      <c r="D4248" t="b">
        <f t="shared" si="424"/>
        <v>0</v>
      </c>
      <c r="E4248">
        <f t="shared" si="425"/>
        <v>0</v>
      </c>
      <c r="F4248">
        <f t="shared" si="426"/>
        <v>-4245</v>
      </c>
      <c r="G4248">
        <f t="shared" si="427"/>
        <v>9007881.5</v>
      </c>
    </row>
    <row r="4249" spans="2:7" x14ac:dyDescent="0.25">
      <c r="B4249">
        <f t="shared" si="428"/>
        <v>36</v>
      </c>
      <c r="C4249">
        <f t="shared" si="428"/>
        <v>-9012134</v>
      </c>
      <c r="D4249" t="b">
        <f t="shared" si="424"/>
        <v>0</v>
      </c>
      <c r="E4249">
        <f t="shared" si="425"/>
        <v>0</v>
      </c>
      <c r="F4249">
        <f t="shared" si="426"/>
        <v>-4246</v>
      </c>
      <c r="G4249">
        <f t="shared" si="427"/>
        <v>9012126.5</v>
      </c>
    </row>
    <row r="4250" spans="2:7" x14ac:dyDescent="0.25">
      <c r="B4250">
        <f t="shared" si="428"/>
        <v>36</v>
      </c>
      <c r="C4250">
        <f t="shared" si="428"/>
        <v>-9016380</v>
      </c>
      <c r="D4250" t="b">
        <f t="shared" si="424"/>
        <v>0</v>
      </c>
      <c r="E4250">
        <f t="shared" si="425"/>
        <v>0</v>
      </c>
      <c r="F4250">
        <f t="shared" si="426"/>
        <v>-4247</v>
      </c>
      <c r="G4250">
        <f t="shared" si="427"/>
        <v>9016372.5</v>
      </c>
    </row>
    <row r="4251" spans="2:7" x14ac:dyDescent="0.25">
      <c r="B4251">
        <f t="shared" si="428"/>
        <v>36</v>
      </c>
      <c r="C4251">
        <f t="shared" si="428"/>
        <v>-9020627</v>
      </c>
      <c r="D4251" t="b">
        <f t="shared" si="424"/>
        <v>0</v>
      </c>
      <c r="E4251">
        <f t="shared" si="425"/>
        <v>0</v>
      </c>
      <c r="F4251">
        <f t="shared" si="426"/>
        <v>-4248</v>
      </c>
      <c r="G4251">
        <f t="shared" si="427"/>
        <v>9020619.5</v>
      </c>
    </row>
    <row r="4252" spans="2:7" x14ac:dyDescent="0.25">
      <c r="B4252">
        <f t="shared" si="428"/>
        <v>36</v>
      </c>
      <c r="C4252">
        <f t="shared" si="428"/>
        <v>-9024875</v>
      </c>
      <c r="D4252" t="b">
        <f t="shared" si="424"/>
        <v>0</v>
      </c>
      <c r="E4252">
        <f t="shared" si="425"/>
        <v>0</v>
      </c>
      <c r="F4252">
        <f t="shared" si="426"/>
        <v>-4249</v>
      </c>
      <c r="G4252">
        <f t="shared" si="427"/>
        <v>9024867.5</v>
      </c>
    </row>
    <row r="4253" spans="2:7" x14ac:dyDescent="0.25">
      <c r="B4253">
        <f t="shared" si="428"/>
        <v>36</v>
      </c>
      <c r="C4253">
        <f t="shared" si="428"/>
        <v>-9029124</v>
      </c>
      <c r="D4253" t="b">
        <f t="shared" si="424"/>
        <v>0</v>
      </c>
      <c r="E4253">
        <f t="shared" si="425"/>
        <v>0</v>
      </c>
      <c r="F4253">
        <f t="shared" si="426"/>
        <v>-4250</v>
      </c>
      <c r="G4253">
        <f t="shared" si="427"/>
        <v>9029116.5</v>
      </c>
    </row>
    <row r="4254" spans="2:7" x14ac:dyDescent="0.25">
      <c r="B4254">
        <f t="shared" si="428"/>
        <v>36</v>
      </c>
      <c r="C4254">
        <f t="shared" si="428"/>
        <v>-9033374</v>
      </c>
      <c r="D4254" t="b">
        <f t="shared" si="424"/>
        <v>0</v>
      </c>
      <c r="E4254">
        <f t="shared" si="425"/>
        <v>0</v>
      </c>
      <c r="F4254">
        <f t="shared" si="426"/>
        <v>-4251</v>
      </c>
      <c r="G4254">
        <f t="shared" si="427"/>
        <v>9033366.5</v>
      </c>
    </row>
    <row r="4255" spans="2:7" x14ac:dyDescent="0.25">
      <c r="B4255">
        <f t="shared" si="428"/>
        <v>36</v>
      </c>
      <c r="C4255">
        <f t="shared" si="428"/>
        <v>-9037625</v>
      </c>
      <c r="D4255" t="b">
        <f t="shared" si="424"/>
        <v>0</v>
      </c>
      <c r="E4255">
        <f t="shared" si="425"/>
        <v>0</v>
      </c>
      <c r="F4255">
        <f t="shared" si="426"/>
        <v>-4252</v>
      </c>
      <c r="G4255">
        <f t="shared" si="427"/>
        <v>9037617.5</v>
      </c>
    </row>
    <row r="4256" spans="2:7" x14ac:dyDescent="0.25">
      <c r="B4256">
        <f t="shared" si="428"/>
        <v>36</v>
      </c>
      <c r="C4256">
        <f t="shared" si="428"/>
        <v>-9041877</v>
      </c>
      <c r="D4256" t="b">
        <f t="shared" si="424"/>
        <v>0</v>
      </c>
      <c r="E4256">
        <f t="shared" si="425"/>
        <v>0</v>
      </c>
      <c r="F4256">
        <f t="shared" si="426"/>
        <v>-4253</v>
      </c>
      <c r="G4256">
        <f t="shared" si="427"/>
        <v>9041869.5</v>
      </c>
    </row>
    <row r="4257" spans="2:7" x14ac:dyDescent="0.25">
      <c r="B4257">
        <f t="shared" si="428"/>
        <v>36</v>
      </c>
      <c r="C4257">
        <f t="shared" si="428"/>
        <v>-9046130</v>
      </c>
      <c r="D4257" t="b">
        <f t="shared" si="424"/>
        <v>0</v>
      </c>
      <c r="E4257">
        <f t="shared" si="425"/>
        <v>0</v>
      </c>
      <c r="F4257">
        <f t="shared" si="426"/>
        <v>-4254</v>
      </c>
      <c r="G4257">
        <f t="shared" si="427"/>
        <v>9046122.5</v>
      </c>
    </row>
    <row r="4258" spans="2:7" x14ac:dyDescent="0.25">
      <c r="B4258">
        <f t="shared" si="428"/>
        <v>36</v>
      </c>
      <c r="C4258">
        <f t="shared" si="428"/>
        <v>-9050384</v>
      </c>
      <c r="D4258" t="b">
        <f t="shared" si="424"/>
        <v>0</v>
      </c>
      <c r="E4258">
        <f t="shared" si="425"/>
        <v>0</v>
      </c>
      <c r="F4258">
        <f t="shared" si="426"/>
        <v>-4255</v>
      </c>
      <c r="G4258">
        <f t="shared" si="427"/>
        <v>9050376.5</v>
      </c>
    </row>
    <row r="4259" spans="2:7" x14ac:dyDescent="0.25">
      <c r="B4259">
        <f t="shared" si="428"/>
        <v>36</v>
      </c>
      <c r="C4259">
        <f t="shared" si="428"/>
        <v>-9054639</v>
      </c>
      <c r="D4259" t="b">
        <f t="shared" si="424"/>
        <v>0</v>
      </c>
      <c r="E4259">
        <f t="shared" si="425"/>
        <v>0</v>
      </c>
      <c r="F4259">
        <f t="shared" si="426"/>
        <v>-4256</v>
      </c>
      <c r="G4259">
        <f t="shared" si="427"/>
        <v>9054631.5</v>
      </c>
    </row>
    <row r="4260" spans="2:7" x14ac:dyDescent="0.25">
      <c r="B4260">
        <f t="shared" si="428"/>
        <v>36</v>
      </c>
      <c r="C4260">
        <f t="shared" si="428"/>
        <v>-9058895</v>
      </c>
      <c r="D4260" t="b">
        <f t="shared" si="424"/>
        <v>0</v>
      </c>
      <c r="E4260">
        <f t="shared" si="425"/>
        <v>0</v>
      </c>
      <c r="F4260">
        <f t="shared" si="426"/>
        <v>-4257</v>
      </c>
      <c r="G4260">
        <f t="shared" si="427"/>
        <v>9058887.5</v>
      </c>
    </row>
    <row r="4261" spans="2:7" x14ac:dyDescent="0.25">
      <c r="B4261">
        <f t="shared" si="428"/>
        <v>36</v>
      </c>
      <c r="C4261">
        <f t="shared" si="428"/>
        <v>-9063152</v>
      </c>
      <c r="D4261" t="b">
        <f t="shared" si="424"/>
        <v>0</v>
      </c>
      <c r="E4261">
        <f t="shared" si="425"/>
        <v>0</v>
      </c>
      <c r="F4261">
        <f t="shared" si="426"/>
        <v>-4258</v>
      </c>
      <c r="G4261">
        <f t="shared" si="427"/>
        <v>9063144.5</v>
      </c>
    </row>
    <row r="4262" spans="2:7" x14ac:dyDescent="0.25">
      <c r="B4262">
        <f t="shared" si="428"/>
        <v>36</v>
      </c>
      <c r="C4262">
        <f t="shared" si="428"/>
        <v>-9067410</v>
      </c>
      <c r="D4262" t="b">
        <f t="shared" si="424"/>
        <v>0</v>
      </c>
      <c r="E4262">
        <f t="shared" si="425"/>
        <v>0</v>
      </c>
      <c r="F4262">
        <f t="shared" si="426"/>
        <v>-4259</v>
      </c>
      <c r="G4262">
        <f t="shared" si="427"/>
        <v>9067402.5</v>
      </c>
    </row>
    <row r="4263" spans="2:7" x14ac:dyDescent="0.25">
      <c r="B4263">
        <f t="shared" si="428"/>
        <v>36</v>
      </c>
      <c r="C4263">
        <f t="shared" si="428"/>
        <v>-9071669</v>
      </c>
      <c r="D4263" t="b">
        <f t="shared" si="424"/>
        <v>0</v>
      </c>
      <c r="E4263">
        <f t="shared" si="425"/>
        <v>0</v>
      </c>
      <c r="F4263">
        <f t="shared" si="426"/>
        <v>-4260</v>
      </c>
      <c r="G4263">
        <f t="shared" si="427"/>
        <v>9071661.5</v>
      </c>
    </row>
    <row r="4264" spans="2:7" x14ac:dyDescent="0.25">
      <c r="B4264">
        <f t="shared" si="428"/>
        <v>36</v>
      </c>
      <c r="C4264">
        <f t="shared" si="428"/>
        <v>-9075929</v>
      </c>
      <c r="D4264" t="b">
        <f t="shared" si="424"/>
        <v>0</v>
      </c>
      <c r="E4264">
        <f t="shared" si="425"/>
        <v>0</v>
      </c>
      <c r="F4264">
        <f t="shared" si="426"/>
        <v>-4261</v>
      </c>
      <c r="G4264">
        <f t="shared" si="427"/>
        <v>9075921.5</v>
      </c>
    </row>
    <row r="4265" spans="2:7" x14ac:dyDescent="0.25">
      <c r="B4265">
        <f t="shared" si="428"/>
        <v>36</v>
      </c>
      <c r="C4265">
        <f t="shared" si="428"/>
        <v>-9080190</v>
      </c>
      <c r="D4265" t="b">
        <f t="shared" si="424"/>
        <v>0</v>
      </c>
      <c r="E4265">
        <f t="shared" si="425"/>
        <v>0</v>
      </c>
      <c r="F4265">
        <f t="shared" si="426"/>
        <v>-4262</v>
      </c>
      <c r="G4265">
        <f t="shared" si="427"/>
        <v>9080182.5</v>
      </c>
    </row>
    <row r="4266" spans="2:7" x14ac:dyDescent="0.25">
      <c r="B4266">
        <f t="shared" si="428"/>
        <v>36</v>
      </c>
      <c r="C4266">
        <f t="shared" si="428"/>
        <v>-9084452</v>
      </c>
      <c r="D4266" t="b">
        <f t="shared" si="424"/>
        <v>0</v>
      </c>
      <c r="E4266">
        <f t="shared" si="425"/>
        <v>0</v>
      </c>
      <c r="F4266">
        <f t="shared" si="426"/>
        <v>-4263</v>
      </c>
      <c r="G4266">
        <f t="shared" si="427"/>
        <v>9084444.5</v>
      </c>
    </row>
    <row r="4267" spans="2:7" x14ac:dyDescent="0.25">
      <c r="B4267">
        <f t="shared" si="428"/>
        <v>36</v>
      </c>
      <c r="C4267">
        <f t="shared" si="428"/>
        <v>-9088715</v>
      </c>
      <c r="D4267" t="b">
        <f t="shared" si="424"/>
        <v>0</v>
      </c>
      <c r="E4267">
        <f t="shared" si="425"/>
        <v>0</v>
      </c>
      <c r="F4267">
        <f t="shared" si="426"/>
        <v>-4264</v>
      </c>
      <c r="G4267">
        <f t="shared" si="427"/>
        <v>9088707.5</v>
      </c>
    </row>
    <row r="4268" spans="2:7" x14ac:dyDescent="0.25">
      <c r="B4268">
        <f t="shared" si="428"/>
        <v>36</v>
      </c>
      <c r="C4268">
        <f t="shared" si="428"/>
        <v>-9092979</v>
      </c>
      <c r="D4268" t="b">
        <f t="shared" si="424"/>
        <v>0</v>
      </c>
      <c r="E4268">
        <f t="shared" si="425"/>
        <v>0</v>
      </c>
      <c r="F4268">
        <f t="shared" si="426"/>
        <v>-4265</v>
      </c>
      <c r="G4268">
        <f t="shared" si="427"/>
        <v>9092971.5</v>
      </c>
    </row>
    <row r="4269" spans="2:7" x14ac:dyDescent="0.25">
      <c r="B4269">
        <f t="shared" si="428"/>
        <v>36</v>
      </c>
      <c r="C4269">
        <f t="shared" si="428"/>
        <v>-9097244</v>
      </c>
      <c r="D4269" t="b">
        <f t="shared" si="424"/>
        <v>0</v>
      </c>
      <c r="E4269">
        <f t="shared" si="425"/>
        <v>0</v>
      </c>
      <c r="F4269">
        <f t="shared" si="426"/>
        <v>-4266</v>
      </c>
      <c r="G4269">
        <f t="shared" si="427"/>
        <v>9097236.5</v>
      </c>
    </row>
    <row r="4270" spans="2:7" x14ac:dyDescent="0.25">
      <c r="B4270">
        <f t="shared" si="428"/>
        <v>36</v>
      </c>
      <c r="C4270">
        <f t="shared" si="428"/>
        <v>-9101510</v>
      </c>
      <c r="D4270" t="b">
        <f t="shared" si="424"/>
        <v>0</v>
      </c>
      <c r="E4270">
        <f t="shared" si="425"/>
        <v>0</v>
      </c>
      <c r="F4270">
        <f t="shared" si="426"/>
        <v>-4267</v>
      </c>
      <c r="G4270">
        <f t="shared" si="427"/>
        <v>9101502.5</v>
      </c>
    </row>
    <row r="4271" spans="2:7" x14ac:dyDescent="0.25">
      <c r="B4271">
        <f t="shared" si="428"/>
        <v>36</v>
      </c>
      <c r="C4271">
        <f t="shared" si="428"/>
        <v>-9105777</v>
      </c>
      <c r="D4271" t="b">
        <f t="shared" si="424"/>
        <v>0</v>
      </c>
      <c r="E4271">
        <f t="shared" si="425"/>
        <v>0</v>
      </c>
      <c r="F4271">
        <f t="shared" si="426"/>
        <v>-4268</v>
      </c>
      <c r="G4271">
        <f t="shared" si="427"/>
        <v>9105769.5</v>
      </c>
    </row>
    <row r="4272" spans="2:7" x14ac:dyDescent="0.25">
      <c r="B4272">
        <f t="shared" si="428"/>
        <v>36</v>
      </c>
      <c r="C4272">
        <f t="shared" si="428"/>
        <v>-9110045</v>
      </c>
      <c r="D4272" t="b">
        <f t="shared" si="424"/>
        <v>0</v>
      </c>
      <c r="E4272">
        <f t="shared" si="425"/>
        <v>0</v>
      </c>
      <c r="F4272">
        <f t="shared" si="426"/>
        <v>-4269</v>
      </c>
      <c r="G4272">
        <f t="shared" si="427"/>
        <v>9110037.5</v>
      </c>
    </row>
    <row r="4273" spans="2:7" x14ac:dyDescent="0.25">
      <c r="B4273">
        <f t="shared" si="428"/>
        <v>36</v>
      </c>
      <c r="C4273">
        <f t="shared" si="428"/>
        <v>-9114314</v>
      </c>
      <c r="D4273" t="b">
        <f t="shared" si="424"/>
        <v>0</v>
      </c>
      <c r="E4273">
        <f t="shared" si="425"/>
        <v>0</v>
      </c>
      <c r="F4273">
        <f t="shared" si="426"/>
        <v>-4270</v>
      </c>
      <c r="G4273">
        <f t="shared" si="427"/>
        <v>9114306.5</v>
      </c>
    </row>
    <row r="4274" spans="2:7" x14ac:dyDescent="0.25">
      <c r="B4274">
        <f t="shared" si="428"/>
        <v>36</v>
      </c>
      <c r="C4274">
        <f t="shared" si="428"/>
        <v>-9118584</v>
      </c>
      <c r="D4274" t="b">
        <f t="shared" si="424"/>
        <v>0</v>
      </c>
      <c r="E4274">
        <f t="shared" si="425"/>
        <v>0</v>
      </c>
      <c r="F4274">
        <f t="shared" si="426"/>
        <v>-4271</v>
      </c>
      <c r="G4274">
        <f t="shared" si="427"/>
        <v>9118576.5</v>
      </c>
    </row>
    <row r="4275" spans="2:7" x14ac:dyDescent="0.25">
      <c r="B4275">
        <f t="shared" si="428"/>
        <v>36</v>
      </c>
      <c r="C4275">
        <f t="shared" si="428"/>
        <v>-9122855</v>
      </c>
      <c r="D4275" t="b">
        <f t="shared" si="424"/>
        <v>0</v>
      </c>
      <c r="E4275">
        <f t="shared" si="425"/>
        <v>0</v>
      </c>
      <c r="F4275">
        <f t="shared" si="426"/>
        <v>-4272</v>
      </c>
      <c r="G4275">
        <f t="shared" si="427"/>
        <v>9122847.5</v>
      </c>
    </row>
    <row r="4276" spans="2:7" x14ac:dyDescent="0.25">
      <c r="B4276">
        <f t="shared" si="428"/>
        <v>36</v>
      </c>
      <c r="C4276">
        <f t="shared" si="428"/>
        <v>-9127127</v>
      </c>
      <c r="D4276" t="b">
        <f t="shared" si="424"/>
        <v>0</v>
      </c>
      <c r="E4276">
        <f t="shared" si="425"/>
        <v>0</v>
      </c>
      <c r="F4276">
        <f t="shared" si="426"/>
        <v>-4273</v>
      </c>
      <c r="G4276">
        <f t="shared" si="427"/>
        <v>9127119.5</v>
      </c>
    </row>
    <row r="4277" spans="2:7" x14ac:dyDescent="0.25">
      <c r="B4277">
        <f t="shared" si="428"/>
        <v>36</v>
      </c>
      <c r="C4277">
        <f t="shared" si="428"/>
        <v>-9131400</v>
      </c>
      <c r="D4277" t="b">
        <f t="shared" si="424"/>
        <v>0</v>
      </c>
      <c r="E4277">
        <f t="shared" si="425"/>
        <v>0</v>
      </c>
      <c r="F4277">
        <f t="shared" si="426"/>
        <v>-4274</v>
      </c>
      <c r="G4277">
        <f t="shared" si="427"/>
        <v>9131392.5</v>
      </c>
    </row>
    <row r="4278" spans="2:7" x14ac:dyDescent="0.25">
      <c r="B4278">
        <f t="shared" si="428"/>
        <v>36</v>
      </c>
      <c r="C4278">
        <f t="shared" si="428"/>
        <v>-9135674</v>
      </c>
      <c r="D4278" t="b">
        <f t="shared" si="424"/>
        <v>0</v>
      </c>
      <c r="E4278">
        <f t="shared" si="425"/>
        <v>0</v>
      </c>
      <c r="F4278">
        <f t="shared" si="426"/>
        <v>-4275</v>
      </c>
      <c r="G4278">
        <f t="shared" si="427"/>
        <v>9135666.5</v>
      </c>
    </row>
    <row r="4279" spans="2:7" x14ac:dyDescent="0.25">
      <c r="B4279">
        <f t="shared" si="428"/>
        <v>36</v>
      </c>
      <c r="C4279">
        <f t="shared" si="428"/>
        <v>-9139949</v>
      </c>
      <c r="D4279" t="b">
        <f t="shared" si="424"/>
        <v>0</v>
      </c>
      <c r="E4279">
        <f t="shared" si="425"/>
        <v>0</v>
      </c>
      <c r="F4279">
        <f t="shared" si="426"/>
        <v>-4276</v>
      </c>
      <c r="G4279">
        <f t="shared" si="427"/>
        <v>9139941.5</v>
      </c>
    </row>
    <row r="4280" spans="2:7" x14ac:dyDescent="0.25">
      <c r="B4280">
        <f t="shared" si="428"/>
        <v>36</v>
      </c>
      <c r="C4280">
        <f t="shared" si="428"/>
        <v>-9144225</v>
      </c>
      <c r="D4280" t="b">
        <f t="shared" si="424"/>
        <v>0</v>
      </c>
      <c r="E4280">
        <f t="shared" si="425"/>
        <v>0</v>
      </c>
      <c r="F4280">
        <f t="shared" si="426"/>
        <v>-4277</v>
      </c>
      <c r="G4280">
        <f t="shared" si="427"/>
        <v>9144217.5</v>
      </c>
    </row>
    <row r="4281" spans="2:7" x14ac:dyDescent="0.25">
      <c r="B4281">
        <f t="shared" si="428"/>
        <v>36</v>
      </c>
      <c r="C4281">
        <f t="shared" si="428"/>
        <v>-9148502</v>
      </c>
      <c r="D4281" t="b">
        <f t="shared" si="424"/>
        <v>0</v>
      </c>
      <c r="E4281">
        <f t="shared" si="425"/>
        <v>0</v>
      </c>
      <c r="F4281">
        <f t="shared" si="426"/>
        <v>-4278</v>
      </c>
      <c r="G4281">
        <f t="shared" si="427"/>
        <v>9148494.5</v>
      </c>
    </row>
    <row r="4282" spans="2:7" x14ac:dyDescent="0.25">
      <c r="B4282">
        <f t="shared" si="428"/>
        <v>36</v>
      </c>
      <c r="C4282">
        <f t="shared" si="428"/>
        <v>-9152780</v>
      </c>
      <c r="D4282" t="b">
        <f t="shared" si="424"/>
        <v>0</v>
      </c>
      <c r="E4282">
        <f t="shared" si="425"/>
        <v>0</v>
      </c>
      <c r="F4282">
        <f t="shared" si="426"/>
        <v>-4279</v>
      </c>
      <c r="G4282">
        <f t="shared" si="427"/>
        <v>9152772.5</v>
      </c>
    </row>
    <row r="4283" spans="2:7" x14ac:dyDescent="0.25">
      <c r="B4283">
        <f t="shared" si="428"/>
        <v>36</v>
      </c>
      <c r="C4283">
        <f t="shared" si="428"/>
        <v>-9157059</v>
      </c>
      <c r="D4283" t="b">
        <f t="shared" si="424"/>
        <v>0</v>
      </c>
      <c r="E4283">
        <f t="shared" si="425"/>
        <v>0</v>
      </c>
      <c r="F4283">
        <f t="shared" si="426"/>
        <v>-4280</v>
      </c>
      <c r="G4283">
        <f t="shared" si="427"/>
        <v>9157051.5</v>
      </c>
    </row>
    <row r="4284" spans="2:7" x14ac:dyDescent="0.25">
      <c r="B4284">
        <f t="shared" si="428"/>
        <v>36</v>
      </c>
      <c r="C4284">
        <f t="shared" si="428"/>
        <v>-9161339</v>
      </c>
      <c r="D4284" t="b">
        <f t="shared" si="424"/>
        <v>0</v>
      </c>
      <c r="E4284">
        <f t="shared" si="425"/>
        <v>0</v>
      </c>
      <c r="F4284">
        <f t="shared" si="426"/>
        <v>-4281</v>
      </c>
      <c r="G4284">
        <f t="shared" si="427"/>
        <v>9161331.5</v>
      </c>
    </row>
    <row r="4285" spans="2:7" x14ac:dyDescent="0.25">
      <c r="B4285">
        <f t="shared" si="428"/>
        <v>36</v>
      </c>
      <c r="C4285">
        <f t="shared" si="428"/>
        <v>-9165620</v>
      </c>
      <c r="D4285" t="b">
        <f t="shared" si="424"/>
        <v>0</v>
      </c>
      <c r="E4285">
        <f t="shared" si="425"/>
        <v>0</v>
      </c>
      <c r="F4285">
        <f t="shared" si="426"/>
        <v>-4282</v>
      </c>
      <c r="G4285">
        <f t="shared" si="427"/>
        <v>9165612.5</v>
      </c>
    </row>
    <row r="4286" spans="2:7" x14ac:dyDescent="0.25">
      <c r="B4286">
        <f t="shared" si="428"/>
        <v>36</v>
      </c>
      <c r="C4286">
        <f t="shared" si="428"/>
        <v>-9169902</v>
      </c>
      <c r="D4286" t="b">
        <f t="shared" si="424"/>
        <v>0</v>
      </c>
      <c r="E4286">
        <f t="shared" si="425"/>
        <v>0</v>
      </c>
      <c r="F4286">
        <f t="shared" si="426"/>
        <v>-4283</v>
      </c>
      <c r="G4286">
        <f t="shared" si="427"/>
        <v>9169894.5</v>
      </c>
    </row>
    <row r="4287" spans="2:7" x14ac:dyDescent="0.25">
      <c r="B4287">
        <f t="shared" si="428"/>
        <v>36</v>
      </c>
      <c r="C4287">
        <f t="shared" si="428"/>
        <v>-9174185</v>
      </c>
      <c r="D4287" t="b">
        <f t="shared" si="424"/>
        <v>0</v>
      </c>
      <c r="E4287">
        <f t="shared" si="425"/>
        <v>0</v>
      </c>
      <c r="F4287">
        <f t="shared" si="426"/>
        <v>-4284</v>
      </c>
      <c r="G4287">
        <f t="shared" si="427"/>
        <v>9174177.5</v>
      </c>
    </row>
    <row r="4288" spans="2:7" x14ac:dyDescent="0.25">
      <c r="B4288">
        <f t="shared" si="428"/>
        <v>36</v>
      </c>
      <c r="C4288">
        <f t="shared" si="428"/>
        <v>-9178469</v>
      </c>
      <c r="D4288" t="b">
        <f t="shared" si="424"/>
        <v>0</v>
      </c>
      <c r="E4288">
        <f t="shared" si="425"/>
        <v>0</v>
      </c>
      <c r="F4288">
        <f t="shared" si="426"/>
        <v>-4285</v>
      </c>
      <c r="G4288">
        <f t="shared" si="427"/>
        <v>9178461.5</v>
      </c>
    </row>
    <row r="4289" spans="2:7" x14ac:dyDescent="0.25">
      <c r="B4289">
        <f t="shared" si="428"/>
        <v>36</v>
      </c>
      <c r="C4289">
        <f t="shared" si="428"/>
        <v>-9182754</v>
      </c>
      <c r="D4289" t="b">
        <f t="shared" si="424"/>
        <v>0</v>
      </c>
      <c r="E4289">
        <f t="shared" si="425"/>
        <v>0</v>
      </c>
      <c r="F4289">
        <f t="shared" si="426"/>
        <v>-4286</v>
      </c>
      <c r="G4289">
        <f t="shared" si="427"/>
        <v>9182746.5</v>
      </c>
    </row>
    <row r="4290" spans="2:7" x14ac:dyDescent="0.25">
      <c r="B4290">
        <f t="shared" si="428"/>
        <v>36</v>
      </c>
      <c r="C4290">
        <f t="shared" si="428"/>
        <v>-9187040</v>
      </c>
      <c r="D4290" t="b">
        <f t="shared" si="424"/>
        <v>0</v>
      </c>
      <c r="E4290">
        <f t="shared" si="425"/>
        <v>0</v>
      </c>
      <c r="F4290">
        <f t="shared" si="426"/>
        <v>-4287</v>
      </c>
      <c r="G4290">
        <f t="shared" si="427"/>
        <v>9187032.5</v>
      </c>
    </row>
    <row r="4291" spans="2:7" x14ac:dyDescent="0.25">
      <c r="B4291">
        <f t="shared" si="428"/>
        <v>36</v>
      </c>
      <c r="C4291">
        <f t="shared" si="428"/>
        <v>-9191327</v>
      </c>
      <c r="D4291" t="b">
        <f t="shared" si="424"/>
        <v>0</v>
      </c>
      <c r="E4291">
        <f t="shared" si="425"/>
        <v>0</v>
      </c>
      <c r="F4291">
        <f t="shared" si="426"/>
        <v>-4288</v>
      </c>
      <c r="G4291">
        <f t="shared" si="427"/>
        <v>9191319.5</v>
      </c>
    </row>
    <row r="4292" spans="2:7" x14ac:dyDescent="0.25">
      <c r="B4292">
        <f t="shared" si="428"/>
        <v>36</v>
      </c>
      <c r="C4292">
        <f t="shared" si="428"/>
        <v>-9195615</v>
      </c>
      <c r="D4292" t="b">
        <f t="shared" si="424"/>
        <v>0</v>
      </c>
      <c r="E4292">
        <f t="shared" si="425"/>
        <v>0</v>
      </c>
      <c r="F4292">
        <f t="shared" si="426"/>
        <v>-4289</v>
      </c>
      <c r="G4292">
        <f t="shared" si="427"/>
        <v>9195607.5</v>
      </c>
    </row>
    <row r="4293" spans="2:7" x14ac:dyDescent="0.25">
      <c r="B4293">
        <f t="shared" si="428"/>
        <v>36</v>
      </c>
      <c r="C4293">
        <f t="shared" si="428"/>
        <v>-9199904</v>
      </c>
      <c r="D4293" t="b">
        <f t="shared" ref="D4293:D4356" si="429">AND(B4293&gt;=$B$1,B4293&lt;=$C$1,C4293&gt;=$B$2,C4293&lt;=$C$2)</f>
        <v>0</v>
      </c>
      <c r="E4293">
        <f t="shared" ref="E4293:E4356" si="430">MAX(E4292-1,0)</f>
        <v>0</v>
      </c>
      <c r="F4293">
        <f t="shared" ref="F4293:F4356" si="431">F4292-1</f>
        <v>-4290</v>
      </c>
      <c r="G4293">
        <f t="shared" si="427"/>
        <v>9199896.5</v>
      </c>
    </row>
    <row r="4294" spans="2:7" x14ac:dyDescent="0.25">
      <c r="B4294">
        <f t="shared" si="428"/>
        <v>36</v>
      </c>
      <c r="C4294">
        <f t="shared" si="428"/>
        <v>-9204194</v>
      </c>
      <c r="D4294" t="b">
        <f t="shared" si="429"/>
        <v>0</v>
      </c>
      <c r="E4294">
        <f t="shared" si="430"/>
        <v>0</v>
      </c>
      <c r="F4294">
        <f t="shared" si="431"/>
        <v>-4291</v>
      </c>
      <c r="G4294">
        <f t="shared" ref="G4294:G4357" si="432">ABS(C4294-$E$2)</f>
        <v>9204186.5</v>
      </c>
    </row>
    <row r="4295" spans="2:7" x14ac:dyDescent="0.25">
      <c r="B4295">
        <f t="shared" si="428"/>
        <v>36</v>
      </c>
      <c r="C4295">
        <f t="shared" si="428"/>
        <v>-9208485</v>
      </c>
      <c r="D4295" t="b">
        <f t="shared" si="429"/>
        <v>0</v>
      </c>
      <c r="E4295">
        <f t="shared" si="430"/>
        <v>0</v>
      </c>
      <c r="F4295">
        <f t="shared" si="431"/>
        <v>-4292</v>
      </c>
      <c r="G4295">
        <f t="shared" si="432"/>
        <v>9208477.5</v>
      </c>
    </row>
    <row r="4296" spans="2:7" x14ac:dyDescent="0.25">
      <c r="B4296">
        <f t="shared" si="428"/>
        <v>36</v>
      </c>
      <c r="C4296">
        <f t="shared" si="428"/>
        <v>-9212777</v>
      </c>
      <c r="D4296" t="b">
        <f t="shared" si="429"/>
        <v>0</v>
      </c>
      <c r="E4296">
        <f t="shared" si="430"/>
        <v>0</v>
      </c>
      <c r="F4296">
        <f t="shared" si="431"/>
        <v>-4293</v>
      </c>
      <c r="G4296">
        <f t="shared" si="432"/>
        <v>9212769.5</v>
      </c>
    </row>
    <row r="4297" spans="2:7" x14ac:dyDescent="0.25">
      <c r="B4297">
        <f t="shared" si="428"/>
        <v>36</v>
      </c>
      <c r="C4297">
        <f t="shared" si="428"/>
        <v>-9217070</v>
      </c>
      <c r="D4297" t="b">
        <f t="shared" si="429"/>
        <v>0</v>
      </c>
      <c r="E4297">
        <f t="shared" si="430"/>
        <v>0</v>
      </c>
      <c r="F4297">
        <f t="shared" si="431"/>
        <v>-4294</v>
      </c>
      <c r="G4297">
        <f t="shared" si="432"/>
        <v>9217062.5</v>
      </c>
    </row>
    <row r="4298" spans="2:7" x14ac:dyDescent="0.25">
      <c r="B4298">
        <f t="shared" si="428"/>
        <v>36</v>
      </c>
      <c r="C4298">
        <f t="shared" si="428"/>
        <v>-9221364</v>
      </c>
      <c r="D4298" t="b">
        <f t="shared" si="429"/>
        <v>0</v>
      </c>
      <c r="E4298">
        <f t="shared" si="430"/>
        <v>0</v>
      </c>
      <c r="F4298">
        <f t="shared" si="431"/>
        <v>-4295</v>
      </c>
      <c r="G4298">
        <f t="shared" si="432"/>
        <v>9221356.5</v>
      </c>
    </row>
    <row r="4299" spans="2:7" x14ac:dyDescent="0.25">
      <c r="B4299">
        <f t="shared" si="428"/>
        <v>36</v>
      </c>
      <c r="C4299">
        <f t="shared" si="428"/>
        <v>-9225659</v>
      </c>
      <c r="D4299" t="b">
        <f t="shared" si="429"/>
        <v>0</v>
      </c>
      <c r="E4299">
        <f t="shared" si="430"/>
        <v>0</v>
      </c>
      <c r="F4299">
        <f t="shared" si="431"/>
        <v>-4296</v>
      </c>
      <c r="G4299">
        <f t="shared" si="432"/>
        <v>9225651.5</v>
      </c>
    </row>
    <row r="4300" spans="2:7" x14ac:dyDescent="0.25">
      <c r="B4300">
        <f t="shared" si="428"/>
        <v>36</v>
      </c>
      <c r="C4300">
        <f t="shared" si="428"/>
        <v>-9229955</v>
      </c>
      <c r="D4300" t="b">
        <f t="shared" si="429"/>
        <v>0</v>
      </c>
      <c r="E4300">
        <f t="shared" si="430"/>
        <v>0</v>
      </c>
      <c r="F4300">
        <f t="shared" si="431"/>
        <v>-4297</v>
      </c>
      <c r="G4300">
        <f t="shared" si="432"/>
        <v>9229947.5</v>
      </c>
    </row>
    <row r="4301" spans="2:7" x14ac:dyDescent="0.25">
      <c r="B4301">
        <f t="shared" si="428"/>
        <v>36</v>
      </c>
      <c r="C4301">
        <f t="shared" si="428"/>
        <v>-9234252</v>
      </c>
      <c r="D4301" t="b">
        <f t="shared" si="429"/>
        <v>0</v>
      </c>
      <c r="E4301">
        <f t="shared" si="430"/>
        <v>0</v>
      </c>
      <c r="F4301">
        <f t="shared" si="431"/>
        <v>-4298</v>
      </c>
      <c r="G4301">
        <f t="shared" si="432"/>
        <v>9234244.5</v>
      </c>
    </row>
    <row r="4302" spans="2:7" x14ac:dyDescent="0.25">
      <c r="B4302">
        <f t="shared" si="428"/>
        <v>36</v>
      </c>
      <c r="C4302">
        <f t="shared" si="428"/>
        <v>-9238550</v>
      </c>
      <c r="D4302" t="b">
        <f t="shared" si="429"/>
        <v>0</v>
      </c>
      <c r="E4302">
        <f t="shared" si="430"/>
        <v>0</v>
      </c>
      <c r="F4302">
        <f t="shared" si="431"/>
        <v>-4299</v>
      </c>
      <c r="G4302">
        <f t="shared" si="432"/>
        <v>9238542.5</v>
      </c>
    </row>
    <row r="4303" spans="2:7" x14ac:dyDescent="0.25">
      <c r="B4303">
        <f t="shared" si="428"/>
        <v>36</v>
      </c>
      <c r="C4303">
        <f t="shared" si="428"/>
        <v>-9242849</v>
      </c>
      <c r="D4303" t="b">
        <f t="shared" si="429"/>
        <v>0</v>
      </c>
      <c r="E4303">
        <f t="shared" si="430"/>
        <v>0</v>
      </c>
      <c r="F4303">
        <f t="shared" si="431"/>
        <v>-4300</v>
      </c>
      <c r="G4303">
        <f t="shared" si="432"/>
        <v>9242841.5</v>
      </c>
    </row>
    <row r="4304" spans="2:7" x14ac:dyDescent="0.25">
      <c r="B4304">
        <f t="shared" si="428"/>
        <v>36</v>
      </c>
      <c r="C4304">
        <f t="shared" si="428"/>
        <v>-9247149</v>
      </c>
      <c r="D4304" t="b">
        <f t="shared" si="429"/>
        <v>0</v>
      </c>
      <c r="E4304">
        <f t="shared" si="430"/>
        <v>0</v>
      </c>
      <c r="F4304">
        <f t="shared" si="431"/>
        <v>-4301</v>
      </c>
      <c r="G4304">
        <f t="shared" si="432"/>
        <v>9247141.5</v>
      </c>
    </row>
    <row r="4305" spans="2:7" x14ac:dyDescent="0.25">
      <c r="B4305">
        <f t="shared" si="428"/>
        <v>36</v>
      </c>
      <c r="C4305">
        <f t="shared" si="428"/>
        <v>-9251450</v>
      </c>
      <c r="D4305" t="b">
        <f t="shared" si="429"/>
        <v>0</v>
      </c>
      <c r="E4305">
        <f t="shared" si="430"/>
        <v>0</v>
      </c>
      <c r="F4305">
        <f t="shared" si="431"/>
        <v>-4302</v>
      </c>
      <c r="G4305">
        <f t="shared" si="432"/>
        <v>9251442.5</v>
      </c>
    </row>
    <row r="4306" spans="2:7" x14ac:dyDescent="0.25">
      <c r="B4306">
        <f t="shared" si="428"/>
        <v>36</v>
      </c>
      <c r="C4306">
        <f t="shared" si="428"/>
        <v>-9255752</v>
      </c>
      <c r="D4306" t="b">
        <f t="shared" si="429"/>
        <v>0</v>
      </c>
      <c r="E4306">
        <f t="shared" si="430"/>
        <v>0</v>
      </c>
      <c r="F4306">
        <f t="shared" si="431"/>
        <v>-4303</v>
      </c>
      <c r="G4306">
        <f t="shared" si="432"/>
        <v>9255744.5</v>
      </c>
    </row>
    <row r="4307" spans="2:7" x14ac:dyDescent="0.25">
      <c r="B4307">
        <f t="shared" si="428"/>
        <v>36</v>
      </c>
      <c r="C4307">
        <f t="shared" si="428"/>
        <v>-9260055</v>
      </c>
      <c r="D4307" t="b">
        <f t="shared" si="429"/>
        <v>0</v>
      </c>
      <c r="E4307">
        <f t="shared" si="430"/>
        <v>0</v>
      </c>
      <c r="F4307">
        <f t="shared" si="431"/>
        <v>-4304</v>
      </c>
      <c r="G4307">
        <f t="shared" si="432"/>
        <v>9260047.5</v>
      </c>
    </row>
    <row r="4308" spans="2:7" x14ac:dyDescent="0.25">
      <c r="B4308">
        <f t="shared" si="428"/>
        <v>36</v>
      </c>
      <c r="C4308">
        <f t="shared" si="428"/>
        <v>-9264359</v>
      </c>
      <c r="D4308" t="b">
        <f t="shared" si="429"/>
        <v>0</v>
      </c>
      <c r="E4308">
        <f t="shared" si="430"/>
        <v>0</v>
      </c>
      <c r="F4308">
        <f t="shared" si="431"/>
        <v>-4305</v>
      </c>
      <c r="G4308">
        <f t="shared" si="432"/>
        <v>9264351.5</v>
      </c>
    </row>
    <row r="4309" spans="2:7" x14ac:dyDescent="0.25">
      <c r="B4309">
        <f t="shared" si="428"/>
        <v>36</v>
      </c>
      <c r="C4309">
        <f t="shared" si="428"/>
        <v>-9268664</v>
      </c>
      <c r="D4309" t="b">
        <f t="shared" si="429"/>
        <v>0</v>
      </c>
      <c r="E4309">
        <f t="shared" si="430"/>
        <v>0</v>
      </c>
      <c r="F4309">
        <f t="shared" si="431"/>
        <v>-4306</v>
      </c>
      <c r="G4309">
        <f t="shared" si="432"/>
        <v>9268656.5</v>
      </c>
    </row>
    <row r="4310" spans="2:7" x14ac:dyDescent="0.25">
      <c r="B4310">
        <f t="shared" si="428"/>
        <v>36</v>
      </c>
      <c r="C4310">
        <f t="shared" si="428"/>
        <v>-9272970</v>
      </c>
      <c r="D4310" t="b">
        <f t="shared" si="429"/>
        <v>0</v>
      </c>
      <c r="E4310">
        <f t="shared" si="430"/>
        <v>0</v>
      </c>
      <c r="F4310">
        <f t="shared" si="431"/>
        <v>-4307</v>
      </c>
      <c r="G4310">
        <f t="shared" si="432"/>
        <v>9272962.5</v>
      </c>
    </row>
    <row r="4311" spans="2:7" x14ac:dyDescent="0.25">
      <c r="B4311">
        <f t="shared" ref="B4311:C4374" si="433">B4310+E4310</f>
        <v>36</v>
      </c>
      <c r="C4311">
        <f t="shared" si="433"/>
        <v>-9277277</v>
      </c>
      <c r="D4311" t="b">
        <f t="shared" si="429"/>
        <v>0</v>
      </c>
      <c r="E4311">
        <f t="shared" si="430"/>
        <v>0</v>
      </c>
      <c r="F4311">
        <f t="shared" si="431"/>
        <v>-4308</v>
      </c>
      <c r="G4311">
        <f t="shared" si="432"/>
        <v>9277269.5</v>
      </c>
    </row>
    <row r="4312" spans="2:7" x14ac:dyDescent="0.25">
      <c r="B4312">
        <f t="shared" si="433"/>
        <v>36</v>
      </c>
      <c r="C4312">
        <f t="shared" si="433"/>
        <v>-9281585</v>
      </c>
      <c r="D4312" t="b">
        <f t="shared" si="429"/>
        <v>0</v>
      </c>
      <c r="E4312">
        <f t="shared" si="430"/>
        <v>0</v>
      </c>
      <c r="F4312">
        <f t="shared" si="431"/>
        <v>-4309</v>
      </c>
      <c r="G4312">
        <f t="shared" si="432"/>
        <v>9281577.5</v>
      </c>
    </row>
    <row r="4313" spans="2:7" x14ac:dyDescent="0.25">
      <c r="B4313">
        <f t="shared" si="433"/>
        <v>36</v>
      </c>
      <c r="C4313">
        <f t="shared" si="433"/>
        <v>-9285894</v>
      </c>
      <c r="D4313" t="b">
        <f t="shared" si="429"/>
        <v>0</v>
      </c>
      <c r="E4313">
        <f t="shared" si="430"/>
        <v>0</v>
      </c>
      <c r="F4313">
        <f t="shared" si="431"/>
        <v>-4310</v>
      </c>
      <c r="G4313">
        <f t="shared" si="432"/>
        <v>9285886.5</v>
      </c>
    </row>
    <row r="4314" spans="2:7" x14ac:dyDescent="0.25">
      <c r="B4314">
        <f t="shared" si="433"/>
        <v>36</v>
      </c>
      <c r="C4314">
        <f t="shared" si="433"/>
        <v>-9290204</v>
      </c>
      <c r="D4314" t="b">
        <f t="shared" si="429"/>
        <v>0</v>
      </c>
      <c r="E4314">
        <f t="shared" si="430"/>
        <v>0</v>
      </c>
      <c r="F4314">
        <f t="shared" si="431"/>
        <v>-4311</v>
      </c>
      <c r="G4314">
        <f t="shared" si="432"/>
        <v>9290196.5</v>
      </c>
    </row>
    <row r="4315" spans="2:7" x14ac:dyDescent="0.25">
      <c r="B4315">
        <f t="shared" si="433"/>
        <v>36</v>
      </c>
      <c r="C4315">
        <f t="shared" si="433"/>
        <v>-9294515</v>
      </c>
      <c r="D4315" t="b">
        <f t="shared" si="429"/>
        <v>0</v>
      </c>
      <c r="E4315">
        <f t="shared" si="430"/>
        <v>0</v>
      </c>
      <c r="F4315">
        <f t="shared" si="431"/>
        <v>-4312</v>
      </c>
      <c r="G4315">
        <f t="shared" si="432"/>
        <v>9294507.5</v>
      </c>
    </row>
    <row r="4316" spans="2:7" x14ac:dyDescent="0.25">
      <c r="B4316">
        <f t="shared" si="433"/>
        <v>36</v>
      </c>
      <c r="C4316">
        <f t="shared" si="433"/>
        <v>-9298827</v>
      </c>
      <c r="D4316" t="b">
        <f t="shared" si="429"/>
        <v>0</v>
      </c>
      <c r="E4316">
        <f t="shared" si="430"/>
        <v>0</v>
      </c>
      <c r="F4316">
        <f t="shared" si="431"/>
        <v>-4313</v>
      </c>
      <c r="G4316">
        <f t="shared" si="432"/>
        <v>9298819.5</v>
      </c>
    </row>
    <row r="4317" spans="2:7" x14ac:dyDescent="0.25">
      <c r="B4317">
        <f t="shared" si="433"/>
        <v>36</v>
      </c>
      <c r="C4317">
        <f t="shared" si="433"/>
        <v>-9303140</v>
      </c>
      <c r="D4317" t="b">
        <f t="shared" si="429"/>
        <v>0</v>
      </c>
      <c r="E4317">
        <f t="shared" si="430"/>
        <v>0</v>
      </c>
      <c r="F4317">
        <f t="shared" si="431"/>
        <v>-4314</v>
      </c>
      <c r="G4317">
        <f t="shared" si="432"/>
        <v>9303132.5</v>
      </c>
    </row>
    <row r="4318" spans="2:7" x14ac:dyDescent="0.25">
      <c r="B4318">
        <f t="shared" si="433"/>
        <v>36</v>
      </c>
      <c r="C4318">
        <f t="shared" si="433"/>
        <v>-9307454</v>
      </c>
      <c r="D4318" t="b">
        <f t="shared" si="429"/>
        <v>0</v>
      </c>
      <c r="E4318">
        <f t="shared" si="430"/>
        <v>0</v>
      </c>
      <c r="F4318">
        <f t="shared" si="431"/>
        <v>-4315</v>
      </c>
      <c r="G4318">
        <f t="shared" si="432"/>
        <v>9307446.5</v>
      </c>
    </row>
    <row r="4319" spans="2:7" x14ac:dyDescent="0.25">
      <c r="B4319">
        <f t="shared" si="433"/>
        <v>36</v>
      </c>
      <c r="C4319">
        <f t="shared" si="433"/>
        <v>-9311769</v>
      </c>
      <c r="D4319" t="b">
        <f t="shared" si="429"/>
        <v>0</v>
      </c>
      <c r="E4319">
        <f t="shared" si="430"/>
        <v>0</v>
      </c>
      <c r="F4319">
        <f t="shared" si="431"/>
        <v>-4316</v>
      </c>
      <c r="G4319">
        <f t="shared" si="432"/>
        <v>9311761.5</v>
      </c>
    </row>
    <row r="4320" spans="2:7" x14ac:dyDescent="0.25">
      <c r="B4320">
        <f t="shared" si="433"/>
        <v>36</v>
      </c>
      <c r="C4320">
        <f t="shared" si="433"/>
        <v>-9316085</v>
      </c>
      <c r="D4320" t="b">
        <f t="shared" si="429"/>
        <v>0</v>
      </c>
      <c r="E4320">
        <f t="shared" si="430"/>
        <v>0</v>
      </c>
      <c r="F4320">
        <f t="shared" si="431"/>
        <v>-4317</v>
      </c>
      <c r="G4320">
        <f t="shared" si="432"/>
        <v>9316077.5</v>
      </c>
    </row>
    <row r="4321" spans="2:7" x14ac:dyDescent="0.25">
      <c r="B4321">
        <f t="shared" si="433"/>
        <v>36</v>
      </c>
      <c r="C4321">
        <f t="shared" si="433"/>
        <v>-9320402</v>
      </c>
      <c r="D4321" t="b">
        <f t="shared" si="429"/>
        <v>0</v>
      </c>
      <c r="E4321">
        <f t="shared" si="430"/>
        <v>0</v>
      </c>
      <c r="F4321">
        <f t="shared" si="431"/>
        <v>-4318</v>
      </c>
      <c r="G4321">
        <f t="shared" si="432"/>
        <v>9320394.5</v>
      </c>
    </row>
    <row r="4322" spans="2:7" x14ac:dyDescent="0.25">
      <c r="B4322">
        <f t="shared" si="433"/>
        <v>36</v>
      </c>
      <c r="C4322">
        <f t="shared" si="433"/>
        <v>-9324720</v>
      </c>
      <c r="D4322" t="b">
        <f t="shared" si="429"/>
        <v>0</v>
      </c>
      <c r="E4322">
        <f t="shared" si="430"/>
        <v>0</v>
      </c>
      <c r="F4322">
        <f t="shared" si="431"/>
        <v>-4319</v>
      </c>
      <c r="G4322">
        <f t="shared" si="432"/>
        <v>9324712.5</v>
      </c>
    </row>
    <row r="4323" spans="2:7" x14ac:dyDescent="0.25">
      <c r="B4323">
        <f t="shared" si="433"/>
        <v>36</v>
      </c>
      <c r="C4323">
        <f t="shared" si="433"/>
        <v>-9329039</v>
      </c>
      <c r="D4323" t="b">
        <f t="shared" si="429"/>
        <v>0</v>
      </c>
      <c r="E4323">
        <f t="shared" si="430"/>
        <v>0</v>
      </c>
      <c r="F4323">
        <f t="shared" si="431"/>
        <v>-4320</v>
      </c>
      <c r="G4323">
        <f t="shared" si="432"/>
        <v>9329031.5</v>
      </c>
    </row>
    <row r="4324" spans="2:7" x14ac:dyDescent="0.25">
      <c r="B4324">
        <f t="shared" si="433"/>
        <v>36</v>
      </c>
      <c r="C4324">
        <f t="shared" si="433"/>
        <v>-9333359</v>
      </c>
      <c r="D4324" t="b">
        <f t="shared" si="429"/>
        <v>0</v>
      </c>
      <c r="E4324">
        <f t="shared" si="430"/>
        <v>0</v>
      </c>
      <c r="F4324">
        <f t="shared" si="431"/>
        <v>-4321</v>
      </c>
      <c r="G4324">
        <f t="shared" si="432"/>
        <v>9333351.5</v>
      </c>
    </row>
    <row r="4325" spans="2:7" x14ac:dyDescent="0.25">
      <c r="B4325">
        <f t="shared" si="433"/>
        <v>36</v>
      </c>
      <c r="C4325">
        <f t="shared" si="433"/>
        <v>-9337680</v>
      </c>
      <c r="D4325" t="b">
        <f t="shared" si="429"/>
        <v>0</v>
      </c>
      <c r="E4325">
        <f t="shared" si="430"/>
        <v>0</v>
      </c>
      <c r="F4325">
        <f t="shared" si="431"/>
        <v>-4322</v>
      </c>
      <c r="G4325">
        <f t="shared" si="432"/>
        <v>9337672.5</v>
      </c>
    </row>
    <row r="4326" spans="2:7" x14ac:dyDescent="0.25">
      <c r="B4326">
        <f t="shared" si="433"/>
        <v>36</v>
      </c>
      <c r="C4326">
        <f t="shared" si="433"/>
        <v>-9342002</v>
      </c>
      <c r="D4326" t="b">
        <f t="shared" si="429"/>
        <v>0</v>
      </c>
      <c r="E4326">
        <f t="shared" si="430"/>
        <v>0</v>
      </c>
      <c r="F4326">
        <f t="shared" si="431"/>
        <v>-4323</v>
      </c>
      <c r="G4326">
        <f t="shared" si="432"/>
        <v>9341994.5</v>
      </c>
    </row>
    <row r="4327" spans="2:7" x14ac:dyDescent="0.25">
      <c r="B4327">
        <f t="shared" si="433"/>
        <v>36</v>
      </c>
      <c r="C4327">
        <f t="shared" si="433"/>
        <v>-9346325</v>
      </c>
      <c r="D4327" t="b">
        <f t="shared" si="429"/>
        <v>0</v>
      </c>
      <c r="E4327">
        <f t="shared" si="430"/>
        <v>0</v>
      </c>
      <c r="F4327">
        <f t="shared" si="431"/>
        <v>-4324</v>
      </c>
      <c r="G4327">
        <f t="shared" si="432"/>
        <v>9346317.5</v>
      </c>
    </row>
    <row r="4328" spans="2:7" x14ac:dyDescent="0.25">
      <c r="B4328">
        <f t="shared" si="433"/>
        <v>36</v>
      </c>
      <c r="C4328">
        <f t="shared" si="433"/>
        <v>-9350649</v>
      </c>
      <c r="D4328" t="b">
        <f t="shared" si="429"/>
        <v>0</v>
      </c>
      <c r="E4328">
        <f t="shared" si="430"/>
        <v>0</v>
      </c>
      <c r="F4328">
        <f t="shared" si="431"/>
        <v>-4325</v>
      </c>
      <c r="G4328">
        <f t="shared" si="432"/>
        <v>9350641.5</v>
      </c>
    </row>
    <row r="4329" spans="2:7" x14ac:dyDescent="0.25">
      <c r="B4329">
        <f t="shared" si="433"/>
        <v>36</v>
      </c>
      <c r="C4329">
        <f t="shared" si="433"/>
        <v>-9354974</v>
      </c>
      <c r="D4329" t="b">
        <f t="shared" si="429"/>
        <v>0</v>
      </c>
      <c r="E4329">
        <f t="shared" si="430"/>
        <v>0</v>
      </c>
      <c r="F4329">
        <f t="shared" si="431"/>
        <v>-4326</v>
      </c>
      <c r="G4329">
        <f t="shared" si="432"/>
        <v>9354966.5</v>
      </c>
    </row>
    <row r="4330" spans="2:7" x14ac:dyDescent="0.25">
      <c r="B4330">
        <f t="shared" si="433"/>
        <v>36</v>
      </c>
      <c r="C4330">
        <f t="shared" si="433"/>
        <v>-9359300</v>
      </c>
      <c r="D4330" t="b">
        <f t="shared" si="429"/>
        <v>0</v>
      </c>
      <c r="E4330">
        <f t="shared" si="430"/>
        <v>0</v>
      </c>
      <c r="F4330">
        <f t="shared" si="431"/>
        <v>-4327</v>
      </c>
      <c r="G4330">
        <f t="shared" si="432"/>
        <v>9359292.5</v>
      </c>
    </row>
    <row r="4331" spans="2:7" x14ac:dyDescent="0.25">
      <c r="B4331">
        <f t="shared" si="433"/>
        <v>36</v>
      </c>
      <c r="C4331">
        <f t="shared" si="433"/>
        <v>-9363627</v>
      </c>
      <c r="D4331" t="b">
        <f t="shared" si="429"/>
        <v>0</v>
      </c>
      <c r="E4331">
        <f t="shared" si="430"/>
        <v>0</v>
      </c>
      <c r="F4331">
        <f t="shared" si="431"/>
        <v>-4328</v>
      </c>
      <c r="G4331">
        <f t="shared" si="432"/>
        <v>9363619.5</v>
      </c>
    </row>
    <row r="4332" spans="2:7" x14ac:dyDescent="0.25">
      <c r="B4332">
        <f t="shared" si="433"/>
        <v>36</v>
      </c>
      <c r="C4332">
        <f t="shared" si="433"/>
        <v>-9367955</v>
      </c>
      <c r="D4332" t="b">
        <f t="shared" si="429"/>
        <v>0</v>
      </c>
      <c r="E4332">
        <f t="shared" si="430"/>
        <v>0</v>
      </c>
      <c r="F4332">
        <f t="shared" si="431"/>
        <v>-4329</v>
      </c>
      <c r="G4332">
        <f t="shared" si="432"/>
        <v>9367947.5</v>
      </c>
    </row>
    <row r="4333" spans="2:7" x14ac:dyDescent="0.25">
      <c r="B4333">
        <f t="shared" si="433"/>
        <v>36</v>
      </c>
      <c r="C4333">
        <f t="shared" si="433"/>
        <v>-9372284</v>
      </c>
      <c r="D4333" t="b">
        <f t="shared" si="429"/>
        <v>0</v>
      </c>
      <c r="E4333">
        <f t="shared" si="430"/>
        <v>0</v>
      </c>
      <c r="F4333">
        <f t="shared" si="431"/>
        <v>-4330</v>
      </c>
      <c r="G4333">
        <f t="shared" si="432"/>
        <v>9372276.5</v>
      </c>
    </row>
    <row r="4334" spans="2:7" x14ac:dyDescent="0.25">
      <c r="B4334">
        <f t="shared" si="433"/>
        <v>36</v>
      </c>
      <c r="C4334">
        <f t="shared" si="433"/>
        <v>-9376614</v>
      </c>
      <c r="D4334" t="b">
        <f t="shared" si="429"/>
        <v>0</v>
      </c>
      <c r="E4334">
        <f t="shared" si="430"/>
        <v>0</v>
      </c>
      <c r="F4334">
        <f t="shared" si="431"/>
        <v>-4331</v>
      </c>
      <c r="G4334">
        <f t="shared" si="432"/>
        <v>9376606.5</v>
      </c>
    </row>
    <row r="4335" spans="2:7" x14ac:dyDescent="0.25">
      <c r="B4335">
        <f t="shared" si="433"/>
        <v>36</v>
      </c>
      <c r="C4335">
        <f t="shared" si="433"/>
        <v>-9380945</v>
      </c>
      <c r="D4335" t="b">
        <f t="shared" si="429"/>
        <v>0</v>
      </c>
      <c r="E4335">
        <f t="shared" si="430"/>
        <v>0</v>
      </c>
      <c r="F4335">
        <f t="shared" si="431"/>
        <v>-4332</v>
      </c>
      <c r="G4335">
        <f t="shared" si="432"/>
        <v>9380937.5</v>
      </c>
    </row>
    <row r="4336" spans="2:7" x14ac:dyDescent="0.25">
      <c r="B4336">
        <f t="shared" si="433"/>
        <v>36</v>
      </c>
      <c r="C4336">
        <f t="shared" si="433"/>
        <v>-9385277</v>
      </c>
      <c r="D4336" t="b">
        <f t="shared" si="429"/>
        <v>0</v>
      </c>
      <c r="E4336">
        <f t="shared" si="430"/>
        <v>0</v>
      </c>
      <c r="F4336">
        <f t="shared" si="431"/>
        <v>-4333</v>
      </c>
      <c r="G4336">
        <f t="shared" si="432"/>
        <v>9385269.5</v>
      </c>
    </row>
    <row r="4337" spans="2:7" x14ac:dyDescent="0.25">
      <c r="B4337">
        <f t="shared" si="433"/>
        <v>36</v>
      </c>
      <c r="C4337">
        <f t="shared" si="433"/>
        <v>-9389610</v>
      </c>
      <c r="D4337" t="b">
        <f t="shared" si="429"/>
        <v>0</v>
      </c>
      <c r="E4337">
        <f t="shared" si="430"/>
        <v>0</v>
      </c>
      <c r="F4337">
        <f t="shared" si="431"/>
        <v>-4334</v>
      </c>
      <c r="G4337">
        <f t="shared" si="432"/>
        <v>9389602.5</v>
      </c>
    </row>
    <row r="4338" spans="2:7" x14ac:dyDescent="0.25">
      <c r="B4338">
        <f t="shared" si="433"/>
        <v>36</v>
      </c>
      <c r="C4338">
        <f t="shared" si="433"/>
        <v>-9393944</v>
      </c>
      <c r="D4338" t="b">
        <f t="shared" si="429"/>
        <v>0</v>
      </c>
      <c r="E4338">
        <f t="shared" si="430"/>
        <v>0</v>
      </c>
      <c r="F4338">
        <f t="shared" si="431"/>
        <v>-4335</v>
      </c>
      <c r="G4338">
        <f t="shared" si="432"/>
        <v>9393936.5</v>
      </c>
    </row>
    <row r="4339" spans="2:7" x14ac:dyDescent="0.25">
      <c r="B4339">
        <f t="shared" si="433"/>
        <v>36</v>
      </c>
      <c r="C4339">
        <f t="shared" si="433"/>
        <v>-9398279</v>
      </c>
      <c r="D4339" t="b">
        <f t="shared" si="429"/>
        <v>0</v>
      </c>
      <c r="E4339">
        <f t="shared" si="430"/>
        <v>0</v>
      </c>
      <c r="F4339">
        <f t="shared" si="431"/>
        <v>-4336</v>
      </c>
      <c r="G4339">
        <f t="shared" si="432"/>
        <v>9398271.5</v>
      </c>
    </row>
    <row r="4340" spans="2:7" x14ac:dyDescent="0.25">
      <c r="B4340">
        <f t="shared" si="433"/>
        <v>36</v>
      </c>
      <c r="C4340">
        <f t="shared" si="433"/>
        <v>-9402615</v>
      </c>
      <c r="D4340" t="b">
        <f t="shared" si="429"/>
        <v>0</v>
      </c>
      <c r="E4340">
        <f t="shared" si="430"/>
        <v>0</v>
      </c>
      <c r="F4340">
        <f t="shared" si="431"/>
        <v>-4337</v>
      </c>
      <c r="G4340">
        <f t="shared" si="432"/>
        <v>9402607.5</v>
      </c>
    </row>
    <row r="4341" spans="2:7" x14ac:dyDescent="0.25">
      <c r="B4341">
        <f t="shared" si="433"/>
        <v>36</v>
      </c>
      <c r="C4341">
        <f t="shared" si="433"/>
        <v>-9406952</v>
      </c>
      <c r="D4341" t="b">
        <f t="shared" si="429"/>
        <v>0</v>
      </c>
      <c r="E4341">
        <f t="shared" si="430"/>
        <v>0</v>
      </c>
      <c r="F4341">
        <f t="shared" si="431"/>
        <v>-4338</v>
      </c>
      <c r="G4341">
        <f t="shared" si="432"/>
        <v>9406944.5</v>
      </c>
    </row>
    <row r="4342" spans="2:7" x14ac:dyDescent="0.25">
      <c r="B4342">
        <f t="shared" si="433"/>
        <v>36</v>
      </c>
      <c r="C4342">
        <f t="shared" si="433"/>
        <v>-9411290</v>
      </c>
      <c r="D4342" t="b">
        <f t="shared" si="429"/>
        <v>0</v>
      </c>
      <c r="E4342">
        <f t="shared" si="430"/>
        <v>0</v>
      </c>
      <c r="F4342">
        <f t="shared" si="431"/>
        <v>-4339</v>
      </c>
      <c r="G4342">
        <f t="shared" si="432"/>
        <v>9411282.5</v>
      </c>
    </row>
    <row r="4343" spans="2:7" x14ac:dyDescent="0.25">
      <c r="B4343">
        <f t="shared" si="433"/>
        <v>36</v>
      </c>
      <c r="C4343">
        <f t="shared" si="433"/>
        <v>-9415629</v>
      </c>
      <c r="D4343" t="b">
        <f t="shared" si="429"/>
        <v>0</v>
      </c>
      <c r="E4343">
        <f t="shared" si="430"/>
        <v>0</v>
      </c>
      <c r="F4343">
        <f t="shared" si="431"/>
        <v>-4340</v>
      </c>
      <c r="G4343">
        <f t="shared" si="432"/>
        <v>9415621.5</v>
      </c>
    </row>
    <row r="4344" spans="2:7" x14ac:dyDescent="0.25">
      <c r="B4344">
        <f t="shared" si="433"/>
        <v>36</v>
      </c>
      <c r="C4344">
        <f t="shared" si="433"/>
        <v>-9419969</v>
      </c>
      <c r="D4344" t="b">
        <f t="shared" si="429"/>
        <v>0</v>
      </c>
      <c r="E4344">
        <f t="shared" si="430"/>
        <v>0</v>
      </c>
      <c r="F4344">
        <f t="shared" si="431"/>
        <v>-4341</v>
      </c>
      <c r="G4344">
        <f t="shared" si="432"/>
        <v>9419961.5</v>
      </c>
    </row>
    <row r="4345" spans="2:7" x14ac:dyDescent="0.25">
      <c r="B4345">
        <f t="shared" si="433"/>
        <v>36</v>
      </c>
      <c r="C4345">
        <f t="shared" si="433"/>
        <v>-9424310</v>
      </c>
      <c r="D4345" t="b">
        <f t="shared" si="429"/>
        <v>0</v>
      </c>
      <c r="E4345">
        <f t="shared" si="430"/>
        <v>0</v>
      </c>
      <c r="F4345">
        <f t="shared" si="431"/>
        <v>-4342</v>
      </c>
      <c r="G4345">
        <f t="shared" si="432"/>
        <v>9424302.5</v>
      </c>
    </row>
    <row r="4346" spans="2:7" x14ac:dyDescent="0.25">
      <c r="B4346">
        <f t="shared" si="433"/>
        <v>36</v>
      </c>
      <c r="C4346">
        <f t="shared" si="433"/>
        <v>-9428652</v>
      </c>
      <c r="D4346" t="b">
        <f t="shared" si="429"/>
        <v>0</v>
      </c>
      <c r="E4346">
        <f t="shared" si="430"/>
        <v>0</v>
      </c>
      <c r="F4346">
        <f t="shared" si="431"/>
        <v>-4343</v>
      </c>
      <c r="G4346">
        <f t="shared" si="432"/>
        <v>9428644.5</v>
      </c>
    </row>
    <row r="4347" spans="2:7" x14ac:dyDescent="0.25">
      <c r="B4347">
        <f t="shared" si="433"/>
        <v>36</v>
      </c>
      <c r="C4347">
        <f t="shared" si="433"/>
        <v>-9432995</v>
      </c>
      <c r="D4347" t="b">
        <f t="shared" si="429"/>
        <v>0</v>
      </c>
      <c r="E4347">
        <f t="shared" si="430"/>
        <v>0</v>
      </c>
      <c r="F4347">
        <f t="shared" si="431"/>
        <v>-4344</v>
      </c>
      <c r="G4347">
        <f t="shared" si="432"/>
        <v>9432987.5</v>
      </c>
    </row>
    <row r="4348" spans="2:7" x14ac:dyDescent="0.25">
      <c r="B4348">
        <f t="shared" si="433"/>
        <v>36</v>
      </c>
      <c r="C4348">
        <f t="shared" si="433"/>
        <v>-9437339</v>
      </c>
      <c r="D4348" t="b">
        <f t="shared" si="429"/>
        <v>0</v>
      </c>
      <c r="E4348">
        <f t="shared" si="430"/>
        <v>0</v>
      </c>
      <c r="F4348">
        <f t="shared" si="431"/>
        <v>-4345</v>
      </c>
      <c r="G4348">
        <f t="shared" si="432"/>
        <v>9437331.5</v>
      </c>
    </row>
    <row r="4349" spans="2:7" x14ac:dyDescent="0.25">
      <c r="B4349">
        <f t="shared" si="433"/>
        <v>36</v>
      </c>
      <c r="C4349">
        <f t="shared" si="433"/>
        <v>-9441684</v>
      </c>
      <c r="D4349" t="b">
        <f t="shared" si="429"/>
        <v>0</v>
      </c>
      <c r="E4349">
        <f t="shared" si="430"/>
        <v>0</v>
      </c>
      <c r="F4349">
        <f t="shared" si="431"/>
        <v>-4346</v>
      </c>
      <c r="G4349">
        <f t="shared" si="432"/>
        <v>9441676.5</v>
      </c>
    </row>
    <row r="4350" spans="2:7" x14ac:dyDescent="0.25">
      <c r="B4350">
        <f t="shared" si="433"/>
        <v>36</v>
      </c>
      <c r="C4350">
        <f t="shared" si="433"/>
        <v>-9446030</v>
      </c>
      <c r="D4350" t="b">
        <f t="shared" si="429"/>
        <v>0</v>
      </c>
      <c r="E4350">
        <f t="shared" si="430"/>
        <v>0</v>
      </c>
      <c r="F4350">
        <f t="shared" si="431"/>
        <v>-4347</v>
      </c>
      <c r="G4350">
        <f t="shared" si="432"/>
        <v>9446022.5</v>
      </c>
    </row>
    <row r="4351" spans="2:7" x14ac:dyDescent="0.25">
      <c r="B4351">
        <f t="shared" si="433"/>
        <v>36</v>
      </c>
      <c r="C4351">
        <f t="shared" si="433"/>
        <v>-9450377</v>
      </c>
      <c r="D4351" t="b">
        <f t="shared" si="429"/>
        <v>0</v>
      </c>
      <c r="E4351">
        <f t="shared" si="430"/>
        <v>0</v>
      </c>
      <c r="F4351">
        <f t="shared" si="431"/>
        <v>-4348</v>
      </c>
      <c r="G4351">
        <f t="shared" si="432"/>
        <v>9450369.5</v>
      </c>
    </row>
    <row r="4352" spans="2:7" x14ac:dyDescent="0.25">
      <c r="B4352">
        <f t="shared" si="433"/>
        <v>36</v>
      </c>
      <c r="C4352">
        <f t="shared" si="433"/>
        <v>-9454725</v>
      </c>
      <c r="D4352" t="b">
        <f t="shared" si="429"/>
        <v>0</v>
      </c>
      <c r="E4352">
        <f t="shared" si="430"/>
        <v>0</v>
      </c>
      <c r="F4352">
        <f t="shared" si="431"/>
        <v>-4349</v>
      </c>
      <c r="G4352">
        <f t="shared" si="432"/>
        <v>9454717.5</v>
      </c>
    </row>
    <row r="4353" spans="2:7" x14ac:dyDescent="0.25">
      <c r="B4353">
        <f t="shared" si="433"/>
        <v>36</v>
      </c>
      <c r="C4353">
        <f t="shared" si="433"/>
        <v>-9459074</v>
      </c>
      <c r="D4353" t="b">
        <f t="shared" si="429"/>
        <v>0</v>
      </c>
      <c r="E4353">
        <f t="shared" si="430"/>
        <v>0</v>
      </c>
      <c r="F4353">
        <f t="shared" si="431"/>
        <v>-4350</v>
      </c>
      <c r="G4353">
        <f t="shared" si="432"/>
        <v>9459066.5</v>
      </c>
    </row>
    <row r="4354" spans="2:7" x14ac:dyDescent="0.25">
      <c r="B4354">
        <f t="shared" si="433"/>
        <v>36</v>
      </c>
      <c r="C4354">
        <f t="shared" si="433"/>
        <v>-9463424</v>
      </c>
      <c r="D4354" t="b">
        <f t="shared" si="429"/>
        <v>0</v>
      </c>
      <c r="E4354">
        <f t="shared" si="430"/>
        <v>0</v>
      </c>
      <c r="F4354">
        <f t="shared" si="431"/>
        <v>-4351</v>
      </c>
      <c r="G4354">
        <f t="shared" si="432"/>
        <v>9463416.5</v>
      </c>
    </row>
    <row r="4355" spans="2:7" x14ac:dyDescent="0.25">
      <c r="B4355">
        <f t="shared" si="433"/>
        <v>36</v>
      </c>
      <c r="C4355">
        <f t="shared" si="433"/>
        <v>-9467775</v>
      </c>
      <c r="D4355" t="b">
        <f t="shared" si="429"/>
        <v>0</v>
      </c>
      <c r="E4355">
        <f t="shared" si="430"/>
        <v>0</v>
      </c>
      <c r="F4355">
        <f t="shared" si="431"/>
        <v>-4352</v>
      </c>
      <c r="G4355">
        <f t="shared" si="432"/>
        <v>9467767.5</v>
      </c>
    </row>
    <row r="4356" spans="2:7" x14ac:dyDescent="0.25">
      <c r="B4356">
        <f t="shared" si="433"/>
        <v>36</v>
      </c>
      <c r="C4356">
        <f t="shared" si="433"/>
        <v>-9472127</v>
      </c>
      <c r="D4356" t="b">
        <f t="shared" si="429"/>
        <v>0</v>
      </c>
      <c r="E4356">
        <f t="shared" si="430"/>
        <v>0</v>
      </c>
      <c r="F4356">
        <f t="shared" si="431"/>
        <v>-4353</v>
      </c>
      <c r="G4356">
        <f t="shared" si="432"/>
        <v>9472119.5</v>
      </c>
    </row>
    <row r="4357" spans="2:7" x14ac:dyDescent="0.25">
      <c r="B4357">
        <f t="shared" si="433"/>
        <v>36</v>
      </c>
      <c r="C4357">
        <f t="shared" si="433"/>
        <v>-9476480</v>
      </c>
      <c r="D4357" t="b">
        <f t="shared" ref="D4357:D4420" si="434">AND(B4357&gt;=$B$1,B4357&lt;=$C$1,C4357&gt;=$B$2,C4357&lt;=$C$2)</f>
        <v>0</v>
      </c>
      <c r="E4357">
        <f t="shared" ref="E4357:E4420" si="435">MAX(E4356-1,0)</f>
        <v>0</v>
      </c>
      <c r="F4357">
        <f t="shared" ref="F4357:F4420" si="436">F4356-1</f>
        <v>-4354</v>
      </c>
      <c r="G4357">
        <f t="shared" si="432"/>
        <v>9476472.5</v>
      </c>
    </row>
    <row r="4358" spans="2:7" x14ac:dyDescent="0.25">
      <c r="B4358">
        <f t="shared" si="433"/>
        <v>36</v>
      </c>
      <c r="C4358">
        <f t="shared" si="433"/>
        <v>-9480834</v>
      </c>
      <c r="D4358" t="b">
        <f t="shared" si="434"/>
        <v>0</v>
      </c>
      <c r="E4358">
        <f t="shared" si="435"/>
        <v>0</v>
      </c>
      <c r="F4358">
        <f t="shared" si="436"/>
        <v>-4355</v>
      </c>
      <c r="G4358">
        <f t="shared" ref="G4358:G4421" si="437">ABS(C4358-$E$2)</f>
        <v>9480826.5</v>
      </c>
    </row>
    <row r="4359" spans="2:7" x14ac:dyDescent="0.25">
      <c r="B4359">
        <f t="shared" si="433"/>
        <v>36</v>
      </c>
      <c r="C4359">
        <f t="shared" si="433"/>
        <v>-9485189</v>
      </c>
      <c r="D4359" t="b">
        <f t="shared" si="434"/>
        <v>0</v>
      </c>
      <c r="E4359">
        <f t="shared" si="435"/>
        <v>0</v>
      </c>
      <c r="F4359">
        <f t="shared" si="436"/>
        <v>-4356</v>
      </c>
      <c r="G4359">
        <f t="shared" si="437"/>
        <v>9485181.5</v>
      </c>
    </row>
    <row r="4360" spans="2:7" x14ac:dyDescent="0.25">
      <c r="B4360">
        <f t="shared" si="433"/>
        <v>36</v>
      </c>
      <c r="C4360">
        <f t="shared" si="433"/>
        <v>-9489545</v>
      </c>
      <c r="D4360" t="b">
        <f t="shared" si="434"/>
        <v>0</v>
      </c>
      <c r="E4360">
        <f t="shared" si="435"/>
        <v>0</v>
      </c>
      <c r="F4360">
        <f t="shared" si="436"/>
        <v>-4357</v>
      </c>
      <c r="G4360">
        <f t="shared" si="437"/>
        <v>9489537.5</v>
      </c>
    </row>
    <row r="4361" spans="2:7" x14ac:dyDescent="0.25">
      <c r="B4361">
        <f t="shared" si="433"/>
        <v>36</v>
      </c>
      <c r="C4361">
        <f t="shared" si="433"/>
        <v>-9493902</v>
      </c>
      <c r="D4361" t="b">
        <f t="shared" si="434"/>
        <v>0</v>
      </c>
      <c r="E4361">
        <f t="shared" si="435"/>
        <v>0</v>
      </c>
      <c r="F4361">
        <f t="shared" si="436"/>
        <v>-4358</v>
      </c>
      <c r="G4361">
        <f t="shared" si="437"/>
        <v>9493894.5</v>
      </c>
    </row>
    <row r="4362" spans="2:7" x14ac:dyDescent="0.25">
      <c r="B4362">
        <f t="shared" si="433"/>
        <v>36</v>
      </c>
      <c r="C4362">
        <f t="shared" si="433"/>
        <v>-9498260</v>
      </c>
      <c r="D4362" t="b">
        <f t="shared" si="434"/>
        <v>0</v>
      </c>
      <c r="E4362">
        <f t="shared" si="435"/>
        <v>0</v>
      </c>
      <c r="F4362">
        <f t="shared" si="436"/>
        <v>-4359</v>
      </c>
      <c r="G4362">
        <f t="shared" si="437"/>
        <v>9498252.5</v>
      </c>
    </row>
    <row r="4363" spans="2:7" x14ac:dyDescent="0.25">
      <c r="B4363">
        <f t="shared" si="433"/>
        <v>36</v>
      </c>
      <c r="C4363">
        <f t="shared" si="433"/>
        <v>-9502619</v>
      </c>
      <c r="D4363" t="b">
        <f t="shared" si="434"/>
        <v>0</v>
      </c>
      <c r="E4363">
        <f t="shared" si="435"/>
        <v>0</v>
      </c>
      <c r="F4363">
        <f t="shared" si="436"/>
        <v>-4360</v>
      </c>
      <c r="G4363">
        <f t="shared" si="437"/>
        <v>9502611.5</v>
      </c>
    </row>
    <row r="4364" spans="2:7" x14ac:dyDescent="0.25">
      <c r="B4364">
        <f t="shared" si="433"/>
        <v>36</v>
      </c>
      <c r="C4364">
        <f t="shared" si="433"/>
        <v>-9506979</v>
      </c>
      <c r="D4364" t="b">
        <f t="shared" si="434"/>
        <v>0</v>
      </c>
      <c r="E4364">
        <f t="shared" si="435"/>
        <v>0</v>
      </c>
      <c r="F4364">
        <f t="shared" si="436"/>
        <v>-4361</v>
      </c>
      <c r="G4364">
        <f t="shared" si="437"/>
        <v>9506971.5</v>
      </c>
    </row>
    <row r="4365" spans="2:7" x14ac:dyDescent="0.25">
      <c r="B4365">
        <f t="shared" si="433"/>
        <v>36</v>
      </c>
      <c r="C4365">
        <f t="shared" si="433"/>
        <v>-9511340</v>
      </c>
      <c r="D4365" t="b">
        <f t="shared" si="434"/>
        <v>0</v>
      </c>
      <c r="E4365">
        <f t="shared" si="435"/>
        <v>0</v>
      </c>
      <c r="F4365">
        <f t="shared" si="436"/>
        <v>-4362</v>
      </c>
      <c r="G4365">
        <f t="shared" si="437"/>
        <v>9511332.5</v>
      </c>
    </row>
    <row r="4366" spans="2:7" x14ac:dyDescent="0.25">
      <c r="B4366">
        <f t="shared" si="433"/>
        <v>36</v>
      </c>
      <c r="C4366">
        <f t="shared" si="433"/>
        <v>-9515702</v>
      </c>
      <c r="D4366" t="b">
        <f t="shared" si="434"/>
        <v>0</v>
      </c>
      <c r="E4366">
        <f t="shared" si="435"/>
        <v>0</v>
      </c>
      <c r="F4366">
        <f t="shared" si="436"/>
        <v>-4363</v>
      </c>
      <c r="G4366">
        <f t="shared" si="437"/>
        <v>9515694.5</v>
      </c>
    </row>
    <row r="4367" spans="2:7" x14ac:dyDescent="0.25">
      <c r="B4367">
        <f t="shared" si="433"/>
        <v>36</v>
      </c>
      <c r="C4367">
        <f t="shared" si="433"/>
        <v>-9520065</v>
      </c>
      <c r="D4367" t="b">
        <f t="shared" si="434"/>
        <v>0</v>
      </c>
      <c r="E4367">
        <f t="shared" si="435"/>
        <v>0</v>
      </c>
      <c r="F4367">
        <f t="shared" si="436"/>
        <v>-4364</v>
      </c>
      <c r="G4367">
        <f t="shared" si="437"/>
        <v>9520057.5</v>
      </c>
    </row>
    <row r="4368" spans="2:7" x14ac:dyDescent="0.25">
      <c r="B4368">
        <f t="shared" si="433"/>
        <v>36</v>
      </c>
      <c r="C4368">
        <f t="shared" si="433"/>
        <v>-9524429</v>
      </c>
      <c r="D4368" t="b">
        <f t="shared" si="434"/>
        <v>0</v>
      </c>
      <c r="E4368">
        <f t="shared" si="435"/>
        <v>0</v>
      </c>
      <c r="F4368">
        <f t="shared" si="436"/>
        <v>-4365</v>
      </c>
      <c r="G4368">
        <f t="shared" si="437"/>
        <v>9524421.5</v>
      </c>
    </row>
    <row r="4369" spans="2:7" x14ac:dyDescent="0.25">
      <c r="B4369">
        <f t="shared" si="433"/>
        <v>36</v>
      </c>
      <c r="C4369">
        <f t="shared" si="433"/>
        <v>-9528794</v>
      </c>
      <c r="D4369" t="b">
        <f t="shared" si="434"/>
        <v>0</v>
      </c>
      <c r="E4369">
        <f t="shared" si="435"/>
        <v>0</v>
      </c>
      <c r="F4369">
        <f t="shared" si="436"/>
        <v>-4366</v>
      </c>
      <c r="G4369">
        <f t="shared" si="437"/>
        <v>9528786.5</v>
      </c>
    </row>
    <row r="4370" spans="2:7" x14ac:dyDescent="0.25">
      <c r="B4370">
        <f t="shared" si="433"/>
        <v>36</v>
      </c>
      <c r="C4370">
        <f t="shared" si="433"/>
        <v>-9533160</v>
      </c>
      <c r="D4370" t="b">
        <f t="shared" si="434"/>
        <v>0</v>
      </c>
      <c r="E4370">
        <f t="shared" si="435"/>
        <v>0</v>
      </c>
      <c r="F4370">
        <f t="shared" si="436"/>
        <v>-4367</v>
      </c>
      <c r="G4370">
        <f t="shared" si="437"/>
        <v>9533152.5</v>
      </c>
    </row>
    <row r="4371" spans="2:7" x14ac:dyDescent="0.25">
      <c r="B4371">
        <f t="shared" si="433"/>
        <v>36</v>
      </c>
      <c r="C4371">
        <f t="shared" si="433"/>
        <v>-9537527</v>
      </c>
      <c r="D4371" t="b">
        <f t="shared" si="434"/>
        <v>0</v>
      </c>
      <c r="E4371">
        <f t="shared" si="435"/>
        <v>0</v>
      </c>
      <c r="F4371">
        <f t="shared" si="436"/>
        <v>-4368</v>
      </c>
      <c r="G4371">
        <f t="shared" si="437"/>
        <v>9537519.5</v>
      </c>
    </row>
    <row r="4372" spans="2:7" x14ac:dyDescent="0.25">
      <c r="B4372">
        <f t="shared" si="433"/>
        <v>36</v>
      </c>
      <c r="C4372">
        <f t="shared" si="433"/>
        <v>-9541895</v>
      </c>
      <c r="D4372" t="b">
        <f t="shared" si="434"/>
        <v>0</v>
      </c>
      <c r="E4372">
        <f t="shared" si="435"/>
        <v>0</v>
      </c>
      <c r="F4372">
        <f t="shared" si="436"/>
        <v>-4369</v>
      </c>
      <c r="G4372">
        <f t="shared" si="437"/>
        <v>9541887.5</v>
      </c>
    </row>
    <row r="4373" spans="2:7" x14ac:dyDescent="0.25">
      <c r="B4373">
        <f t="shared" si="433"/>
        <v>36</v>
      </c>
      <c r="C4373">
        <f t="shared" si="433"/>
        <v>-9546264</v>
      </c>
      <c r="D4373" t="b">
        <f t="shared" si="434"/>
        <v>0</v>
      </c>
      <c r="E4373">
        <f t="shared" si="435"/>
        <v>0</v>
      </c>
      <c r="F4373">
        <f t="shared" si="436"/>
        <v>-4370</v>
      </c>
      <c r="G4373">
        <f t="shared" si="437"/>
        <v>9546256.5</v>
      </c>
    </row>
    <row r="4374" spans="2:7" x14ac:dyDescent="0.25">
      <c r="B4374">
        <f t="shared" si="433"/>
        <v>36</v>
      </c>
      <c r="C4374">
        <f t="shared" si="433"/>
        <v>-9550634</v>
      </c>
      <c r="D4374" t="b">
        <f t="shared" si="434"/>
        <v>0</v>
      </c>
      <c r="E4374">
        <f t="shared" si="435"/>
        <v>0</v>
      </c>
      <c r="F4374">
        <f t="shared" si="436"/>
        <v>-4371</v>
      </c>
      <c r="G4374">
        <f t="shared" si="437"/>
        <v>9550626.5</v>
      </c>
    </row>
    <row r="4375" spans="2:7" x14ac:dyDescent="0.25">
      <c r="B4375">
        <f t="shared" ref="B4375:C4438" si="438">B4374+E4374</f>
        <v>36</v>
      </c>
      <c r="C4375">
        <f t="shared" si="438"/>
        <v>-9555005</v>
      </c>
      <c r="D4375" t="b">
        <f t="shared" si="434"/>
        <v>0</v>
      </c>
      <c r="E4375">
        <f t="shared" si="435"/>
        <v>0</v>
      </c>
      <c r="F4375">
        <f t="shared" si="436"/>
        <v>-4372</v>
      </c>
      <c r="G4375">
        <f t="shared" si="437"/>
        <v>9554997.5</v>
      </c>
    </row>
    <row r="4376" spans="2:7" x14ac:dyDescent="0.25">
      <c r="B4376">
        <f t="shared" si="438"/>
        <v>36</v>
      </c>
      <c r="C4376">
        <f t="shared" si="438"/>
        <v>-9559377</v>
      </c>
      <c r="D4376" t="b">
        <f t="shared" si="434"/>
        <v>0</v>
      </c>
      <c r="E4376">
        <f t="shared" si="435"/>
        <v>0</v>
      </c>
      <c r="F4376">
        <f t="shared" si="436"/>
        <v>-4373</v>
      </c>
      <c r="G4376">
        <f t="shared" si="437"/>
        <v>9559369.5</v>
      </c>
    </row>
    <row r="4377" spans="2:7" x14ac:dyDescent="0.25">
      <c r="B4377">
        <f t="shared" si="438"/>
        <v>36</v>
      </c>
      <c r="C4377">
        <f t="shared" si="438"/>
        <v>-9563750</v>
      </c>
      <c r="D4377" t="b">
        <f t="shared" si="434"/>
        <v>0</v>
      </c>
      <c r="E4377">
        <f t="shared" si="435"/>
        <v>0</v>
      </c>
      <c r="F4377">
        <f t="shared" si="436"/>
        <v>-4374</v>
      </c>
      <c r="G4377">
        <f t="shared" si="437"/>
        <v>9563742.5</v>
      </c>
    </row>
    <row r="4378" spans="2:7" x14ac:dyDescent="0.25">
      <c r="B4378">
        <f t="shared" si="438"/>
        <v>36</v>
      </c>
      <c r="C4378">
        <f t="shared" si="438"/>
        <v>-9568124</v>
      </c>
      <c r="D4378" t="b">
        <f t="shared" si="434"/>
        <v>0</v>
      </c>
      <c r="E4378">
        <f t="shared" si="435"/>
        <v>0</v>
      </c>
      <c r="F4378">
        <f t="shared" si="436"/>
        <v>-4375</v>
      </c>
      <c r="G4378">
        <f t="shared" si="437"/>
        <v>9568116.5</v>
      </c>
    </row>
    <row r="4379" spans="2:7" x14ac:dyDescent="0.25">
      <c r="B4379">
        <f t="shared" si="438"/>
        <v>36</v>
      </c>
      <c r="C4379">
        <f t="shared" si="438"/>
        <v>-9572499</v>
      </c>
      <c r="D4379" t="b">
        <f t="shared" si="434"/>
        <v>0</v>
      </c>
      <c r="E4379">
        <f t="shared" si="435"/>
        <v>0</v>
      </c>
      <c r="F4379">
        <f t="shared" si="436"/>
        <v>-4376</v>
      </c>
      <c r="G4379">
        <f t="shared" si="437"/>
        <v>9572491.5</v>
      </c>
    </row>
    <row r="4380" spans="2:7" x14ac:dyDescent="0.25">
      <c r="B4380">
        <f t="shared" si="438"/>
        <v>36</v>
      </c>
      <c r="C4380">
        <f t="shared" si="438"/>
        <v>-9576875</v>
      </c>
      <c r="D4380" t="b">
        <f t="shared" si="434"/>
        <v>0</v>
      </c>
      <c r="E4380">
        <f t="shared" si="435"/>
        <v>0</v>
      </c>
      <c r="F4380">
        <f t="shared" si="436"/>
        <v>-4377</v>
      </c>
      <c r="G4380">
        <f t="shared" si="437"/>
        <v>9576867.5</v>
      </c>
    </row>
    <row r="4381" spans="2:7" x14ac:dyDescent="0.25">
      <c r="B4381">
        <f t="shared" si="438"/>
        <v>36</v>
      </c>
      <c r="C4381">
        <f t="shared" si="438"/>
        <v>-9581252</v>
      </c>
      <c r="D4381" t="b">
        <f t="shared" si="434"/>
        <v>0</v>
      </c>
      <c r="E4381">
        <f t="shared" si="435"/>
        <v>0</v>
      </c>
      <c r="F4381">
        <f t="shared" si="436"/>
        <v>-4378</v>
      </c>
      <c r="G4381">
        <f t="shared" si="437"/>
        <v>9581244.5</v>
      </c>
    </row>
    <row r="4382" spans="2:7" x14ac:dyDescent="0.25">
      <c r="B4382">
        <f t="shared" si="438"/>
        <v>36</v>
      </c>
      <c r="C4382">
        <f t="shared" si="438"/>
        <v>-9585630</v>
      </c>
      <c r="D4382" t="b">
        <f t="shared" si="434"/>
        <v>0</v>
      </c>
      <c r="E4382">
        <f t="shared" si="435"/>
        <v>0</v>
      </c>
      <c r="F4382">
        <f t="shared" si="436"/>
        <v>-4379</v>
      </c>
      <c r="G4382">
        <f t="shared" si="437"/>
        <v>9585622.5</v>
      </c>
    </row>
    <row r="4383" spans="2:7" x14ac:dyDescent="0.25">
      <c r="B4383">
        <f t="shared" si="438"/>
        <v>36</v>
      </c>
      <c r="C4383">
        <f t="shared" si="438"/>
        <v>-9590009</v>
      </c>
      <c r="D4383" t="b">
        <f t="shared" si="434"/>
        <v>0</v>
      </c>
      <c r="E4383">
        <f t="shared" si="435"/>
        <v>0</v>
      </c>
      <c r="F4383">
        <f t="shared" si="436"/>
        <v>-4380</v>
      </c>
      <c r="G4383">
        <f t="shared" si="437"/>
        <v>9590001.5</v>
      </c>
    </row>
    <row r="4384" spans="2:7" x14ac:dyDescent="0.25">
      <c r="B4384">
        <f t="shared" si="438"/>
        <v>36</v>
      </c>
      <c r="C4384">
        <f t="shared" si="438"/>
        <v>-9594389</v>
      </c>
      <c r="D4384" t="b">
        <f t="shared" si="434"/>
        <v>0</v>
      </c>
      <c r="E4384">
        <f t="shared" si="435"/>
        <v>0</v>
      </c>
      <c r="F4384">
        <f t="shared" si="436"/>
        <v>-4381</v>
      </c>
      <c r="G4384">
        <f t="shared" si="437"/>
        <v>9594381.5</v>
      </c>
    </row>
    <row r="4385" spans="2:7" x14ac:dyDescent="0.25">
      <c r="B4385">
        <f t="shared" si="438"/>
        <v>36</v>
      </c>
      <c r="C4385">
        <f t="shared" si="438"/>
        <v>-9598770</v>
      </c>
      <c r="D4385" t="b">
        <f t="shared" si="434"/>
        <v>0</v>
      </c>
      <c r="E4385">
        <f t="shared" si="435"/>
        <v>0</v>
      </c>
      <c r="F4385">
        <f t="shared" si="436"/>
        <v>-4382</v>
      </c>
      <c r="G4385">
        <f t="shared" si="437"/>
        <v>9598762.5</v>
      </c>
    </row>
    <row r="4386" spans="2:7" x14ac:dyDescent="0.25">
      <c r="B4386">
        <f t="shared" si="438"/>
        <v>36</v>
      </c>
      <c r="C4386">
        <f t="shared" si="438"/>
        <v>-9603152</v>
      </c>
      <c r="D4386" t="b">
        <f t="shared" si="434"/>
        <v>0</v>
      </c>
      <c r="E4386">
        <f t="shared" si="435"/>
        <v>0</v>
      </c>
      <c r="F4386">
        <f t="shared" si="436"/>
        <v>-4383</v>
      </c>
      <c r="G4386">
        <f t="shared" si="437"/>
        <v>9603144.5</v>
      </c>
    </row>
    <row r="4387" spans="2:7" x14ac:dyDescent="0.25">
      <c r="B4387">
        <f t="shared" si="438"/>
        <v>36</v>
      </c>
      <c r="C4387">
        <f t="shared" si="438"/>
        <v>-9607535</v>
      </c>
      <c r="D4387" t="b">
        <f t="shared" si="434"/>
        <v>0</v>
      </c>
      <c r="E4387">
        <f t="shared" si="435"/>
        <v>0</v>
      </c>
      <c r="F4387">
        <f t="shared" si="436"/>
        <v>-4384</v>
      </c>
      <c r="G4387">
        <f t="shared" si="437"/>
        <v>9607527.5</v>
      </c>
    </row>
    <row r="4388" spans="2:7" x14ac:dyDescent="0.25">
      <c r="B4388">
        <f t="shared" si="438"/>
        <v>36</v>
      </c>
      <c r="C4388">
        <f t="shared" si="438"/>
        <v>-9611919</v>
      </c>
      <c r="D4388" t="b">
        <f t="shared" si="434"/>
        <v>0</v>
      </c>
      <c r="E4388">
        <f t="shared" si="435"/>
        <v>0</v>
      </c>
      <c r="F4388">
        <f t="shared" si="436"/>
        <v>-4385</v>
      </c>
      <c r="G4388">
        <f t="shared" si="437"/>
        <v>9611911.5</v>
      </c>
    </row>
    <row r="4389" spans="2:7" x14ac:dyDescent="0.25">
      <c r="B4389">
        <f t="shared" si="438"/>
        <v>36</v>
      </c>
      <c r="C4389">
        <f t="shared" si="438"/>
        <v>-9616304</v>
      </c>
      <c r="D4389" t="b">
        <f t="shared" si="434"/>
        <v>0</v>
      </c>
      <c r="E4389">
        <f t="shared" si="435"/>
        <v>0</v>
      </c>
      <c r="F4389">
        <f t="shared" si="436"/>
        <v>-4386</v>
      </c>
      <c r="G4389">
        <f t="shared" si="437"/>
        <v>9616296.5</v>
      </c>
    </row>
    <row r="4390" spans="2:7" x14ac:dyDescent="0.25">
      <c r="B4390">
        <f t="shared" si="438"/>
        <v>36</v>
      </c>
      <c r="C4390">
        <f t="shared" si="438"/>
        <v>-9620690</v>
      </c>
      <c r="D4390" t="b">
        <f t="shared" si="434"/>
        <v>0</v>
      </c>
      <c r="E4390">
        <f t="shared" si="435"/>
        <v>0</v>
      </c>
      <c r="F4390">
        <f t="shared" si="436"/>
        <v>-4387</v>
      </c>
      <c r="G4390">
        <f t="shared" si="437"/>
        <v>9620682.5</v>
      </c>
    </row>
    <row r="4391" spans="2:7" x14ac:dyDescent="0.25">
      <c r="B4391">
        <f t="shared" si="438"/>
        <v>36</v>
      </c>
      <c r="C4391">
        <f t="shared" si="438"/>
        <v>-9625077</v>
      </c>
      <c r="D4391" t="b">
        <f t="shared" si="434"/>
        <v>0</v>
      </c>
      <c r="E4391">
        <f t="shared" si="435"/>
        <v>0</v>
      </c>
      <c r="F4391">
        <f t="shared" si="436"/>
        <v>-4388</v>
      </c>
      <c r="G4391">
        <f t="shared" si="437"/>
        <v>9625069.5</v>
      </c>
    </row>
    <row r="4392" spans="2:7" x14ac:dyDescent="0.25">
      <c r="B4392">
        <f t="shared" si="438"/>
        <v>36</v>
      </c>
      <c r="C4392">
        <f t="shared" si="438"/>
        <v>-9629465</v>
      </c>
      <c r="D4392" t="b">
        <f t="shared" si="434"/>
        <v>0</v>
      </c>
      <c r="E4392">
        <f t="shared" si="435"/>
        <v>0</v>
      </c>
      <c r="F4392">
        <f t="shared" si="436"/>
        <v>-4389</v>
      </c>
      <c r="G4392">
        <f t="shared" si="437"/>
        <v>9629457.5</v>
      </c>
    </row>
    <row r="4393" spans="2:7" x14ac:dyDescent="0.25">
      <c r="B4393">
        <f t="shared" si="438"/>
        <v>36</v>
      </c>
      <c r="C4393">
        <f t="shared" si="438"/>
        <v>-9633854</v>
      </c>
      <c r="D4393" t="b">
        <f t="shared" si="434"/>
        <v>0</v>
      </c>
      <c r="E4393">
        <f t="shared" si="435"/>
        <v>0</v>
      </c>
      <c r="F4393">
        <f t="shared" si="436"/>
        <v>-4390</v>
      </c>
      <c r="G4393">
        <f t="shared" si="437"/>
        <v>9633846.5</v>
      </c>
    </row>
    <row r="4394" spans="2:7" x14ac:dyDescent="0.25">
      <c r="B4394">
        <f t="shared" si="438"/>
        <v>36</v>
      </c>
      <c r="C4394">
        <f t="shared" si="438"/>
        <v>-9638244</v>
      </c>
      <c r="D4394" t="b">
        <f t="shared" si="434"/>
        <v>0</v>
      </c>
      <c r="E4394">
        <f t="shared" si="435"/>
        <v>0</v>
      </c>
      <c r="F4394">
        <f t="shared" si="436"/>
        <v>-4391</v>
      </c>
      <c r="G4394">
        <f t="shared" si="437"/>
        <v>9638236.5</v>
      </c>
    </row>
    <row r="4395" spans="2:7" x14ac:dyDescent="0.25">
      <c r="B4395">
        <f t="shared" si="438"/>
        <v>36</v>
      </c>
      <c r="C4395">
        <f t="shared" si="438"/>
        <v>-9642635</v>
      </c>
      <c r="D4395" t="b">
        <f t="shared" si="434"/>
        <v>0</v>
      </c>
      <c r="E4395">
        <f t="shared" si="435"/>
        <v>0</v>
      </c>
      <c r="F4395">
        <f t="shared" si="436"/>
        <v>-4392</v>
      </c>
      <c r="G4395">
        <f t="shared" si="437"/>
        <v>9642627.5</v>
      </c>
    </row>
    <row r="4396" spans="2:7" x14ac:dyDescent="0.25">
      <c r="B4396">
        <f t="shared" si="438"/>
        <v>36</v>
      </c>
      <c r="C4396">
        <f t="shared" si="438"/>
        <v>-9647027</v>
      </c>
      <c r="D4396" t="b">
        <f t="shared" si="434"/>
        <v>0</v>
      </c>
      <c r="E4396">
        <f t="shared" si="435"/>
        <v>0</v>
      </c>
      <c r="F4396">
        <f t="shared" si="436"/>
        <v>-4393</v>
      </c>
      <c r="G4396">
        <f t="shared" si="437"/>
        <v>9647019.5</v>
      </c>
    </row>
    <row r="4397" spans="2:7" x14ac:dyDescent="0.25">
      <c r="B4397">
        <f t="shared" si="438"/>
        <v>36</v>
      </c>
      <c r="C4397">
        <f t="shared" si="438"/>
        <v>-9651420</v>
      </c>
      <c r="D4397" t="b">
        <f t="shared" si="434"/>
        <v>0</v>
      </c>
      <c r="E4397">
        <f t="shared" si="435"/>
        <v>0</v>
      </c>
      <c r="F4397">
        <f t="shared" si="436"/>
        <v>-4394</v>
      </c>
      <c r="G4397">
        <f t="shared" si="437"/>
        <v>9651412.5</v>
      </c>
    </row>
    <row r="4398" spans="2:7" x14ac:dyDescent="0.25">
      <c r="B4398">
        <f t="shared" si="438"/>
        <v>36</v>
      </c>
      <c r="C4398">
        <f t="shared" si="438"/>
        <v>-9655814</v>
      </c>
      <c r="D4398" t="b">
        <f t="shared" si="434"/>
        <v>0</v>
      </c>
      <c r="E4398">
        <f t="shared" si="435"/>
        <v>0</v>
      </c>
      <c r="F4398">
        <f t="shared" si="436"/>
        <v>-4395</v>
      </c>
      <c r="G4398">
        <f t="shared" si="437"/>
        <v>9655806.5</v>
      </c>
    </row>
    <row r="4399" spans="2:7" x14ac:dyDescent="0.25">
      <c r="B4399">
        <f t="shared" si="438"/>
        <v>36</v>
      </c>
      <c r="C4399">
        <f t="shared" si="438"/>
        <v>-9660209</v>
      </c>
      <c r="D4399" t="b">
        <f t="shared" si="434"/>
        <v>0</v>
      </c>
      <c r="E4399">
        <f t="shared" si="435"/>
        <v>0</v>
      </c>
      <c r="F4399">
        <f t="shared" si="436"/>
        <v>-4396</v>
      </c>
      <c r="G4399">
        <f t="shared" si="437"/>
        <v>9660201.5</v>
      </c>
    </row>
    <row r="4400" spans="2:7" x14ac:dyDescent="0.25">
      <c r="B4400">
        <f t="shared" si="438"/>
        <v>36</v>
      </c>
      <c r="C4400">
        <f t="shared" si="438"/>
        <v>-9664605</v>
      </c>
      <c r="D4400" t="b">
        <f t="shared" si="434"/>
        <v>0</v>
      </c>
      <c r="E4400">
        <f t="shared" si="435"/>
        <v>0</v>
      </c>
      <c r="F4400">
        <f t="shared" si="436"/>
        <v>-4397</v>
      </c>
      <c r="G4400">
        <f t="shared" si="437"/>
        <v>9664597.5</v>
      </c>
    </row>
    <row r="4401" spans="2:7" x14ac:dyDescent="0.25">
      <c r="B4401">
        <f t="shared" si="438"/>
        <v>36</v>
      </c>
      <c r="C4401">
        <f t="shared" si="438"/>
        <v>-9669002</v>
      </c>
      <c r="D4401" t="b">
        <f t="shared" si="434"/>
        <v>0</v>
      </c>
      <c r="E4401">
        <f t="shared" si="435"/>
        <v>0</v>
      </c>
      <c r="F4401">
        <f t="shared" si="436"/>
        <v>-4398</v>
      </c>
      <c r="G4401">
        <f t="shared" si="437"/>
        <v>9668994.5</v>
      </c>
    </row>
    <row r="4402" spans="2:7" x14ac:dyDescent="0.25">
      <c r="B4402">
        <f t="shared" si="438"/>
        <v>36</v>
      </c>
      <c r="C4402">
        <f t="shared" si="438"/>
        <v>-9673400</v>
      </c>
      <c r="D4402" t="b">
        <f t="shared" si="434"/>
        <v>0</v>
      </c>
      <c r="E4402">
        <f t="shared" si="435"/>
        <v>0</v>
      </c>
      <c r="F4402">
        <f t="shared" si="436"/>
        <v>-4399</v>
      </c>
      <c r="G4402">
        <f t="shared" si="437"/>
        <v>9673392.5</v>
      </c>
    </row>
    <row r="4403" spans="2:7" x14ac:dyDescent="0.25">
      <c r="B4403">
        <f t="shared" si="438"/>
        <v>36</v>
      </c>
      <c r="C4403">
        <f t="shared" si="438"/>
        <v>-9677799</v>
      </c>
      <c r="D4403" t="b">
        <f t="shared" si="434"/>
        <v>0</v>
      </c>
      <c r="E4403">
        <f t="shared" si="435"/>
        <v>0</v>
      </c>
      <c r="F4403">
        <f t="shared" si="436"/>
        <v>-4400</v>
      </c>
      <c r="G4403">
        <f t="shared" si="437"/>
        <v>9677791.5</v>
      </c>
    </row>
    <row r="4404" spans="2:7" x14ac:dyDescent="0.25">
      <c r="B4404">
        <f t="shared" si="438"/>
        <v>36</v>
      </c>
      <c r="C4404">
        <f t="shared" si="438"/>
        <v>-9682199</v>
      </c>
      <c r="D4404" t="b">
        <f t="shared" si="434"/>
        <v>0</v>
      </c>
      <c r="E4404">
        <f t="shared" si="435"/>
        <v>0</v>
      </c>
      <c r="F4404">
        <f t="shared" si="436"/>
        <v>-4401</v>
      </c>
      <c r="G4404">
        <f t="shared" si="437"/>
        <v>9682191.5</v>
      </c>
    </row>
    <row r="4405" spans="2:7" x14ac:dyDescent="0.25">
      <c r="B4405">
        <f t="shared" si="438"/>
        <v>36</v>
      </c>
      <c r="C4405">
        <f t="shared" si="438"/>
        <v>-9686600</v>
      </c>
      <c r="D4405" t="b">
        <f t="shared" si="434"/>
        <v>0</v>
      </c>
      <c r="E4405">
        <f t="shared" si="435"/>
        <v>0</v>
      </c>
      <c r="F4405">
        <f t="shared" si="436"/>
        <v>-4402</v>
      </c>
      <c r="G4405">
        <f t="shared" si="437"/>
        <v>9686592.5</v>
      </c>
    </row>
    <row r="4406" spans="2:7" x14ac:dyDescent="0.25">
      <c r="B4406">
        <f t="shared" si="438"/>
        <v>36</v>
      </c>
      <c r="C4406">
        <f t="shared" si="438"/>
        <v>-9691002</v>
      </c>
      <c r="D4406" t="b">
        <f t="shared" si="434"/>
        <v>0</v>
      </c>
      <c r="E4406">
        <f t="shared" si="435"/>
        <v>0</v>
      </c>
      <c r="F4406">
        <f t="shared" si="436"/>
        <v>-4403</v>
      </c>
      <c r="G4406">
        <f t="shared" si="437"/>
        <v>9690994.5</v>
      </c>
    </row>
    <row r="4407" spans="2:7" x14ac:dyDescent="0.25">
      <c r="B4407">
        <f t="shared" si="438"/>
        <v>36</v>
      </c>
      <c r="C4407">
        <f t="shared" si="438"/>
        <v>-9695405</v>
      </c>
      <c r="D4407" t="b">
        <f t="shared" si="434"/>
        <v>0</v>
      </c>
      <c r="E4407">
        <f t="shared" si="435"/>
        <v>0</v>
      </c>
      <c r="F4407">
        <f t="shared" si="436"/>
        <v>-4404</v>
      </c>
      <c r="G4407">
        <f t="shared" si="437"/>
        <v>9695397.5</v>
      </c>
    </row>
    <row r="4408" spans="2:7" x14ac:dyDescent="0.25">
      <c r="B4408">
        <f t="shared" si="438"/>
        <v>36</v>
      </c>
      <c r="C4408">
        <f t="shared" si="438"/>
        <v>-9699809</v>
      </c>
      <c r="D4408" t="b">
        <f t="shared" si="434"/>
        <v>0</v>
      </c>
      <c r="E4408">
        <f t="shared" si="435"/>
        <v>0</v>
      </c>
      <c r="F4408">
        <f t="shared" si="436"/>
        <v>-4405</v>
      </c>
      <c r="G4408">
        <f t="shared" si="437"/>
        <v>9699801.5</v>
      </c>
    </row>
    <row r="4409" spans="2:7" x14ac:dyDescent="0.25">
      <c r="B4409">
        <f t="shared" si="438"/>
        <v>36</v>
      </c>
      <c r="C4409">
        <f t="shared" si="438"/>
        <v>-9704214</v>
      </c>
      <c r="D4409" t="b">
        <f t="shared" si="434"/>
        <v>0</v>
      </c>
      <c r="E4409">
        <f t="shared" si="435"/>
        <v>0</v>
      </c>
      <c r="F4409">
        <f t="shared" si="436"/>
        <v>-4406</v>
      </c>
      <c r="G4409">
        <f t="shared" si="437"/>
        <v>9704206.5</v>
      </c>
    </row>
    <row r="4410" spans="2:7" x14ac:dyDescent="0.25">
      <c r="B4410">
        <f t="shared" si="438"/>
        <v>36</v>
      </c>
      <c r="C4410">
        <f t="shared" si="438"/>
        <v>-9708620</v>
      </c>
      <c r="D4410" t="b">
        <f t="shared" si="434"/>
        <v>0</v>
      </c>
      <c r="E4410">
        <f t="shared" si="435"/>
        <v>0</v>
      </c>
      <c r="F4410">
        <f t="shared" si="436"/>
        <v>-4407</v>
      </c>
      <c r="G4410">
        <f t="shared" si="437"/>
        <v>9708612.5</v>
      </c>
    </row>
    <row r="4411" spans="2:7" x14ac:dyDescent="0.25">
      <c r="B4411">
        <f t="shared" si="438"/>
        <v>36</v>
      </c>
      <c r="C4411">
        <f t="shared" si="438"/>
        <v>-9713027</v>
      </c>
      <c r="D4411" t="b">
        <f t="shared" si="434"/>
        <v>0</v>
      </c>
      <c r="E4411">
        <f t="shared" si="435"/>
        <v>0</v>
      </c>
      <c r="F4411">
        <f t="shared" si="436"/>
        <v>-4408</v>
      </c>
      <c r="G4411">
        <f t="shared" si="437"/>
        <v>9713019.5</v>
      </c>
    </row>
    <row r="4412" spans="2:7" x14ac:dyDescent="0.25">
      <c r="B4412">
        <f t="shared" si="438"/>
        <v>36</v>
      </c>
      <c r="C4412">
        <f t="shared" si="438"/>
        <v>-9717435</v>
      </c>
      <c r="D4412" t="b">
        <f t="shared" si="434"/>
        <v>0</v>
      </c>
      <c r="E4412">
        <f t="shared" si="435"/>
        <v>0</v>
      </c>
      <c r="F4412">
        <f t="shared" si="436"/>
        <v>-4409</v>
      </c>
      <c r="G4412">
        <f t="shared" si="437"/>
        <v>9717427.5</v>
      </c>
    </row>
    <row r="4413" spans="2:7" x14ac:dyDescent="0.25">
      <c r="B4413">
        <f t="shared" si="438"/>
        <v>36</v>
      </c>
      <c r="C4413">
        <f t="shared" si="438"/>
        <v>-9721844</v>
      </c>
      <c r="D4413" t="b">
        <f t="shared" si="434"/>
        <v>0</v>
      </c>
      <c r="E4413">
        <f t="shared" si="435"/>
        <v>0</v>
      </c>
      <c r="F4413">
        <f t="shared" si="436"/>
        <v>-4410</v>
      </c>
      <c r="G4413">
        <f t="shared" si="437"/>
        <v>9721836.5</v>
      </c>
    </row>
    <row r="4414" spans="2:7" x14ac:dyDescent="0.25">
      <c r="B4414">
        <f t="shared" si="438"/>
        <v>36</v>
      </c>
      <c r="C4414">
        <f t="shared" si="438"/>
        <v>-9726254</v>
      </c>
      <c r="D4414" t="b">
        <f t="shared" si="434"/>
        <v>0</v>
      </c>
      <c r="E4414">
        <f t="shared" si="435"/>
        <v>0</v>
      </c>
      <c r="F4414">
        <f t="shared" si="436"/>
        <v>-4411</v>
      </c>
      <c r="G4414">
        <f t="shared" si="437"/>
        <v>9726246.5</v>
      </c>
    </row>
    <row r="4415" spans="2:7" x14ac:dyDescent="0.25">
      <c r="B4415">
        <f t="shared" si="438"/>
        <v>36</v>
      </c>
      <c r="C4415">
        <f t="shared" si="438"/>
        <v>-9730665</v>
      </c>
      <c r="D4415" t="b">
        <f t="shared" si="434"/>
        <v>0</v>
      </c>
      <c r="E4415">
        <f t="shared" si="435"/>
        <v>0</v>
      </c>
      <c r="F4415">
        <f t="shared" si="436"/>
        <v>-4412</v>
      </c>
      <c r="G4415">
        <f t="shared" si="437"/>
        <v>9730657.5</v>
      </c>
    </row>
    <row r="4416" spans="2:7" x14ac:dyDescent="0.25">
      <c r="B4416">
        <f t="shared" si="438"/>
        <v>36</v>
      </c>
      <c r="C4416">
        <f t="shared" si="438"/>
        <v>-9735077</v>
      </c>
      <c r="D4416" t="b">
        <f t="shared" si="434"/>
        <v>0</v>
      </c>
      <c r="E4416">
        <f t="shared" si="435"/>
        <v>0</v>
      </c>
      <c r="F4416">
        <f t="shared" si="436"/>
        <v>-4413</v>
      </c>
      <c r="G4416">
        <f t="shared" si="437"/>
        <v>9735069.5</v>
      </c>
    </row>
    <row r="4417" spans="2:7" x14ac:dyDescent="0.25">
      <c r="B4417">
        <f t="shared" si="438"/>
        <v>36</v>
      </c>
      <c r="C4417">
        <f t="shared" si="438"/>
        <v>-9739490</v>
      </c>
      <c r="D4417" t="b">
        <f t="shared" si="434"/>
        <v>0</v>
      </c>
      <c r="E4417">
        <f t="shared" si="435"/>
        <v>0</v>
      </c>
      <c r="F4417">
        <f t="shared" si="436"/>
        <v>-4414</v>
      </c>
      <c r="G4417">
        <f t="shared" si="437"/>
        <v>9739482.5</v>
      </c>
    </row>
    <row r="4418" spans="2:7" x14ac:dyDescent="0.25">
      <c r="B4418">
        <f t="shared" si="438"/>
        <v>36</v>
      </c>
      <c r="C4418">
        <f t="shared" si="438"/>
        <v>-9743904</v>
      </c>
      <c r="D4418" t="b">
        <f t="shared" si="434"/>
        <v>0</v>
      </c>
      <c r="E4418">
        <f t="shared" si="435"/>
        <v>0</v>
      </c>
      <c r="F4418">
        <f t="shared" si="436"/>
        <v>-4415</v>
      </c>
      <c r="G4418">
        <f t="shared" si="437"/>
        <v>9743896.5</v>
      </c>
    </row>
    <row r="4419" spans="2:7" x14ac:dyDescent="0.25">
      <c r="B4419">
        <f t="shared" si="438"/>
        <v>36</v>
      </c>
      <c r="C4419">
        <f t="shared" si="438"/>
        <v>-9748319</v>
      </c>
      <c r="D4419" t="b">
        <f t="shared" si="434"/>
        <v>0</v>
      </c>
      <c r="E4419">
        <f t="shared" si="435"/>
        <v>0</v>
      </c>
      <c r="F4419">
        <f t="shared" si="436"/>
        <v>-4416</v>
      </c>
      <c r="G4419">
        <f t="shared" si="437"/>
        <v>9748311.5</v>
      </c>
    </row>
    <row r="4420" spans="2:7" x14ac:dyDescent="0.25">
      <c r="B4420">
        <f t="shared" si="438"/>
        <v>36</v>
      </c>
      <c r="C4420">
        <f t="shared" si="438"/>
        <v>-9752735</v>
      </c>
      <c r="D4420" t="b">
        <f t="shared" si="434"/>
        <v>0</v>
      </c>
      <c r="E4420">
        <f t="shared" si="435"/>
        <v>0</v>
      </c>
      <c r="F4420">
        <f t="shared" si="436"/>
        <v>-4417</v>
      </c>
      <c r="G4420">
        <f t="shared" si="437"/>
        <v>9752727.5</v>
      </c>
    </row>
    <row r="4421" spans="2:7" x14ac:dyDescent="0.25">
      <c r="B4421">
        <f t="shared" si="438"/>
        <v>36</v>
      </c>
      <c r="C4421">
        <f t="shared" si="438"/>
        <v>-9757152</v>
      </c>
      <c r="D4421" t="b">
        <f t="shared" ref="D4421:D4484" si="439">AND(B4421&gt;=$B$1,B4421&lt;=$C$1,C4421&gt;=$B$2,C4421&lt;=$C$2)</f>
        <v>0</v>
      </c>
      <c r="E4421">
        <f t="shared" ref="E4421:E4484" si="440">MAX(E4420-1,0)</f>
        <v>0</v>
      </c>
      <c r="F4421">
        <f t="shared" ref="F4421:F4484" si="441">F4420-1</f>
        <v>-4418</v>
      </c>
      <c r="G4421">
        <f t="shared" si="437"/>
        <v>9757144.5</v>
      </c>
    </row>
    <row r="4422" spans="2:7" x14ac:dyDescent="0.25">
      <c r="B4422">
        <f t="shared" si="438"/>
        <v>36</v>
      </c>
      <c r="C4422">
        <f t="shared" si="438"/>
        <v>-9761570</v>
      </c>
      <c r="D4422" t="b">
        <f t="shared" si="439"/>
        <v>0</v>
      </c>
      <c r="E4422">
        <f t="shared" si="440"/>
        <v>0</v>
      </c>
      <c r="F4422">
        <f t="shared" si="441"/>
        <v>-4419</v>
      </c>
      <c r="G4422">
        <f t="shared" ref="G4422:G4485" si="442">ABS(C4422-$E$2)</f>
        <v>9761562.5</v>
      </c>
    </row>
    <row r="4423" spans="2:7" x14ac:dyDescent="0.25">
      <c r="B4423">
        <f t="shared" si="438"/>
        <v>36</v>
      </c>
      <c r="C4423">
        <f t="shared" si="438"/>
        <v>-9765989</v>
      </c>
      <c r="D4423" t="b">
        <f t="shared" si="439"/>
        <v>0</v>
      </c>
      <c r="E4423">
        <f t="shared" si="440"/>
        <v>0</v>
      </c>
      <c r="F4423">
        <f t="shared" si="441"/>
        <v>-4420</v>
      </c>
      <c r="G4423">
        <f t="shared" si="442"/>
        <v>9765981.5</v>
      </c>
    </row>
    <row r="4424" spans="2:7" x14ac:dyDescent="0.25">
      <c r="B4424">
        <f t="shared" si="438"/>
        <v>36</v>
      </c>
      <c r="C4424">
        <f t="shared" si="438"/>
        <v>-9770409</v>
      </c>
      <c r="D4424" t="b">
        <f t="shared" si="439"/>
        <v>0</v>
      </c>
      <c r="E4424">
        <f t="shared" si="440"/>
        <v>0</v>
      </c>
      <c r="F4424">
        <f t="shared" si="441"/>
        <v>-4421</v>
      </c>
      <c r="G4424">
        <f t="shared" si="442"/>
        <v>9770401.5</v>
      </c>
    </row>
    <row r="4425" spans="2:7" x14ac:dyDescent="0.25">
      <c r="B4425">
        <f t="shared" si="438"/>
        <v>36</v>
      </c>
      <c r="C4425">
        <f t="shared" si="438"/>
        <v>-9774830</v>
      </c>
      <c r="D4425" t="b">
        <f t="shared" si="439"/>
        <v>0</v>
      </c>
      <c r="E4425">
        <f t="shared" si="440"/>
        <v>0</v>
      </c>
      <c r="F4425">
        <f t="shared" si="441"/>
        <v>-4422</v>
      </c>
      <c r="G4425">
        <f t="shared" si="442"/>
        <v>9774822.5</v>
      </c>
    </row>
    <row r="4426" spans="2:7" x14ac:dyDescent="0.25">
      <c r="B4426">
        <f t="shared" si="438"/>
        <v>36</v>
      </c>
      <c r="C4426">
        <f t="shared" si="438"/>
        <v>-9779252</v>
      </c>
      <c r="D4426" t="b">
        <f t="shared" si="439"/>
        <v>0</v>
      </c>
      <c r="E4426">
        <f t="shared" si="440"/>
        <v>0</v>
      </c>
      <c r="F4426">
        <f t="shared" si="441"/>
        <v>-4423</v>
      </c>
      <c r="G4426">
        <f t="shared" si="442"/>
        <v>9779244.5</v>
      </c>
    </row>
    <row r="4427" spans="2:7" x14ac:dyDescent="0.25">
      <c r="B4427">
        <f t="shared" si="438"/>
        <v>36</v>
      </c>
      <c r="C4427">
        <f t="shared" si="438"/>
        <v>-9783675</v>
      </c>
      <c r="D4427" t="b">
        <f t="shared" si="439"/>
        <v>0</v>
      </c>
      <c r="E4427">
        <f t="shared" si="440"/>
        <v>0</v>
      </c>
      <c r="F4427">
        <f t="shared" si="441"/>
        <v>-4424</v>
      </c>
      <c r="G4427">
        <f t="shared" si="442"/>
        <v>9783667.5</v>
      </c>
    </row>
    <row r="4428" spans="2:7" x14ac:dyDescent="0.25">
      <c r="B4428">
        <f t="shared" si="438"/>
        <v>36</v>
      </c>
      <c r="C4428">
        <f t="shared" si="438"/>
        <v>-9788099</v>
      </c>
      <c r="D4428" t="b">
        <f t="shared" si="439"/>
        <v>0</v>
      </c>
      <c r="E4428">
        <f t="shared" si="440"/>
        <v>0</v>
      </c>
      <c r="F4428">
        <f t="shared" si="441"/>
        <v>-4425</v>
      </c>
      <c r="G4428">
        <f t="shared" si="442"/>
        <v>9788091.5</v>
      </c>
    </row>
    <row r="4429" spans="2:7" x14ac:dyDescent="0.25">
      <c r="B4429">
        <f t="shared" si="438"/>
        <v>36</v>
      </c>
      <c r="C4429">
        <f t="shared" si="438"/>
        <v>-9792524</v>
      </c>
      <c r="D4429" t="b">
        <f t="shared" si="439"/>
        <v>0</v>
      </c>
      <c r="E4429">
        <f t="shared" si="440"/>
        <v>0</v>
      </c>
      <c r="F4429">
        <f t="shared" si="441"/>
        <v>-4426</v>
      </c>
      <c r="G4429">
        <f t="shared" si="442"/>
        <v>9792516.5</v>
      </c>
    </row>
    <row r="4430" spans="2:7" x14ac:dyDescent="0.25">
      <c r="B4430">
        <f t="shared" si="438"/>
        <v>36</v>
      </c>
      <c r="C4430">
        <f t="shared" si="438"/>
        <v>-9796950</v>
      </c>
      <c r="D4430" t="b">
        <f t="shared" si="439"/>
        <v>0</v>
      </c>
      <c r="E4430">
        <f t="shared" si="440"/>
        <v>0</v>
      </c>
      <c r="F4430">
        <f t="shared" si="441"/>
        <v>-4427</v>
      </c>
      <c r="G4430">
        <f t="shared" si="442"/>
        <v>9796942.5</v>
      </c>
    </row>
    <row r="4431" spans="2:7" x14ac:dyDescent="0.25">
      <c r="B4431">
        <f t="shared" si="438"/>
        <v>36</v>
      </c>
      <c r="C4431">
        <f t="shared" si="438"/>
        <v>-9801377</v>
      </c>
      <c r="D4431" t="b">
        <f t="shared" si="439"/>
        <v>0</v>
      </c>
      <c r="E4431">
        <f t="shared" si="440"/>
        <v>0</v>
      </c>
      <c r="F4431">
        <f t="shared" si="441"/>
        <v>-4428</v>
      </c>
      <c r="G4431">
        <f t="shared" si="442"/>
        <v>9801369.5</v>
      </c>
    </row>
    <row r="4432" spans="2:7" x14ac:dyDescent="0.25">
      <c r="B4432">
        <f t="shared" si="438"/>
        <v>36</v>
      </c>
      <c r="C4432">
        <f t="shared" si="438"/>
        <v>-9805805</v>
      </c>
      <c r="D4432" t="b">
        <f t="shared" si="439"/>
        <v>0</v>
      </c>
      <c r="E4432">
        <f t="shared" si="440"/>
        <v>0</v>
      </c>
      <c r="F4432">
        <f t="shared" si="441"/>
        <v>-4429</v>
      </c>
      <c r="G4432">
        <f t="shared" si="442"/>
        <v>9805797.5</v>
      </c>
    </row>
    <row r="4433" spans="2:7" x14ac:dyDescent="0.25">
      <c r="B4433">
        <f t="shared" si="438"/>
        <v>36</v>
      </c>
      <c r="C4433">
        <f t="shared" si="438"/>
        <v>-9810234</v>
      </c>
      <c r="D4433" t="b">
        <f t="shared" si="439"/>
        <v>0</v>
      </c>
      <c r="E4433">
        <f t="shared" si="440"/>
        <v>0</v>
      </c>
      <c r="F4433">
        <f t="shared" si="441"/>
        <v>-4430</v>
      </c>
      <c r="G4433">
        <f t="shared" si="442"/>
        <v>9810226.5</v>
      </c>
    </row>
    <row r="4434" spans="2:7" x14ac:dyDescent="0.25">
      <c r="B4434">
        <f t="shared" si="438"/>
        <v>36</v>
      </c>
      <c r="C4434">
        <f t="shared" si="438"/>
        <v>-9814664</v>
      </c>
      <c r="D4434" t="b">
        <f t="shared" si="439"/>
        <v>0</v>
      </c>
      <c r="E4434">
        <f t="shared" si="440"/>
        <v>0</v>
      </c>
      <c r="F4434">
        <f t="shared" si="441"/>
        <v>-4431</v>
      </c>
      <c r="G4434">
        <f t="shared" si="442"/>
        <v>9814656.5</v>
      </c>
    </row>
    <row r="4435" spans="2:7" x14ac:dyDescent="0.25">
      <c r="B4435">
        <f t="shared" si="438"/>
        <v>36</v>
      </c>
      <c r="C4435">
        <f t="shared" si="438"/>
        <v>-9819095</v>
      </c>
      <c r="D4435" t="b">
        <f t="shared" si="439"/>
        <v>0</v>
      </c>
      <c r="E4435">
        <f t="shared" si="440"/>
        <v>0</v>
      </c>
      <c r="F4435">
        <f t="shared" si="441"/>
        <v>-4432</v>
      </c>
      <c r="G4435">
        <f t="shared" si="442"/>
        <v>9819087.5</v>
      </c>
    </row>
    <row r="4436" spans="2:7" x14ac:dyDescent="0.25">
      <c r="B4436">
        <f t="shared" si="438"/>
        <v>36</v>
      </c>
      <c r="C4436">
        <f t="shared" si="438"/>
        <v>-9823527</v>
      </c>
      <c r="D4436" t="b">
        <f t="shared" si="439"/>
        <v>0</v>
      </c>
      <c r="E4436">
        <f t="shared" si="440"/>
        <v>0</v>
      </c>
      <c r="F4436">
        <f t="shared" si="441"/>
        <v>-4433</v>
      </c>
      <c r="G4436">
        <f t="shared" si="442"/>
        <v>9823519.5</v>
      </c>
    </row>
    <row r="4437" spans="2:7" x14ac:dyDescent="0.25">
      <c r="B4437">
        <f t="shared" si="438"/>
        <v>36</v>
      </c>
      <c r="C4437">
        <f t="shared" si="438"/>
        <v>-9827960</v>
      </c>
      <c r="D4437" t="b">
        <f t="shared" si="439"/>
        <v>0</v>
      </c>
      <c r="E4437">
        <f t="shared" si="440"/>
        <v>0</v>
      </c>
      <c r="F4437">
        <f t="shared" si="441"/>
        <v>-4434</v>
      </c>
      <c r="G4437">
        <f t="shared" si="442"/>
        <v>9827952.5</v>
      </c>
    </row>
    <row r="4438" spans="2:7" x14ac:dyDescent="0.25">
      <c r="B4438">
        <f t="shared" si="438"/>
        <v>36</v>
      </c>
      <c r="C4438">
        <f t="shared" si="438"/>
        <v>-9832394</v>
      </c>
      <c r="D4438" t="b">
        <f t="shared" si="439"/>
        <v>0</v>
      </c>
      <c r="E4438">
        <f t="shared" si="440"/>
        <v>0</v>
      </c>
      <c r="F4438">
        <f t="shared" si="441"/>
        <v>-4435</v>
      </c>
      <c r="G4438">
        <f t="shared" si="442"/>
        <v>9832386.5</v>
      </c>
    </row>
    <row r="4439" spans="2:7" x14ac:dyDescent="0.25">
      <c r="B4439">
        <f t="shared" ref="B4439:C4502" si="443">B4438+E4438</f>
        <v>36</v>
      </c>
      <c r="C4439">
        <f t="shared" si="443"/>
        <v>-9836829</v>
      </c>
      <c r="D4439" t="b">
        <f t="shared" si="439"/>
        <v>0</v>
      </c>
      <c r="E4439">
        <f t="shared" si="440"/>
        <v>0</v>
      </c>
      <c r="F4439">
        <f t="shared" si="441"/>
        <v>-4436</v>
      </c>
      <c r="G4439">
        <f t="shared" si="442"/>
        <v>9836821.5</v>
      </c>
    </row>
    <row r="4440" spans="2:7" x14ac:dyDescent="0.25">
      <c r="B4440">
        <f t="shared" si="443"/>
        <v>36</v>
      </c>
      <c r="C4440">
        <f t="shared" si="443"/>
        <v>-9841265</v>
      </c>
      <c r="D4440" t="b">
        <f t="shared" si="439"/>
        <v>0</v>
      </c>
      <c r="E4440">
        <f t="shared" si="440"/>
        <v>0</v>
      </c>
      <c r="F4440">
        <f t="shared" si="441"/>
        <v>-4437</v>
      </c>
      <c r="G4440">
        <f t="shared" si="442"/>
        <v>9841257.5</v>
      </c>
    </row>
    <row r="4441" spans="2:7" x14ac:dyDescent="0.25">
      <c r="B4441">
        <f t="shared" si="443"/>
        <v>36</v>
      </c>
      <c r="C4441">
        <f t="shared" si="443"/>
        <v>-9845702</v>
      </c>
      <c r="D4441" t="b">
        <f t="shared" si="439"/>
        <v>0</v>
      </c>
      <c r="E4441">
        <f t="shared" si="440"/>
        <v>0</v>
      </c>
      <c r="F4441">
        <f t="shared" si="441"/>
        <v>-4438</v>
      </c>
      <c r="G4441">
        <f t="shared" si="442"/>
        <v>9845694.5</v>
      </c>
    </row>
    <row r="4442" spans="2:7" x14ac:dyDescent="0.25">
      <c r="B4442">
        <f t="shared" si="443"/>
        <v>36</v>
      </c>
      <c r="C4442">
        <f t="shared" si="443"/>
        <v>-9850140</v>
      </c>
      <c r="D4442" t="b">
        <f t="shared" si="439"/>
        <v>0</v>
      </c>
      <c r="E4442">
        <f t="shared" si="440"/>
        <v>0</v>
      </c>
      <c r="F4442">
        <f t="shared" si="441"/>
        <v>-4439</v>
      </c>
      <c r="G4442">
        <f t="shared" si="442"/>
        <v>9850132.5</v>
      </c>
    </row>
    <row r="4443" spans="2:7" x14ac:dyDescent="0.25">
      <c r="B4443">
        <f t="shared" si="443"/>
        <v>36</v>
      </c>
      <c r="C4443">
        <f t="shared" si="443"/>
        <v>-9854579</v>
      </c>
      <c r="D4443" t="b">
        <f t="shared" si="439"/>
        <v>0</v>
      </c>
      <c r="E4443">
        <f t="shared" si="440"/>
        <v>0</v>
      </c>
      <c r="F4443">
        <f t="shared" si="441"/>
        <v>-4440</v>
      </c>
      <c r="G4443">
        <f t="shared" si="442"/>
        <v>9854571.5</v>
      </c>
    </row>
    <row r="4444" spans="2:7" x14ac:dyDescent="0.25">
      <c r="B4444">
        <f t="shared" si="443"/>
        <v>36</v>
      </c>
      <c r="C4444">
        <f t="shared" si="443"/>
        <v>-9859019</v>
      </c>
      <c r="D4444" t="b">
        <f t="shared" si="439"/>
        <v>0</v>
      </c>
      <c r="E4444">
        <f t="shared" si="440"/>
        <v>0</v>
      </c>
      <c r="F4444">
        <f t="shared" si="441"/>
        <v>-4441</v>
      </c>
      <c r="G4444">
        <f t="shared" si="442"/>
        <v>9859011.5</v>
      </c>
    </row>
    <row r="4445" spans="2:7" x14ac:dyDescent="0.25">
      <c r="B4445">
        <f t="shared" si="443"/>
        <v>36</v>
      </c>
      <c r="C4445">
        <f t="shared" si="443"/>
        <v>-9863460</v>
      </c>
      <c r="D4445" t="b">
        <f t="shared" si="439"/>
        <v>0</v>
      </c>
      <c r="E4445">
        <f t="shared" si="440"/>
        <v>0</v>
      </c>
      <c r="F4445">
        <f t="shared" si="441"/>
        <v>-4442</v>
      </c>
      <c r="G4445">
        <f t="shared" si="442"/>
        <v>9863452.5</v>
      </c>
    </row>
    <row r="4446" spans="2:7" x14ac:dyDescent="0.25">
      <c r="B4446">
        <f t="shared" si="443"/>
        <v>36</v>
      </c>
      <c r="C4446">
        <f t="shared" si="443"/>
        <v>-9867902</v>
      </c>
      <c r="D4446" t="b">
        <f t="shared" si="439"/>
        <v>0</v>
      </c>
      <c r="E4446">
        <f t="shared" si="440"/>
        <v>0</v>
      </c>
      <c r="F4446">
        <f t="shared" si="441"/>
        <v>-4443</v>
      </c>
      <c r="G4446">
        <f t="shared" si="442"/>
        <v>9867894.5</v>
      </c>
    </row>
    <row r="4447" spans="2:7" x14ac:dyDescent="0.25">
      <c r="B4447">
        <f t="shared" si="443"/>
        <v>36</v>
      </c>
      <c r="C4447">
        <f t="shared" si="443"/>
        <v>-9872345</v>
      </c>
      <c r="D4447" t="b">
        <f t="shared" si="439"/>
        <v>0</v>
      </c>
      <c r="E4447">
        <f t="shared" si="440"/>
        <v>0</v>
      </c>
      <c r="F4447">
        <f t="shared" si="441"/>
        <v>-4444</v>
      </c>
      <c r="G4447">
        <f t="shared" si="442"/>
        <v>9872337.5</v>
      </c>
    </row>
    <row r="4448" spans="2:7" x14ac:dyDescent="0.25">
      <c r="B4448">
        <f t="shared" si="443"/>
        <v>36</v>
      </c>
      <c r="C4448">
        <f t="shared" si="443"/>
        <v>-9876789</v>
      </c>
      <c r="D4448" t="b">
        <f t="shared" si="439"/>
        <v>0</v>
      </c>
      <c r="E4448">
        <f t="shared" si="440"/>
        <v>0</v>
      </c>
      <c r="F4448">
        <f t="shared" si="441"/>
        <v>-4445</v>
      </c>
      <c r="G4448">
        <f t="shared" si="442"/>
        <v>9876781.5</v>
      </c>
    </row>
    <row r="4449" spans="2:7" x14ac:dyDescent="0.25">
      <c r="B4449">
        <f t="shared" si="443"/>
        <v>36</v>
      </c>
      <c r="C4449">
        <f t="shared" si="443"/>
        <v>-9881234</v>
      </c>
      <c r="D4449" t="b">
        <f t="shared" si="439"/>
        <v>0</v>
      </c>
      <c r="E4449">
        <f t="shared" si="440"/>
        <v>0</v>
      </c>
      <c r="F4449">
        <f t="shared" si="441"/>
        <v>-4446</v>
      </c>
      <c r="G4449">
        <f t="shared" si="442"/>
        <v>9881226.5</v>
      </c>
    </row>
    <row r="4450" spans="2:7" x14ac:dyDescent="0.25">
      <c r="B4450">
        <f t="shared" si="443"/>
        <v>36</v>
      </c>
      <c r="C4450">
        <f t="shared" si="443"/>
        <v>-9885680</v>
      </c>
      <c r="D4450" t="b">
        <f t="shared" si="439"/>
        <v>0</v>
      </c>
      <c r="E4450">
        <f t="shared" si="440"/>
        <v>0</v>
      </c>
      <c r="F4450">
        <f t="shared" si="441"/>
        <v>-4447</v>
      </c>
      <c r="G4450">
        <f t="shared" si="442"/>
        <v>9885672.5</v>
      </c>
    </row>
    <row r="4451" spans="2:7" x14ac:dyDescent="0.25">
      <c r="B4451">
        <f t="shared" si="443"/>
        <v>36</v>
      </c>
      <c r="C4451">
        <f t="shared" si="443"/>
        <v>-9890127</v>
      </c>
      <c r="D4451" t="b">
        <f t="shared" si="439"/>
        <v>0</v>
      </c>
      <c r="E4451">
        <f t="shared" si="440"/>
        <v>0</v>
      </c>
      <c r="F4451">
        <f t="shared" si="441"/>
        <v>-4448</v>
      </c>
      <c r="G4451">
        <f t="shared" si="442"/>
        <v>9890119.5</v>
      </c>
    </row>
    <row r="4452" spans="2:7" x14ac:dyDescent="0.25">
      <c r="B4452">
        <f t="shared" si="443"/>
        <v>36</v>
      </c>
      <c r="C4452">
        <f t="shared" si="443"/>
        <v>-9894575</v>
      </c>
      <c r="D4452" t="b">
        <f t="shared" si="439"/>
        <v>0</v>
      </c>
      <c r="E4452">
        <f t="shared" si="440"/>
        <v>0</v>
      </c>
      <c r="F4452">
        <f t="shared" si="441"/>
        <v>-4449</v>
      </c>
      <c r="G4452">
        <f t="shared" si="442"/>
        <v>9894567.5</v>
      </c>
    </row>
    <row r="4453" spans="2:7" x14ac:dyDescent="0.25">
      <c r="B4453">
        <f t="shared" si="443"/>
        <v>36</v>
      </c>
      <c r="C4453">
        <f t="shared" si="443"/>
        <v>-9899024</v>
      </c>
      <c r="D4453" t="b">
        <f t="shared" si="439"/>
        <v>0</v>
      </c>
      <c r="E4453">
        <f t="shared" si="440"/>
        <v>0</v>
      </c>
      <c r="F4453">
        <f t="shared" si="441"/>
        <v>-4450</v>
      </c>
      <c r="G4453">
        <f t="shared" si="442"/>
        <v>9899016.5</v>
      </c>
    </row>
    <row r="4454" spans="2:7" x14ac:dyDescent="0.25">
      <c r="B4454">
        <f t="shared" si="443"/>
        <v>36</v>
      </c>
      <c r="C4454">
        <f t="shared" si="443"/>
        <v>-9903474</v>
      </c>
      <c r="D4454" t="b">
        <f t="shared" si="439"/>
        <v>0</v>
      </c>
      <c r="E4454">
        <f t="shared" si="440"/>
        <v>0</v>
      </c>
      <c r="F4454">
        <f t="shared" si="441"/>
        <v>-4451</v>
      </c>
      <c r="G4454">
        <f t="shared" si="442"/>
        <v>9903466.5</v>
      </c>
    </row>
    <row r="4455" spans="2:7" x14ac:dyDescent="0.25">
      <c r="B4455">
        <f t="shared" si="443"/>
        <v>36</v>
      </c>
      <c r="C4455">
        <f t="shared" si="443"/>
        <v>-9907925</v>
      </c>
      <c r="D4455" t="b">
        <f t="shared" si="439"/>
        <v>0</v>
      </c>
      <c r="E4455">
        <f t="shared" si="440"/>
        <v>0</v>
      </c>
      <c r="F4455">
        <f t="shared" si="441"/>
        <v>-4452</v>
      </c>
      <c r="G4455">
        <f t="shared" si="442"/>
        <v>9907917.5</v>
      </c>
    </row>
    <row r="4456" spans="2:7" x14ac:dyDescent="0.25">
      <c r="B4456">
        <f t="shared" si="443"/>
        <v>36</v>
      </c>
      <c r="C4456">
        <f t="shared" si="443"/>
        <v>-9912377</v>
      </c>
      <c r="D4456" t="b">
        <f t="shared" si="439"/>
        <v>0</v>
      </c>
      <c r="E4456">
        <f t="shared" si="440"/>
        <v>0</v>
      </c>
      <c r="F4456">
        <f t="shared" si="441"/>
        <v>-4453</v>
      </c>
      <c r="G4456">
        <f t="shared" si="442"/>
        <v>9912369.5</v>
      </c>
    </row>
    <row r="4457" spans="2:7" x14ac:dyDescent="0.25">
      <c r="B4457">
        <f t="shared" si="443"/>
        <v>36</v>
      </c>
      <c r="C4457">
        <f t="shared" si="443"/>
        <v>-9916830</v>
      </c>
      <c r="D4457" t="b">
        <f t="shared" si="439"/>
        <v>0</v>
      </c>
      <c r="E4457">
        <f t="shared" si="440"/>
        <v>0</v>
      </c>
      <c r="F4457">
        <f t="shared" si="441"/>
        <v>-4454</v>
      </c>
      <c r="G4457">
        <f t="shared" si="442"/>
        <v>9916822.5</v>
      </c>
    </row>
    <row r="4458" spans="2:7" x14ac:dyDescent="0.25">
      <c r="B4458">
        <f t="shared" si="443"/>
        <v>36</v>
      </c>
      <c r="C4458">
        <f t="shared" si="443"/>
        <v>-9921284</v>
      </c>
      <c r="D4458" t="b">
        <f t="shared" si="439"/>
        <v>0</v>
      </c>
      <c r="E4458">
        <f t="shared" si="440"/>
        <v>0</v>
      </c>
      <c r="F4458">
        <f t="shared" si="441"/>
        <v>-4455</v>
      </c>
      <c r="G4458">
        <f t="shared" si="442"/>
        <v>9921276.5</v>
      </c>
    </row>
    <row r="4459" spans="2:7" x14ac:dyDescent="0.25">
      <c r="B4459">
        <f t="shared" si="443"/>
        <v>36</v>
      </c>
      <c r="C4459">
        <f t="shared" si="443"/>
        <v>-9925739</v>
      </c>
      <c r="D4459" t="b">
        <f t="shared" si="439"/>
        <v>0</v>
      </c>
      <c r="E4459">
        <f t="shared" si="440"/>
        <v>0</v>
      </c>
      <c r="F4459">
        <f t="shared" si="441"/>
        <v>-4456</v>
      </c>
      <c r="G4459">
        <f t="shared" si="442"/>
        <v>9925731.5</v>
      </c>
    </row>
    <row r="4460" spans="2:7" x14ac:dyDescent="0.25">
      <c r="B4460">
        <f t="shared" si="443"/>
        <v>36</v>
      </c>
      <c r="C4460">
        <f t="shared" si="443"/>
        <v>-9930195</v>
      </c>
      <c r="D4460" t="b">
        <f t="shared" si="439"/>
        <v>0</v>
      </c>
      <c r="E4460">
        <f t="shared" si="440"/>
        <v>0</v>
      </c>
      <c r="F4460">
        <f t="shared" si="441"/>
        <v>-4457</v>
      </c>
      <c r="G4460">
        <f t="shared" si="442"/>
        <v>9930187.5</v>
      </c>
    </row>
    <row r="4461" spans="2:7" x14ac:dyDescent="0.25">
      <c r="B4461">
        <f t="shared" si="443"/>
        <v>36</v>
      </c>
      <c r="C4461">
        <f t="shared" si="443"/>
        <v>-9934652</v>
      </c>
      <c r="D4461" t="b">
        <f t="shared" si="439"/>
        <v>0</v>
      </c>
      <c r="E4461">
        <f t="shared" si="440"/>
        <v>0</v>
      </c>
      <c r="F4461">
        <f t="shared" si="441"/>
        <v>-4458</v>
      </c>
      <c r="G4461">
        <f t="shared" si="442"/>
        <v>9934644.5</v>
      </c>
    </row>
    <row r="4462" spans="2:7" x14ac:dyDescent="0.25">
      <c r="B4462">
        <f t="shared" si="443"/>
        <v>36</v>
      </c>
      <c r="C4462">
        <f t="shared" si="443"/>
        <v>-9939110</v>
      </c>
      <c r="D4462" t="b">
        <f t="shared" si="439"/>
        <v>0</v>
      </c>
      <c r="E4462">
        <f t="shared" si="440"/>
        <v>0</v>
      </c>
      <c r="F4462">
        <f t="shared" si="441"/>
        <v>-4459</v>
      </c>
      <c r="G4462">
        <f t="shared" si="442"/>
        <v>9939102.5</v>
      </c>
    </row>
    <row r="4463" spans="2:7" x14ac:dyDescent="0.25">
      <c r="B4463">
        <f t="shared" si="443"/>
        <v>36</v>
      </c>
      <c r="C4463">
        <f t="shared" si="443"/>
        <v>-9943569</v>
      </c>
      <c r="D4463" t="b">
        <f t="shared" si="439"/>
        <v>0</v>
      </c>
      <c r="E4463">
        <f t="shared" si="440"/>
        <v>0</v>
      </c>
      <c r="F4463">
        <f t="shared" si="441"/>
        <v>-4460</v>
      </c>
      <c r="G4463">
        <f t="shared" si="442"/>
        <v>9943561.5</v>
      </c>
    </row>
    <row r="4464" spans="2:7" x14ac:dyDescent="0.25">
      <c r="B4464">
        <f t="shared" si="443"/>
        <v>36</v>
      </c>
      <c r="C4464">
        <f t="shared" si="443"/>
        <v>-9948029</v>
      </c>
      <c r="D4464" t="b">
        <f t="shared" si="439"/>
        <v>0</v>
      </c>
      <c r="E4464">
        <f t="shared" si="440"/>
        <v>0</v>
      </c>
      <c r="F4464">
        <f t="shared" si="441"/>
        <v>-4461</v>
      </c>
      <c r="G4464">
        <f t="shared" si="442"/>
        <v>9948021.5</v>
      </c>
    </row>
    <row r="4465" spans="2:7" x14ac:dyDescent="0.25">
      <c r="B4465">
        <f t="shared" si="443"/>
        <v>36</v>
      </c>
      <c r="C4465">
        <f t="shared" si="443"/>
        <v>-9952490</v>
      </c>
      <c r="D4465" t="b">
        <f t="shared" si="439"/>
        <v>0</v>
      </c>
      <c r="E4465">
        <f t="shared" si="440"/>
        <v>0</v>
      </c>
      <c r="F4465">
        <f t="shared" si="441"/>
        <v>-4462</v>
      </c>
      <c r="G4465">
        <f t="shared" si="442"/>
        <v>9952482.5</v>
      </c>
    </row>
    <row r="4466" spans="2:7" x14ac:dyDescent="0.25">
      <c r="B4466">
        <f t="shared" si="443"/>
        <v>36</v>
      </c>
      <c r="C4466">
        <f t="shared" si="443"/>
        <v>-9956952</v>
      </c>
      <c r="D4466" t="b">
        <f t="shared" si="439"/>
        <v>0</v>
      </c>
      <c r="E4466">
        <f t="shared" si="440"/>
        <v>0</v>
      </c>
      <c r="F4466">
        <f t="shared" si="441"/>
        <v>-4463</v>
      </c>
      <c r="G4466">
        <f t="shared" si="442"/>
        <v>9956944.5</v>
      </c>
    </row>
    <row r="4467" spans="2:7" x14ac:dyDescent="0.25">
      <c r="B4467">
        <f t="shared" si="443"/>
        <v>36</v>
      </c>
      <c r="C4467">
        <f t="shared" si="443"/>
        <v>-9961415</v>
      </c>
      <c r="D4467" t="b">
        <f t="shared" si="439"/>
        <v>0</v>
      </c>
      <c r="E4467">
        <f t="shared" si="440"/>
        <v>0</v>
      </c>
      <c r="F4467">
        <f t="shared" si="441"/>
        <v>-4464</v>
      </c>
      <c r="G4467">
        <f t="shared" si="442"/>
        <v>9961407.5</v>
      </c>
    </row>
    <row r="4468" spans="2:7" x14ac:dyDescent="0.25">
      <c r="B4468">
        <f t="shared" si="443"/>
        <v>36</v>
      </c>
      <c r="C4468">
        <f t="shared" si="443"/>
        <v>-9965879</v>
      </c>
      <c r="D4468" t="b">
        <f t="shared" si="439"/>
        <v>0</v>
      </c>
      <c r="E4468">
        <f t="shared" si="440"/>
        <v>0</v>
      </c>
      <c r="F4468">
        <f t="shared" si="441"/>
        <v>-4465</v>
      </c>
      <c r="G4468">
        <f t="shared" si="442"/>
        <v>9965871.5</v>
      </c>
    </row>
    <row r="4469" spans="2:7" x14ac:dyDescent="0.25">
      <c r="B4469">
        <f t="shared" si="443"/>
        <v>36</v>
      </c>
      <c r="C4469">
        <f t="shared" si="443"/>
        <v>-9970344</v>
      </c>
      <c r="D4469" t="b">
        <f t="shared" si="439"/>
        <v>0</v>
      </c>
      <c r="E4469">
        <f t="shared" si="440"/>
        <v>0</v>
      </c>
      <c r="F4469">
        <f t="shared" si="441"/>
        <v>-4466</v>
      </c>
      <c r="G4469">
        <f t="shared" si="442"/>
        <v>9970336.5</v>
      </c>
    </row>
    <row r="4470" spans="2:7" x14ac:dyDescent="0.25">
      <c r="B4470">
        <f t="shared" si="443"/>
        <v>36</v>
      </c>
      <c r="C4470">
        <f t="shared" si="443"/>
        <v>-9974810</v>
      </c>
      <c r="D4470" t="b">
        <f t="shared" si="439"/>
        <v>0</v>
      </c>
      <c r="E4470">
        <f t="shared" si="440"/>
        <v>0</v>
      </c>
      <c r="F4470">
        <f t="shared" si="441"/>
        <v>-4467</v>
      </c>
      <c r="G4470">
        <f t="shared" si="442"/>
        <v>9974802.5</v>
      </c>
    </row>
    <row r="4471" spans="2:7" x14ac:dyDescent="0.25">
      <c r="B4471">
        <f t="shared" si="443"/>
        <v>36</v>
      </c>
      <c r="C4471">
        <f t="shared" si="443"/>
        <v>-9979277</v>
      </c>
      <c r="D4471" t="b">
        <f t="shared" si="439"/>
        <v>0</v>
      </c>
      <c r="E4471">
        <f t="shared" si="440"/>
        <v>0</v>
      </c>
      <c r="F4471">
        <f t="shared" si="441"/>
        <v>-4468</v>
      </c>
      <c r="G4471">
        <f t="shared" si="442"/>
        <v>9979269.5</v>
      </c>
    </row>
    <row r="4472" spans="2:7" x14ac:dyDescent="0.25">
      <c r="B4472">
        <f t="shared" si="443"/>
        <v>36</v>
      </c>
      <c r="C4472">
        <f t="shared" si="443"/>
        <v>-9983745</v>
      </c>
      <c r="D4472" t="b">
        <f t="shared" si="439"/>
        <v>0</v>
      </c>
      <c r="E4472">
        <f t="shared" si="440"/>
        <v>0</v>
      </c>
      <c r="F4472">
        <f t="shared" si="441"/>
        <v>-4469</v>
      </c>
      <c r="G4472">
        <f t="shared" si="442"/>
        <v>9983737.5</v>
      </c>
    </row>
    <row r="4473" spans="2:7" x14ac:dyDescent="0.25">
      <c r="B4473">
        <f t="shared" si="443"/>
        <v>36</v>
      </c>
      <c r="C4473">
        <f t="shared" si="443"/>
        <v>-9988214</v>
      </c>
      <c r="D4473" t="b">
        <f t="shared" si="439"/>
        <v>0</v>
      </c>
      <c r="E4473">
        <f t="shared" si="440"/>
        <v>0</v>
      </c>
      <c r="F4473">
        <f t="shared" si="441"/>
        <v>-4470</v>
      </c>
      <c r="G4473">
        <f t="shared" si="442"/>
        <v>9988206.5</v>
      </c>
    </row>
    <row r="4474" spans="2:7" x14ac:dyDescent="0.25">
      <c r="B4474">
        <f t="shared" si="443"/>
        <v>36</v>
      </c>
      <c r="C4474">
        <f t="shared" si="443"/>
        <v>-9992684</v>
      </c>
      <c r="D4474" t="b">
        <f t="shared" si="439"/>
        <v>0</v>
      </c>
      <c r="E4474">
        <f t="shared" si="440"/>
        <v>0</v>
      </c>
      <c r="F4474">
        <f t="shared" si="441"/>
        <v>-4471</v>
      </c>
      <c r="G4474">
        <f t="shared" si="442"/>
        <v>9992676.5</v>
      </c>
    </row>
    <row r="4475" spans="2:7" x14ac:dyDescent="0.25">
      <c r="B4475">
        <f t="shared" si="443"/>
        <v>36</v>
      </c>
      <c r="C4475">
        <f t="shared" si="443"/>
        <v>-9997155</v>
      </c>
      <c r="D4475" t="b">
        <f t="shared" si="439"/>
        <v>0</v>
      </c>
      <c r="E4475">
        <f t="shared" si="440"/>
        <v>0</v>
      </c>
      <c r="F4475">
        <f t="shared" si="441"/>
        <v>-4472</v>
      </c>
      <c r="G4475">
        <f t="shared" si="442"/>
        <v>9997147.5</v>
      </c>
    </row>
    <row r="4476" spans="2:7" x14ac:dyDescent="0.25">
      <c r="B4476">
        <f t="shared" si="443"/>
        <v>36</v>
      </c>
      <c r="C4476">
        <f t="shared" si="443"/>
        <v>-10001627</v>
      </c>
      <c r="D4476" t="b">
        <f t="shared" si="439"/>
        <v>0</v>
      </c>
      <c r="E4476">
        <f t="shared" si="440"/>
        <v>0</v>
      </c>
      <c r="F4476">
        <f t="shared" si="441"/>
        <v>-4473</v>
      </c>
      <c r="G4476">
        <f t="shared" si="442"/>
        <v>10001619.5</v>
      </c>
    </row>
    <row r="4477" spans="2:7" x14ac:dyDescent="0.25">
      <c r="B4477">
        <f t="shared" si="443"/>
        <v>36</v>
      </c>
      <c r="C4477">
        <f t="shared" si="443"/>
        <v>-10006100</v>
      </c>
      <c r="D4477" t="b">
        <f t="shared" si="439"/>
        <v>0</v>
      </c>
      <c r="E4477">
        <f t="shared" si="440"/>
        <v>0</v>
      </c>
      <c r="F4477">
        <f t="shared" si="441"/>
        <v>-4474</v>
      </c>
      <c r="G4477">
        <f t="shared" si="442"/>
        <v>10006092.5</v>
      </c>
    </row>
    <row r="4478" spans="2:7" x14ac:dyDescent="0.25">
      <c r="B4478">
        <f t="shared" si="443"/>
        <v>36</v>
      </c>
      <c r="C4478">
        <f t="shared" si="443"/>
        <v>-10010574</v>
      </c>
      <c r="D4478" t="b">
        <f t="shared" si="439"/>
        <v>0</v>
      </c>
      <c r="E4478">
        <f t="shared" si="440"/>
        <v>0</v>
      </c>
      <c r="F4478">
        <f t="shared" si="441"/>
        <v>-4475</v>
      </c>
      <c r="G4478">
        <f t="shared" si="442"/>
        <v>10010566.5</v>
      </c>
    </row>
    <row r="4479" spans="2:7" x14ac:dyDescent="0.25">
      <c r="B4479">
        <f t="shared" si="443"/>
        <v>36</v>
      </c>
      <c r="C4479">
        <f t="shared" si="443"/>
        <v>-10015049</v>
      </c>
      <c r="D4479" t="b">
        <f t="shared" si="439"/>
        <v>0</v>
      </c>
      <c r="E4479">
        <f t="shared" si="440"/>
        <v>0</v>
      </c>
      <c r="F4479">
        <f t="shared" si="441"/>
        <v>-4476</v>
      </c>
      <c r="G4479">
        <f t="shared" si="442"/>
        <v>10015041.5</v>
      </c>
    </row>
    <row r="4480" spans="2:7" x14ac:dyDescent="0.25">
      <c r="B4480">
        <f t="shared" si="443"/>
        <v>36</v>
      </c>
      <c r="C4480">
        <f t="shared" si="443"/>
        <v>-10019525</v>
      </c>
      <c r="D4480" t="b">
        <f t="shared" si="439"/>
        <v>0</v>
      </c>
      <c r="E4480">
        <f t="shared" si="440"/>
        <v>0</v>
      </c>
      <c r="F4480">
        <f t="shared" si="441"/>
        <v>-4477</v>
      </c>
      <c r="G4480">
        <f t="shared" si="442"/>
        <v>10019517.5</v>
      </c>
    </row>
    <row r="4481" spans="2:7" x14ac:dyDescent="0.25">
      <c r="B4481">
        <f t="shared" si="443"/>
        <v>36</v>
      </c>
      <c r="C4481">
        <f t="shared" si="443"/>
        <v>-10024002</v>
      </c>
      <c r="D4481" t="b">
        <f t="shared" si="439"/>
        <v>0</v>
      </c>
      <c r="E4481">
        <f t="shared" si="440"/>
        <v>0</v>
      </c>
      <c r="F4481">
        <f t="shared" si="441"/>
        <v>-4478</v>
      </c>
      <c r="G4481">
        <f t="shared" si="442"/>
        <v>10023994.5</v>
      </c>
    </row>
    <row r="4482" spans="2:7" x14ac:dyDescent="0.25">
      <c r="B4482">
        <f t="shared" si="443"/>
        <v>36</v>
      </c>
      <c r="C4482">
        <f t="shared" si="443"/>
        <v>-10028480</v>
      </c>
      <c r="D4482" t="b">
        <f t="shared" si="439"/>
        <v>0</v>
      </c>
      <c r="E4482">
        <f t="shared" si="440"/>
        <v>0</v>
      </c>
      <c r="F4482">
        <f t="shared" si="441"/>
        <v>-4479</v>
      </c>
      <c r="G4482">
        <f t="shared" si="442"/>
        <v>10028472.5</v>
      </c>
    </row>
    <row r="4483" spans="2:7" x14ac:dyDescent="0.25">
      <c r="B4483">
        <f t="shared" si="443"/>
        <v>36</v>
      </c>
      <c r="C4483">
        <f t="shared" si="443"/>
        <v>-10032959</v>
      </c>
      <c r="D4483" t="b">
        <f t="shared" si="439"/>
        <v>0</v>
      </c>
      <c r="E4483">
        <f t="shared" si="440"/>
        <v>0</v>
      </c>
      <c r="F4483">
        <f t="shared" si="441"/>
        <v>-4480</v>
      </c>
      <c r="G4483">
        <f t="shared" si="442"/>
        <v>10032951.5</v>
      </c>
    </row>
    <row r="4484" spans="2:7" x14ac:dyDescent="0.25">
      <c r="B4484">
        <f t="shared" si="443"/>
        <v>36</v>
      </c>
      <c r="C4484">
        <f t="shared" si="443"/>
        <v>-10037439</v>
      </c>
      <c r="D4484" t="b">
        <f t="shared" si="439"/>
        <v>0</v>
      </c>
      <c r="E4484">
        <f t="shared" si="440"/>
        <v>0</v>
      </c>
      <c r="F4484">
        <f t="shared" si="441"/>
        <v>-4481</v>
      </c>
      <c r="G4484">
        <f t="shared" si="442"/>
        <v>10037431.5</v>
      </c>
    </row>
    <row r="4485" spans="2:7" x14ac:dyDescent="0.25">
      <c r="B4485">
        <f t="shared" si="443"/>
        <v>36</v>
      </c>
      <c r="C4485">
        <f t="shared" si="443"/>
        <v>-10041920</v>
      </c>
      <c r="D4485" t="b">
        <f t="shared" ref="D4485:D4548" si="444">AND(B4485&gt;=$B$1,B4485&lt;=$C$1,C4485&gt;=$B$2,C4485&lt;=$C$2)</f>
        <v>0</v>
      </c>
      <c r="E4485">
        <f t="shared" ref="E4485:E4548" si="445">MAX(E4484-1,0)</f>
        <v>0</v>
      </c>
      <c r="F4485">
        <f t="shared" ref="F4485:F4548" si="446">F4484-1</f>
        <v>-4482</v>
      </c>
      <c r="G4485">
        <f t="shared" si="442"/>
        <v>10041912.5</v>
      </c>
    </row>
    <row r="4486" spans="2:7" x14ac:dyDescent="0.25">
      <c r="B4486">
        <f t="shared" si="443"/>
        <v>36</v>
      </c>
      <c r="C4486">
        <f t="shared" si="443"/>
        <v>-10046402</v>
      </c>
      <c r="D4486" t="b">
        <f t="shared" si="444"/>
        <v>0</v>
      </c>
      <c r="E4486">
        <f t="shared" si="445"/>
        <v>0</v>
      </c>
      <c r="F4486">
        <f t="shared" si="446"/>
        <v>-4483</v>
      </c>
      <c r="G4486">
        <f t="shared" ref="G4486:G4549" si="447">ABS(C4486-$E$2)</f>
        <v>10046394.5</v>
      </c>
    </row>
    <row r="4487" spans="2:7" x14ac:dyDescent="0.25">
      <c r="B4487">
        <f t="shared" si="443"/>
        <v>36</v>
      </c>
      <c r="C4487">
        <f t="shared" si="443"/>
        <v>-10050885</v>
      </c>
      <c r="D4487" t="b">
        <f t="shared" si="444"/>
        <v>0</v>
      </c>
      <c r="E4487">
        <f t="shared" si="445"/>
        <v>0</v>
      </c>
      <c r="F4487">
        <f t="shared" si="446"/>
        <v>-4484</v>
      </c>
      <c r="G4487">
        <f t="shared" si="447"/>
        <v>10050877.5</v>
      </c>
    </row>
    <row r="4488" spans="2:7" x14ac:dyDescent="0.25">
      <c r="B4488">
        <f t="shared" si="443"/>
        <v>36</v>
      </c>
      <c r="C4488">
        <f t="shared" si="443"/>
        <v>-10055369</v>
      </c>
      <c r="D4488" t="b">
        <f t="shared" si="444"/>
        <v>0</v>
      </c>
      <c r="E4488">
        <f t="shared" si="445"/>
        <v>0</v>
      </c>
      <c r="F4488">
        <f t="shared" si="446"/>
        <v>-4485</v>
      </c>
      <c r="G4488">
        <f t="shared" si="447"/>
        <v>10055361.5</v>
      </c>
    </row>
    <row r="4489" spans="2:7" x14ac:dyDescent="0.25">
      <c r="B4489">
        <f t="shared" si="443"/>
        <v>36</v>
      </c>
      <c r="C4489">
        <f t="shared" si="443"/>
        <v>-10059854</v>
      </c>
      <c r="D4489" t="b">
        <f t="shared" si="444"/>
        <v>0</v>
      </c>
      <c r="E4489">
        <f t="shared" si="445"/>
        <v>0</v>
      </c>
      <c r="F4489">
        <f t="shared" si="446"/>
        <v>-4486</v>
      </c>
      <c r="G4489">
        <f t="shared" si="447"/>
        <v>10059846.5</v>
      </c>
    </row>
    <row r="4490" spans="2:7" x14ac:dyDescent="0.25">
      <c r="B4490">
        <f t="shared" si="443"/>
        <v>36</v>
      </c>
      <c r="C4490">
        <f t="shared" si="443"/>
        <v>-10064340</v>
      </c>
      <c r="D4490" t="b">
        <f t="shared" si="444"/>
        <v>0</v>
      </c>
      <c r="E4490">
        <f t="shared" si="445"/>
        <v>0</v>
      </c>
      <c r="F4490">
        <f t="shared" si="446"/>
        <v>-4487</v>
      </c>
      <c r="G4490">
        <f t="shared" si="447"/>
        <v>10064332.5</v>
      </c>
    </row>
    <row r="4491" spans="2:7" x14ac:dyDescent="0.25">
      <c r="B4491">
        <f t="shared" si="443"/>
        <v>36</v>
      </c>
      <c r="C4491">
        <f t="shared" si="443"/>
        <v>-10068827</v>
      </c>
      <c r="D4491" t="b">
        <f t="shared" si="444"/>
        <v>0</v>
      </c>
      <c r="E4491">
        <f t="shared" si="445"/>
        <v>0</v>
      </c>
      <c r="F4491">
        <f t="shared" si="446"/>
        <v>-4488</v>
      </c>
      <c r="G4491">
        <f t="shared" si="447"/>
        <v>10068819.5</v>
      </c>
    </row>
    <row r="4492" spans="2:7" x14ac:dyDescent="0.25">
      <c r="B4492">
        <f t="shared" si="443"/>
        <v>36</v>
      </c>
      <c r="C4492">
        <f t="shared" si="443"/>
        <v>-10073315</v>
      </c>
      <c r="D4492" t="b">
        <f t="shared" si="444"/>
        <v>0</v>
      </c>
      <c r="E4492">
        <f t="shared" si="445"/>
        <v>0</v>
      </c>
      <c r="F4492">
        <f t="shared" si="446"/>
        <v>-4489</v>
      </c>
      <c r="G4492">
        <f t="shared" si="447"/>
        <v>10073307.5</v>
      </c>
    </row>
    <row r="4493" spans="2:7" x14ac:dyDescent="0.25">
      <c r="B4493">
        <f t="shared" si="443"/>
        <v>36</v>
      </c>
      <c r="C4493">
        <f t="shared" si="443"/>
        <v>-10077804</v>
      </c>
      <c r="D4493" t="b">
        <f t="shared" si="444"/>
        <v>0</v>
      </c>
      <c r="E4493">
        <f t="shared" si="445"/>
        <v>0</v>
      </c>
      <c r="F4493">
        <f t="shared" si="446"/>
        <v>-4490</v>
      </c>
      <c r="G4493">
        <f t="shared" si="447"/>
        <v>10077796.5</v>
      </c>
    </row>
    <row r="4494" spans="2:7" x14ac:dyDescent="0.25">
      <c r="B4494">
        <f t="shared" si="443"/>
        <v>36</v>
      </c>
      <c r="C4494">
        <f t="shared" si="443"/>
        <v>-10082294</v>
      </c>
      <c r="D4494" t="b">
        <f t="shared" si="444"/>
        <v>0</v>
      </c>
      <c r="E4494">
        <f t="shared" si="445"/>
        <v>0</v>
      </c>
      <c r="F4494">
        <f t="shared" si="446"/>
        <v>-4491</v>
      </c>
      <c r="G4494">
        <f t="shared" si="447"/>
        <v>10082286.5</v>
      </c>
    </row>
    <row r="4495" spans="2:7" x14ac:dyDescent="0.25">
      <c r="B4495">
        <f t="shared" si="443"/>
        <v>36</v>
      </c>
      <c r="C4495">
        <f t="shared" si="443"/>
        <v>-10086785</v>
      </c>
      <c r="D4495" t="b">
        <f t="shared" si="444"/>
        <v>0</v>
      </c>
      <c r="E4495">
        <f t="shared" si="445"/>
        <v>0</v>
      </c>
      <c r="F4495">
        <f t="shared" si="446"/>
        <v>-4492</v>
      </c>
      <c r="G4495">
        <f t="shared" si="447"/>
        <v>10086777.5</v>
      </c>
    </row>
    <row r="4496" spans="2:7" x14ac:dyDescent="0.25">
      <c r="B4496">
        <f t="shared" si="443"/>
        <v>36</v>
      </c>
      <c r="C4496">
        <f t="shared" si="443"/>
        <v>-10091277</v>
      </c>
      <c r="D4496" t="b">
        <f t="shared" si="444"/>
        <v>0</v>
      </c>
      <c r="E4496">
        <f t="shared" si="445"/>
        <v>0</v>
      </c>
      <c r="F4496">
        <f t="shared" si="446"/>
        <v>-4493</v>
      </c>
      <c r="G4496">
        <f t="shared" si="447"/>
        <v>10091269.5</v>
      </c>
    </row>
    <row r="4497" spans="2:7" x14ac:dyDescent="0.25">
      <c r="B4497">
        <f t="shared" si="443"/>
        <v>36</v>
      </c>
      <c r="C4497">
        <f t="shared" si="443"/>
        <v>-10095770</v>
      </c>
      <c r="D4497" t="b">
        <f t="shared" si="444"/>
        <v>0</v>
      </c>
      <c r="E4497">
        <f t="shared" si="445"/>
        <v>0</v>
      </c>
      <c r="F4497">
        <f t="shared" si="446"/>
        <v>-4494</v>
      </c>
      <c r="G4497">
        <f t="shared" si="447"/>
        <v>10095762.5</v>
      </c>
    </row>
    <row r="4498" spans="2:7" x14ac:dyDescent="0.25">
      <c r="B4498">
        <f t="shared" si="443"/>
        <v>36</v>
      </c>
      <c r="C4498">
        <f t="shared" si="443"/>
        <v>-10100264</v>
      </c>
      <c r="D4498" t="b">
        <f t="shared" si="444"/>
        <v>0</v>
      </c>
      <c r="E4498">
        <f t="shared" si="445"/>
        <v>0</v>
      </c>
      <c r="F4498">
        <f t="shared" si="446"/>
        <v>-4495</v>
      </c>
      <c r="G4498">
        <f t="shared" si="447"/>
        <v>10100256.5</v>
      </c>
    </row>
    <row r="4499" spans="2:7" x14ac:dyDescent="0.25">
      <c r="B4499">
        <f t="shared" si="443"/>
        <v>36</v>
      </c>
      <c r="C4499">
        <f t="shared" si="443"/>
        <v>-10104759</v>
      </c>
      <c r="D4499" t="b">
        <f t="shared" si="444"/>
        <v>0</v>
      </c>
      <c r="E4499">
        <f t="shared" si="445"/>
        <v>0</v>
      </c>
      <c r="F4499">
        <f t="shared" si="446"/>
        <v>-4496</v>
      </c>
      <c r="G4499">
        <f t="shared" si="447"/>
        <v>10104751.5</v>
      </c>
    </row>
    <row r="4500" spans="2:7" x14ac:dyDescent="0.25">
      <c r="B4500">
        <f t="shared" si="443"/>
        <v>36</v>
      </c>
      <c r="C4500">
        <f t="shared" si="443"/>
        <v>-10109255</v>
      </c>
      <c r="D4500" t="b">
        <f t="shared" si="444"/>
        <v>0</v>
      </c>
      <c r="E4500">
        <f t="shared" si="445"/>
        <v>0</v>
      </c>
      <c r="F4500">
        <f t="shared" si="446"/>
        <v>-4497</v>
      </c>
      <c r="G4500">
        <f t="shared" si="447"/>
        <v>10109247.5</v>
      </c>
    </row>
    <row r="4501" spans="2:7" x14ac:dyDescent="0.25">
      <c r="B4501">
        <f t="shared" si="443"/>
        <v>36</v>
      </c>
      <c r="C4501">
        <f t="shared" si="443"/>
        <v>-10113752</v>
      </c>
      <c r="D4501" t="b">
        <f t="shared" si="444"/>
        <v>0</v>
      </c>
      <c r="E4501">
        <f t="shared" si="445"/>
        <v>0</v>
      </c>
      <c r="F4501">
        <f t="shared" si="446"/>
        <v>-4498</v>
      </c>
      <c r="G4501">
        <f t="shared" si="447"/>
        <v>10113744.5</v>
      </c>
    </row>
    <row r="4502" spans="2:7" x14ac:dyDescent="0.25">
      <c r="B4502">
        <f t="shared" si="443"/>
        <v>36</v>
      </c>
      <c r="C4502">
        <f t="shared" si="443"/>
        <v>-10118250</v>
      </c>
      <c r="D4502" t="b">
        <f t="shared" si="444"/>
        <v>0</v>
      </c>
      <c r="E4502">
        <f t="shared" si="445"/>
        <v>0</v>
      </c>
      <c r="F4502">
        <f t="shared" si="446"/>
        <v>-4499</v>
      </c>
      <c r="G4502">
        <f t="shared" si="447"/>
        <v>10118242.5</v>
      </c>
    </row>
    <row r="4503" spans="2:7" x14ac:dyDescent="0.25">
      <c r="B4503">
        <f t="shared" ref="B4503:C4566" si="448">B4502+E4502</f>
        <v>36</v>
      </c>
      <c r="C4503">
        <f t="shared" si="448"/>
        <v>-10122749</v>
      </c>
      <c r="D4503" t="b">
        <f t="shared" si="444"/>
        <v>0</v>
      </c>
      <c r="E4503">
        <f t="shared" si="445"/>
        <v>0</v>
      </c>
      <c r="F4503">
        <f t="shared" si="446"/>
        <v>-4500</v>
      </c>
      <c r="G4503">
        <f t="shared" si="447"/>
        <v>10122741.5</v>
      </c>
    </row>
    <row r="4504" spans="2:7" x14ac:dyDescent="0.25">
      <c r="B4504">
        <f t="shared" si="448"/>
        <v>36</v>
      </c>
      <c r="C4504">
        <f t="shared" si="448"/>
        <v>-10127249</v>
      </c>
      <c r="D4504" t="b">
        <f t="shared" si="444"/>
        <v>0</v>
      </c>
      <c r="E4504">
        <f t="shared" si="445"/>
        <v>0</v>
      </c>
      <c r="F4504">
        <f t="shared" si="446"/>
        <v>-4501</v>
      </c>
      <c r="G4504">
        <f t="shared" si="447"/>
        <v>10127241.5</v>
      </c>
    </row>
    <row r="4505" spans="2:7" x14ac:dyDescent="0.25">
      <c r="B4505">
        <f t="shared" si="448"/>
        <v>36</v>
      </c>
      <c r="C4505">
        <f t="shared" si="448"/>
        <v>-10131750</v>
      </c>
      <c r="D4505" t="b">
        <f t="shared" si="444"/>
        <v>0</v>
      </c>
      <c r="E4505">
        <f t="shared" si="445"/>
        <v>0</v>
      </c>
      <c r="F4505">
        <f t="shared" si="446"/>
        <v>-4502</v>
      </c>
      <c r="G4505">
        <f t="shared" si="447"/>
        <v>10131742.5</v>
      </c>
    </row>
    <row r="4506" spans="2:7" x14ac:dyDescent="0.25">
      <c r="B4506">
        <f t="shared" si="448"/>
        <v>36</v>
      </c>
      <c r="C4506">
        <f t="shared" si="448"/>
        <v>-10136252</v>
      </c>
      <c r="D4506" t="b">
        <f t="shared" si="444"/>
        <v>0</v>
      </c>
      <c r="E4506">
        <f t="shared" si="445"/>
        <v>0</v>
      </c>
      <c r="F4506">
        <f t="shared" si="446"/>
        <v>-4503</v>
      </c>
      <c r="G4506">
        <f t="shared" si="447"/>
        <v>10136244.5</v>
      </c>
    </row>
    <row r="4507" spans="2:7" x14ac:dyDescent="0.25">
      <c r="B4507">
        <f t="shared" si="448"/>
        <v>36</v>
      </c>
      <c r="C4507">
        <f t="shared" si="448"/>
        <v>-10140755</v>
      </c>
      <c r="D4507" t="b">
        <f t="shared" si="444"/>
        <v>0</v>
      </c>
      <c r="E4507">
        <f t="shared" si="445"/>
        <v>0</v>
      </c>
      <c r="F4507">
        <f t="shared" si="446"/>
        <v>-4504</v>
      </c>
      <c r="G4507">
        <f t="shared" si="447"/>
        <v>10140747.5</v>
      </c>
    </row>
    <row r="4508" spans="2:7" x14ac:dyDescent="0.25">
      <c r="B4508">
        <f t="shared" si="448"/>
        <v>36</v>
      </c>
      <c r="C4508">
        <f t="shared" si="448"/>
        <v>-10145259</v>
      </c>
      <c r="D4508" t="b">
        <f t="shared" si="444"/>
        <v>0</v>
      </c>
      <c r="E4508">
        <f t="shared" si="445"/>
        <v>0</v>
      </c>
      <c r="F4508">
        <f t="shared" si="446"/>
        <v>-4505</v>
      </c>
      <c r="G4508">
        <f t="shared" si="447"/>
        <v>10145251.5</v>
      </c>
    </row>
    <row r="4509" spans="2:7" x14ac:dyDescent="0.25">
      <c r="B4509">
        <f t="shared" si="448"/>
        <v>36</v>
      </c>
      <c r="C4509">
        <f t="shared" si="448"/>
        <v>-10149764</v>
      </c>
      <c r="D4509" t="b">
        <f t="shared" si="444"/>
        <v>0</v>
      </c>
      <c r="E4509">
        <f t="shared" si="445"/>
        <v>0</v>
      </c>
      <c r="F4509">
        <f t="shared" si="446"/>
        <v>-4506</v>
      </c>
      <c r="G4509">
        <f t="shared" si="447"/>
        <v>10149756.5</v>
      </c>
    </row>
    <row r="4510" spans="2:7" x14ac:dyDescent="0.25">
      <c r="B4510">
        <f t="shared" si="448"/>
        <v>36</v>
      </c>
      <c r="C4510">
        <f t="shared" si="448"/>
        <v>-10154270</v>
      </c>
      <c r="D4510" t="b">
        <f t="shared" si="444"/>
        <v>0</v>
      </c>
      <c r="E4510">
        <f t="shared" si="445"/>
        <v>0</v>
      </c>
      <c r="F4510">
        <f t="shared" si="446"/>
        <v>-4507</v>
      </c>
      <c r="G4510">
        <f t="shared" si="447"/>
        <v>10154262.5</v>
      </c>
    </row>
    <row r="4511" spans="2:7" x14ac:dyDescent="0.25">
      <c r="B4511">
        <f t="shared" si="448"/>
        <v>36</v>
      </c>
      <c r="C4511">
        <f t="shared" si="448"/>
        <v>-10158777</v>
      </c>
      <c r="D4511" t="b">
        <f t="shared" si="444"/>
        <v>0</v>
      </c>
      <c r="E4511">
        <f t="shared" si="445"/>
        <v>0</v>
      </c>
      <c r="F4511">
        <f t="shared" si="446"/>
        <v>-4508</v>
      </c>
      <c r="G4511">
        <f t="shared" si="447"/>
        <v>10158769.5</v>
      </c>
    </row>
    <row r="4512" spans="2:7" x14ac:dyDescent="0.25">
      <c r="B4512">
        <f t="shared" si="448"/>
        <v>36</v>
      </c>
      <c r="C4512">
        <f t="shared" si="448"/>
        <v>-10163285</v>
      </c>
      <c r="D4512" t="b">
        <f t="shared" si="444"/>
        <v>0</v>
      </c>
      <c r="E4512">
        <f t="shared" si="445"/>
        <v>0</v>
      </c>
      <c r="F4512">
        <f t="shared" si="446"/>
        <v>-4509</v>
      </c>
      <c r="G4512">
        <f t="shared" si="447"/>
        <v>10163277.5</v>
      </c>
    </row>
    <row r="4513" spans="2:7" x14ac:dyDescent="0.25">
      <c r="B4513">
        <f t="shared" si="448"/>
        <v>36</v>
      </c>
      <c r="C4513">
        <f t="shared" si="448"/>
        <v>-10167794</v>
      </c>
      <c r="D4513" t="b">
        <f t="shared" si="444"/>
        <v>0</v>
      </c>
      <c r="E4513">
        <f t="shared" si="445"/>
        <v>0</v>
      </c>
      <c r="F4513">
        <f t="shared" si="446"/>
        <v>-4510</v>
      </c>
      <c r="G4513">
        <f t="shared" si="447"/>
        <v>10167786.5</v>
      </c>
    </row>
    <row r="4514" spans="2:7" x14ac:dyDescent="0.25">
      <c r="B4514">
        <f t="shared" si="448"/>
        <v>36</v>
      </c>
      <c r="C4514">
        <f t="shared" si="448"/>
        <v>-10172304</v>
      </c>
      <c r="D4514" t="b">
        <f t="shared" si="444"/>
        <v>0</v>
      </c>
      <c r="E4514">
        <f t="shared" si="445"/>
        <v>0</v>
      </c>
      <c r="F4514">
        <f t="shared" si="446"/>
        <v>-4511</v>
      </c>
      <c r="G4514">
        <f t="shared" si="447"/>
        <v>10172296.5</v>
      </c>
    </row>
    <row r="4515" spans="2:7" x14ac:dyDescent="0.25">
      <c r="B4515">
        <f t="shared" si="448"/>
        <v>36</v>
      </c>
      <c r="C4515">
        <f t="shared" si="448"/>
        <v>-10176815</v>
      </c>
      <c r="D4515" t="b">
        <f t="shared" si="444"/>
        <v>0</v>
      </c>
      <c r="E4515">
        <f t="shared" si="445"/>
        <v>0</v>
      </c>
      <c r="F4515">
        <f t="shared" si="446"/>
        <v>-4512</v>
      </c>
      <c r="G4515">
        <f t="shared" si="447"/>
        <v>10176807.5</v>
      </c>
    </row>
    <row r="4516" spans="2:7" x14ac:dyDescent="0.25">
      <c r="B4516">
        <f t="shared" si="448"/>
        <v>36</v>
      </c>
      <c r="C4516">
        <f t="shared" si="448"/>
        <v>-10181327</v>
      </c>
      <c r="D4516" t="b">
        <f t="shared" si="444"/>
        <v>0</v>
      </c>
      <c r="E4516">
        <f t="shared" si="445"/>
        <v>0</v>
      </c>
      <c r="F4516">
        <f t="shared" si="446"/>
        <v>-4513</v>
      </c>
      <c r="G4516">
        <f t="shared" si="447"/>
        <v>10181319.5</v>
      </c>
    </row>
    <row r="4517" spans="2:7" x14ac:dyDescent="0.25">
      <c r="B4517">
        <f t="shared" si="448"/>
        <v>36</v>
      </c>
      <c r="C4517">
        <f t="shared" si="448"/>
        <v>-10185840</v>
      </c>
      <c r="D4517" t="b">
        <f t="shared" si="444"/>
        <v>0</v>
      </c>
      <c r="E4517">
        <f t="shared" si="445"/>
        <v>0</v>
      </c>
      <c r="F4517">
        <f t="shared" si="446"/>
        <v>-4514</v>
      </c>
      <c r="G4517">
        <f t="shared" si="447"/>
        <v>10185832.5</v>
      </c>
    </row>
    <row r="4518" spans="2:7" x14ac:dyDescent="0.25">
      <c r="B4518">
        <f t="shared" si="448"/>
        <v>36</v>
      </c>
      <c r="C4518">
        <f t="shared" si="448"/>
        <v>-10190354</v>
      </c>
      <c r="D4518" t="b">
        <f t="shared" si="444"/>
        <v>0</v>
      </c>
      <c r="E4518">
        <f t="shared" si="445"/>
        <v>0</v>
      </c>
      <c r="F4518">
        <f t="shared" si="446"/>
        <v>-4515</v>
      </c>
      <c r="G4518">
        <f t="shared" si="447"/>
        <v>10190346.5</v>
      </c>
    </row>
    <row r="4519" spans="2:7" x14ac:dyDescent="0.25">
      <c r="B4519">
        <f t="shared" si="448"/>
        <v>36</v>
      </c>
      <c r="C4519">
        <f t="shared" si="448"/>
        <v>-10194869</v>
      </c>
      <c r="D4519" t="b">
        <f t="shared" si="444"/>
        <v>0</v>
      </c>
      <c r="E4519">
        <f t="shared" si="445"/>
        <v>0</v>
      </c>
      <c r="F4519">
        <f t="shared" si="446"/>
        <v>-4516</v>
      </c>
      <c r="G4519">
        <f t="shared" si="447"/>
        <v>10194861.5</v>
      </c>
    </row>
    <row r="4520" spans="2:7" x14ac:dyDescent="0.25">
      <c r="B4520">
        <f t="shared" si="448"/>
        <v>36</v>
      </c>
      <c r="C4520">
        <f t="shared" si="448"/>
        <v>-10199385</v>
      </c>
      <c r="D4520" t="b">
        <f t="shared" si="444"/>
        <v>0</v>
      </c>
      <c r="E4520">
        <f t="shared" si="445"/>
        <v>0</v>
      </c>
      <c r="F4520">
        <f t="shared" si="446"/>
        <v>-4517</v>
      </c>
      <c r="G4520">
        <f t="shared" si="447"/>
        <v>10199377.5</v>
      </c>
    </row>
    <row r="4521" spans="2:7" x14ac:dyDescent="0.25">
      <c r="B4521">
        <f t="shared" si="448"/>
        <v>36</v>
      </c>
      <c r="C4521">
        <f t="shared" si="448"/>
        <v>-10203902</v>
      </c>
      <c r="D4521" t="b">
        <f t="shared" si="444"/>
        <v>0</v>
      </c>
      <c r="E4521">
        <f t="shared" si="445"/>
        <v>0</v>
      </c>
      <c r="F4521">
        <f t="shared" si="446"/>
        <v>-4518</v>
      </c>
      <c r="G4521">
        <f t="shared" si="447"/>
        <v>10203894.5</v>
      </c>
    </row>
    <row r="4522" spans="2:7" x14ac:dyDescent="0.25">
      <c r="B4522">
        <f t="shared" si="448"/>
        <v>36</v>
      </c>
      <c r="C4522">
        <f t="shared" si="448"/>
        <v>-10208420</v>
      </c>
      <c r="D4522" t="b">
        <f t="shared" si="444"/>
        <v>0</v>
      </c>
      <c r="E4522">
        <f t="shared" si="445"/>
        <v>0</v>
      </c>
      <c r="F4522">
        <f t="shared" si="446"/>
        <v>-4519</v>
      </c>
      <c r="G4522">
        <f t="shared" si="447"/>
        <v>10208412.5</v>
      </c>
    </row>
    <row r="4523" spans="2:7" x14ac:dyDescent="0.25">
      <c r="B4523">
        <f t="shared" si="448"/>
        <v>36</v>
      </c>
      <c r="C4523">
        <f t="shared" si="448"/>
        <v>-10212939</v>
      </c>
      <c r="D4523" t="b">
        <f t="shared" si="444"/>
        <v>0</v>
      </c>
      <c r="E4523">
        <f t="shared" si="445"/>
        <v>0</v>
      </c>
      <c r="F4523">
        <f t="shared" si="446"/>
        <v>-4520</v>
      </c>
      <c r="G4523">
        <f t="shared" si="447"/>
        <v>10212931.5</v>
      </c>
    </row>
    <row r="4524" spans="2:7" x14ac:dyDescent="0.25">
      <c r="B4524">
        <f t="shared" si="448"/>
        <v>36</v>
      </c>
      <c r="C4524">
        <f t="shared" si="448"/>
        <v>-10217459</v>
      </c>
      <c r="D4524" t="b">
        <f t="shared" si="444"/>
        <v>0</v>
      </c>
      <c r="E4524">
        <f t="shared" si="445"/>
        <v>0</v>
      </c>
      <c r="F4524">
        <f t="shared" si="446"/>
        <v>-4521</v>
      </c>
      <c r="G4524">
        <f t="shared" si="447"/>
        <v>10217451.5</v>
      </c>
    </row>
    <row r="4525" spans="2:7" x14ac:dyDescent="0.25">
      <c r="B4525">
        <f t="shared" si="448"/>
        <v>36</v>
      </c>
      <c r="C4525">
        <f t="shared" si="448"/>
        <v>-10221980</v>
      </c>
      <c r="D4525" t="b">
        <f t="shared" si="444"/>
        <v>0</v>
      </c>
      <c r="E4525">
        <f t="shared" si="445"/>
        <v>0</v>
      </c>
      <c r="F4525">
        <f t="shared" si="446"/>
        <v>-4522</v>
      </c>
      <c r="G4525">
        <f t="shared" si="447"/>
        <v>10221972.5</v>
      </c>
    </row>
    <row r="4526" spans="2:7" x14ac:dyDescent="0.25">
      <c r="B4526">
        <f t="shared" si="448"/>
        <v>36</v>
      </c>
      <c r="C4526">
        <f t="shared" si="448"/>
        <v>-10226502</v>
      </c>
      <c r="D4526" t="b">
        <f t="shared" si="444"/>
        <v>0</v>
      </c>
      <c r="E4526">
        <f t="shared" si="445"/>
        <v>0</v>
      </c>
      <c r="F4526">
        <f t="shared" si="446"/>
        <v>-4523</v>
      </c>
      <c r="G4526">
        <f t="shared" si="447"/>
        <v>10226494.5</v>
      </c>
    </row>
    <row r="4527" spans="2:7" x14ac:dyDescent="0.25">
      <c r="B4527">
        <f t="shared" si="448"/>
        <v>36</v>
      </c>
      <c r="C4527">
        <f t="shared" si="448"/>
        <v>-10231025</v>
      </c>
      <c r="D4527" t="b">
        <f t="shared" si="444"/>
        <v>0</v>
      </c>
      <c r="E4527">
        <f t="shared" si="445"/>
        <v>0</v>
      </c>
      <c r="F4527">
        <f t="shared" si="446"/>
        <v>-4524</v>
      </c>
      <c r="G4527">
        <f t="shared" si="447"/>
        <v>10231017.5</v>
      </c>
    </row>
    <row r="4528" spans="2:7" x14ac:dyDescent="0.25">
      <c r="B4528">
        <f t="shared" si="448"/>
        <v>36</v>
      </c>
      <c r="C4528">
        <f t="shared" si="448"/>
        <v>-10235549</v>
      </c>
      <c r="D4528" t="b">
        <f t="shared" si="444"/>
        <v>0</v>
      </c>
      <c r="E4528">
        <f t="shared" si="445"/>
        <v>0</v>
      </c>
      <c r="F4528">
        <f t="shared" si="446"/>
        <v>-4525</v>
      </c>
      <c r="G4528">
        <f t="shared" si="447"/>
        <v>10235541.5</v>
      </c>
    </row>
    <row r="4529" spans="2:7" x14ac:dyDescent="0.25">
      <c r="B4529">
        <f t="shared" si="448"/>
        <v>36</v>
      </c>
      <c r="C4529">
        <f t="shared" si="448"/>
        <v>-10240074</v>
      </c>
      <c r="D4529" t="b">
        <f t="shared" si="444"/>
        <v>0</v>
      </c>
      <c r="E4529">
        <f t="shared" si="445"/>
        <v>0</v>
      </c>
      <c r="F4529">
        <f t="shared" si="446"/>
        <v>-4526</v>
      </c>
      <c r="G4529">
        <f t="shared" si="447"/>
        <v>10240066.5</v>
      </c>
    </row>
    <row r="4530" spans="2:7" x14ac:dyDescent="0.25">
      <c r="B4530">
        <f t="shared" si="448"/>
        <v>36</v>
      </c>
      <c r="C4530">
        <f t="shared" si="448"/>
        <v>-10244600</v>
      </c>
      <c r="D4530" t="b">
        <f t="shared" si="444"/>
        <v>0</v>
      </c>
      <c r="E4530">
        <f t="shared" si="445"/>
        <v>0</v>
      </c>
      <c r="F4530">
        <f t="shared" si="446"/>
        <v>-4527</v>
      </c>
      <c r="G4530">
        <f t="shared" si="447"/>
        <v>10244592.5</v>
      </c>
    </row>
    <row r="4531" spans="2:7" x14ac:dyDescent="0.25">
      <c r="B4531">
        <f t="shared" si="448"/>
        <v>36</v>
      </c>
      <c r="C4531">
        <f t="shared" si="448"/>
        <v>-10249127</v>
      </c>
      <c r="D4531" t="b">
        <f t="shared" si="444"/>
        <v>0</v>
      </c>
      <c r="E4531">
        <f t="shared" si="445"/>
        <v>0</v>
      </c>
      <c r="F4531">
        <f t="shared" si="446"/>
        <v>-4528</v>
      </c>
      <c r="G4531">
        <f t="shared" si="447"/>
        <v>10249119.5</v>
      </c>
    </row>
    <row r="4532" spans="2:7" x14ac:dyDescent="0.25">
      <c r="B4532">
        <f t="shared" si="448"/>
        <v>36</v>
      </c>
      <c r="C4532">
        <f t="shared" si="448"/>
        <v>-10253655</v>
      </c>
      <c r="D4532" t="b">
        <f t="shared" si="444"/>
        <v>0</v>
      </c>
      <c r="E4532">
        <f t="shared" si="445"/>
        <v>0</v>
      </c>
      <c r="F4532">
        <f t="shared" si="446"/>
        <v>-4529</v>
      </c>
      <c r="G4532">
        <f t="shared" si="447"/>
        <v>10253647.5</v>
      </c>
    </row>
    <row r="4533" spans="2:7" x14ac:dyDescent="0.25">
      <c r="B4533">
        <f t="shared" si="448"/>
        <v>36</v>
      </c>
      <c r="C4533">
        <f t="shared" si="448"/>
        <v>-10258184</v>
      </c>
      <c r="D4533" t="b">
        <f t="shared" si="444"/>
        <v>0</v>
      </c>
      <c r="E4533">
        <f t="shared" si="445"/>
        <v>0</v>
      </c>
      <c r="F4533">
        <f t="shared" si="446"/>
        <v>-4530</v>
      </c>
      <c r="G4533">
        <f t="shared" si="447"/>
        <v>10258176.5</v>
      </c>
    </row>
    <row r="4534" spans="2:7" x14ac:dyDescent="0.25">
      <c r="B4534">
        <f t="shared" si="448"/>
        <v>36</v>
      </c>
      <c r="C4534">
        <f t="shared" si="448"/>
        <v>-10262714</v>
      </c>
      <c r="D4534" t="b">
        <f t="shared" si="444"/>
        <v>0</v>
      </c>
      <c r="E4534">
        <f t="shared" si="445"/>
        <v>0</v>
      </c>
      <c r="F4534">
        <f t="shared" si="446"/>
        <v>-4531</v>
      </c>
      <c r="G4534">
        <f t="shared" si="447"/>
        <v>10262706.5</v>
      </c>
    </row>
    <row r="4535" spans="2:7" x14ac:dyDescent="0.25">
      <c r="B4535">
        <f t="shared" si="448"/>
        <v>36</v>
      </c>
      <c r="C4535">
        <f t="shared" si="448"/>
        <v>-10267245</v>
      </c>
      <c r="D4535" t="b">
        <f t="shared" si="444"/>
        <v>0</v>
      </c>
      <c r="E4535">
        <f t="shared" si="445"/>
        <v>0</v>
      </c>
      <c r="F4535">
        <f t="shared" si="446"/>
        <v>-4532</v>
      </c>
      <c r="G4535">
        <f t="shared" si="447"/>
        <v>10267237.5</v>
      </c>
    </row>
    <row r="4536" spans="2:7" x14ac:dyDescent="0.25">
      <c r="B4536">
        <f t="shared" si="448"/>
        <v>36</v>
      </c>
      <c r="C4536">
        <f t="shared" si="448"/>
        <v>-10271777</v>
      </c>
      <c r="D4536" t="b">
        <f t="shared" si="444"/>
        <v>0</v>
      </c>
      <c r="E4536">
        <f t="shared" si="445"/>
        <v>0</v>
      </c>
      <c r="F4536">
        <f t="shared" si="446"/>
        <v>-4533</v>
      </c>
      <c r="G4536">
        <f t="shared" si="447"/>
        <v>10271769.5</v>
      </c>
    </row>
    <row r="4537" spans="2:7" x14ac:dyDescent="0.25">
      <c r="B4537">
        <f t="shared" si="448"/>
        <v>36</v>
      </c>
      <c r="C4537">
        <f t="shared" si="448"/>
        <v>-10276310</v>
      </c>
      <c r="D4537" t="b">
        <f t="shared" si="444"/>
        <v>0</v>
      </c>
      <c r="E4537">
        <f t="shared" si="445"/>
        <v>0</v>
      </c>
      <c r="F4537">
        <f t="shared" si="446"/>
        <v>-4534</v>
      </c>
      <c r="G4537">
        <f t="shared" si="447"/>
        <v>10276302.5</v>
      </c>
    </row>
    <row r="4538" spans="2:7" x14ac:dyDescent="0.25">
      <c r="B4538">
        <f t="shared" si="448"/>
        <v>36</v>
      </c>
      <c r="C4538">
        <f t="shared" si="448"/>
        <v>-10280844</v>
      </c>
      <c r="D4538" t="b">
        <f t="shared" si="444"/>
        <v>0</v>
      </c>
      <c r="E4538">
        <f t="shared" si="445"/>
        <v>0</v>
      </c>
      <c r="F4538">
        <f t="shared" si="446"/>
        <v>-4535</v>
      </c>
      <c r="G4538">
        <f t="shared" si="447"/>
        <v>10280836.5</v>
      </c>
    </row>
    <row r="4539" spans="2:7" x14ac:dyDescent="0.25">
      <c r="B4539">
        <f t="shared" si="448"/>
        <v>36</v>
      </c>
      <c r="C4539">
        <f t="shared" si="448"/>
        <v>-10285379</v>
      </c>
      <c r="D4539" t="b">
        <f t="shared" si="444"/>
        <v>0</v>
      </c>
      <c r="E4539">
        <f t="shared" si="445"/>
        <v>0</v>
      </c>
      <c r="F4539">
        <f t="shared" si="446"/>
        <v>-4536</v>
      </c>
      <c r="G4539">
        <f t="shared" si="447"/>
        <v>10285371.5</v>
      </c>
    </row>
    <row r="4540" spans="2:7" x14ac:dyDescent="0.25">
      <c r="B4540">
        <f t="shared" si="448"/>
        <v>36</v>
      </c>
      <c r="C4540">
        <f t="shared" si="448"/>
        <v>-10289915</v>
      </c>
      <c r="D4540" t="b">
        <f t="shared" si="444"/>
        <v>0</v>
      </c>
      <c r="E4540">
        <f t="shared" si="445"/>
        <v>0</v>
      </c>
      <c r="F4540">
        <f t="shared" si="446"/>
        <v>-4537</v>
      </c>
      <c r="G4540">
        <f t="shared" si="447"/>
        <v>10289907.5</v>
      </c>
    </row>
    <row r="4541" spans="2:7" x14ac:dyDescent="0.25">
      <c r="B4541">
        <f t="shared" si="448"/>
        <v>36</v>
      </c>
      <c r="C4541">
        <f t="shared" si="448"/>
        <v>-10294452</v>
      </c>
      <c r="D4541" t="b">
        <f t="shared" si="444"/>
        <v>0</v>
      </c>
      <c r="E4541">
        <f t="shared" si="445"/>
        <v>0</v>
      </c>
      <c r="F4541">
        <f t="shared" si="446"/>
        <v>-4538</v>
      </c>
      <c r="G4541">
        <f t="shared" si="447"/>
        <v>10294444.5</v>
      </c>
    </row>
    <row r="4542" spans="2:7" x14ac:dyDescent="0.25">
      <c r="B4542">
        <f t="shared" si="448"/>
        <v>36</v>
      </c>
      <c r="C4542">
        <f t="shared" si="448"/>
        <v>-10298990</v>
      </c>
      <c r="D4542" t="b">
        <f t="shared" si="444"/>
        <v>0</v>
      </c>
      <c r="E4542">
        <f t="shared" si="445"/>
        <v>0</v>
      </c>
      <c r="F4542">
        <f t="shared" si="446"/>
        <v>-4539</v>
      </c>
      <c r="G4542">
        <f t="shared" si="447"/>
        <v>10298982.5</v>
      </c>
    </row>
    <row r="4543" spans="2:7" x14ac:dyDescent="0.25">
      <c r="B4543">
        <f t="shared" si="448"/>
        <v>36</v>
      </c>
      <c r="C4543">
        <f t="shared" si="448"/>
        <v>-10303529</v>
      </c>
      <c r="D4543" t="b">
        <f t="shared" si="444"/>
        <v>0</v>
      </c>
      <c r="E4543">
        <f t="shared" si="445"/>
        <v>0</v>
      </c>
      <c r="F4543">
        <f t="shared" si="446"/>
        <v>-4540</v>
      </c>
      <c r="G4543">
        <f t="shared" si="447"/>
        <v>10303521.5</v>
      </c>
    </row>
    <row r="4544" spans="2:7" x14ac:dyDescent="0.25">
      <c r="B4544">
        <f t="shared" si="448"/>
        <v>36</v>
      </c>
      <c r="C4544">
        <f t="shared" si="448"/>
        <v>-10308069</v>
      </c>
      <c r="D4544" t="b">
        <f t="shared" si="444"/>
        <v>0</v>
      </c>
      <c r="E4544">
        <f t="shared" si="445"/>
        <v>0</v>
      </c>
      <c r="F4544">
        <f t="shared" si="446"/>
        <v>-4541</v>
      </c>
      <c r="G4544">
        <f t="shared" si="447"/>
        <v>10308061.5</v>
      </c>
    </row>
    <row r="4545" spans="2:7" x14ac:dyDescent="0.25">
      <c r="B4545">
        <f t="shared" si="448"/>
        <v>36</v>
      </c>
      <c r="C4545">
        <f t="shared" si="448"/>
        <v>-10312610</v>
      </c>
      <c r="D4545" t="b">
        <f t="shared" si="444"/>
        <v>0</v>
      </c>
      <c r="E4545">
        <f t="shared" si="445"/>
        <v>0</v>
      </c>
      <c r="F4545">
        <f t="shared" si="446"/>
        <v>-4542</v>
      </c>
      <c r="G4545">
        <f t="shared" si="447"/>
        <v>10312602.5</v>
      </c>
    </row>
    <row r="4546" spans="2:7" x14ac:dyDescent="0.25">
      <c r="B4546">
        <f t="shared" si="448"/>
        <v>36</v>
      </c>
      <c r="C4546">
        <f t="shared" si="448"/>
        <v>-10317152</v>
      </c>
      <c r="D4546" t="b">
        <f t="shared" si="444"/>
        <v>0</v>
      </c>
      <c r="E4546">
        <f t="shared" si="445"/>
        <v>0</v>
      </c>
      <c r="F4546">
        <f t="shared" si="446"/>
        <v>-4543</v>
      </c>
      <c r="G4546">
        <f t="shared" si="447"/>
        <v>10317144.5</v>
      </c>
    </row>
    <row r="4547" spans="2:7" x14ac:dyDescent="0.25">
      <c r="B4547">
        <f t="shared" si="448"/>
        <v>36</v>
      </c>
      <c r="C4547">
        <f t="shared" si="448"/>
        <v>-10321695</v>
      </c>
      <c r="D4547" t="b">
        <f t="shared" si="444"/>
        <v>0</v>
      </c>
      <c r="E4547">
        <f t="shared" si="445"/>
        <v>0</v>
      </c>
      <c r="F4547">
        <f t="shared" si="446"/>
        <v>-4544</v>
      </c>
      <c r="G4547">
        <f t="shared" si="447"/>
        <v>10321687.5</v>
      </c>
    </row>
    <row r="4548" spans="2:7" x14ac:dyDescent="0.25">
      <c r="B4548">
        <f t="shared" si="448"/>
        <v>36</v>
      </c>
      <c r="C4548">
        <f t="shared" si="448"/>
        <v>-10326239</v>
      </c>
      <c r="D4548" t="b">
        <f t="shared" si="444"/>
        <v>0</v>
      </c>
      <c r="E4548">
        <f t="shared" si="445"/>
        <v>0</v>
      </c>
      <c r="F4548">
        <f t="shared" si="446"/>
        <v>-4545</v>
      </c>
      <c r="G4548">
        <f t="shared" si="447"/>
        <v>10326231.5</v>
      </c>
    </row>
    <row r="4549" spans="2:7" x14ac:dyDescent="0.25">
      <c r="B4549">
        <f t="shared" si="448"/>
        <v>36</v>
      </c>
      <c r="C4549">
        <f t="shared" si="448"/>
        <v>-10330784</v>
      </c>
      <c r="D4549" t="b">
        <f t="shared" ref="D4549:D4612" si="449">AND(B4549&gt;=$B$1,B4549&lt;=$C$1,C4549&gt;=$B$2,C4549&lt;=$C$2)</f>
        <v>0</v>
      </c>
      <c r="E4549">
        <f t="shared" ref="E4549:E4612" si="450">MAX(E4548-1,0)</f>
        <v>0</v>
      </c>
      <c r="F4549">
        <f t="shared" ref="F4549:F4612" si="451">F4548-1</f>
        <v>-4546</v>
      </c>
      <c r="G4549">
        <f t="shared" si="447"/>
        <v>10330776.5</v>
      </c>
    </row>
    <row r="4550" spans="2:7" x14ac:dyDescent="0.25">
      <c r="B4550">
        <f t="shared" si="448"/>
        <v>36</v>
      </c>
      <c r="C4550">
        <f t="shared" si="448"/>
        <v>-10335330</v>
      </c>
      <c r="D4550" t="b">
        <f t="shared" si="449"/>
        <v>0</v>
      </c>
      <c r="E4550">
        <f t="shared" si="450"/>
        <v>0</v>
      </c>
      <c r="F4550">
        <f t="shared" si="451"/>
        <v>-4547</v>
      </c>
      <c r="G4550">
        <f t="shared" ref="G4550:G4613" si="452">ABS(C4550-$E$2)</f>
        <v>10335322.5</v>
      </c>
    </row>
    <row r="4551" spans="2:7" x14ac:dyDescent="0.25">
      <c r="B4551">
        <f t="shared" si="448"/>
        <v>36</v>
      </c>
      <c r="C4551">
        <f t="shared" si="448"/>
        <v>-10339877</v>
      </c>
      <c r="D4551" t="b">
        <f t="shared" si="449"/>
        <v>0</v>
      </c>
      <c r="E4551">
        <f t="shared" si="450"/>
        <v>0</v>
      </c>
      <c r="F4551">
        <f t="shared" si="451"/>
        <v>-4548</v>
      </c>
      <c r="G4551">
        <f t="shared" si="452"/>
        <v>10339869.5</v>
      </c>
    </row>
    <row r="4552" spans="2:7" x14ac:dyDescent="0.25">
      <c r="B4552">
        <f t="shared" si="448"/>
        <v>36</v>
      </c>
      <c r="C4552">
        <f t="shared" si="448"/>
        <v>-10344425</v>
      </c>
      <c r="D4552" t="b">
        <f t="shared" si="449"/>
        <v>0</v>
      </c>
      <c r="E4552">
        <f t="shared" si="450"/>
        <v>0</v>
      </c>
      <c r="F4552">
        <f t="shared" si="451"/>
        <v>-4549</v>
      </c>
      <c r="G4552">
        <f t="shared" si="452"/>
        <v>10344417.5</v>
      </c>
    </row>
    <row r="4553" spans="2:7" x14ac:dyDescent="0.25">
      <c r="B4553">
        <f t="shared" si="448"/>
        <v>36</v>
      </c>
      <c r="C4553">
        <f t="shared" si="448"/>
        <v>-10348974</v>
      </c>
      <c r="D4553" t="b">
        <f t="shared" si="449"/>
        <v>0</v>
      </c>
      <c r="E4553">
        <f t="shared" si="450"/>
        <v>0</v>
      </c>
      <c r="F4553">
        <f t="shared" si="451"/>
        <v>-4550</v>
      </c>
      <c r="G4553">
        <f t="shared" si="452"/>
        <v>10348966.5</v>
      </c>
    </row>
    <row r="4554" spans="2:7" x14ac:dyDescent="0.25">
      <c r="B4554">
        <f t="shared" si="448"/>
        <v>36</v>
      </c>
      <c r="C4554">
        <f t="shared" si="448"/>
        <v>-10353524</v>
      </c>
      <c r="D4554" t="b">
        <f t="shared" si="449"/>
        <v>0</v>
      </c>
      <c r="E4554">
        <f t="shared" si="450"/>
        <v>0</v>
      </c>
      <c r="F4554">
        <f t="shared" si="451"/>
        <v>-4551</v>
      </c>
      <c r="G4554">
        <f t="shared" si="452"/>
        <v>10353516.5</v>
      </c>
    </row>
    <row r="4555" spans="2:7" x14ac:dyDescent="0.25">
      <c r="B4555">
        <f t="shared" si="448"/>
        <v>36</v>
      </c>
      <c r="C4555">
        <f t="shared" si="448"/>
        <v>-10358075</v>
      </c>
      <c r="D4555" t="b">
        <f t="shared" si="449"/>
        <v>0</v>
      </c>
      <c r="E4555">
        <f t="shared" si="450"/>
        <v>0</v>
      </c>
      <c r="F4555">
        <f t="shared" si="451"/>
        <v>-4552</v>
      </c>
      <c r="G4555">
        <f t="shared" si="452"/>
        <v>10358067.5</v>
      </c>
    </row>
    <row r="4556" spans="2:7" x14ac:dyDescent="0.25">
      <c r="B4556">
        <f t="shared" si="448"/>
        <v>36</v>
      </c>
      <c r="C4556">
        <f t="shared" si="448"/>
        <v>-10362627</v>
      </c>
      <c r="D4556" t="b">
        <f t="shared" si="449"/>
        <v>0</v>
      </c>
      <c r="E4556">
        <f t="shared" si="450"/>
        <v>0</v>
      </c>
      <c r="F4556">
        <f t="shared" si="451"/>
        <v>-4553</v>
      </c>
      <c r="G4556">
        <f t="shared" si="452"/>
        <v>10362619.5</v>
      </c>
    </row>
    <row r="4557" spans="2:7" x14ac:dyDescent="0.25">
      <c r="B4557">
        <f t="shared" si="448"/>
        <v>36</v>
      </c>
      <c r="C4557">
        <f t="shared" si="448"/>
        <v>-10367180</v>
      </c>
      <c r="D4557" t="b">
        <f t="shared" si="449"/>
        <v>0</v>
      </c>
      <c r="E4557">
        <f t="shared" si="450"/>
        <v>0</v>
      </c>
      <c r="F4557">
        <f t="shared" si="451"/>
        <v>-4554</v>
      </c>
      <c r="G4557">
        <f t="shared" si="452"/>
        <v>10367172.5</v>
      </c>
    </row>
    <row r="4558" spans="2:7" x14ac:dyDescent="0.25">
      <c r="B4558">
        <f t="shared" si="448"/>
        <v>36</v>
      </c>
      <c r="C4558">
        <f t="shared" si="448"/>
        <v>-10371734</v>
      </c>
      <c r="D4558" t="b">
        <f t="shared" si="449"/>
        <v>0</v>
      </c>
      <c r="E4558">
        <f t="shared" si="450"/>
        <v>0</v>
      </c>
      <c r="F4558">
        <f t="shared" si="451"/>
        <v>-4555</v>
      </c>
      <c r="G4558">
        <f t="shared" si="452"/>
        <v>10371726.5</v>
      </c>
    </row>
    <row r="4559" spans="2:7" x14ac:dyDescent="0.25">
      <c r="B4559">
        <f t="shared" si="448"/>
        <v>36</v>
      </c>
      <c r="C4559">
        <f t="shared" si="448"/>
        <v>-10376289</v>
      </c>
      <c r="D4559" t="b">
        <f t="shared" si="449"/>
        <v>0</v>
      </c>
      <c r="E4559">
        <f t="shared" si="450"/>
        <v>0</v>
      </c>
      <c r="F4559">
        <f t="shared" si="451"/>
        <v>-4556</v>
      </c>
      <c r="G4559">
        <f t="shared" si="452"/>
        <v>10376281.5</v>
      </c>
    </row>
    <row r="4560" spans="2:7" x14ac:dyDescent="0.25">
      <c r="B4560">
        <f t="shared" si="448"/>
        <v>36</v>
      </c>
      <c r="C4560">
        <f t="shared" si="448"/>
        <v>-10380845</v>
      </c>
      <c r="D4560" t="b">
        <f t="shared" si="449"/>
        <v>0</v>
      </c>
      <c r="E4560">
        <f t="shared" si="450"/>
        <v>0</v>
      </c>
      <c r="F4560">
        <f t="shared" si="451"/>
        <v>-4557</v>
      </c>
      <c r="G4560">
        <f t="shared" si="452"/>
        <v>10380837.5</v>
      </c>
    </row>
    <row r="4561" spans="2:7" x14ac:dyDescent="0.25">
      <c r="B4561">
        <f t="shared" si="448"/>
        <v>36</v>
      </c>
      <c r="C4561">
        <f t="shared" si="448"/>
        <v>-10385402</v>
      </c>
      <c r="D4561" t="b">
        <f t="shared" si="449"/>
        <v>0</v>
      </c>
      <c r="E4561">
        <f t="shared" si="450"/>
        <v>0</v>
      </c>
      <c r="F4561">
        <f t="shared" si="451"/>
        <v>-4558</v>
      </c>
      <c r="G4561">
        <f t="shared" si="452"/>
        <v>10385394.5</v>
      </c>
    </row>
    <row r="4562" spans="2:7" x14ac:dyDescent="0.25">
      <c r="B4562">
        <f t="shared" si="448"/>
        <v>36</v>
      </c>
      <c r="C4562">
        <f t="shared" si="448"/>
        <v>-10389960</v>
      </c>
      <c r="D4562" t="b">
        <f t="shared" si="449"/>
        <v>0</v>
      </c>
      <c r="E4562">
        <f t="shared" si="450"/>
        <v>0</v>
      </c>
      <c r="F4562">
        <f t="shared" si="451"/>
        <v>-4559</v>
      </c>
      <c r="G4562">
        <f t="shared" si="452"/>
        <v>10389952.5</v>
      </c>
    </row>
    <row r="4563" spans="2:7" x14ac:dyDescent="0.25">
      <c r="B4563">
        <f t="shared" si="448"/>
        <v>36</v>
      </c>
      <c r="C4563">
        <f t="shared" si="448"/>
        <v>-10394519</v>
      </c>
      <c r="D4563" t="b">
        <f t="shared" si="449"/>
        <v>0</v>
      </c>
      <c r="E4563">
        <f t="shared" si="450"/>
        <v>0</v>
      </c>
      <c r="F4563">
        <f t="shared" si="451"/>
        <v>-4560</v>
      </c>
      <c r="G4563">
        <f t="shared" si="452"/>
        <v>10394511.5</v>
      </c>
    </row>
    <row r="4564" spans="2:7" x14ac:dyDescent="0.25">
      <c r="B4564">
        <f t="shared" si="448"/>
        <v>36</v>
      </c>
      <c r="C4564">
        <f t="shared" si="448"/>
        <v>-10399079</v>
      </c>
      <c r="D4564" t="b">
        <f t="shared" si="449"/>
        <v>0</v>
      </c>
      <c r="E4564">
        <f t="shared" si="450"/>
        <v>0</v>
      </c>
      <c r="F4564">
        <f t="shared" si="451"/>
        <v>-4561</v>
      </c>
      <c r="G4564">
        <f t="shared" si="452"/>
        <v>10399071.5</v>
      </c>
    </row>
    <row r="4565" spans="2:7" x14ac:dyDescent="0.25">
      <c r="B4565">
        <f t="shared" si="448"/>
        <v>36</v>
      </c>
      <c r="C4565">
        <f t="shared" si="448"/>
        <v>-10403640</v>
      </c>
      <c r="D4565" t="b">
        <f t="shared" si="449"/>
        <v>0</v>
      </c>
      <c r="E4565">
        <f t="shared" si="450"/>
        <v>0</v>
      </c>
      <c r="F4565">
        <f t="shared" si="451"/>
        <v>-4562</v>
      </c>
      <c r="G4565">
        <f t="shared" si="452"/>
        <v>10403632.5</v>
      </c>
    </row>
    <row r="4566" spans="2:7" x14ac:dyDescent="0.25">
      <c r="B4566">
        <f t="shared" si="448"/>
        <v>36</v>
      </c>
      <c r="C4566">
        <f t="shared" si="448"/>
        <v>-10408202</v>
      </c>
      <c r="D4566" t="b">
        <f t="shared" si="449"/>
        <v>0</v>
      </c>
      <c r="E4566">
        <f t="shared" si="450"/>
        <v>0</v>
      </c>
      <c r="F4566">
        <f t="shared" si="451"/>
        <v>-4563</v>
      </c>
      <c r="G4566">
        <f t="shared" si="452"/>
        <v>10408194.5</v>
      </c>
    </row>
    <row r="4567" spans="2:7" x14ac:dyDescent="0.25">
      <c r="B4567">
        <f t="shared" ref="B4567:C4630" si="453">B4566+E4566</f>
        <v>36</v>
      </c>
      <c r="C4567">
        <f t="shared" si="453"/>
        <v>-10412765</v>
      </c>
      <c r="D4567" t="b">
        <f t="shared" si="449"/>
        <v>0</v>
      </c>
      <c r="E4567">
        <f t="shared" si="450"/>
        <v>0</v>
      </c>
      <c r="F4567">
        <f t="shared" si="451"/>
        <v>-4564</v>
      </c>
      <c r="G4567">
        <f t="shared" si="452"/>
        <v>10412757.5</v>
      </c>
    </row>
    <row r="4568" spans="2:7" x14ac:dyDescent="0.25">
      <c r="B4568">
        <f t="shared" si="453"/>
        <v>36</v>
      </c>
      <c r="C4568">
        <f t="shared" si="453"/>
        <v>-10417329</v>
      </c>
      <c r="D4568" t="b">
        <f t="shared" si="449"/>
        <v>0</v>
      </c>
      <c r="E4568">
        <f t="shared" si="450"/>
        <v>0</v>
      </c>
      <c r="F4568">
        <f t="shared" si="451"/>
        <v>-4565</v>
      </c>
      <c r="G4568">
        <f t="shared" si="452"/>
        <v>10417321.5</v>
      </c>
    </row>
    <row r="4569" spans="2:7" x14ac:dyDescent="0.25">
      <c r="B4569">
        <f t="shared" si="453"/>
        <v>36</v>
      </c>
      <c r="C4569">
        <f t="shared" si="453"/>
        <v>-10421894</v>
      </c>
      <c r="D4569" t="b">
        <f t="shared" si="449"/>
        <v>0</v>
      </c>
      <c r="E4569">
        <f t="shared" si="450"/>
        <v>0</v>
      </c>
      <c r="F4569">
        <f t="shared" si="451"/>
        <v>-4566</v>
      </c>
      <c r="G4569">
        <f t="shared" si="452"/>
        <v>10421886.5</v>
      </c>
    </row>
    <row r="4570" spans="2:7" x14ac:dyDescent="0.25">
      <c r="B4570">
        <f t="shared" si="453"/>
        <v>36</v>
      </c>
      <c r="C4570">
        <f t="shared" si="453"/>
        <v>-10426460</v>
      </c>
      <c r="D4570" t="b">
        <f t="shared" si="449"/>
        <v>0</v>
      </c>
      <c r="E4570">
        <f t="shared" si="450"/>
        <v>0</v>
      </c>
      <c r="F4570">
        <f t="shared" si="451"/>
        <v>-4567</v>
      </c>
      <c r="G4570">
        <f t="shared" si="452"/>
        <v>10426452.5</v>
      </c>
    </row>
    <row r="4571" spans="2:7" x14ac:dyDescent="0.25">
      <c r="B4571">
        <f t="shared" si="453"/>
        <v>36</v>
      </c>
      <c r="C4571">
        <f t="shared" si="453"/>
        <v>-10431027</v>
      </c>
      <c r="D4571" t="b">
        <f t="shared" si="449"/>
        <v>0</v>
      </c>
      <c r="E4571">
        <f t="shared" si="450"/>
        <v>0</v>
      </c>
      <c r="F4571">
        <f t="shared" si="451"/>
        <v>-4568</v>
      </c>
      <c r="G4571">
        <f t="shared" si="452"/>
        <v>10431019.5</v>
      </c>
    </row>
    <row r="4572" spans="2:7" x14ac:dyDescent="0.25">
      <c r="B4572">
        <f t="shared" si="453"/>
        <v>36</v>
      </c>
      <c r="C4572">
        <f t="shared" si="453"/>
        <v>-10435595</v>
      </c>
      <c r="D4572" t="b">
        <f t="shared" si="449"/>
        <v>0</v>
      </c>
      <c r="E4572">
        <f t="shared" si="450"/>
        <v>0</v>
      </c>
      <c r="F4572">
        <f t="shared" si="451"/>
        <v>-4569</v>
      </c>
      <c r="G4572">
        <f t="shared" si="452"/>
        <v>10435587.5</v>
      </c>
    </row>
    <row r="4573" spans="2:7" x14ac:dyDescent="0.25">
      <c r="B4573">
        <f t="shared" si="453"/>
        <v>36</v>
      </c>
      <c r="C4573">
        <f t="shared" si="453"/>
        <v>-10440164</v>
      </c>
      <c r="D4573" t="b">
        <f t="shared" si="449"/>
        <v>0</v>
      </c>
      <c r="E4573">
        <f t="shared" si="450"/>
        <v>0</v>
      </c>
      <c r="F4573">
        <f t="shared" si="451"/>
        <v>-4570</v>
      </c>
      <c r="G4573">
        <f t="shared" si="452"/>
        <v>10440156.5</v>
      </c>
    </row>
    <row r="4574" spans="2:7" x14ac:dyDescent="0.25">
      <c r="B4574">
        <f t="shared" si="453"/>
        <v>36</v>
      </c>
      <c r="C4574">
        <f t="shared" si="453"/>
        <v>-10444734</v>
      </c>
      <c r="D4574" t="b">
        <f t="shared" si="449"/>
        <v>0</v>
      </c>
      <c r="E4574">
        <f t="shared" si="450"/>
        <v>0</v>
      </c>
      <c r="F4574">
        <f t="shared" si="451"/>
        <v>-4571</v>
      </c>
      <c r="G4574">
        <f t="shared" si="452"/>
        <v>10444726.5</v>
      </c>
    </row>
    <row r="4575" spans="2:7" x14ac:dyDescent="0.25">
      <c r="B4575">
        <f t="shared" si="453"/>
        <v>36</v>
      </c>
      <c r="C4575">
        <f t="shared" si="453"/>
        <v>-10449305</v>
      </c>
      <c r="D4575" t="b">
        <f t="shared" si="449"/>
        <v>0</v>
      </c>
      <c r="E4575">
        <f t="shared" si="450"/>
        <v>0</v>
      </c>
      <c r="F4575">
        <f t="shared" si="451"/>
        <v>-4572</v>
      </c>
      <c r="G4575">
        <f t="shared" si="452"/>
        <v>10449297.5</v>
      </c>
    </row>
    <row r="4576" spans="2:7" x14ac:dyDescent="0.25">
      <c r="B4576">
        <f t="shared" si="453"/>
        <v>36</v>
      </c>
      <c r="C4576">
        <f t="shared" si="453"/>
        <v>-10453877</v>
      </c>
      <c r="D4576" t="b">
        <f t="shared" si="449"/>
        <v>0</v>
      </c>
      <c r="E4576">
        <f t="shared" si="450"/>
        <v>0</v>
      </c>
      <c r="F4576">
        <f t="shared" si="451"/>
        <v>-4573</v>
      </c>
      <c r="G4576">
        <f t="shared" si="452"/>
        <v>10453869.5</v>
      </c>
    </row>
    <row r="4577" spans="2:7" x14ac:dyDescent="0.25">
      <c r="B4577">
        <f t="shared" si="453"/>
        <v>36</v>
      </c>
      <c r="C4577">
        <f t="shared" si="453"/>
        <v>-10458450</v>
      </c>
      <c r="D4577" t="b">
        <f t="shared" si="449"/>
        <v>0</v>
      </c>
      <c r="E4577">
        <f t="shared" si="450"/>
        <v>0</v>
      </c>
      <c r="F4577">
        <f t="shared" si="451"/>
        <v>-4574</v>
      </c>
      <c r="G4577">
        <f t="shared" si="452"/>
        <v>10458442.5</v>
      </c>
    </row>
    <row r="4578" spans="2:7" x14ac:dyDescent="0.25">
      <c r="B4578">
        <f t="shared" si="453"/>
        <v>36</v>
      </c>
      <c r="C4578">
        <f t="shared" si="453"/>
        <v>-10463024</v>
      </c>
      <c r="D4578" t="b">
        <f t="shared" si="449"/>
        <v>0</v>
      </c>
      <c r="E4578">
        <f t="shared" si="450"/>
        <v>0</v>
      </c>
      <c r="F4578">
        <f t="shared" si="451"/>
        <v>-4575</v>
      </c>
      <c r="G4578">
        <f t="shared" si="452"/>
        <v>10463016.5</v>
      </c>
    </row>
    <row r="4579" spans="2:7" x14ac:dyDescent="0.25">
      <c r="B4579">
        <f t="shared" si="453"/>
        <v>36</v>
      </c>
      <c r="C4579">
        <f t="shared" si="453"/>
        <v>-10467599</v>
      </c>
      <c r="D4579" t="b">
        <f t="shared" si="449"/>
        <v>0</v>
      </c>
      <c r="E4579">
        <f t="shared" si="450"/>
        <v>0</v>
      </c>
      <c r="F4579">
        <f t="shared" si="451"/>
        <v>-4576</v>
      </c>
      <c r="G4579">
        <f t="shared" si="452"/>
        <v>10467591.5</v>
      </c>
    </row>
    <row r="4580" spans="2:7" x14ac:dyDescent="0.25">
      <c r="B4580">
        <f t="shared" si="453"/>
        <v>36</v>
      </c>
      <c r="C4580">
        <f t="shared" si="453"/>
        <v>-10472175</v>
      </c>
      <c r="D4580" t="b">
        <f t="shared" si="449"/>
        <v>0</v>
      </c>
      <c r="E4580">
        <f t="shared" si="450"/>
        <v>0</v>
      </c>
      <c r="F4580">
        <f t="shared" si="451"/>
        <v>-4577</v>
      </c>
      <c r="G4580">
        <f t="shared" si="452"/>
        <v>10472167.5</v>
      </c>
    </row>
    <row r="4581" spans="2:7" x14ac:dyDescent="0.25">
      <c r="B4581">
        <f t="shared" si="453"/>
        <v>36</v>
      </c>
      <c r="C4581">
        <f t="shared" si="453"/>
        <v>-10476752</v>
      </c>
      <c r="D4581" t="b">
        <f t="shared" si="449"/>
        <v>0</v>
      </c>
      <c r="E4581">
        <f t="shared" si="450"/>
        <v>0</v>
      </c>
      <c r="F4581">
        <f t="shared" si="451"/>
        <v>-4578</v>
      </c>
      <c r="G4581">
        <f t="shared" si="452"/>
        <v>10476744.5</v>
      </c>
    </row>
    <row r="4582" spans="2:7" x14ac:dyDescent="0.25">
      <c r="B4582">
        <f t="shared" si="453"/>
        <v>36</v>
      </c>
      <c r="C4582">
        <f t="shared" si="453"/>
        <v>-10481330</v>
      </c>
      <c r="D4582" t="b">
        <f t="shared" si="449"/>
        <v>0</v>
      </c>
      <c r="E4582">
        <f t="shared" si="450"/>
        <v>0</v>
      </c>
      <c r="F4582">
        <f t="shared" si="451"/>
        <v>-4579</v>
      </c>
      <c r="G4582">
        <f t="shared" si="452"/>
        <v>10481322.5</v>
      </c>
    </row>
    <row r="4583" spans="2:7" x14ac:dyDescent="0.25">
      <c r="B4583">
        <f t="shared" si="453"/>
        <v>36</v>
      </c>
      <c r="C4583">
        <f t="shared" si="453"/>
        <v>-10485909</v>
      </c>
      <c r="D4583" t="b">
        <f t="shared" si="449"/>
        <v>0</v>
      </c>
      <c r="E4583">
        <f t="shared" si="450"/>
        <v>0</v>
      </c>
      <c r="F4583">
        <f t="shared" si="451"/>
        <v>-4580</v>
      </c>
      <c r="G4583">
        <f t="shared" si="452"/>
        <v>10485901.5</v>
      </c>
    </row>
    <row r="4584" spans="2:7" x14ac:dyDescent="0.25">
      <c r="B4584">
        <f t="shared" si="453"/>
        <v>36</v>
      </c>
      <c r="C4584">
        <f t="shared" si="453"/>
        <v>-10490489</v>
      </c>
      <c r="D4584" t="b">
        <f t="shared" si="449"/>
        <v>0</v>
      </c>
      <c r="E4584">
        <f t="shared" si="450"/>
        <v>0</v>
      </c>
      <c r="F4584">
        <f t="shared" si="451"/>
        <v>-4581</v>
      </c>
      <c r="G4584">
        <f t="shared" si="452"/>
        <v>10490481.5</v>
      </c>
    </row>
    <row r="4585" spans="2:7" x14ac:dyDescent="0.25">
      <c r="B4585">
        <f t="shared" si="453"/>
        <v>36</v>
      </c>
      <c r="C4585">
        <f t="shared" si="453"/>
        <v>-10495070</v>
      </c>
      <c r="D4585" t="b">
        <f t="shared" si="449"/>
        <v>0</v>
      </c>
      <c r="E4585">
        <f t="shared" si="450"/>
        <v>0</v>
      </c>
      <c r="F4585">
        <f t="shared" si="451"/>
        <v>-4582</v>
      </c>
      <c r="G4585">
        <f t="shared" si="452"/>
        <v>10495062.5</v>
      </c>
    </row>
    <row r="4586" spans="2:7" x14ac:dyDescent="0.25">
      <c r="B4586">
        <f t="shared" si="453"/>
        <v>36</v>
      </c>
      <c r="C4586">
        <f t="shared" si="453"/>
        <v>-10499652</v>
      </c>
      <c r="D4586" t="b">
        <f t="shared" si="449"/>
        <v>0</v>
      </c>
      <c r="E4586">
        <f t="shared" si="450"/>
        <v>0</v>
      </c>
      <c r="F4586">
        <f t="shared" si="451"/>
        <v>-4583</v>
      </c>
      <c r="G4586">
        <f t="shared" si="452"/>
        <v>10499644.5</v>
      </c>
    </row>
    <row r="4587" spans="2:7" x14ac:dyDescent="0.25">
      <c r="B4587">
        <f t="shared" si="453"/>
        <v>36</v>
      </c>
      <c r="C4587">
        <f t="shared" si="453"/>
        <v>-10504235</v>
      </c>
      <c r="D4587" t="b">
        <f t="shared" si="449"/>
        <v>0</v>
      </c>
      <c r="E4587">
        <f t="shared" si="450"/>
        <v>0</v>
      </c>
      <c r="F4587">
        <f t="shared" si="451"/>
        <v>-4584</v>
      </c>
      <c r="G4587">
        <f t="shared" si="452"/>
        <v>10504227.5</v>
      </c>
    </row>
    <row r="4588" spans="2:7" x14ac:dyDescent="0.25">
      <c r="B4588">
        <f t="shared" si="453"/>
        <v>36</v>
      </c>
      <c r="C4588">
        <f t="shared" si="453"/>
        <v>-10508819</v>
      </c>
      <c r="D4588" t="b">
        <f t="shared" si="449"/>
        <v>0</v>
      </c>
      <c r="E4588">
        <f t="shared" si="450"/>
        <v>0</v>
      </c>
      <c r="F4588">
        <f t="shared" si="451"/>
        <v>-4585</v>
      </c>
      <c r="G4588">
        <f t="shared" si="452"/>
        <v>10508811.5</v>
      </c>
    </row>
    <row r="4589" spans="2:7" x14ac:dyDescent="0.25">
      <c r="B4589">
        <f t="shared" si="453"/>
        <v>36</v>
      </c>
      <c r="C4589">
        <f t="shared" si="453"/>
        <v>-10513404</v>
      </c>
      <c r="D4589" t="b">
        <f t="shared" si="449"/>
        <v>0</v>
      </c>
      <c r="E4589">
        <f t="shared" si="450"/>
        <v>0</v>
      </c>
      <c r="F4589">
        <f t="shared" si="451"/>
        <v>-4586</v>
      </c>
      <c r="G4589">
        <f t="shared" si="452"/>
        <v>10513396.5</v>
      </c>
    </row>
    <row r="4590" spans="2:7" x14ac:dyDescent="0.25">
      <c r="B4590">
        <f t="shared" si="453"/>
        <v>36</v>
      </c>
      <c r="C4590">
        <f t="shared" si="453"/>
        <v>-10517990</v>
      </c>
      <c r="D4590" t="b">
        <f t="shared" si="449"/>
        <v>0</v>
      </c>
      <c r="E4590">
        <f t="shared" si="450"/>
        <v>0</v>
      </c>
      <c r="F4590">
        <f t="shared" si="451"/>
        <v>-4587</v>
      </c>
      <c r="G4590">
        <f t="shared" si="452"/>
        <v>10517982.5</v>
      </c>
    </row>
    <row r="4591" spans="2:7" x14ac:dyDescent="0.25">
      <c r="B4591">
        <f t="shared" si="453"/>
        <v>36</v>
      </c>
      <c r="C4591">
        <f t="shared" si="453"/>
        <v>-10522577</v>
      </c>
      <c r="D4591" t="b">
        <f t="shared" si="449"/>
        <v>0</v>
      </c>
      <c r="E4591">
        <f t="shared" si="450"/>
        <v>0</v>
      </c>
      <c r="F4591">
        <f t="shared" si="451"/>
        <v>-4588</v>
      </c>
      <c r="G4591">
        <f t="shared" si="452"/>
        <v>10522569.5</v>
      </c>
    </row>
    <row r="4592" spans="2:7" x14ac:dyDescent="0.25">
      <c r="B4592">
        <f t="shared" si="453"/>
        <v>36</v>
      </c>
      <c r="C4592">
        <f t="shared" si="453"/>
        <v>-10527165</v>
      </c>
      <c r="D4592" t="b">
        <f t="shared" si="449"/>
        <v>0</v>
      </c>
      <c r="E4592">
        <f t="shared" si="450"/>
        <v>0</v>
      </c>
      <c r="F4592">
        <f t="shared" si="451"/>
        <v>-4589</v>
      </c>
      <c r="G4592">
        <f t="shared" si="452"/>
        <v>10527157.5</v>
      </c>
    </row>
    <row r="4593" spans="2:7" x14ac:dyDescent="0.25">
      <c r="B4593">
        <f t="shared" si="453"/>
        <v>36</v>
      </c>
      <c r="C4593">
        <f t="shared" si="453"/>
        <v>-10531754</v>
      </c>
      <c r="D4593" t="b">
        <f t="shared" si="449"/>
        <v>0</v>
      </c>
      <c r="E4593">
        <f t="shared" si="450"/>
        <v>0</v>
      </c>
      <c r="F4593">
        <f t="shared" si="451"/>
        <v>-4590</v>
      </c>
      <c r="G4593">
        <f t="shared" si="452"/>
        <v>10531746.5</v>
      </c>
    </row>
    <row r="4594" spans="2:7" x14ac:dyDescent="0.25">
      <c r="B4594">
        <f t="shared" si="453"/>
        <v>36</v>
      </c>
      <c r="C4594">
        <f t="shared" si="453"/>
        <v>-10536344</v>
      </c>
      <c r="D4594" t="b">
        <f t="shared" si="449"/>
        <v>0</v>
      </c>
      <c r="E4594">
        <f t="shared" si="450"/>
        <v>0</v>
      </c>
      <c r="F4594">
        <f t="shared" si="451"/>
        <v>-4591</v>
      </c>
      <c r="G4594">
        <f t="shared" si="452"/>
        <v>10536336.5</v>
      </c>
    </row>
    <row r="4595" spans="2:7" x14ac:dyDescent="0.25">
      <c r="B4595">
        <f t="shared" si="453"/>
        <v>36</v>
      </c>
      <c r="C4595">
        <f t="shared" si="453"/>
        <v>-10540935</v>
      </c>
      <c r="D4595" t="b">
        <f t="shared" si="449"/>
        <v>0</v>
      </c>
      <c r="E4595">
        <f t="shared" si="450"/>
        <v>0</v>
      </c>
      <c r="F4595">
        <f t="shared" si="451"/>
        <v>-4592</v>
      </c>
      <c r="G4595">
        <f t="shared" si="452"/>
        <v>10540927.5</v>
      </c>
    </row>
    <row r="4596" spans="2:7" x14ac:dyDescent="0.25">
      <c r="B4596">
        <f t="shared" si="453"/>
        <v>36</v>
      </c>
      <c r="C4596">
        <f t="shared" si="453"/>
        <v>-10545527</v>
      </c>
      <c r="D4596" t="b">
        <f t="shared" si="449"/>
        <v>0</v>
      </c>
      <c r="E4596">
        <f t="shared" si="450"/>
        <v>0</v>
      </c>
      <c r="F4596">
        <f t="shared" si="451"/>
        <v>-4593</v>
      </c>
      <c r="G4596">
        <f t="shared" si="452"/>
        <v>10545519.5</v>
      </c>
    </row>
    <row r="4597" spans="2:7" x14ac:dyDescent="0.25">
      <c r="B4597">
        <f t="shared" si="453"/>
        <v>36</v>
      </c>
      <c r="C4597">
        <f t="shared" si="453"/>
        <v>-10550120</v>
      </c>
      <c r="D4597" t="b">
        <f t="shared" si="449"/>
        <v>0</v>
      </c>
      <c r="E4597">
        <f t="shared" si="450"/>
        <v>0</v>
      </c>
      <c r="F4597">
        <f t="shared" si="451"/>
        <v>-4594</v>
      </c>
      <c r="G4597">
        <f t="shared" si="452"/>
        <v>10550112.5</v>
      </c>
    </row>
    <row r="4598" spans="2:7" x14ac:dyDescent="0.25">
      <c r="B4598">
        <f t="shared" si="453"/>
        <v>36</v>
      </c>
      <c r="C4598">
        <f t="shared" si="453"/>
        <v>-10554714</v>
      </c>
      <c r="D4598" t="b">
        <f t="shared" si="449"/>
        <v>0</v>
      </c>
      <c r="E4598">
        <f t="shared" si="450"/>
        <v>0</v>
      </c>
      <c r="F4598">
        <f t="shared" si="451"/>
        <v>-4595</v>
      </c>
      <c r="G4598">
        <f t="shared" si="452"/>
        <v>10554706.5</v>
      </c>
    </row>
    <row r="4599" spans="2:7" x14ac:dyDescent="0.25">
      <c r="B4599">
        <f t="shared" si="453"/>
        <v>36</v>
      </c>
      <c r="C4599">
        <f t="shared" si="453"/>
        <v>-10559309</v>
      </c>
      <c r="D4599" t="b">
        <f t="shared" si="449"/>
        <v>0</v>
      </c>
      <c r="E4599">
        <f t="shared" si="450"/>
        <v>0</v>
      </c>
      <c r="F4599">
        <f t="shared" si="451"/>
        <v>-4596</v>
      </c>
      <c r="G4599">
        <f t="shared" si="452"/>
        <v>10559301.5</v>
      </c>
    </row>
    <row r="4600" spans="2:7" x14ac:dyDescent="0.25">
      <c r="B4600">
        <f t="shared" si="453"/>
        <v>36</v>
      </c>
      <c r="C4600">
        <f t="shared" si="453"/>
        <v>-10563905</v>
      </c>
      <c r="D4600" t="b">
        <f t="shared" si="449"/>
        <v>0</v>
      </c>
      <c r="E4600">
        <f t="shared" si="450"/>
        <v>0</v>
      </c>
      <c r="F4600">
        <f t="shared" si="451"/>
        <v>-4597</v>
      </c>
      <c r="G4600">
        <f t="shared" si="452"/>
        <v>10563897.5</v>
      </c>
    </row>
    <row r="4601" spans="2:7" x14ac:dyDescent="0.25">
      <c r="B4601">
        <f t="shared" si="453"/>
        <v>36</v>
      </c>
      <c r="C4601">
        <f t="shared" si="453"/>
        <v>-10568502</v>
      </c>
      <c r="D4601" t="b">
        <f t="shared" si="449"/>
        <v>0</v>
      </c>
      <c r="E4601">
        <f t="shared" si="450"/>
        <v>0</v>
      </c>
      <c r="F4601">
        <f t="shared" si="451"/>
        <v>-4598</v>
      </c>
      <c r="G4601">
        <f t="shared" si="452"/>
        <v>10568494.5</v>
      </c>
    </row>
    <row r="4602" spans="2:7" x14ac:dyDescent="0.25">
      <c r="B4602">
        <f t="shared" si="453"/>
        <v>36</v>
      </c>
      <c r="C4602">
        <f t="shared" si="453"/>
        <v>-10573100</v>
      </c>
      <c r="D4602" t="b">
        <f t="shared" si="449"/>
        <v>0</v>
      </c>
      <c r="E4602">
        <f t="shared" si="450"/>
        <v>0</v>
      </c>
      <c r="F4602">
        <f t="shared" si="451"/>
        <v>-4599</v>
      </c>
      <c r="G4602">
        <f t="shared" si="452"/>
        <v>10573092.5</v>
      </c>
    </row>
    <row r="4603" spans="2:7" x14ac:dyDescent="0.25">
      <c r="B4603">
        <f t="shared" si="453"/>
        <v>36</v>
      </c>
      <c r="C4603">
        <f t="shared" si="453"/>
        <v>-10577699</v>
      </c>
      <c r="D4603" t="b">
        <f t="shared" si="449"/>
        <v>0</v>
      </c>
      <c r="E4603">
        <f t="shared" si="450"/>
        <v>0</v>
      </c>
      <c r="F4603">
        <f t="shared" si="451"/>
        <v>-4600</v>
      </c>
      <c r="G4603">
        <f t="shared" si="452"/>
        <v>10577691.5</v>
      </c>
    </row>
    <row r="4604" spans="2:7" x14ac:dyDescent="0.25">
      <c r="B4604">
        <f t="shared" si="453"/>
        <v>36</v>
      </c>
      <c r="C4604">
        <f t="shared" si="453"/>
        <v>-10582299</v>
      </c>
      <c r="D4604" t="b">
        <f t="shared" si="449"/>
        <v>0</v>
      </c>
      <c r="E4604">
        <f t="shared" si="450"/>
        <v>0</v>
      </c>
      <c r="F4604">
        <f t="shared" si="451"/>
        <v>-4601</v>
      </c>
      <c r="G4604">
        <f t="shared" si="452"/>
        <v>10582291.5</v>
      </c>
    </row>
    <row r="4605" spans="2:7" x14ac:dyDescent="0.25">
      <c r="B4605">
        <f t="shared" si="453"/>
        <v>36</v>
      </c>
      <c r="C4605">
        <f t="shared" si="453"/>
        <v>-10586900</v>
      </c>
      <c r="D4605" t="b">
        <f t="shared" si="449"/>
        <v>0</v>
      </c>
      <c r="E4605">
        <f t="shared" si="450"/>
        <v>0</v>
      </c>
      <c r="F4605">
        <f t="shared" si="451"/>
        <v>-4602</v>
      </c>
      <c r="G4605">
        <f t="shared" si="452"/>
        <v>10586892.5</v>
      </c>
    </row>
    <row r="4606" spans="2:7" x14ac:dyDescent="0.25">
      <c r="B4606">
        <f t="shared" si="453"/>
        <v>36</v>
      </c>
      <c r="C4606">
        <f t="shared" si="453"/>
        <v>-10591502</v>
      </c>
      <c r="D4606" t="b">
        <f t="shared" si="449"/>
        <v>0</v>
      </c>
      <c r="E4606">
        <f t="shared" si="450"/>
        <v>0</v>
      </c>
      <c r="F4606">
        <f t="shared" si="451"/>
        <v>-4603</v>
      </c>
      <c r="G4606">
        <f t="shared" si="452"/>
        <v>10591494.5</v>
      </c>
    </row>
    <row r="4607" spans="2:7" x14ac:dyDescent="0.25">
      <c r="B4607">
        <f t="shared" si="453"/>
        <v>36</v>
      </c>
      <c r="C4607">
        <f t="shared" si="453"/>
        <v>-10596105</v>
      </c>
      <c r="D4607" t="b">
        <f t="shared" si="449"/>
        <v>0</v>
      </c>
      <c r="E4607">
        <f t="shared" si="450"/>
        <v>0</v>
      </c>
      <c r="F4607">
        <f t="shared" si="451"/>
        <v>-4604</v>
      </c>
      <c r="G4607">
        <f t="shared" si="452"/>
        <v>10596097.5</v>
      </c>
    </row>
    <row r="4608" spans="2:7" x14ac:dyDescent="0.25">
      <c r="B4608">
        <f t="shared" si="453"/>
        <v>36</v>
      </c>
      <c r="C4608">
        <f t="shared" si="453"/>
        <v>-10600709</v>
      </c>
      <c r="D4608" t="b">
        <f t="shared" si="449"/>
        <v>0</v>
      </c>
      <c r="E4608">
        <f t="shared" si="450"/>
        <v>0</v>
      </c>
      <c r="F4608">
        <f t="shared" si="451"/>
        <v>-4605</v>
      </c>
      <c r="G4608">
        <f t="shared" si="452"/>
        <v>10600701.5</v>
      </c>
    </row>
    <row r="4609" spans="2:7" x14ac:dyDescent="0.25">
      <c r="B4609">
        <f t="shared" si="453"/>
        <v>36</v>
      </c>
      <c r="C4609">
        <f t="shared" si="453"/>
        <v>-10605314</v>
      </c>
      <c r="D4609" t="b">
        <f t="shared" si="449"/>
        <v>0</v>
      </c>
      <c r="E4609">
        <f t="shared" si="450"/>
        <v>0</v>
      </c>
      <c r="F4609">
        <f t="shared" si="451"/>
        <v>-4606</v>
      </c>
      <c r="G4609">
        <f t="shared" si="452"/>
        <v>10605306.5</v>
      </c>
    </row>
    <row r="4610" spans="2:7" x14ac:dyDescent="0.25">
      <c r="B4610">
        <f t="shared" si="453"/>
        <v>36</v>
      </c>
      <c r="C4610">
        <f t="shared" si="453"/>
        <v>-10609920</v>
      </c>
      <c r="D4610" t="b">
        <f t="shared" si="449"/>
        <v>0</v>
      </c>
      <c r="E4610">
        <f t="shared" si="450"/>
        <v>0</v>
      </c>
      <c r="F4610">
        <f t="shared" si="451"/>
        <v>-4607</v>
      </c>
      <c r="G4610">
        <f t="shared" si="452"/>
        <v>10609912.5</v>
      </c>
    </row>
    <row r="4611" spans="2:7" x14ac:dyDescent="0.25">
      <c r="B4611">
        <f t="shared" si="453"/>
        <v>36</v>
      </c>
      <c r="C4611">
        <f t="shared" si="453"/>
        <v>-10614527</v>
      </c>
      <c r="D4611" t="b">
        <f t="shared" si="449"/>
        <v>0</v>
      </c>
      <c r="E4611">
        <f t="shared" si="450"/>
        <v>0</v>
      </c>
      <c r="F4611">
        <f t="shared" si="451"/>
        <v>-4608</v>
      </c>
      <c r="G4611">
        <f t="shared" si="452"/>
        <v>10614519.5</v>
      </c>
    </row>
    <row r="4612" spans="2:7" x14ac:dyDescent="0.25">
      <c r="B4612">
        <f t="shared" si="453"/>
        <v>36</v>
      </c>
      <c r="C4612">
        <f t="shared" si="453"/>
        <v>-10619135</v>
      </c>
      <c r="D4612" t="b">
        <f t="shared" si="449"/>
        <v>0</v>
      </c>
      <c r="E4612">
        <f t="shared" si="450"/>
        <v>0</v>
      </c>
      <c r="F4612">
        <f t="shared" si="451"/>
        <v>-4609</v>
      </c>
      <c r="G4612">
        <f t="shared" si="452"/>
        <v>10619127.5</v>
      </c>
    </row>
    <row r="4613" spans="2:7" x14ac:dyDescent="0.25">
      <c r="B4613">
        <f t="shared" si="453"/>
        <v>36</v>
      </c>
      <c r="C4613">
        <f t="shared" si="453"/>
        <v>-10623744</v>
      </c>
      <c r="D4613" t="b">
        <f t="shared" ref="D4613:D4676" si="454">AND(B4613&gt;=$B$1,B4613&lt;=$C$1,C4613&gt;=$B$2,C4613&lt;=$C$2)</f>
        <v>0</v>
      </c>
      <c r="E4613">
        <f t="shared" ref="E4613:E4676" si="455">MAX(E4612-1,0)</f>
        <v>0</v>
      </c>
      <c r="F4613">
        <f t="shared" ref="F4613:F4676" si="456">F4612-1</f>
        <v>-4610</v>
      </c>
      <c r="G4613">
        <f t="shared" si="452"/>
        <v>10623736.5</v>
      </c>
    </row>
    <row r="4614" spans="2:7" x14ac:dyDescent="0.25">
      <c r="B4614">
        <f t="shared" si="453"/>
        <v>36</v>
      </c>
      <c r="C4614">
        <f t="shared" si="453"/>
        <v>-10628354</v>
      </c>
      <c r="D4614" t="b">
        <f t="shared" si="454"/>
        <v>0</v>
      </c>
      <c r="E4614">
        <f t="shared" si="455"/>
        <v>0</v>
      </c>
      <c r="F4614">
        <f t="shared" si="456"/>
        <v>-4611</v>
      </c>
      <c r="G4614">
        <f t="shared" ref="G4614:G4677" si="457">ABS(C4614-$E$2)</f>
        <v>10628346.5</v>
      </c>
    </row>
    <row r="4615" spans="2:7" x14ac:dyDescent="0.25">
      <c r="B4615">
        <f t="shared" si="453"/>
        <v>36</v>
      </c>
      <c r="C4615">
        <f t="shared" si="453"/>
        <v>-10632965</v>
      </c>
      <c r="D4615" t="b">
        <f t="shared" si="454"/>
        <v>0</v>
      </c>
      <c r="E4615">
        <f t="shared" si="455"/>
        <v>0</v>
      </c>
      <c r="F4615">
        <f t="shared" si="456"/>
        <v>-4612</v>
      </c>
      <c r="G4615">
        <f t="shared" si="457"/>
        <v>10632957.5</v>
      </c>
    </row>
    <row r="4616" spans="2:7" x14ac:dyDescent="0.25">
      <c r="B4616">
        <f t="shared" si="453"/>
        <v>36</v>
      </c>
      <c r="C4616">
        <f t="shared" si="453"/>
        <v>-10637577</v>
      </c>
      <c r="D4616" t="b">
        <f t="shared" si="454"/>
        <v>0</v>
      </c>
      <c r="E4616">
        <f t="shared" si="455"/>
        <v>0</v>
      </c>
      <c r="F4616">
        <f t="shared" si="456"/>
        <v>-4613</v>
      </c>
      <c r="G4616">
        <f t="shared" si="457"/>
        <v>10637569.5</v>
      </c>
    </row>
    <row r="4617" spans="2:7" x14ac:dyDescent="0.25">
      <c r="B4617">
        <f t="shared" si="453"/>
        <v>36</v>
      </c>
      <c r="C4617">
        <f t="shared" si="453"/>
        <v>-10642190</v>
      </c>
      <c r="D4617" t="b">
        <f t="shared" si="454"/>
        <v>0</v>
      </c>
      <c r="E4617">
        <f t="shared" si="455"/>
        <v>0</v>
      </c>
      <c r="F4617">
        <f t="shared" si="456"/>
        <v>-4614</v>
      </c>
      <c r="G4617">
        <f t="shared" si="457"/>
        <v>10642182.5</v>
      </c>
    </row>
    <row r="4618" spans="2:7" x14ac:dyDescent="0.25">
      <c r="B4618">
        <f t="shared" si="453"/>
        <v>36</v>
      </c>
      <c r="C4618">
        <f t="shared" si="453"/>
        <v>-10646804</v>
      </c>
      <c r="D4618" t="b">
        <f t="shared" si="454"/>
        <v>0</v>
      </c>
      <c r="E4618">
        <f t="shared" si="455"/>
        <v>0</v>
      </c>
      <c r="F4618">
        <f t="shared" si="456"/>
        <v>-4615</v>
      </c>
      <c r="G4618">
        <f t="shared" si="457"/>
        <v>10646796.5</v>
      </c>
    </row>
    <row r="4619" spans="2:7" x14ac:dyDescent="0.25">
      <c r="B4619">
        <f t="shared" si="453"/>
        <v>36</v>
      </c>
      <c r="C4619">
        <f t="shared" si="453"/>
        <v>-10651419</v>
      </c>
      <c r="D4619" t="b">
        <f t="shared" si="454"/>
        <v>0</v>
      </c>
      <c r="E4619">
        <f t="shared" si="455"/>
        <v>0</v>
      </c>
      <c r="F4619">
        <f t="shared" si="456"/>
        <v>-4616</v>
      </c>
      <c r="G4619">
        <f t="shared" si="457"/>
        <v>10651411.5</v>
      </c>
    </row>
    <row r="4620" spans="2:7" x14ac:dyDescent="0.25">
      <c r="B4620">
        <f t="shared" si="453"/>
        <v>36</v>
      </c>
      <c r="C4620">
        <f t="shared" si="453"/>
        <v>-10656035</v>
      </c>
      <c r="D4620" t="b">
        <f t="shared" si="454"/>
        <v>0</v>
      </c>
      <c r="E4620">
        <f t="shared" si="455"/>
        <v>0</v>
      </c>
      <c r="F4620">
        <f t="shared" si="456"/>
        <v>-4617</v>
      </c>
      <c r="G4620">
        <f t="shared" si="457"/>
        <v>10656027.5</v>
      </c>
    </row>
    <row r="4621" spans="2:7" x14ac:dyDescent="0.25">
      <c r="B4621">
        <f t="shared" si="453"/>
        <v>36</v>
      </c>
      <c r="C4621">
        <f t="shared" si="453"/>
        <v>-10660652</v>
      </c>
      <c r="D4621" t="b">
        <f t="shared" si="454"/>
        <v>0</v>
      </c>
      <c r="E4621">
        <f t="shared" si="455"/>
        <v>0</v>
      </c>
      <c r="F4621">
        <f t="shared" si="456"/>
        <v>-4618</v>
      </c>
      <c r="G4621">
        <f t="shared" si="457"/>
        <v>10660644.5</v>
      </c>
    </row>
    <row r="4622" spans="2:7" x14ac:dyDescent="0.25">
      <c r="B4622">
        <f t="shared" si="453"/>
        <v>36</v>
      </c>
      <c r="C4622">
        <f t="shared" si="453"/>
        <v>-10665270</v>
      </c>
      <c r="D4622" t="b">
        <f t="shared" si="454"/>
        <v>0</v>
      </c>
      <c r="E4622">
        <f t="shared" si="455"/>
        <v>0</v>
      </c>
      <c r="F4622">
        <f t="shared" si="456"/>
        <v>-4619</v>
      </c>
      <c r="G4622">
        <f t="shared" si="457"/>
        <v>10665262.5</v>
      </c>
    </row>
    <row r="4623" spans="2:7" x14ac:dyDescent="0.25">
      <c r="B4623">
        <f t="shared" si="453"/>
        <v>36</v>
      </c>
      <c r="C4623">
        <f t="shared" si="453"/>
        <v>-10669889</v>
      </c>
      <c r="D4623" t="b">
        <f t="shared" si="454"/>
        <v>0</v>
      </c>
      <c r="E4623">
        <f t="shared" si="455"/>
        <v>0</v>
      </c>
      <c r="F4623">
        <f t="shared" si="456"/>
        <v>-4620</v>
      </c>
      <c r="G4623">
        <f t="shared" si="457"/>
        <v>10669881.5</v>
      </c>
    </row>
    <row r="4624" spans="2:7" x14ac:dyDescent="0.25">
      <c r="B4624">
        <f t="shared" si="453"/>
        <v>36</v>
      </c>
      <c r="C4624">
        <f t="shared" si="453"/>
        <v>-10674509</v>
      </c>
      <c r="D4624" t="b">
        <f t="shared" si="454"/>
        <v>0</v>
      </c>
      <c r="E4624">
        <f t="shared" si="455"/>
        <v>0</v>
      </c>
      <c r="F4624">
        <f t="shared" si="456"/>
        <v>-4621</v>
      </c>
      <c r="G4624">
        <f t="shared" si="457"/>
        <v>10674501.5</v>
      </c>
    </row>
    <row r="4625" spans="2:7" x14ac:dyDescent="0.25">
      <c r="B4625">
        <f t="shared" si="453"/>
        <v>36</v>
      </c>
      <c r="C4625">
        <f t="shared" si="453"/>
        <v>-10679130</v>
      </c>
      <c r="D4625" t="b">
        <f t="shared" si="454"/>
        <v>0</v>
      </c>
      <c r="E4625">
        <f t="shared" si="455"/>
        <v>0</v>
      </c>
      <c r="F4625">
        <f t="shared" si="456"/>
        <v>-4622</v>
      </c>
      <c r="G4625">
        <f t="shared" si="457"/>
        <v>10679122.5</v>
      </c>
    </row>
    <row r="4626" spans="2:7" x14ac:dyDescent="0.25">
      <c r="B4626">
        <f t="shared" si="453"/>
        <v>36</v>
      </c>
      <c r="C4626">
        <f t="shared" si="453"/>
        <v>-10683752</v>
      </c>
      <c r="D4626" t="b">
        <f t="shared" si="454"/>
        <v>0</v>
      </c>
      <c r="E4626">
        <f t="shared" si="455"/>
        <v>0</v>
      </c>
      <c r="F4626">
        <f t="shared" si="456"/>
        <v>-4623</v>
      </c>
      <c r="G4626">
        <f t="shared" si="457"/>
        <v>10683744.5</v>
      </c>
    </row>
    <row r="4627" spans="2:7" x14ac:dyDescent="0.25">
      <c r="B4627">
        <f t="shared" si="453"/>
        <v>36</v>
      </c>
      <c r="C4627">
        <f t="shared" si="453"/>
        <v>-10688375</v>
      </c>
      <c r="D4627" t="b">
        <f t="shared" si="454"/>
        <v>0</v>
      </c>
      <c r="E4627">
        <f t="shared" si="455"/>
        <v>0</v>
      </c>
      <c r="F4627">
        <f t="shared" si="456"/>
        <v>-4624</v>
      </c>
      <c r="G4627">
        <f t="shared" si="457"/>
        <v>10688367.5</v>
      </c>
    </row>
    <row r="4628" spans="2:7" x14ac:dyDescent="0.25">
      <c r="B4628">
        <f t="shared" si="453"/>
        <v>36</v>
      </c>
      <c r="C4628">
        <f t="shared" si="453"/>
        <v>-10692999</v>
      </c>
      <c r="D4628" t="b">
        <f t="shared" si="454"/>
        <v>0</v>
      </c>
      <c r="E4628">
        <f t="shared" si="455"/>
        <v>0</v>
      </c>
      <c r="F4628">
        <f t="shared" si="456"/>
        <v>-4625</v>
      </c>
      <c r="G4628">
        <f t="shared" si="457"/>
        <v>10692991.5</v>
      </c>
    </row>
    <row r="4629" spans="2:7" x14ac:dyDescent="0.25">
      <c r="B4629">
        <f t="shared" si="453"/>
        <v>36</v>
      </c>
      <c r="C4629">
        <f t="shared" si="453"/>
        <v>-10697624</v>
      </c>
      <c r="D4629" t="b">
        <f t="shared" si="454"/>
        <v>0</v>
      </c>
      <c r="E4629">
        <f t="shared" si="455"/>
        <v>0</v>
      </c>
      <c r="F4629">
        <f t="shared" si="456"/>
        <v>-4626</v>
      </c>
      <c r="G4629">
        <f t="shared" si="457"/>
        <v>10697616.5</v>
      </c>
    </row>
    <row r="4630" spans="2:7" x14ac:dyDescent="0.25">
      <c r="B4630">
        <f t="shared" si="453"/>
        <v>36</v>
      </c>
      <c r="C4630">
        <f t="shared" si="453"/>
        <v>-10702250</v>
      </c>
      <c r="D4630" t="b">
        <f t="shared" si="454"/>
        <v>0</v>
      </c>
      <c r="E4630">
        <f t="shared" si="455"/>
        <v>0</v>
      </c>
      <c r="F4630">
        <f t="shared" si="456"/>
        <v>-4627</v>
      </c>
      <c r="G4630">
        <f t="shared" si="457"/>
        <v>10702242.5</v>
      </c>
    </row>
    <row r="4631" spans="2:7" x14ac:dyDescent="0.25">
      <c r="B4631">
        <f t="shared" ref="B4631:C4694" si="458">B4630+E4630</f>
        <v>36</v>
      </c>
      <c r="C4631">
        <f t="shared" si="458"/>
        <v>-10706877</v>
      </c>
      <c r="D4631" t="b">
        <f t="shared" si="454"/>
        <v>0</v>
      </c>
      <c r="E4631">
        <f t="shared" si="455"/>
        <v>0</v>
      </c>
      <c r="F4631">
        <f t="shared" si="456"/>
        <v>-4628</v>
      </c>
      <c r="G4631">
        <f t="shared" si="457"/>
        <v>10706869.5</v>
      </c>
    </row>
    <row r="4632" spans="2:7" x14ac:dyDescent="0.25">
      <c r="B4632">
        <f t="shared" si="458"/>
        <v>36</v>
      </c>
      <c r="C4632">
        <f t="shared" si="458"/>
        <v>-10711505</v>
      </c>
      <c r="D4632" t="b">
        <f t="shared" si="454"/>
        <v>0</v>
      </c>
      <c r="E4632">
        <f t="shared" si="455"/>
        <v>0</v>
      </c>
      <c r="F4632">
        <f t="shared" si="456"/>
        <v>-4629</v>
      </c>
      <c r="G4632">
        <f t="shared" si="457"/>
        <v>10711497.5</v>
      </c>
    </row>
    <row r="4633" spans="2:7" x14ac:dyDescent="0.25">
      <c r="B4633">
        <f t="shared" si="458"/>
        <v>36</v>
      </c>
      <c r="C4633">
        <f t="shared" si="458"/>
        <v>-10716134</v>
      </c>
      <c r="D4633" t="b">
        <f t="shared" si="454"/>
        <v>0</v>
      </c>
      <c r="E4633">
        <f t="shared" si="455"/>
        <v>0</v>
      </c>
      <c r="F4633">
        <f t="shared" si="456"/>
        <v>-4630</v>
      </c>
      <c r="G4633">
        <f t="shared" si="457"/>
        <v>10716126.5</v>
      </c>
    </row>
    <row r="4634" spans="2:7" x14ac:dyDescent="0.25">
      <c r="B4634">
        <f t="shared" si="458"/>
        <v>36</v>
      </c>
      <c r="C4634">
        <f t="shared" si="458"/>
        <v>-10720764</v>
      </c>
      <c r="D4634" t="b">
        <f t="shared" si="454"/>
        <v>0</v>
      </c>
      <c r="E4634">
        <f t="shared" si="455"/>
        <v>0</v>
      </c>
      <c r="F4634">
        <f t="shared" si="456"/>
        <v>-4631</v>
      </c>
      <c r="G4634">
        <f t="shared" si="457"/>
        <v>10720756.5</v>
      </c>
    </row>
    <row r="4635" spans="2:7" x14ac:dyDescent="0.25">
      <c r="B4635">
        <f t="shared" si="458"/>
        <v>36</v>
      </c>
      <c r="C4635">
        <f t="shared" si="458"/>
        <v>-10725395</v>
      </c>
      <c r="D4635" t="b">
        <f t="shared" si="454"/>
        <v>0</v>
      </c>
      <c r="E4635">
        <f t="shared" si="455"/>
        <v>0</v>
      </c>
      <c r="F4635">
        <f t="shared" si="456"/>
        <v>-4632</v>
      </c>
      <c r="G4635">
        <f t="shared" si="457"/>
        <v>10725387.5</v>
      </c>
    </row>
    <row r="4636" spans="2:7" x14ac:dyDescent="0.25">
      <c r="B4636">
        <f t="shared" si="458"/>
        <v>36</v>
      </c>
      <c r="C4636">
        <f t="shared" si="458"/>
        <v>-10730027</v>
      </c>
      <c r="D4636" t="b">
        <f t="shared" si="454"/>
        <v>0</v>
      </c>
      <c r="E4636">
        <f t="shared" si="455"/>
        <v>0</v>
      </c>
      <c r="F4636">
        <f t="shared" si="456"/>
        <v>-4633</v>
      </c>
      <c r="G4636">
        <f t="shared" si="457"/>
        <v>10730019.5</v>
      </c>
    </row>
    <row r="4637" spans="2:7" x14ac:dyDescent="0.25">
      <c r="B4637">
        <f t="shared" si="458"/>
        <v>36</v>
      </c>
      <c r="C4637">
        <f t="shared" si="458"/>
        <v>-10734660</v>
      </c>
      <c r="D4637" t="b">
        <f t="shared" si="454"/>
        <v>0</v>
      </c>
      <c r="E4637">
        <f t="shared" si="455"/>
        <v>0</v>
      </c>
      <c r="F4637">
        <f t="shared" si="456"/>
        <v>-4634</v>
      </c>
      <c r="G4637">
        <f t="shared" si="457"/>
        <v>10734652.5</v>
      </c>
    </row>
    <row r="4638" spans="2:7" x14ac:dyDescent="0.25">
      <c r="B4638">
        <f t="shared" si="458"/>
        <v>36</v>
      </c>
      <c r="C4638">
        <f t="shared" si="458"/>
        <v>-10739294</v>
      </c>
      <c r="D4638" t="b">
        <f t="shared" si="454"/>
        <v>0</v>
      </c>
      <c r="E4638">
        <f t="shared" si="455"/>
        <v>0</v>
      </c>
      <c r="F4638">
        <f t="shared" si="456"/>
        <v>-4635</v>
      </c>
      <c r="G4638">
        <f t="shared" si="457"/>
        <v>10739286.5</v>
      </c>
    </row>
    <row r="4639" spans="2:7" x14ac:dyDescent="0.25">
      <c r="B4639">
        <f t="shared" si="458"/>
        <v>36</v>
      </c>
      <c r="C4639">
        <f t="shared" si="458"/>
        <v>-10743929</v>
      </c>
      <c r="D4639" t="b">
        <f t="shared" si="454"/>
        <v>0</v>
      </c>
      <c r="E4639">
        <f t="shared" si="455"/>
        <v>0</v>
      </c>
      <c r="F4639">
        <f t="shared" si="456"/>
        <v>-4636</v>
      </c>
      <c r="G4639">
        <f t="shared" si="457"/>
        <v>10743921.5</v>
      </c>
    </row>
    <row r="4640" spans="2:7" x14ac:dyDescent="0.25">
      <c r="B4640">
        <f t="shared" si="458"/>
        <v>36</v>
      </c>
      <c r="C4640">
        <f t="shared" si="458"/>
        <v>-10748565</v>
      </c>
      <c r="D4640" t="b">
        <f t="shared" si="454"/>
        <v>0</v>
      </c>
      <c r="E4640">
        <f t="shared" si="455"/>
        <v>0</v>
      </c>
      <c r="F4640">
        <f t="shared" si="456"/>
        <v>-4637</v>
      </c>
      <c r="G4640">
        <f t="shared" si="457"/>
        <v>10748557.5</v>
      </c>
    </row>
    <row r="4641" spans="2:7" x14ac:dyDescent="0.25">
      <c r="B4641">
        <f t="shared" si="458"/>
        <v>36</v>
      </c>
      <c r="C4641">
        <f t="shared" si="458"/>
        <v>-10753202</v>
      </c>
      <c r="D4641" t="b">
        <f t="shared" si="454"/>
        <v>0</v>
      </c>
      <c r="E4641">
        <f t="shared" si="455"/>
        <v>0</v>
      </c>
      <c r="F4641">
        <f t="shared" si="456"/>
        <v>-4638</v>
      </c>
      <c r="G4641">
        <f t="shared" si="457"/>
        <v>10753194.5</v>
      </c>
    </row>
    <row r="4642" spans="2:7" x14ac:dyDescent="0.25">
      <c r="B4642">
        <f t="shared" si="458"/>
        <v>36</v>
      </c>
      <c r="C4642">
        <f t="shared" si="458"/>
        <v>-10757840</v>
      </c>
      <c r="D4642" t="b">
        <f t="shared" si="454"/>
        <v>0</v>
      </c>
      <c r="E4642">
        <f t="shared" si="455"/>
        <v>0</v>
      </c>
      <c r="F4642">
        <f t="shared" si="456"/>
        <v>-4639</v>
      </c>
      <c r="G4642">
        <f t="shared" si="457"/>
        <v>10757832.5</v>
      </c>
    </row>
    <row r="4643" spans="2:7" x14ac:dyDescent="0.25">
      <c r="B4643">
        <f t="shared" si="458"/>
        <v>36</v>
      </c>
      <c r="C4643">
        <f t="shared" si="458"/>
        <v>-10762479</v>
      </c>
      <c r="D4643" t="b">
        <f t="shared" si="454"/>
        <v>0</v>
      </c>
      <c r="E4643">
        <f t="shared" si="455"/>
        <v>0</v>
      </c>
      <c r="F4643">
        <f t="shared" si="456"/>
        <v>-4640</v>
      </c>
      <c r="G4643">
        <f t="shared" si="457"/>
        <v>10762471.5</v>
      </c>
    </row>
    <row r="4644" spans="2:7" x14ac:dyDescent="0.25">
      <c r="B4644">
        <f t="shared" si="458"/>
        <v>36</v>
      </c>
      <c r="C4644">
        <f t="shared" si="458"/>
        <v>-10767119</v>
      </c>
      <c r="D4644" t="b">
        <f t="shared" si="454"/>
        <v>0</v>
      </c>
      <c r="E4644">
        <f t="shared" si="455"/>
        <v>0</v>
      </c>
      <c r="F4644">
        <f t="shared" si="456"/>
        <v>-4641</v>
      </c>
      <c r="G4644">
        <f t="shared" si="457"/>
        <v>10767111.5</v>
      </c>
    </row>
    <row r="4645" spans="2:7" x14ac:dyDescent="0.25">
      <c r="B4645">
        <f t="shared" si="458"/>
        <v>36</v>
      </c>
      <c r="C4645">
        <f t="shared" si="458"/>
        <v>-10771760</v>
      </c>
      <c r="D4645" t="b">
        <f t="shared" si="454"/>
        <v>0</v>
      </c>
      <c r="E4645">
        <f t="shared" si="455"/>
        <v>0</v>
      </c>
      <c r="F4645">
        <f t="shared" si="456"/>
        <v>-4642</v>
      </c>
      <c r="G4645">
        <f t="shared" si="457"/>
        <v>10771752.5</v>
      </c>
    </row>
    <row r="4646" spans="2:7" x14ac:dyDescent="0.25">
      <c r="B4646">
        <f t="shared" si="458"/>
        <v>36</v>
      </c>
      <c r="C4646">
        <f t="shared" si="458"/>
        <v>-10776402</v>
      </c>
      <c r="D4646" t="b">
        <f t="shared" si="454"/>
        <v>0</v>
      </c>
      <c r="E4646">
        <f t="shared" si="455"/>
        <v>0</v>
      </c>
      <c r="F4646">
        <f t="shared" si="456"/>
        <v>-4643</v>
      </c>
      <c r="G4646">
        <f t="shared" si="457"/>
        <v>10776394.5</v>
      </c>
    </row>
    <row r="4647" spans="2:7" x14ac:dyDescent="0.25">
      <c r="B4647">
        <f t="shared" si="458"/>
        <v>36</v>
      </c>
      <c r="C4647">
        <f t="shared" si="458"/>
        <v>-10781045</v>
      </c>
      <c r="D4647" t="b">
        <f t="shared" si="454"/>
        <v>0</v>
      </c>
      <c r="E4647">
        <f t="shared" si="455"/>
        <v>0</v>
      </c>
      <c r="F4647">
        <f t="shared" si="456"/>
        <v>-4644</v>
      </c>
      <c r="G4647">
        <f t="shared" si="457"/>
        <v>10781037.5</v>
      </c>
    </row>
    <row r="4648" spans="2:7" x14ac:dyDescent="0.25">
      <c r="B4648">
        <f t="shared" si="458"/>
        <v>36</v>
      </c>
      <c r="C4648">
        <f t="shared" si="458"/>
        <v>-10785689</v>
      </c>
      <c r="D4648" t="b">
        <f t="shared" si="454"/>
        <v>0</v>
      </c>
      <c r="E4648">
        <f t="shared" si="455"/>
        <v>0</v>
      </c>
      <c r="F4648">
        <f t="shared" si="456"/>
        <v>-4645</v>
      </c>
      <c r="G4648">
        <f t="shared" si="457"/>
        <v>10785681.5</v>
      </c>
    </row>
    <row r="4649" spans="2:7" x14ac:dyDescent="0.25">
      <c r="B4649">
        <f t="shared" si="458"/>
        <v>36</v>
      </c>
      <c r="C4649">
        <f t="shared" si="458"/>
        <v>-10790334</v>
      </c>
      <c r="D4649" t="b">
        <f t="shared" si="454"/>
        <v>0</v>
      </c>
      <c r="E4649">
        <f t="shared" si="455"/>
        <v>0</v>
      </c>
      <c r="F4649">
        <f t="shared" si="456"/>
        <v>-4646</v>
      </c>
      <c r="G4649">
        <f t="shared" si="457"/>
        <v>10790326.5</v>
      </c>
    </row>
    <row r="4650" spans="2:7" x14ac:dyDescent="0.25">
      <c r="B4650">
        <f t="shared" si="458"/>
        <v>36</v>
      </c>
      <c r="C4650">
        <f t="shared" si="458"/>
        <v>-10794980</v>
      </c>
      <c r="D4650" t="b">
        <f t="shared" si="454"/>
        <v>0</v>
      </c>
      <c r="E4650">
        <f t="shared" si="455"/>
        <v>0</v>
      </c>
      <c r="F4650">
        <f t="shared" si="456"/>
        <v>-4647</v>
      </c>
      <c r="G4650">
        <f t="shared" si="457"/>
        <v>10794972.5</v>
      </c>
    </row>
    <row r="4651" spans="2:7" x14ac:dyDescent="0.25">
      <c r="B4651">
        <f t="shared" si="458"/>
        <v>36</v>
      </c>
      <c r="C4651">
        <f t="shared" si="458"/>
        <v>-10799627</v>
      </c>
      <c r="D4651" t="b">
        <f t="shared" si="454"/>
        <v>0</v>
      </c>
      <c r="E4651">
        <f t="shared" si="455"/>
        <v>0</v>
      </c>
      <c r="F4651">
        <f t="shared" si="456"/>
        <v>-4648</v>
      </c>
      <c r="G4651">
        <f t="shared" si="457"/>
        <v>10799619.5</v>
      </c>
    </row>
    <row r="4652" spans="2:7" x14ac:dyDescent="0.25">
      <c r="B4652">
        <f t="shared" si="458"/>
        <v>36</v>
      </c>
      <c r="C4652">
        <f t="shared" si="458"/>
        <v>-10804275</v>
      </c>
      <c r="D4652" t="b">
        <f t="shared" si="454"/>
        <v>0</v>
      </c>
      <c r="E4652">
        <f t="shared" si="455"/>
        <v>0</v>
      </c>
      <c r="F4652">
        <f t="shared" si="456"/>
        <v>-4649</v>
      </c>
      <c r="G4652">
        <f t="shared" si="457"/>
        <v>10804267.5</v>
      </c>
    </row>
    <row r="4653" spans="2:7" x14ac:dyDescent="0.25">
      <c r="B4653">
        <f t="shared" si="458"/>
        <v>36</v>
      </c>
      <c r="C4653">
        <f t="shared" si="458"/>
        <v>-10808924</v>
      </c>
      <c r="D4653" t="b">
        <f t="shared" si="454"/>
        <v>0</v>
      </c>
      <c r="E4653">
        <f t="shared" si="455"/>
        <v>0</v>
      </c>
      <c r="F4653">
        <f t="shared" si="456"/>
        <v>-4650</v>
      </c>
      <c r="G4653">
        <f t="shared" si="457"/>
        <v>10808916.5</v>
      </c>
    </row>
    <row r="4654" spans="2:7" x14ac:dyDescent="0.25">
      <c r="B4654">
        <f t="shared" si="458"/>
        <v>36</v>
      </c>
      <c r="C4654">
        <f t="shared" si="458"/>
        <v>-10813574</v>
      </c>
      <c r="D4654" t="b">
        <f t="shared" si="454"/>
        <v>0</v>
      </c>
      <c r="E4654">
        <f t="shared" si="455"/>
        <v>0</v>
      </c>
      <c r="F4654">
        <f t="shared" si="456"/>
        <v>-4651</v>
      </c>
      <c r="G4654">
        <f t="shared" si="457"/>
        <v>10813566.5</v>
      </c>
    </row>
    <row r="4655" spans="2:7" x14ac:dyDescent="0.25">
      <c r="B4655">
        <f t="shared" si="458"/>
        <v>36</v>
      </c>
      <c r="C4655">
        <f t="shared" si="458"/>
        <v>-10818225</v>
      </c>
      <c r="D4655" t="b">
        <f t="shared" si="454"/>
        <v>0</v>
      </c>
      <c r="E4655">
        <f t="shared" si="455"/>
        <v>0</v>
      </c>
      <c r="F4655">
        <f t="shared" si="456"/>
        <v>-4652</v>
      </c>
      <c r="G4655">
        <f t="shared" si="457"/>
        <v>10818217.5</v>
      </c>
    </row>
    <row r="4656" spans="2:7" x14ac:dyDescent="0.25">
      <c r="B4656">
        <f t="shared" si="458"/>
        <v>36</v>
      </c>
      <c r="C4656">
        <f t="shared" si="458"/>
        <v>-10822877</v>
      </c>
      <c r="D4656" t="b">
        <f t="shared" si="454"/>
        <v>0</v>
      </c>
      <c r="E4656">
        <f t="shared" si="455"/>
        <v>0</v>
      </c>
      <c r="F4656">
        <f t="shared" si="456"/>
        <v>-4653</v>
      </c>
      <c r="G4656">
        <f t="shared" si="457"/>
        <v>10822869.5</v>
      </c>
    </row>
    <row r="4657" spans="2:7" x14ac:dyDescent="0.25">
      <c r="B4657">
        <f t="shared" si="458"/>
        <v>36</v>
      </c>
      <c r="C4657">
        <f t="shared" si="458"/>
        <v>-10827530</v>
      </c>
      <c r="D4657" t="b">
        <f t="shared" si="454"/>
        <v>0</v>
      </c>
      <c r="E4657">
        <f t="shared" si="455"/>
        <v>0</v>
      </c>
      <c r="F4657">
        <f t="shared" si="456"/>
        <v>-4654</v>
      </c>
      <c r="G4657">
        <f t="shared" si="457"/>
        <v>10827522.5</v>
      </c>
    </row>
    <row r="4658" spans="2:7" x14ac:dyDescent="0.25">
      <c r="B4658">
        <f t="shared" si="458"/>
        <v>36</v>
      </c>
      <c r="C4658">
        <f t="shared" si="458"/>
        <v>-10832184</v>
      </c>
      <c r="D4658" t="b">
        <f t="shared" si="454"/>
        <v>0</v>
      </c>
      <c r="E4658">
        <f t="shared" si="455"/>
        <v>0</v>
      </c>
      <c r="F4658">
        <f t="shared" si="456"/>
        <v>-4655</v>
      </c>
      <c r="G4658">
        <f t="shared" si="457"/>
        <v>10832176.5</v>
      </c>
    </row>
    <row r="4659" spans="2:7" x14ac:dyDescent="0.25">
      <c r="B4659">
        <f t="shared" si="458"/>
        <v>36</v>
      </c>
      <c r="C4659">
        <f t="shared" si="458"/>
        <v>-10836839</v>
      </c>
      <c r="D4659" t="b">
        <f t="shared" si="454"/>
        <v>0</v>
      </c>
      <c r="E4659">
        <f t="shared" si="455"/>
        <v>0</v>
      </c>
      <c r="F4659">
        <f t="shared" si="456"/>
        <v>-4656</v>
      </c>
      <c r="G4659">
        <f t="shared" si="457"/>
        <v>10836831.5</v>
      </c>
    </row>
    <row r="4660" spans="2:7" x14ac:dyDescent="0.25">
      <c r="B4660">
        <f t="shared" si="458"/>
        <v>36</v>
      </c>
      <c r="C4660">
        <f t="shared" si="458"/>
        <v>-10841495</v>
      </c>
      <c r="D4660" t="b">
        <f t="shared" si="454"/>
        <v>0</v>
      </c>
      <c r="E4660">
        <f t="shared" si="455"/>
        <v>0</v>
      </c>
      <c r="F4660">
        <f t="shared" si="456"/>
        <v>-4657</v>
      </c>
      <c r="G4660">
        <f t="shared" si="457"/>
        <v>10841487.5</v>
      </c>
    </row>
    <row r="4661" spans="2:7" x14ac:dyDescent="0.25">
      <c r="B4661">
        <f t="shared" si="458"/>
        <v>36</v>
      </c>
      <c r="C4661">
        <f t="shared" si="458"/>
        <v>-10846152</v>
      </c>
      <c r="D4661" t="b">
        <f t="shared" si="454"/>
        <v>0</v>
      </c>
      <c r="E4661">
        <f t="shared" si="455"/>
        <v>0</v>
      </c>
      <c r="F4661">
        <f t="shared" si="456"/>
        <v>-4658</v>
      </c>
      <c r="G4661">
        <f t="shared" si="457"/>
        <v>10846144.5</v>
      </c>
    </row>
    <row r="4662" spans="2:7" x14ac:dyDescent="0.25">
      <c r="B4662">
        <f t="shared" si="458"/>
        <v>36</v>
      </c>
      <c r="C4662">
        <f t="shared" si="458"/>
        <v>-10850810</v>
      </c>
      <c r="D4662" t="b">
        <f t="shared" si="454"/>
        <v>0</v>
      </c>
      <c r="E4662">
        <f t="shared" si="455"/>
        <v>0</v>
      </c>
      <c r="F4662">
        <f t="shared" si="456"/>
        <v>-4659</v>
      </c>
      <c r="G4662">
        <f t="shared" si="457"/>
        <v>10850802.5</v>
      </c>
    </row>
    <row r="4663" spans="2:7" x14ac:dyDescent="0.25">
      <c r="B4663">
        <f t="shared" si="458"/>
        <v>36</v>
      </c>
      <c r="C4663">
        <f t="shared" si="458"/>
        <v>-10855469</v>
      </c>
      <c r="D4663" t="b">
        <f t="shared" si="454"/>
        <v>0</v>
      </c>
      <c r="E4663">
        <f t="shared" si="455"/>
        <v>0</v>
      </c>
      <c r="F4663">
        <f t="shared" si="456"/>
        <v>-4660</v>
      </c>
      <c r="G4663">
        <f t="shared" si="457"/>
        <v>10855461.5</v>
      </c>
    </row>
    <row r="4664" spans="2:7" x14ac:dyDescent="0.25">
      <c r="B4664">
        <f t="shared" si="458"/>
        <v>36</v>
      </c>
      <c r="C4664">
        <f t="shared" si="458"/>
        <v>-10860129</v>
      </c>
      <c r="D4664" t="b">
        <f t="shared" si="454"/>
        <v>0</v>
      </c>
      <c r="E4664">
        <f t="shared" si="455"/>
        <v>0</v>
      </c>
      <c r="F4664">
        <f t="shared" si="456"/>
        <v>-4661</v>
      </c>
      <c r="G4664">
        <f t="shared" si="457"/>
        <v>10860121.5</v>
      </c>
    </row>
    <row r="4665" spans="2:7" x14ac:dyDescent="0.25">
      <c r="B4665">
        <f t="shared" si="458"/>
        <v>36</v>
      </c>
      <c r="C4665">
        <f t="shared" si="458"/>
        <v>-10864790</v>
      </c>
      <c r="D4665" t="b">
        <f t="shared" si="454"/>
        <v>0</v>
      </c>
      <c r="E4665">
        <f t="shared" si="455"/>
        <v>0</v>
      </c>
      <c r="F4665">
        <f t="shared" si="456"/>
        <v>-4662</v>
      </c>
      <c r="G4665">
        <f t="shared" si="457"/>
        <v>10864782.5</v>
      </c>
    </row>
    <row r="4666" spans="2:7" x14ac:dyDescent="0.25">
      <c r="B4666">
        <f t="shared" si="458"/>
        <v>36</v>
      </c>
      <c r="C4666">
        <f t="shared" si="458"/>
        <v>-10869452</v>
      </c>
      <c r="D4666" t="b">
        <f t="shared" si="454"/>
        <v>0</v>
      </c>
      <c r="E4666">
        <f t="shared" si="455"/>
        <v>0</v>
      </c>
      <c r="F4666">
        <f t="shared" si="456"/>
        <v>-4663</v>
      </c>
      <c r="G4666">
        <f t="shared" si="457"/>
        <v>10869444.5</v>
      </c>
    </row>
    <row r="4667" spans="2:7" x14ac:dyDescent="0.25">
      <c r="B4667">
        <f t="shared" si="458"/>
        <v>36</v>
      </c>
      <c r="C4667">
        <f t="shared" si="458"/>
        <v>-10874115</v>
      </c>
      <c r="D4667" t="b">
        <f t="shared" si="454"/>
        <v>0</v>
      </c>
      <c r="E4667">
        <f t="shared" si="455"/>
        <v>0</v>
      </c>
      <c r="F4667">
        <f t="shared" si="456"/>
        <v>-4664</v>
      </c>
      <c r="G4667">
        <f t="shared" si="457"/>
        <v>10874107.5</v>
      </c>
    </row>
    <row r="4668" spans="2:7" x14ac:dyDescent="0.25">
      <c r="B4668">
        <f t="shared" si="458"/>
        <v>36</v>
      </c>
      <c r="C4668">
        <f t="shared" si="458"/>
        <v>-10878779</v>
      </c>
      <c r="D4668" t="b">
        <f t="shared" si="454"/>
        <v>0</v>
      </c>
      <c r="E4668">
        <f t="shared" si="455"/>
        <v>0</v>
      </c>
      <c r="F4668">
        <f t="shared" si="456"/>
        <v>-4665</v>
      </c>
      <c r="G4668">
        <f t="shared" si="457"/>
        <v>10878771.5</v>
      </c>
    </row>
    <row r="4669" spans="2:7" x14ac:dyDescent="0.25">
      <c r="B4669">
        <f t="shared" si="458"/>
        <v>36</v>
      </c>
      <c r="C4669">
        <f t="shared" si="458"/>
        <v>-10883444</v>
      </c>
      <c r="D4669" t="b">
        <f t="shared" si="454"/>
        <v>0</v>
      </c>
      <c r="E4669">
        <f t="shared" si="455"/>
        <v>0</v>
      </c>
      <c r="F4669">
        <f t="shared" si="456"/>
        <v>-4666</v>
      </c>
      <c r="G4669">
        <f t="shared" si="457"/>
        <v>10883436.5</v>
      </c>
    </row>
    <row r="4670" spans="2:7" x14ac:dyDescent="0.25">
      <c r="B4670">
        <f t="shared" si="458"/>
        <v>36</v>
      </c>
      <c r="C4670">
        <f t="shared" si="458"/>
        <v>-10888110</v>
      </c>
      <c r="D4670" t="b">
        <f t="shared" si="454"/>
        <v>0</v>
      </c>
      <c r="E4670">
        <f t="shared" si="455"/>
        <v>0</v>
      </c>
      <c r="F4670">
        <f t="shared" si="456"/>
        <v>-4667</v>
      </c>
      <c r="G4670">
        <f t="shared" si="457"/>
        <v>10888102.5</v>
      </c>
    </row>
    <row r="4671" spans="2:7" x14ac:dyDescent="0.25">
      <c r="B4671">
        <f t="shared" si="458"/>
        <v>36</v>
      </c>
      <c r="C4671">
        <f t="shared" si="458"/>
        <v>-10892777</v>
      </c>
      <c r="D4671" t="b">
        <f t="shared" si="454"/>
        <v>0</v>
      </c>
      <c r="E4671">
        <f t="shared" si="455"/>
        <v>0</v>
      </c>
      <c r="F4671">
        <f t="shared" si="456"/>
        <v>-4668</v>
      </c>
      <c r="G4671">
        <f t="shared" si="457"/>
        <v>10892769.5</v>
      </c>
    </row>
    <row r="4672" spans="2:7" x14ac:dyDescent="0.25">
      <c r="B4672">
        <f t="shared" si="458"/>
        <v>36</v>
      </c>
      <c r="C4672">
        <f t="shared" si="458"/>
        <v>-10897445</v>
      </c>
      <c r="D4672" t="b">
        <f t="shared" si="454"/>
        <v>0</v>
      </c>
      <c r="E4672">
        <f t="shared" si="455"/>
        <v>0</v>
      </c>
      <c r="F4672">
        <f t="shared" si="456"/>
        <v>-4669</v>
      </c>
      <c r="G4672">
        <f t="shared" si="457"/>
        <v>10897437.5</v>
      </c>
    </row>
    <row r="4673" spans="2:7" x14ac:dyDescent="0.25">
      <c r="B4673">
        <f t="shared" si="458"/>
        <v>36</v>
      </c>
      <c r="C4673">
        <f t="shared" si="458"/>
        <v>-10902114</v>
      </c>
      <c r="D4673" t="b">
        <f t="shared" si="454"/>
        <v>0</v>
      </c>
      <c r="E4673">
        <f t="shared" si="455"/>
        <v>0</v>
      </c>
      <c r="F4673">
        <f t="shared" si="456"/>
        <v>-4670</v>
      </c>
      <c r="G4673">
        <f t="shared" si="457"/>
        <v>10902106.5</v>
      </c>
    </row>
    <row r="4674" spans="2:7" x14ac:dyDescent="0.25">
      <c r="B4674">
        <f t="shared" si="458"/>
        <v>36</v>
      </c>
      <c r="C4674">
        <f t="shared" si="458"/>
        <v>-10906784</v>
      </c>
      <c r="D4674" t="b">
        <f t="shared" si="454"/>
        <v>0</v>
      </c>
      <c r="E4674">
        <f t="shared" si="455"/>
        <v>0</v>
      </c>
      <c r="F4674">
        <f t="shared" si="456"/>
        <v>-4671</v>
      </c>
      <c r="G4674">
        <f t="shared" si="457"/>
        <v>10906776.5</v>
      </c>
    </row>
    <row r="4675" spans="2:7" x14ac:dyDescent="0.25">
      <c r="B4675">
        <f t="shared" si="458"/>
        <v>36</v>
      </c>
      <c r="C4675">
        <f t="shared" si="458"/>
        <v>-10911455</v>
      </c>
      <c r="D4675" t="b">
        <f t="shared" si="454"/>
        <v>0</v>
      </c>
      <c r="E4675">
        <f t="shared" si="455"/>
        <v>0</v>
      </c>
      <c r="F4675">
        <f t="shared" si="456"/>
        <v>-4672</v>
      </c>
      <c r="G4675">
        <f t="shared" si="457"/>
        <v>10911447.5</v>
      </c>
    </row>
    <row r="4676" spans="2:7" x14ac:dyDescent="0.25">
      <c r="B4676">
        <f t="shared" si="458"/>
        <v>36</v>
      </c>
      <c r="C4676">
        <f t="shared" si="458"/>
        <v>-10916127</v>
      </c>
      <c r="D4676" t="b">
        <f t="shared" si="454"/>
        <v>0</v>
      </c>
      <c r="E4676">
        <f t="shared" si="455"/>
        <v>0</v>
      </c>
      <c r="F4676">
        <f t="shared" si="456"/>
        <v>-4673</v>
      </c>
      <c r="G4676">
        <f t="shared" si="457"/>
        <v>10916119.5</v>
      </c>
    </row>
    <row r="4677" spans="2:7" x14ac:dyDescent="0.25">
      <c r="B4677">
        <f t="shared" si="458"/>
        <v>36</v>
      </c>
      <c r="C4677">
        <f t="shared" si="458"/>
        <v>-10920800</v>
      </c>
      <c r="D4677" t="b">
        <f t="shared" ref="D4677:D4740" si="459">AND(B4677&gt;=$B$1,B4677&lt;=$C$1,C4677&gt;=$B$2,C4677&lt;=$C$2)</f>
        <v>0</v>
      </c>
      <c r="E4677">
        <f t="shared" ref="E4677:E4740" si="460">MAX(E4676-1,0)</f>
        <v>0</v>
      </c>
      <c r="F4677">
        <f t="shared" ref="F4677:F4740" si="461">F4676-1</f>
        <v>-4674</v>
      </c>
      <c r="G4677">
        <f t="shared" si="457"/>
        <v>10920792.5</v>
      </c>
    </row>
    <row r="4678" spans="2:7" x14ac:dyDescent="0.25">
      <c r="B4678">
        <f t="shared" si="458"/>
        <v>36</v>
      </c>
      <c r="C4678">
        <f t="shared" si="458"/>
        <v>-10925474</v>
      </c>
      <c r="D4678" t="b">
        <f t="shared" si="459"/>
        <v>0</v>
      </c>
      <c r="E4678">
        <f t="shared" si="460"/>
        <v>0</v>
      </c>
      <c r="F4678">
        <f t="shared" si="461"/>
        <v>-4675</v>
      </c>
      <c r="G4678">
        <f t="shared" ref="G4678:G4741" si="462">ABS(C4678-$E$2)</f>
        <v>10925466.5</v>
      </c>
    </row>
    <row r="4679" spans="2:7" x14ac:dyDescent="0.25">
      <c r="B4679">
        <f t="shared" si="458"/>
        <v>36</v>
      </c>
      <c r="C4679">
        <f t="shared" si="458"/>
        <v>-10930149</v>
      </c>
      <c r="D4679" t="b">
        <f t="shared" si="459"/>
        <v>0</v>
      </c>
      <c r="E4679">
        <f t="shared" si="460"/>
        <v>0</v>
      </c>
      <c r="F4679">
        <f t="shared" si="461"/>
        <v>-4676</v>
      </c>
      <c r="G4679">
        <f t="shared" si="462"/>
        <v>10930141.5</v>
      </c>
    </row>
    <row r="4680" spans="2:7" x14ac:dyDescent="0.25">
      <c r="B4680">
        <f t="shared" si="458"/>
        <v>36</v>
      </c>
      <c r="C4680">
        <f t="shared" si="458"/>
        <v>-10934825</v>
      </c>
      <c r="D4680" t="b">
        <f t="shared" si="459"/>
        <v>0</v>
      </c>
      <c r="E4680">
        <f t="shared" si="460"/>
        <v>0</v>
      </c>
      <c r="F4680">
        <f t="shared" si="461"/>
        <v>-4677</v>
      </c>
      <c r="G4680">
        <f t="shared" si="462"/>
        <v>10934817.5</v>
      </c>
    </row>
    <row r="4681" spans="2:7" x14ac:dyDescent="0.25">
      <c r="B4681">
        <f t="shared" si="458"/>
        <v>36</v>
      </c>
      <c r="C4681">
        <f t="shared" si="458"/>
        <v>-10939502</v>
      </c>
      <c r="D4681" t="b">
        <f t="shared" si="459"/>
        <v>0</v>
      </c>
      <c r="E4681">
        <f t="shared" si="460"/>
        <v>0</v>
      </c>
      <c r="F4681">
        <f t="shared" si="461"/>
        <v>-4678</v>
      </c>
      <c r="G4681">
        <f t="shared" si="462"/>
        <v>10939494.5</v>
      </c>
    </row>
    <row r="4682" spans="2:7" x14ac:dyDescent="0.25">
      <c r="B4682">
        <f t="shared" si="458"/>
        <v>36</v>
      </c>
      <c r="C4682">
        <f t="shared" si="458"/>
        <v>-10944180</v>
      </c>
      <c r="D4682" t="b">
        <f t="shared" si="459"/>
        <v>0</v>
      </c>
      <c r="E4682">
        <f t="shared" si="460"/>
        <v>0</v>
      </c>
      <c r="F4682">
        <f t="shared" si="461"/>
        <v>-4679</v>
      </c>
      <c r="G4682">
        <f t="shared" si="462"/>
        <v>10944172.5</v>
      </c>
    </row>
    <row r="4683" spans="2:7" x14ac:dyDescent="0.25">
      <c r="B4683">
        <f t="shared" si="458"/>
        <v>36</v>
      </c>
      <c r="C4683">
        <f t="shared" si="458"/>
        <v>-10948859</v>
      </c>
      <c r="D4683" t="b">
        <f t="shared" si="459"/>
        <v>0</v>
      </c>
      <c r="E4683">
        <f t="shared" si="460"/>
        <v>0</v>
      </c>
      <c r="F4683">
        <f t="shared" si="461"/>
        <v>-4680</v>
      </c>
      <c r="G4683">
        <f t="shared" si="462"/>
        <v>10948851.5</v>
      </c>
    </row>
    <row r="4684" spans="2:7" x14ac:dyDescent="0.25">
      <c r="B4684">
        <f t="shared" si="458"/>
        <v>36</v>
      </c>
      <c r="C4684">
        <f t="shared" si="458"/>
        <v>-10953539</v>
      </c>
      <c r="D4684" t="b">
        <f t="shared" si="459"/>
        <v>0</v>
      </c>
      <c r="E4684">
        <f t="shared" si="460"/>
        <v>0</v>
      </c>
      <c r="F4684">
        <f t="shared" si="461"/>
        <v>-4681</v>
      </c>
      <c r="G4684">
        <f t="shared" si="462"/>
        <v>10953531.5</v>
      </c>
    </row>
    <row r="4685" spans="2:7" x14ac:dyDescent="0.25">
      <c r="B4685">
        <f t="shared" si="458"/>
        <v>36</v>
      </c>
      <c r="C4685">
        <f t="shared" si="458"/>
        <v>-10958220</v>
      </c>
      <c r="D4685" t="b">
        <f t="shared" si="459"/>
        <v>0</v>
      </c>
      <c r="E4685">
        <f t="shared" si="460"/>
        <v>0</v>
      </c>
      <c r="F4685">
        <f t="shared" si="461"/>
        <v>-4682</v>
      </c>
      <c r="G4685">
        <f t="shared" si="462"/>
        <v>10958212.5</v>
      </c>
    </row>
    <row r="4686" spans="2:7" x14ac:dyDescent="0.25">
      <c r="B4686">
        <f t="shared" si="458"/>
        <v>36</v>
      </c>
      <c r="C4686">
        <f t="shared" si="458"/>
        <v>-10962902</v>
      </c>
      <c r="D4686" t="b">
        <f t="shared" si="459"/>
        <v>0</v>
      </c>
      <c r="E4686">
        <f t="shared" si="460"/>
        <v>0</v>
      </c>
      <c r="F4686">
        <f t="shared" si="461"/>
        <v>-4683</v>
      </c>
      <c r="G4686">
        <f t="shared" si="462"/>
        <v>10962894.5</v>
      </c>
    </row>
    <row r="4687" spans="2:7" x14ac:dyDescent="0.25">
      <c r="B4687">
        <f t="shared" si="458"/>
        <v>36</v>
      </c>
      <c r="C4687">
        <f t="shared" si="458"/>
        <v>-10967585</v>
      </c>
      <c r="D4687" t="b">
        <f t="shared" si="459"/>
        <v>0</v>
      </c>
      <c r="E4687">
        <f t="shared" si="460"/>
        <v>0</v>
      </c>
      <c r="F4687">
        <f t="shared" si="461"/>
        <v>-4684</v>
      </c>
      <c r="G4687">
        <f t="shared" si="462"/>
        <v>10967577.5</v>
      </c>
    </row>
    <row r="4688" spans="2:7" x14ac:dyDescent="0.25">
      <c r="B4688">
        <f t="shared" si="458"/>
        <v>36</v>
      </c>
      <c r="C4688">
        <f t="shared" si="458"/>
        <v>-10972269</v>
      </c>
      <c r="D4688" t="b">
        <f t="shared" si="459"/>
        <v>0</v>
      </c>
      <c r="E4688">
        <f t="shared" si="460"/>
        <v>0</v>
      </c>
      <c r="F4688">
        <f t="shared" si="461"/>
        <v>-4685</v>
      </c>
      <c r="G4688">
        <f t="shared" si="462"/>
        <v>10972261.5</v>
      </c>
    </row>
    <row r="4689" spans="2:7" x14ac:dyDescent="0.25">
      <c r="B4689">
        <f t="shared" si="458"/>
        <v>36</v>
      </c>
      <c r="C4689">
        <f t="shared" si="458"/>
        <v>-10976954</v>
      </c>
      <c r="D4689" t="b">
        <f t="shared" si="459"/>
        <v>0</v>
      </c>
      <c r="E4689">
        <f t="shared" si="460"/>
        <v>0</v>
      </c>
      <c r="F4689">
        <f t="shared" si="461"/>
        <v>-4686</v>
      </c>
      <c r="G4689">
        <f t="shared" si="462"/>
        <v>10976946.5</v>
      </c>
    </row>
    <row r="4690" spans="2:7" x14ac:dyDescent="0.25">
      <c r="B4690">
        <f t="shared" si="458"/>
        <v>36</v>
      </c>
      <c r="C4690">
        <f t="shared" si="458"/>
        <v>-10981640</v>
      </c>
      <c r="D4690" t="b">
        <f t="shared" si="459"/>
        <v>0</v>
      </c>
      <c r="E4690">
        <f t="shared" si="460"/>
        <v>0</v>
      </c>
      <c r="F4690">
        <f t="shared" si="461"/>
        <v>-4687</v>
      </c>
      <c r="G4690">
        <f t="shared" si="462"/>
        <v>10981632.5</v>
      </c>
    </row>
    <row r="4691" spans="2:7" x14ac:dyDescent="0.25">
      <c r="B4691">
        <f t="shared" si="458"/>
        <v>36</v>
      </c>
      <c r="C4691">
        <f t="shared" si="458"/>
        <v>-10986327</v>
      </c>
      <c r="D4691" t="b">
        <f t="shared" si="459"/>
        <v>0</v>
      </c>
      <c r="E4691">
        <f t="shared" si="460"/>
        <v>0</v>
      </c>
      <c r="F4691">
        <f t="shared" si="461"/>
        <v>-4688</v>
      </c>
      <c r="G4691">
        <f t="shared" si="462"/>
        <v>10986319.5</v>
      </c>
    </row>
    <row r="4692" spans="2:7" x14ac:dyDescent="0.25">
      <c r="B4692">
        <f t="shared" si="458"/>
        <v>36</v>
      </c>
      <c r="C4692">
        <f t="shared" si="458"/>
        <v>-10991015</v>
      </c>
      <c r="D4692" t="b">
        <f t="shared" si="459"/>
        <v>0</v>
      </c>
      <c r="E4692">
        <f t="shared" si="460"/>
        <v>0</v>
      </c>
      <c r="F4692">
        <f t="shared" si="461"/>
        <v>-4689</v>
      </c>
      <c r="G4692">
        <f t="shared" si="462"/>
        <v>10991007.5</v>
      </c>
    </row>
    <row r="4693" spans="2:7" x14ac:dyDescent="0.25">
      <c r="B4693">
        <f t="shared" si="458"/>
        <v>36</v>
      </c>
      <c r="C4693">
        <f t="shared" si="458"/>
        <v>-10995704</v>
      </c>
      <c r="D4693" t="b">
        <f t="shared" si="459"/>
        <v>0</v>
      </c>
      <c r="E4693">
        <f t="shared" si="460"/>
        <v>0</v>
      </c>
      <c r="F4693">
        <f t="shared" si="461"/>
        <v>-4690</v>
      </c>
      <c r="G4693">
        <f t="shared" si="462"/>
        <v>10995696.5</v>
      </c>
    </row>
    <row r="4694" spans="2:7" x14ac:dyDescent="0.25">
      <c r="B4694">
        <f t="shared" si="458"/>
        <v>36</v>
      </c>
      <c r="C4694">
        <f t="shared" si="458"/>
        <v>-11000394</v>
      </c>
      <c r="D4694" t="b">
        <f t="shared" si="459"/>
        <v>0</v>
      </c>
      <c r="E4694">
        <f t="shared" si="460"/>
        <v>0</v>
      </c>
      <c r="F4694">
        <f t="shared" si="461"/>
        <v>-4691</v>
      </c>
      <c r="G4694">
        <f t="shared" si="462"/>
        <v>11000386.5</v>
      </c>
    </row>
    <row r="4695" spans="2:7" x14ac:dyDescent="0.25">
      <c r="B4695">
        <f t="shared" ref="B4695:C4758" si="463">B4694+E4694</f>
        <v>36</v>
      </c>
      <c r="C4695">
        <f t="shared" si="463"/>
        <v>-11005085</v>
      </c>
      <c r="D4695" t="b">
        <f t="shared" si="459"/>
        <v>0</v>
      </c>
      <c r="E4695">
        <f t="shared" si="460"/>
        <v>0</v>
      </c>
      <c r="F4695">
        <f t="shared" si="461"/>
        <v>-4692</v>
      </c>
      <c r="G4695">
        <f t="shared" si="462"/>
        <v>11005077.5</v>
      </c>
    </row>
    <row r="4696" spans="2:7" x14ac:dyDescent="0.25">
      <c r="B4696">
        <f t="shared" si="463"/>
        <v>36</v>
      </c>
      <c r="C4696">
        <f t="shared" si="463"/>
        <v>-11009777</v>
      </c>
      <c r="D4696" t="b">
        <f t="shared" si="459"/>
        <v>0</v>
      </c>
      <c r="E4696">
        <f t="shared" si="460"/>
        <v>0</v>
      </c>
      <c r="F4696">
        <f t="shared" si="461"/>
        <v>-4693</v>
      </c>
      <c r="G4696">
        <f t="shared" si="462"/>
        <v>11009769.5</v>
      </c>
    </row>
    <row r="4697" spans="2:7" x14ac:dyDescent="0.25">
      <c r="B4697">
        <f t="shared" si="463"/>
        <v>36</v>
      </c>
      <c r="C4697">
        <f t="shared" si="463"/>
        <v>-11014470</v>
      </c>
      <c r="D4697" t="b">
        <f t="shared" si="459"/>
        <v>0</v>
      </c>
      <c r="E4697">
        <f t="shared" si="460"/>
        <v>0</v>
      </c>
      <c r="F4697">
        <f t="shared" si="461"/>
        <v>-4694</v>
      </c>
      <c r="G4697">
        <f t="shared" si="462"/>
        <v>11014462.5</v>
      </c>
    </row>
    <row r="4698" spans="2:7" x14ac:dyDescent="0.25">
      <c r="B4698">
        <f t="shared" si="463"/>
        <v>36</v>
      </c>
      <c r="C4698">
        <f t="shared" si="463"/>
        <v>-11019164</v>
      </c>
      <c r="D4698" t="b">
        <f t="shared" si="459"/>
        <v>0</v>
      </c>
      <c r="E4698">
        <f t="shared" si="460"/>
        <v>0</v>
      </c>
      <c r="F4698">
        <f t="shared" si="461"/>
        <v>-4695</v>
      </c>
      <c r="G4698">
        <f t="shared" si="462"/>
        <v>11019156.5</v>
      </c>
    </row>
    <row r="4699" spans="2:7" x14ac:dyDescent="0.25">
      <c r="B4699">
        <f t="shared" si="463"/>
        <v>36</v>
      </c>
      <c r="C4699">
        <f t="shared" si="463"/>
        <v>-11023859</v>
      </c>
      <c r="D4699" t="b">
        <f t="shared" si="459"/>
        <v>0</v>
      </c>
      <c r="E4699">
        <f t="shared" si="460"/>
        <v>0</v>
      </c>
      <c r="F4699">
        <f t="shared" si="461"/>
        <v>-4696</v>
      </c>
      <c r="G4699">
        <f t="shared" si="462"/>
        <v>11023851.5</v>
      </c>
    </row>
    <row r="4700" spans="2:7" x14ac:dyDescent="0.25">
      <c r="B4700">
        <f t="shared" si="463"/>
        <v>36</v>
      </c>
      <c r="C4700">
        <f t="shared" si="463"/>
        <v>-11028555</v>
      </c>
      <c r="D4700" t="b">
        <f t="shared" si="459"/>
        <v>0</v>
      </c>
      <c r="E4700">
        <f t="shared" si="460"/>
        <v>0</v>
      </c>
      <c r="F4700">
        <f t="shared" si="461"/>
        <v>-4697</v>
      </c>
      <c r="G4700">
        <f t="shared" si="462"/>
        <v>11028547.5</v>
      </c>
    </row>
    <row r="4701" spans="2:7" x14ac:dyDescent="0.25">
      <c r="B4701">
        <f t="shared" si="463"/>
        <v>36</v>
      </c>
      <c r="C4701">
        <f t="shared" si="463"/>
        <v>-11033252</v>
      </c>
      <c r="D4701" t="b">
        <f t="shared" si="459"/>
        <v>0</v>
      </c>
      <c r="E4701">
        <f t="shared" si="460"/>
        <v>0</v>
      </c>
      <c r="F4701">
        <f t="shared" si="461"/>
        <v>-4698</v>
      </c>
      <c r="G4701">
        <f t="shared" si="462"/>
        <v>11033244.5</v>
      </c>
    </row>
    <row r="4702" spans="2:7" x14ac:dyDescent="0.25">
      <c r="B4702">
        <f t="shared" si="463"/>
        <v>36</v>
      </c>
      <c r="C4702">
        <f t="shared" si="463"/>
        <v>-11037950</v>
      </c>
      <c r="D4702" t="b">
        <f t="shared" si="459"/>
        <v>0</v>
      </c>
      <c r="E4702">
        <f t="shared" si="460"/>
        <v>0</v>
      </c>
      <c r="F4702">
        <f t="shared" si="461"/>
        <v>-4699</v>
      </c>
      <c r="G4702">
        <f t="shared" si="462"/>
        <v>11037942.5</v>
      </c>
    </row>
    <row r="4703" spans="2:7" x14ac:dyDescent="0.25">
      <c r="B4703">
        <f t="shared" si="463"/>
        <v>36</v>
      </c>
      <c r="C4703">
        <f t="shared" si="463"/>
        <v>-11042649</v>
      </c>
      <c r="D4703" t="b">
        <f t="shared" si="459"/>
        <v>0</v>
      </c>
      <c r="E4703">
        <f t="shared" si="460"/>
        <v>0</v>
      </c>
      <c r="F4703">
        <f t="shared" si="461"/>
        <v>-4700</v>
      </c>
      <c r="G4703">
        <f t="shared" si="462"/>
        <v>11042641.5</v>
      </c>
    </row>
    <row r="4704" spans="2:7" x14ac:dyDescent="0.25">
      <c r="B4704">
        <f t="shared" si="463"/>
        <v>36</v>
      </c>
      <c r="C4704">
        <f t="shared" si="463"/>
        <v>-11047349</v>
      </c>
      <c r="D4704" t="b">
        <f t="shared" si="459"/>
        <v>0</v>
      </c>
      <c r="E4704">
        <f t="shared" si="460"/>
        <v>0</v>
      </c>
      <c r="F4704">
        <f t="shared" si="461"/>
        <v>-4701</v>
      </c>
      <c r="G4704">
        <f t="shared" si="462"/>
        <v>11047341.5</v>
      </c>
    </row>
    <row r="4705" spans="2:7" x14ac:dyDescent="0.25">
      <c r="B4705">
        <f t="shared" si="463"/>
        <v>36</v>
      </c>
      <c r="C4705">
        <f t="shared" si="463"/>
        <v>-11052050</v>
      </c>
      <c r="D4705" t="b">
        <f t="shared" si="459"/>
        <v>0</v>
      </c>
      <c r="E4705">
        <f t="shared" si="460"/>
        <v>0</v>
      </c>
      <c r="F4705">
        <f t="shared" si="461"/>
        <v>-4702</v>
      </c>
      <c r="G4705">
        <f t="shared" si="462"/>
        <v>11052042.5</v>
      </c>
    </row>
    <row r="4706" spans="2:7" x14ac:dyDescent="0.25">
      <c r="B4706">
        <f t="shared" si="463"/>
        <v>36</v>
      </c>
      <c r="C4706">
        <f t="shared" si="463"/>
        <v>-11056752</v>
      </c>
      <c r="D4706" t="b">
        <f t="shared" si="459"/>
        <v>0</v>
      </c>
      <c r="E4706">
        <f t="shared" si="460"/>
        <v>0</v>
      </c>
      <c r="F4706">
        <f t="shared" si="461"/>
        <v>-4703</v>
      </c>
      <c r="G4706">
        <f t="shared" si="462"/>
        <v>11056744.5</v>
      </c>
    </row>
    <row r="4707" spans="2:7" x14ac:dyDescent="0.25">
      <c r="B4707">
        <f t="shared" si="463"/>
        <v>36</v>
      </c>
      <c r="C4707">
        <f t="shared" si="463"/>
        <v>-11061455</v>
      </c>
      <c r="D4707" t="b">
        <f t="shared" si="459"/>
        <v>0</v>
      </c>
      <c r="E4707">
        <f t="shared" si="460"/>
        <v>0</v>
      </c>
      <c r="F4707">
        <f t="shared" si="461"/>
        <v>-4704</v>
      </c>
      <c r="G4707">
        <f t="shared" si="462"/>
        <v>11061447.5</v>
      </c>
    </row>
    <row r="4708" spans="2:7" x14ac:dyDescent="0.25">
      <c r="B4708">
        <f t="shared" si="463"/>
        <v>36</v>
      </c>
      <c r="C4708">
        <f t="shared" si="463"/>
        <v>-11066159</v>
      </c>
      <c r="D4708" t="b">
        <f t="shared" si="459"/>
        <v>0</v>
      </c>
      <c r="E4708">
        <f t="shared" si="460"/>
        <v>0</v>
      </c>
      <c r="F4708">
        <f t="shared" si="461"/>
        <v>-4705</v>
      </c>
      <c r="G4708">
        <f t="shared" si="462"/>
        <v>11066151.5</v>
      </c>
    </row>
    <row r="4709" spans="2:7" x14ac:dyDescent="0.25">
      <c r="B4709">
        <f t="shared" si="463"/>
        <v>36</v>
      </c>
      <c r="C4709">
        <f t="shared" si="463"/>
        <v>-11070864</v>
      </c>
      <c r="D4709" t="b">
        <f t="shared" si="459"/>
        <v>0</v>
      </c>
      <c r="E4709">
        <f t="shared" si="460"/>
        <v>0</v>
      </c>
      <c r="F4709">
        <f t="shared" si="461"/>
        <v>-4706</v>
      </c>
      <c r="G4709">
        <f t="shared" si="462"/>
        <v>11070856.5</v>
      </c>
    </row>
    <row r="4710" spans="2:7" x14ac:dyDescent="0.25">
      <c r="B4710">
        <f t="shared" si="463"/>
        <v>36</v>
      </c>
      <c r="C4710">
        <f t="shared" si="463"/>
        <v>-11075570</v>
      </c>
      <c r="D4710" t="b">
        <f t="shared" si="459"/>
        <v>0</v>
      </c>
      <c r="E4710">
        <f t="shared" si="460"/>
        <v>0</v>
      </c>
      <c r="F4710">
        <f t="shared" si="461"/>
        <v>-4707</v>
      </c>
      <c r="G4710">
        <f t="shared" si="462"/>
        <v>11075562.5</v>
      </c>
    </row>
    <row r="4711" spans="2:7" x14ac:dyDescent="0.25">
      <c r="B4711">
        <f t="shared" si="463"/>
        <v>36</v>
      </c>
      <c r="C4711">
        <f t="shared" si="463"/>
        <v>-11080277</v>
      </c>
      <c r="D4711" t="b">
        <f t="shared" si="459"/>
        <v>0</v>
      </c>
      <c r="E4711">
        <f t="shared" si="460"/>
        <v>0</v>
      </c>
      <c r="F4711">
        <f t="shared" si="461"/>
        <v>-4708</v>
      </c>
      <c r="G4711">
        <f t="shared" si="462"/>
        <v>11080269.5</v>
      </c>
    </row>
    <row r="4712" spans="2:7" x14ac:dyDescent="0.25">
      <c r="B4712">
        <f t="shared" si="463"/>
        <v>36</v>
      </c>
      <c r="C4712">
        <f t="shared" si="463"/>
        <v>-11084985</v>
      </c>
      <c r="D4712" t="b">
        <f t="shared" si="459"/>
        <v>0</v>
      </c>
      <c r="E4712">
        <f t="shared" si="460"/>
        <v>0</v>
      </c>
      <c r="F4712">
        <f t="shared" si="461"/>
        <v>-4709</v>
      </c>
      <c r="G4712">
        <f t="shared" si="462"/>
        <v>11084977.5</v>
      </c>
    </row>
    <row r="4713" spans="2:7" x14ac:dyDescent="0.25">
      <c r="B4713">
        <f t="shared" si="463"/>
        <v>36</v>
      </c>
      <c r="C4713">
        <f t="shared" si="463"/>
        <v>-11089694</v>
      </c>
      <c r="D4713" t="b">
        <f t="shared" si="459"/>
        <v>0</v>
      </c>
      <c r="E4713">
        <f t="shared" si="460"/>
        <v>0</v>
      </c>
      <c r="F4713">
        <f t="shared" si="461"/>
        <v>-4710</v>
      </c>
      <c r="G4713">
        <f t="shared" si="462"/>
        <v>11089686.5</v>
      </c>
    </row>
    <row r="4714" spans="2:7" x14ac:dyDescent="0.25">
      <c r="B4714">
        <f t="shared" si="463"/>
        <v>36</v>
      </c>
      <c r="C4714">
        <f t="shared" si="463"/>
        <v>-11094404</v>
      </c>
      <c r="D4714" t="b">
        <f t="shared" si="459"/>
        <v>0</v>
      </c>
      <c r="E4714">
        <f t="shared" si="460"/>
        <v>0</v>
      </c>
      <c r="F4714">
        <f t="shared" si="461"/>
        <v>-4711</v>
      </c>
      <c r="G4714">
        <f t="shared" si="462"/>
        <v>11094396.5</v>
      </c>
    </row>
    <row r="4715" spans="2:7" x14ac:dyDescent="0.25">
      <c r="B4715">
        <f t="shared" si="463"/>
        <v>36</v>
      </c>
      <c r="C4715">
        <f t="shared" si="463"/>
        <v>-11099115</v>
      </c>
      <c r="D4715" t="b">
        <f t="shared" si="459"/>
        <v>0</v>
      </c>
      <c r="E4715">
        <f t="shared" si="460"/>
        <v>0</v>
      </c>
      <c r="F4715">
        <f t="shared" si="461"/>
        <v>-4712</v>
      </c>
      <c r="G4715">
        <f t="shared" si="462"/>
        <v>11099107.5</v>
      </c>
    </row>
    <row r="4716" spans="2:7" x14ac:dyDescent="0.25">
      <c r="B4716">
        <f t="shared" si="463"/>
        <v>36</v>
      </c>
      <c r="C4716">
        <f t="shared" si="463"/>
        <v>-11103827</v>
      </c>
      <c r="D4716" t="b">
        <f t="shared" si="459"/>
        <v>0</v>
      </c>
      <c r="E4716">
        <f t="shared" si="460"/>
        <v>0</v>
      </c>
      <c r="F4716">
        <f t="shared" si="461"/>
        <v>-4713</v>
      </c>
      <c r="G4716">
        <f t="shared" si="462"/>
        <v>11103819.5</v>
      </c>
    </row>
    <row r="4717" spans="2:7" x14ac:dyDescent="0.25">
      <c r="B4717">
        <f t="shared" si="463"/>
        <v>36</v>
      </c>
      <c r="C4717">
        <f t="shared" si="463"/>
        <v>-11108540</v>
      </c>
      <c r="D4717" t="b">
        <f t="shared" si="459"/>
        <v>0</v>
      </c>
      <c r="E4717">
        <f t="shared" si="460"/>
        <v>0</v>
      </c>
      <c r="F4717">
        <f t="shared" si="461"/>
        <v>-4714</v>
      </c>
      <c r="G4717">
        <f t="shared" si="462"/>
        <v>11108532.5</v>
      </c>
    </row>
    <row r="4718" spans="2:7" x14ac:dyDescent="0.25">
      <c r="B4718">
        <f t="shared" si="463"/>
        <v>36</v>
      </c>
      <c r="C4718">
        <f t="shared" si="463"/>
        <v>-11113254</v>
      </c>
      <c r="D4718" t="b">
        <f t="shared" si="459"/>
        <v>0</v>
      </c>
      <c r="E4718">
        <f t="shared" si="460"/>
        <v>0</v>
      </c>
      <c r="F4718">
        <f t="shared" si="461"/>
        <v>-4715</v>
      </c>
      <c r="G4718">
        <f t="shared" si="462"/>
        <v>11113246.5</v>
      </c>
    </row>
    <row r="4719" spans="2:7" x14ac:dyDescent="0.25">
      <c r="B4719">
        <f t="shared" si="463"/>
        <v>36</v>
      </c>
      <c r="C4719">
        <f t="shared" si="463"/>
        <v>-11117969</v>
      </c>
      <c r="D4719" t="b">
        <f t="shared" si="459"/>
        <v>0</v>
      </c>
      <c r="E4719">
        <f t="shared" si="460"/>
        <v>0</v>
      </c>
      <c r="F4719">
        <f t="shared" si="461"/>
        <v>-4716</v>
      </c>
      <c r="G4719">
        <f t="shared" si="462"/>
        <v>11117961.5</v>
      </c>
    </row>
    <row r="4720" spans="2:7" x14ac:dyDescent="0.25">
      <c r="B4720">
        <f t="shared" si="463"/>
        <v>36</v>
      </c>
      <c r="C4720">
        <f t="shared" si="463"/>
        <v>-11122685</v>
      </c>
      <c r="D4720" t="b">
        <f t="shared" si="459"/>
        <v>0</v>
      </c>
      <c r="E4720">
        <f t="shared" si="460"/>
        <v>0</v>
      </c>
      <c r="F4720">
        <f t="shared" si="461"/>
        <v>-4717</v>
      </c>
      <c r="G4720">
        <f t="shared" si="462"/>
        <v>11122677.5</v>
      </c>
    </row>
    <row r="4721" spans="2:7" x14ac:dyDescent="0.25">
      <c r="B4721">
        <f t="shared" si="463"/>
        <v>36</v>
      </c>
      <c r="C4721">
        <f t="shared" si="463"/>
        <v>-11127402</v>
      </c>
      <c r="D4721" t="b">
        <f t="shared" si="459"/>
        <v>0</v>
      </c>
      <c r="E4721">
        <f t="shared" si="460"/>
        <v>0</v>
      </c>
      <c r="F4721">
        <f t="shared" si="461"/>
        <v>-4718</v>
      </c>
      <c r="G4721">
        <f t="shared" si="462"/>
        <v>11127394.5</v>
      </c>
    </row>
    <row r="4722" spans="2:7" x14ac:dyDescent="0.25">
      <c r="B4722">
        <f t="shared" si="463"/>
        <v>36</v>
      </c>
      <c r="C4722">
        <f t="shared" si="463"/>
        <v>-11132120</v>
      </c>
      <c r="D4722" t="b">
        <f t="shared" si="459"/>
        <v>0</v>
      </c>
      <c r="E4722">
        <f t="shared" si="460"/>
        <v>0</v>
      </c>
      <c r="F4722">
        <f t="shared" si="461"/>
        <v>-4719</v>
      </c>
      <c r="G4722">
        <f t="shared" si="462"/>
        <v>11132112.5</v>
      </c>
    </row>
    <row r="4723" spans="2:7" x14ac:dyDescent="0.25">
      <c r="B4723">
        <f t="shared" si="463"/>
        <v>36</v>
      </c>
      <c r="C4723">
        <f t="shared" si="463"/>
        <v>-11136839</v>
      </c>
      <c r="D4723" t="b">
        <f t="shared" si="459"/>
        <v>0</v>
      </c>
      <c r="E4723">
        <f t="shared" si="460"/>
        <v>0</v>
      </c>
      <c r="F4723">
        <f t="shared" si="461"/>
        <v>-4720</v>
      </c>
      <c r="G4723">
        <f t="shared" si="462"/>
        <v>11136831.5</v>
      </c>
    </row>
    <row r="4724" spans="2:7" x14ac:dyDescent="0.25">
      <c r="B4724">
        <f t="shared" si="463"/>
        <v>36</v>
      </c>
      <c r="C4724">
        <f t="shared" si="463"/>
        <v>-11141559</v>
      </c>
      <c r="D4724" t="b">
        <f t="shared" si="459"/>
        <v>0</v>
      </c>
      <c r="E4724">
        <f t="shared" si="460"/>
        <v>0</v>
      </c>
      <c r="F4724">
        <f t="shared" si="461"/>
        <v>-4721</v>
      </c>
      <c r="G4724">
        <f t="shared" si="462"/>
        <v>11141551.5</v>
      </c>
    </row>
    <row r="4725" spans="2:7" x14ac:dyDescent="0.25">
      <c r="B4725">
        <f t="shared" si="463"/>
        <v>36</v>
      </c>
      <c r="C4725">
        <f t="shared" si="463"/>
        <v>-11146280</v>
      </c>
      <c r="D4725" t="b">
        <f t="shared" si="459"/>
        <v>0</v>
      </c>
      <c r="E4725">
        <f t="shared" si="460"/>
        <v>0</v>
      </c>
      <c r="F4725">
        <f t="shared" si="461"/>
        <v>-4722</v>
      </c>
      <c r="G4725">
        <f t="shared" si="462"/>
        <v>11146272.5</v>
      </c>
    </row>
    <row r="4726" spans="2:7" x14ac:dyDescent="0.25">
      <c r="B4726">
        <f t="shared" si="463"/>
        <v>36</v>
      </c>
      <c r="C4726">
        <f t="shared" si="463"/>
        <v>-11151002</v>
      </c>
      <c r="D4726" t="b">
        <f t="shared" si="459"/>
        <v>0</v>
      </c>
      <c r="E4726">
        <f t="shared" si="460"/>
        <v>0</v>
      </c>
      <c r="F4726">
        <f t="shared" si="461"/>
        <v>-4723</v>
      </c>
      <c r="G4726">
        <f t="shared" si="462"/>
        <v>11150994.5</v>
      </c>
    </row>
    <row r="4727" spans="2:7" x14ac:dyDescent="0.25">
      <c r="B4727">
        <f t="shared" si="463"/>
        <v>36</v>
      </c>
      <c r="C4727">
        <f t="shared" si="463"/>
        <v>-11155725</v>
      </c>
      <c r="D4727" t="b">
        <f t="shared" si="459"/>
        <v>0</v>
      </c>
      <c r="E4727">
        <f t="shared" si="460"/>
        <v>0</v>
      </c>
      <c r="F4727">
        <f t="shared" si="461"/>
        <v>-4724</v>
      </c>
      <c r="G4727">
        <f t="shared" si="462"/>
        <v>11155717.5</v>
      </c>
    </row>
    <row r="4728" spans="2:7" x14ac:dyDescent="0.25">
      <c r="B4728">
        <f t="shared" si="463"/>
        <v>36</v>
      </c>
      <c r="C4728">
        <f t="shared" si="463"/>
        <v>-11160449</v>
      </c>
      <c r="D4728" t="b">
        <f t="shared" si="459"/>
        <v>0</v>
      </c>
      <c r="E4728">
        <f t="shared" si="460"/>
        <v>0</v>
      </c>
      <c r="F4728">
        <f t="shared" si="461"/>
        <v>-4725</v>
      </c>
      <c r="G4728">
        <f t="shared" si="462"/>
        <v>11160441.5</v>
      </c>
    </row>
    <row r="4729" spans="2:7" x14ac:dyDescent="0.25">
      <c r="B4729">
        <f t="shared" si="463"/>
        <v>36</v>
      </c>
      <c r="C4729">
        <f t="shared" si="463"/>
        <v>-11165174</v>
      </c>
      <c r="D4729" t="b">
        <f t="shared" si="459"/>
        <v>0</v>
      </c>
      <c r="E4729">
        <f t="shared" si="460"/>
        <v>0</v>
      </c>
      <c r="F4729">
        <f t="shared" si="461"/>
        <v>-4726</v>
      </c>
      <c r="G4729">
        <f t="shared" si="462"/>
        <v>11165166.5</v>
      </c>
    </row>
    <row r="4730" spans="2:7" x14ac:dyDescent="0.25">
      <c r="B4730">
        <f t="shared" si="463"/>
        <v>36</v>
      </c>
      <c r="C4730">
        <f t="shared" si="463"/>
        <v>-11169900</v>
      </c>
      <c r="D4730" t="b">
        <f t="shared" si="459"/>
        <v>0</v>
      </c>
      <c r="E4730">
        <f t="shared" si="460"/>
        <v>0</v>
      </c>
      <c r="F4730">
        <f t="shared" si="461"/>
        <v>-4727</v>
      </c>
      <c r="G4730">
        <f t="shared" si="462"/>
        <v>11169892.5</v>
      </c>
    </row>
    <row r="4731" spans="2:7" x14ac:dyDescent="0.25">
      <c r="B4731">
        <f t="shared" si="463"/>
        <v>36</v>
      </c>
      <c r="C4731">
        <f t="shared" si="463"/>
        <v>-11174627</v>
      </c>
      <c r="D4731" t="b">
        <f t="shared" si="459"/>
        <v>0</v>
      </c>
      <c r="E4731">
        <f t="shared" si="460"/>
        <v>0</v>
      </c>
      <c r="F4731">
        <f t="shared" si="461"/>
        <v>-4728</v>
      </c>
      <c r="G4731">
        <f t="shared" si="462"/>
        <v>11174619.5</v>
      </c>
    </row>
    <row r="4732" spans="2:7" x14ac:dyDescent="0.25">
      <c r="B4732">
        <f t="shared" si="463"/>
        <v>36</v>
      </c>
      <c r="C4732">
        <f t="shared" si="463"/>
        <v>-11179355</v>
      </c>
      <c r="D4732" t="b">
        <f t="shared" si="459"/>
        <v>0</v>
      </c>
      <c r="E4732">
        <f t="shared" si="460"/>
        <v>0</v>
      </c>
      <c r="F4732">
        <f t="shared" si="461"/>
        <v>-4729</v>
      </c>
      <c r="G4732">
        <f t="shared" si="462"/>
        <v>11179347.5</v>
      </c>
    </row>
    <row r="4733" spans="2:7" x14ac:dyDescent="0.25">
      <c r="B4733">
        <f t="shared" si="463"/>
        <v>36</v>
      </c>
      <c r="C4733">
        <f t="shared" si="463"/>
        <v>-11184084</v>
      </c>
      <c r="D4733" t="b">
        <f t="shared" si="459"/>
        <v>0</v>
      </c>
      <c r="E4733">
        <f t="shared" si="460"/>
        <v>0</v>
      </c>
      <c r="F4733">
        <f t="shared" si="461"/>
        <v>-4730</v>
      </c>
      <c r="G4733">
        <f t="shared" si="462"/>
        <v>11184076.5</v>
      </c>
    </row>
    <row r="4734" spans="2:7" x14ac:dyDescent="0.25">
      <c r="B4734">
        <f t="shared" si="463"/>
        <v>36</v>
      </c>
      <c r="C4734">
        <f t="shared" si="463"/>
        <v>-11188814</v>
      </c>
      <c r="D4734" t="b">
        <f t="shared" si="459"/>
        <v>0</v>
      </c>
      <c r="E4734">
        <f t="shared" si="460"/>
        <v>0</v>
      </c>
      <c r="F4734">
        <f t="shared" si="461"/>
        <v>-4731</v>
      </c>
      <c r="G4734">
        <f t="shared" si="462"/>
        <v>11188806.5</v>
      </c>
    </row>
    <row r="4735" spans="2:7" x14ac:dyDescent="0.25">
      <c r="B4735">
        <f t="shared" si="463"/>
        <v>36</v>
      </c>
      <c r="C4735">
        <f t="shared" si="463"/>
        <v>-11193545</v>
      </c>
      <c r="D4735" t="b">
        <f t="shared" si="459"/>
        <v>0</v>
      </c>
      <c r="E4735">
        <f t="shared" si="460"/>
        <v>0</v>
      </c>
      <c r="F4735">
        <f t="shared" si="461"/>
        <v>-4732</v>
      </c>
      <c r="G4735">
        <f t="shared" si="462"/>
        <v>11193537.5</v>
      </c>
    </row>
    <row r="4736" spans="2:7" x14ac:dyDescent="0.25">
      <c r="B4736">
        <f t="shared" si="463"/>
        <v>36</v>
      </c>
      <c r="C4736">
        <f t="shared" si="463"/>
        <v>-11198277</v>
      </c>
      <c r="D4736" t="b">
        <f t="shared" si="459"/>
        <v>0</v>
      </c>
      <c r="E4736">
        <f t="shared" si="460"/>
        <v>0</v>
      </c>
      <c r="F4736">
        <f t="shared" si="461"/>
        <v>-4733</v>
      </c>
      <c r="G4736">
        <f t="shared" si="462"/>
        <v>11198269.5</v>
      </c>
    </row>
    <row r="4737" spans="2:7" x14ac:dyDescent="0.25">
      <c r="B4737">
        <f t="shared" si="463"/>
        <v>36</v>
      </c>
      <c r="C4737">
        <f t="shared" si="463"/>
        <v>-11203010</v>
      </c>
      <c r="D4737" t="b">
        <f t="shared" si="459"/>
        <v>0</v>
      </c>
      <c r="E4737">
        <f t="shared" si="460"/>
        <v>0</v>
      </c>
      <c r="F4737">
        <f t="shared" si="461"/>
        <v>-4734</v>
      </c>
      <c r="G4737">
        <f t="shared" si="462"/>
        <v>11203002.5</v>
      </c>
    </row>
    <row r="4738" spans="2:7" x14ac:dyDescent="0.25">
      <c r="B4738">
        <f t="shared" si="463"/>
        <v>36</v>
      </c>
      <c r="C4738">
        <f t="shared" si="463"/>
        <v>-11207744</v>
      </c>
      <c r="D4738" t="b">
        <f t="shared" si="459"/>
        <v>0</v>
      </c>
      <c r="E4738">
        <f t="shared" si="460"/>
        <v>0</v>
      </c>
      <c r="F4738">
        <f t="shared" si="461"/>
        <v>-4735</v>
      </c>
      <c r="G4738">
        <f t="shared" si="462"/>
        <v>11207736.5</v>
      </c>
    </row>
    <row r="4739" spans="2:7" x14ac:dyDescent="0.25">
      <c r="B4739">
        <f t="shared" si="463"/>
        <v>36</v>
      </c>
      <c r="C4739">
        <f t="shared" si="463"/>
        <v>-11212479</v>
      </c>
      <c r="D4739" t="b">
        <f t="shared" si="459"/>
        <v>0</v>
      </c>
      <c r="E4739">
        <f t="shared" si="460"/>
        <v>0</v>
      </c>
      <c r="F4739">
        <f t="shared" si="461"/>
        <v>-4736</v>
      </c>
      <c r="G4739">
        <f t="shared" si="462"/>
        <v>11212471.5</v>
      </c>
    </row>
    <row r="4740" spans="2:7" x14ac:dyDescent="0.25">
      <c r="B4740">
        <f t="shared" si="463"/>
        <v>36</v>
      </c>
      <c r="C4740">
        <f t="shared" si="463"/>
        <v>-11217215</v>
      </c>
      <c r="D4740" t="b">
        <f t="shared" si="459"/>
        <v>0</v>
      </c>
      <c r="E4740">
        <f t="shared" si="460"/>
        <v>0</v>
      </c>
      <c r="F4740">
        <f t="shared" si="461"/>
        <v>-4737</v>
      </c>
      <c r="G4740">
        <f t="shared" si="462"/>
        <v>11217207.5</v>
      </c>
    </row>
    <row r="4741" spans="2:7" x14ac:dyDescent="0.25">
      <c r="B4741">
        <f t="shared" si="463"/>
        <v>36</v>
      </c>
      <c r="C4741">
        <f t="shared" si="463"/>
        <v>-11221952</v>
      </c>
      <c r="D4741" t="b">
        <f t="shared" ref="D4741:D4804" si="464">AND(B4741&gt;=$B$1,B4741&lt;=$C$1,C4741&gt;=$B$2,C4741&lt;=$C$2)</f>
        <v>0</v>
      </c>
      <c r="E4741">
        <f t="shared" ref="E4741:E4804" si="465">MAX(E4740-1,0)</f>
        <v>0</v>
      </c>
      <c r="F4741">
        <f t="shared" ref="F4741:F4804" si="466">F4740-1</f>
        <v>-4738</v>
      </c>
      <c r="G4741">
        <f t="shared" si="462"/>
        <v>11221944.5</v>
      </c>
    </row>
    <row r="4742" spans="2:7" x14ac:dyDescent="0.25">
      <c r="B4742">
        <f t="shared" si="463"/>
        <v>36</v>
      </c>
      <c r="C4742">
        <f t="shared" si="463"/>
        <v>-11226690</v>
      </c>
      <c r="D4742" t="b">
        <f t="shared" si="464"/>
        <v>0</v>
      </c>
      <c r="E4742">
        <f t="shared" si="465"/>
        <v>0</v>
      </c>
      <c r="F4742">
        <f t="shared" si="466"/>
        <v>-4739</v>
      </c>
      <c r="G4742">
        <f t="shared" ref="G4742:G4805" si="467">ABS(C4742-$E$2)</f>
        <v>11226682.5</v>
      </c>
    </row>
    <row r="4743" spans="2:7" x14ac:dyDescent="0.25">
      <c r="B4743">
        <f t="shared" si="463"/>
        <v>36</v>
      </c>
      <c r="C4743">
        <f t="shared" si="463"/>
        <v>-11231429</v>
      </c>
      <c r="D4743" t="b">
        <f t="shared" si="464"/>
        <v>0</v>
      </c>
      <c r="E4743">
        <f t="shared" si="465"/>
        <v>0</v>
      </c>
      <c r="F4743">
        <f t="shared" si="466"/>
        <v>-4740</v>
      </c>
      <c r="G4743">
        <f t="shared" si="467"/>
        <v>11231421.5</v>
      </c>
    </row>
    <row r="4744" spans="2:7" x14ac:dyDescent="0.25">
      <c r="B4744">
        <f t="shared" si="463"/>
        <v>36</v>
      </c>
      <c r="C4744">
        <f t="shared" si="463"/>
        <v>-11236169</v>
      </c>
      <c r="D4744" t="b">
        <f t="shared" si="464"/>
        <v>0</v>
      </c>
      <c r="E4744">
        <f t="shared" si="465"/>
        <v>0</v>
      </c>
      <c r="F4744">
        <f t="shared" si="466"/>
        <v>-4741</v>
      </c>
      <c r="G4744">
        <f t="shared" si="467"/>
        <v>11236161.5</v>
      </c>
    </row>
    <row r="4745" spans="2:7" x14ac:dyDescent="0.25">
      <c r="B4745">
        <f t="shared" si="463"/>
        <v>36</v>
      </c>
      <c r="C4745">
        <f t="shared" si="463"/>
        <v>-11240910</v>
      </c>
      <c r="D4745" t="b">
        <f t="shared" si="464"/>
        <v>0</v>
      </c>
      <c r="E4745">
        <f t="shared" si="465"/>
        <v>0</v>
      </c>
      <c r="F4745">
        <f t="shared" si="466"/>
        <v>-4742</v>
      </c>
      <c r="G4745">
        <f t="shared" si="467"/>
        <v>11240902.5</v>
      </c>
    </row>
    <row r="4746" spans="2:7" x14ac:dyDescent="0.25">
      <c r="B4746">
        <f t="shared" si="463"/>
        <v>36</v>
      </c>
      <c r="C4746">
        <f t="shared" si="463"/>
        <v>-11245652</v>
      </c>
      <c r="D4746" t="b">
        <f t="shared" si="464"/>
        <v>0</v>
      </c>
      <c r="E4746">
        <f t="shared" si="465"/>
        <v>0</v>
      </c>
      <c r="F4746">
        <f t="shared" si="466"/>
        <v>-4743</v>
      </c>
      <c r="G4746">
        <f t="shared" si="467"/>
        <v>11245644.5</v>
      </c>
    </row>
    <row r="4747" spans="2:7" x14ac:dyDescent="0.25">
      <c r="B4747">
        <f t="shared" si="463"/>
        <v>36</v>
      </c>
      <c r="C4747">
        <f t="shared" si="463"/>
        <v>-11250395</v>
      </c>
      <c r="D4747" t="b">
        <f t="shared" si="464"/>
        <v>0</v>
      </c>
      <c r="E4747">
        <f t="shared" si="465"/>
        <v>0</v>
      </c>
      <c r="F4747">
        <f t="shared" si="466"/>
        <v>-4744</v>
      </c>
      <c r="G4747">
        <f t="shared" si="467"/>
        <v>11250387.5</v>
      </c>
    </row>
    <row r="4748" spans="2:7" x14ac:dyDescent="0.25">
      <c r="B4748">
        <f t="shared" si="463"/>
        <v>36</v>
      </c>
      <c r="C4748">
        <f t="shared" si="463"/>
        <v>-11255139</v>
      </c>
      <c r="D4748" t="b">
        <f t="shared" si="464"/>
        <v>0</v>
      </c>
      <c r="E4748">
        <f t="shared" si="465"/>
        <v>0</v>
      </c>
      <c r="F4748">
        <f t="shared" si="466"/>
        <v>-4745</v>
      </c>
      <c r="G4748">
        <f t="shared" si="467"/>
        <v>11255131.5</v>
      </c>
    </row>
    <row r="4749" spans="2:7" x14ac:dyDescent="0.25">
      <c r="B4749">
        <f t="shared" si="463"/>
        <v>36</v>
      </c>
      <c r="C4749">
        <f t="shared" si="463"/>
        <v>-11259884</v>
      </c>
      <c r="D4749" t="b">
        <f t="shared" si="464"/>
        <v>0</v>
      </c>
      <c r="E4749">
        <f t="shared" si="465"/>
        <v>0</v>
      </c>
      <c r="F4749">
        <f t="shared" si="466"/>
        <v>-4746</v>
      </c>
      <c r="G4749">
        <f t="shared" si="467"/>
        <v>11259876.5</v>
      </c>
    </row>
    <row r="4750" spans="2:7" x14ac:dyDescent="0.25">
      <c r="B4750">
        <f t="shared" si="463"/>
        <v>36</v>
      </c>
      <c r="C4750">
        <f t="shared" si="463"/>
        <v>-11264630</v>
      </c>
      <c r="D4750" t="b">
        <f t="shared" si="464"/>
        <v>0</v>
      </c>
      <c r="E4750">
        <f t="shared" si="465"/>
        <v>0</v>
      </c>
      <c r="F4750">
        <f t="shared" si="466"/>
        <v>-4747</v>
      </c>
      <c r="G4750">
        <f t="shared" si="467"/>
        <v>11264622.5</v>
      </c>
    </row>
    <row r="4751" spans="2:7" x14ac:dyDescent="0.25">
      <c r="B4751">
        <f t="shared" si="463"/>
        <v>36</v>
      </c>
      <c r="C4751">
        <f t="shared" si="463"/>
        <v>-11269377</v>
      </c>
      <c r="D4751" t="b">
        <f t="shared" si="464"/>
        <v>0</v>
      </c>
      <c r="E4751">
        <f t="shared" si="465"/>
        <v>0</v>
      </c>
      <c r="F4751">
        <f t="shared" si="466"/>
        <v>-4748</v>
      </c>
      <c r="G4751">
        <f t="shared" si="467"/>
        <v>11269369.5</v>
      </c>
    </row>
    <row r="4752" spans="2:7" x14ac:dyDescent="0.25">
      <c r="B4752">
        <f t="shared" si="463"/>
        <v>36</v>
      </c>
      <c r="C4752">
        <f t="shared" si="463"/>
        <v>-11274125</v>
      </c>
      <c r="D4752" t="b">
        <f t="shared" si="464"/>
        <v>0</v>
      </c>
      <c r="E4752">
        <f t="shared" si="465"/>
        <v>0</v>
      </c>
      <c r="F4752">
        <f t="shared" si="466"/>
        <v>-4749</v>
      </c>
      <c r="G4752">
        <f t="shared" si="467"/>
        <v>11274117.5</v>
      </c>
    </row>
    <row r="4753" spans="2:7" x14ac:dyDescent="0.25">
      <c r="B4753">
        <f t="shared" si="463"/>
        <v>36</v>
      </c>
      <c r="C4753">
        <f t="shared" si="463"/>
        <v>-11278874</v>
      </c>
      <c r="D4753" t="b">
        <f t="shared" si="464"/>
        <v>0</v>
      </c>
      <c r="E4753">
        <f t="shared" si="465"/>
        <v>0</v>
      </c>
      <c r="F4753">
        <f t="shared" si="466"/>
        <v>-4750</v>
      </c>
      <c r="G4753">
        <f t="shared" si="467"/>
        <v>11278866.5</v>
      </c>
    </row>
    <row r="4754" spans="2:7" x14ac:dyDescent="0.25">
      <c r="B4754">
        <f t="shared" si="463"/>
        <v>36</v>
      </c>
      <c r="C4754">
        <f t="shared" si="463"/>
        <v>-11283624</v>
      </c>
      <c r="D4754" t="b">
        <f t="shared" si="464"/>
        <v>0</v>
      </c>
      <c r="E4754">
        <f t="shared" si="465"/>
        <v>0</v>
      </c>
      <c r="F4754">
        <f t="shared" si="466"/>
        <v>-4751</v>
      </c>
      <c r="G4754">
        <f t="shared" si="467"/>
        <v>11283616.5</v>
      </c>
    </row>
    <row r="4755" spans="2:7" x14ac:dyDescent="0.25">
      <c r="B4755">
        <f t="shared" si="463"/>
        <v>36</v>
      </c>
      <c r="C4755">
        <f t="shared" si="463"/>
        <v>-11288375</v>
      </c>
      <c r="D4755" t="b">
        <f t="shared" si="464"/>
        <v>0</v>
      </c>
      <c r="E4755">
        <f t="shared" si="465"/>
        <v>0</v>
      </c>
      <c r="F4755">
        <f t="shared" si="466"/>
        <v>-4752</v>
      </c>
      <c r="G4755">
        <f t="shared" si="467"/>
        <v>11288367.5</v>
      </c>
    </row>
    <row r="4756" spans="2:7" x14ac:dyDescent="0.25">
      <c r="B4756">
        <f t="shared" si="463"/>
        <v>36</v>
      </c>
      <c r="C4756">
        <f t="shared" si="463"/>
        <v>-11293127</v>
      </c>
      <c r="D4756" t="b">
        <f t="shared" si="464"/>
        <v>0</v>
      </c>
      <c r="E4756">
        <f t="shared" si="465"/>
        <v>0</v>
      </c>
      <c r="F4756">
        <f t="shared" si="466"/>
        <v>-4753</v>
      </c>
      <c r="G4756">
        <f t="shared" si="467"/>
        <v>11293119.5</v>
      </c>
    </row>
    <row r="4757" spans="2:7" x14ac:dyDescent="0.25">
      <c r="B4757">
        <f t="shared" si="463"/>
        <v>36</v>
      </c>
      <c r="C4757">
        <f t="shared" si="463"/>
        <v>-11297880</v>
      </c>
      <c r="D4757" t="b">
        <f t="shared" si="464"/>
        <v>0</v>
      </c>
      <c r="E4757">
        <f t="shared" si="465"/>
        <v>0</v>
      </c>
      <c r="F4757">
        <f t="shared" si="466"/>
        <v>-4754</v>
      </c>
      <c r="G4757">
        <f t="shared" si="467"/>
        <v>11297872.5</v>
      </c>
    </row>
    <row r="4758" spans="2:7" x14ac:dyDescent="0.25">
      <c r="B4758">
        <f t="shared" si="463"/>
        <v>36</v>
      </c>
      <c r="C4758">
        <f t="shared" si="463"/>
        <v>-11302634</v>
      </c>
      <c r="D4758" t="b">
        <f t="shared" si="464"/>
        <v>0</v>
      </c>
      <c r="E4758">
        <f t="shared" si="465"/>
        <v>0</v>
      </c>
      <c r="F4758">
        <f t="shared" si="466"/>
        <v>-4755</v>
      </c>
      <c r="G4758">
        <f t="shared" si="467"/>
        <v>11302626.5</v>
      </c>
    </row>
    <row r="4759" spans="2:7" x14ac:dyDescent="0.25">
      <c r="B4759">
        <f t="shared" ref="B4759:C4822" si="468">B4758+E4758</f>
        <v>36</v>
      </c>
      <c r="C4759">
        <f t="shared" si="468"/>
        <v>-11307389</v>
      </c>
      <c r="D4759" t="b">
        <f t="shared" si="464"/>
        <v>0</v>
      </c>
      <c r="E4759">
        <f t="shared" si="465"/>
        <v>0</v>
      </c>
      <c r="F4759">
        <f t="shared" si="466"/>
        <v>-4756</v>
      </c>
      <c r="G4759">
        <f t="shared" si="467"/>
        <v>11307381.5</v>
      </c>
    </row>
    <row r="4760" spans="2:7" x14ac:dyDescent="0.25">
      <c r="B4760">
        <f t="shared" si="468"/>
        <v>36</v>
      </c>
      <c r="C4760">
        <f t="shared" si="468"/>
        <v>-11312145</v>
      </c>
      <c r="D4760" t="b">
        <f t="shared" si="464"/>
        <v>0</v>
      </c>
      <c r="E4760">
        <f t="shared" si="465"/>
        <v>0</v>
      </c>
      <c r="F4760">
        <f t="shared" si="466"/>
        <v>-4757</v>
      </c>
      <c r="G4760">
        <f t="shared" si="467"/>
        <v>11312137.5</v>
      </c>
    </row>
    <row r="4761" spans="2:7" x14ac:dyDescent="0.25">
      <c r="B4761">
        <f t="shared" si="468"/>
        <v>36</v>
      </c>
      <c r="C4761">
        <f t="shared" si="468"/>
        <v>-11316902</v>
      </c>
      <c r="D4761" t="b">
        <f t="shared" si="464"/>
        <v>0</v>
      </c>
      <c r="E4761">
        <f t="shared" si="465"/>
        <v>0</v>
      </c>
      <c r="F4761">
        <f t="shared" si="466"/>
        <v>-4758</v>
      </c>
      <c r="G4761">
        <f t="shared" si="467"/>
        <v>11316894.5</v>
      </c>
    </row>
    <row r="4762" spans="2:7" x14ac:dyDescent="0.25">
      <c r="B4762">
        <f t="shared" si="468"/>
        <v>36</v>
      </c>
      <c r="C4762">
        <f t="shared" si="468"/>
        <v>-11321660</v>
      </c>
      <c r="D4762" t="b">
        <f t="shared" si="464"/>
        <v>0</v>
      </c>
      <c r="E4762">
        <f t="shared" si="465"/>
        <v>0</v>
      </c>
      <c r="F4762">
        <f t="shared" si="466"/>
        <v>-4759</v>
      </c>
      <c r="G4762">
        <f t="shared" si="467"/>
        <v>11321652.5</v>
      </c>
    </row>
    <row r="4763" spans="2:7" x14ac:dyDescent="0.25">
      <c r="B4763">
        <f t="shared" si="468"/>
        <v>36</v>
      </c>
      <c r="C4763">
        <f t="shared" si="468"/>
        <v>-11326419</v>
      </c>
      <c r="D4763" t="b">
        <f t="shared" si="464"/>
        <v>0</v>
      </c>
      <c r="E4763">
        <f t="shared" si="465"/>
        <v>0</v>
      </c>
      <c r="F4763">
        <f t="shared" si="466"/>
        <v>-4760</v>
      </c>
      <c r="G4763">
        <f t="shared" si="467"/>
        <v>11326411.5</v>
      </c>
    </row>
    <row r="4764" spans="2:7" x14ac:dyDescent="0.25">
      <c r="B4764">
        <f t="shared" si="468"/>
        <v>36</v>
      </c>
      <c r="C4764">
        <f t="shared" si="468"/>
        <v>-11331179</v>
      </c>
      <c r="D4764" t="b">
        <f t="shared" si="464"/>
        <v>0</v>
      </c>
      <c r="E4764">
        <f t="shared" si="465"/>
        <v>0</v>
      </c>
      <c r="F4764">
        <f t="shared" si="466"/>
        <v>-4761</v>
      </c>
      <c r="G4764">
        <f t="shared" si="467"/>
        <v>11331171.5</v>
      </c>
    </row>
    <row r="4765" spans="2:7" x14ac:dyDescent="0.25">
      <c r="B4765">
        <f t="shared" si="468"/>
        <v>36</v>
      </c>
      <c r="C4765">
        <f t="shared" si="468"/>
        <v>-11335940</v>
      </c>
      <c r="D4765" t="b">
        <f t="shared" si="464"/>
        <v>0</v>
      </c>
      <c r="E4765">
        <f t="shared" si="465"/>
        <v>0</v>
      </c>
      <c r="F4765">
        <f t="shared" si="466"/>
        <v>-4762</v>
      </c>
      <c r="G4765">
        <f t="shared" si="467"/>
        <v>11335932.5</v>
      </c>
    </row>
    <row r="4766" spans="2:7" x14ac:dyDescent="0.25">
      <c r="B4766">
        <f t="shared" si="468"/>
        <v>36</v>
      </c>
      <c r="C4766">
        <f t="shared" si="468"/>
        <v>-11340702</v>
      </c>
      <c r="D4766" t="b">
        <f t="shared" si="464"/>
        <v>0</v>
      </c>
      <c r="E4766">
        <f t="shared" si="465"/>
        <v>0</v>
      </c>
      <c r="F4766">
        <f t="shared" si="466"/>
        <v>-4763</v>
      </c>
      <c r="G4766">
        <f t="shared" si="467"/>
        <v>11340694.5</v>
      </c>
    </row>
    <row r="4767" spans="2:7" x14ac:dyDescent="0.25">
      <c r="B4767">
        <f t="shared" si="468"/>
        <v>36</v>
      </c>
      <c r="C4767">
        <f t="shared" si="468"/>
        <v>-11345465</v>
      </c>
      <c r="D4767" t="b">
        <f t="shared" si="464"/>
        <v>0</v>
      </c>
      <c r="E4767">
        <f t="shared" si="465"/>
        <v>0</v>
      </c>
      <c r="F4767">
        <f t="shared" si="466"/>
        <v>-4764</v>
      </c>
      <c r="G4767">
        <f t="shared" si="467"/>
        <v>11345457.5</v>
      </c>
    </row>
    <row r="4768" spans="2:7" x14ac:dyDescent="0.25">
      <c r="B4768">
        <f t="shared" si="468"/>
        <v>36</v>
      </c>
      <c r="C4768">
        <f t="shared" si="468"/>
        <v>-11350229</v>
      </c>
      <c r="D4768" t="b">
        <f t="shared" si="464"/>
        <v>0</v>
      </c>
      <c r="E4768">
        <f t="shared" si="465"/>
        <v>0</v>
      </c>
      <c r="F4768">
        <f t="shared" si="466"/>
        <v>-4765</v>
      </c>
      <c r="G4768">
        <f t="shared" si="467"/>
        <v>11350221.5</v>
      </c>
    </row>
    <row r="4769" spans="2:7" x14ac:dyDescent="0.25">
      <c r="B4769">
        <f t="shared" si="468"/>
        <v>36</v>
      </c>
      <c r="C4769">
        <f t="shared" si="468"/>
        <v>-11354994</v>
      </c>
      <c r="D4769" t="b">
        <f t="shared" si="464"/>
        <v>0</v>
      </c>
      <c r="E4769">
        <f t="shared" si="465"/>
        <v>0</v>
      </c>
      <c r="F4769">
        <f t="shared" si="466"/>
        <v>-4766</v>
      </c>
      <c r="G4769">
        <f t="shared" si="467"/>
        <v>11354986.5</v>
      </c>
    </row>
    <row r="4770" spans="2:7" x14ac:dyDescent="0.25">
      <c r="B4770">
        <f t="shared" si="468"/>
        <v>36</v>
      </c>
      <c r="C4770">
        <f t="shared" si="468"/>
        <v>-11359760</v>
      </c>
      <c r="D4770" t="b">
        <f t="shared" si="464"/>
        <v>0</v>
      </c>
      <c r="E4770">
        <f t="shared" si="465"/>
        <v>0</v>
      </c>
      <c r="F4770">
        <f t="shared" si="466"/>
        <v>-4767</v>
      </c>
      <c r="G4770">
        <f t="shared" si="467"/>
        <v>11359752.5</v>
      </c>
    </row>
    <row r="4771" spans="2:7" x14ac:dyDescent="0.25">
      <c r="B4771">
        <f t="shared" si="468"/>
        <v>36</v>
      </c>
      <c r="C4771">
        <f t="shared" si="468"/>
        <v>-11364527</v>
      </c>
      <c r="D4771" t="b">
        <f t="shared" si="464"/>
        <v>0</v>
      </c>
      <c r="E4771">
        <f t="shared" si="465"/>
        <v>0</v>
      </c>
      <c r="F4771">
        <f t="shared" si="466"/>
        <v>-4768</v>
      </c>
      <c r="G4771">
        <f t="shared" si="467"/>
        <v>11364519.5</v>
      </c>
    </row>
    <row r="4772" spans="2:7" x14ac:dyDescent="0.25">
      <c r="B4772">
        <f t="shared" si="468"/>
        <v>36</v>
      </c>
      <c r="C4772">
        <f t="shared" si="468"/>
        <v>-11369295</v>
      </c>
      <c r="D4772" t="b">
        <f t="shared" si="464"/>
        <v>0</v>
      </c>
      <c r="E4772">
        <f t="shared" si="465"/>
        <v>0</v>
      </c>
      <c r="F4772">
        <f t="shared" si="466"/>
        <v>-4769</v>
      </c>
      <c r="G4772">
        <f t="shared" si="467"/>
        <v>11369287.5</v>
      </c>
    </row>
    <row r="4773" spans="2:7" x14ac:dyDescent="0.25">
      <c r="B4773">
        <f t="shared" si="468"/>
        <v>36</v>
      </c>
      <c r="C4773">
        <f t="shared" si="468"/>
        <v>-11374064</v>
      </c>
      <c r="D4773" t="b">
        <f t="shared" si="464"/>
        <v>0</v>
      </c>
      <c r="E4773">
        <f t="shared" si="465"/>
        <v>0</v>
      </c>
      <c r="F4773">
        <f t="shared" si="466"/>
        <v>-4770</v>
      </c>
      <c r="G4773">
        <f t="shared" si="467"/>
        <v>11374056.5</v>
      </c>
    </row>
    <row r="4774" spans="2:7" x14ac:dyDescent="0.25">
      <c r="B4774">
        <f t="shared" si="468"/>
        <v>36</v>
      </c>
      <c r="C4774">
        <f t="shared" si="468"/>
        <v>-11378834</v>
      </c>
      <c r="D4774" t="b">
        <f t="shared" si="464"/>
        <v>0</v>
      </c>
      <c r="E4774">
        <f t="shared" si="465"/>
        <v>0</v>
      </c>
      <c r="F4774">
        <f t="shared" si="466"/>
        <v>-4771</v>
      </c>
      <c r="G4774">
        <f t="shared" si="467"/>
        <v>11378826.5</v>
      </c>
    </row>
    <row r="4775" spans="2:7" x14ac:dyDescent="0.25">
      <c r="B4775">
        <f t="shared" si="468"/>
        <v>36</v>
      </c>
      <c r="C4775">
        <f t="shared" si="468"/>
        <v>-11383605</v>
      </c>
      <c r="D4775" t="b">
        <f t="shared" si="464"/>
        <v>0</v>
      </c>
      <c r="E4775">
        <f t="shared" si="465"/>
        <v>0</v>
      </c>
      <c r="F4775">
        <f t="shared" si="466"/>
        <v>-4772</v>
      </c>
      <c r="G4775">
        <f t="shared" si="467"/>
        <v>11383597.5</v>
      </c>
    </row>
    <row r="4776" spans="2:7" x14ac:dyDescent="0.25">
      <c r="B4776">
        <f t="shared" si="468"/>
        <v>36</v>
      </c>
      <c r="C4776">
        <f t="shared" si="468"/>
        <v>-11388377</v>
      </c>
      <c r="D4776" t="b">
        <f t="shared" si="464"/>
        <v>0</v>
      </c>
      <c r="E4776">
        <f t="shared" si="465"/>
        <v>0</v>
      </c>
      <c r="F4776">
        <f t="shared" si="466"/>
        <v>-4773</v>
      </c>
      <c r="G4776">
        <f t="shared" si="467"/>
        <v>11388369.5</v>
      </c>
    </row>
    <row r="4777" spans="2:7" x14ac:dyDescent="0.25">
      <c r="B4777">
        <f t="shared" si="468"/>
        <v>36</v>
      </c>
      <c r="C4777">
        <f t="shared" si="468"/>
        <v>-11393150</v>
      </c>
      <c r="D4777" t="b">
        <f t="shared" si="464"/>
        <v>0</v>
      </c>
      <c r="E4777">
        <f t="shared" si="465"/>
        <v>0</v>
      </c>
      <c r="F4777">
        <f t="shared" si="466"/>
        <v>-4774</v>
      </c>
      <c r="G4777">
        <f t="shared" si="467"/>
        <v>11393142.5</v>
      </c>
    </row>
    <row r="4778" spans="2:7" x14ac:dyDescent="0.25">
      <c r="B4778">
        <f t="shared" si="468"/>
        <v>36</v>
      </c>
      <c r="C4778">
        <f t="shared" si="468"/>
        <v>-11397924</v>
      </c>
      <c r="D4778" t="b">
        <f t="shared" si="464"/>
        <v>0</v>
      </c>
      <c r="E4778">
        <f t="shared" si="465"/>
        <v>0</v>
      </c>
      <c r="F4778">
        <f t="shared" si="466"/>
        <v>-4775</v>
      </c>
      <c r="G4778">
        <f t="shared" si="467"/>
        <v>11397916.5</v>
      </c>
    </row>
    <row r="4779" spans="2:7" x14ac:dyDescent="0.25">
      <c r="B4779">
        <f t="shared" si="468"/>
        <v>36</v>
      </c>
      <c r="C4779">
        <f t="shared" si="468"/>
        <v>-11402699</v>
      </c>
      <c r="D4779" t="b">
        <f t="shared" si="464"/>
        <v>0</v>
      </c>
      <c r="E4779">
        <f t="shared" si="465"/>
        <v>0</v>
      </c>
      <c r="F4779">
        <f t="shared" si="466"/>
        <v>-4776</v>
      </c>
      <c r="G4779">
        <f t="shared" si="467"/>
        <v>11402691.5</v>
      </c>
    </row>
    <row r="4780" spans="2:7" x14ac:dyDescent="0.25">
      <c r="B4780">
        <f t="shared" si="468"/>
        <v>36</v>
      </c>
      <c r="C4780">
        <f t="shared" si="468"/>
        <v>-11407475</v>
      </c>
      <c r="D4780" t="b">
        <f t="shared" si="464"/>
        <v>0</v>
      </c>
      <c r="E4780">
        <f t="shared" si="465"/>
        <v>0</v>
      </c>
      <c r="F4780">
        <f t="shared" si="466"/>
        <v>-4777</v>
      </c>
      <c r="G4780">
        <f t="shared" si="467"/>
        <v>11407467.5</v>
      </c>
    </row>
    <row r="4781" spans="2:7" x14ac:dyDescent="0.25">
      <c r="B4781">
        <f t="shared" si="468"/>
        <v>36</v>
      </c>
      <c r="C4781">
        <f t="shared" si="468"/>
        <v>-11412252</v>
      </c>
      <c r="D4781" t="b">
        <f t="shared" si="464"/>
        <v>0</v>
      </c>
      <c r="E4781">
        <f t="shared" si="465"/>
        <v>0</v>
      </c>
      <c r="F4781">
        <f t="shared" si="466"/>
        <v>-4778</v>
      </c>
      <c r="G4781">
        <f t="shared" si="467"/>
        <v>11412244.5</v>
      </c>
    </row>
    <row r="4782" spans="2:7" x14ac:dyDescent="0.25">
      <c r="B4782">
        <f t="shared" si="468"/>
        <v>36</v>
      </c>
      <c r="C4782">
        <f t="shared" si="468"/>
        <v>-11417030</v>
      </c>
      <c r="D4782" t="b">
        <f t="shared" si="464"/>
        <v>0</v>
      </c>
      <c r="E4782">
        <f t="shared" si="465"/>
        <v>0</v>
      </c>
      <c r="F4782">
        <f t="shared" si="466"/>
        <v>-4779</v>
      </c>
      <c r="G4782">
        <f t="shared" si="467"/>
        <v>11417022.5</v>
      </c>
    </row>
    <row r="4783" spans="2:7" x14ac:dyDescent="0.25">
      <c r="B4783">
        <f t="shared" si="468"/>
        <v>36</v>
      </c>
      <c r="C4783">
        <f t="shared" si="468"/>
        <v>-11421809</v>
      </c>
      <c r="D4783" t="b">
        <f t="shared" si="464"/>
        <v>0</v>
      </c>
      <c r="E4783">
        <f t="shared" si="465"/>
        <v>0</v>
      </c>
      <c r="F4783">
        <f t="shared" si="466"/>
        <v>-4780</v>
      </c>
      <c r="G4783">
        <f t="shared" si="467"/>
        <v>11421801.5</v>
      </c>
    </row>
    <row r="4784" spans="2:7" x14ac:dyDescent="0.25">
      <c r="B4784">
        <f t="shared" si="468"/>
        <v>36</v>
      </c>
      <c r="C4784">
        <f t="shared" si="468"/>
        <v>-11426589</v>
      </c>
      <c r="D4784" t="b">
        <f t="shared" si="464"/>
        <v>0</v>
      </c>
      <c r="E4784">
        <f t="shared" si="465"/>
        <v>0</v>
      </c>
      <c r="F4784">
        <f t="shared" si="466"/>
        <v>-4781</v>
      </c>
      <c r="G4784">
        <f t="shared" si="467"/>
        <v>11426581.5</v>
      </c>
    </row>
    <row r="4785" spans="2:7" x14ac:dyDescent="0.25">
      <c r="B4785">
        <f t="shared" si="468"/>
        <v>36</v>
      </c>
      <c r="C4785">
        <f t="shared" si="468"/>
        <v>-11431370</v>
      </c>
      <c r="D4785" t="b">
        <f t="shared" si="464"/>
        <v>0</v>
      </c>
      <c r="E4785">
        <f t="shared" si="465"/>
        <v>0</v>
      </c>
      <c r="F4785">
        <f t="shared" si="466"/>
        <v>-4782</v>
      </c>
      <c r="G4785">
        <f t="shared" si="467"/>
        <v>11431362.5</v>
      </c>
    </row>
    <row r="4786" spans="2:7" x14ac:dyDescent="0.25">
      <c r="B4786">
        <f t="shared" si="468"/>
        <v>36</v>
      </c>
      <c r="C4786">
        <f t="shared" si="468"/>
        <v>-11436152</v>
      </c>
      <c r="D4786" t="b">
        <f t="shared" si="464"/>
        <v>0</v>
      </c>
      <c r="E4786">
        <f t="shared" si="465"/>
        <v>0</v>
      </c>
      <c r="F4786">
        <f t="shared" si="466"/>
        <v>-4783</v>
      </c>
      <c r="G4786">
        <f t="shared" si="467"/>
        <v>11436144.5</v>
      </c>
    </row>
    <row r="4787" spans="2:7" x14ac:dyDescent="0.25">
      <c r="B4787">
        <f t="shared" si="468"/>
        <v>36</v>
      </c>
      <c r="C4787">
        <f t="shared" si="468"/>
        <v>-11440935</v>
      </c>
      <c r="D4787" t="b">
        <f t="shared" si="464"/>
        <v>0</v>
      </c>
      <c r="E4787">
        <f t="shared" si="465"/>
        <v>0</v>
      </c>
      <c r="F4787">
        <f t="shared" si="466"/>
        <v>-4784</v>
      </c>
      <c r="G4787">
        <f t="shared" si="467"/>
        <v>11440927.5</v>
      </c>
    </row>
    <row r="4788" spans="2:7" x14ac:dyDescent="0.25">
      <c r="B4788">
        <f t="shared" si="468"/>
        <v>36</v>
      </c>
      <c r="C4788">
        <f t="shared" si="468"/>
        <v>-11445719</v>
      </c>
      <c r="D4788" t="b">
        <f t="shared" si="464"/>
        <v>0</v>
      </c>
      <c r="E4788">
        <f t="shared" si="465"/>
        <v>0</v>
      </c>
      <c r="F4788">
        <f t="shared" si="466"/>
        <v>-4785</v>
      </c>
      <c r="G4788">
        <f t="shared" si="467"/>
        <v>11445711.5</v>
      </c>
    </row>
    <row r="4789" spans="2:7" x14ac:dyDescent="0.25">
      <c r="B4789">
        <f t="shared" si="468"/>
        <v>36</v>
      </c>
      <c r="C4789">
        <f t="shared" si="468"/>
        <v>-11450504</v>
      </c>
      <c r="D4789" t="b">
        <f t="shared" si="464"/>
        <v>0</v>
      </c>
      <c r="E4789">
        <f t="shared" si="465"/>
        <v>0</v>
      </c>
      <c r="F4789">
        <f t="shared" si="466"/>
        <v>-4786</v>
      </c>
      <c r="G4789">
        <f t="shared" si="467"/>
        <v>11450496.5</v>
      </c>
    </row>
    <row r="4790" spans="2:7" x14ac:dyDescent="0.25">
      <c r="B4790">
        <f t="shared" si="468"/>
        <v>36</v>
      </c>
      <c r="C4790">
        <f t="shared" si="468"/>
        <v>-11455290</v>
      </c>
      <c r="D4790" t="b">
        <f t="shared" si="464"/>
        <v>0</v>
      </c>
      <c r="E4790">
        <f t="shared" si="465"/>
        <v>0</v>
      </c>
      <c r="F4790">
        <f t="shared" si="466"/>
        <v>-4787</v>
      </c>
      <c r="G4790">
        <f t="shared" si="467"/>
        <v>11455282.5</v>
      </c>
    </row>
    <row r="4791" spans="2:7" x14ac:dyDescent="0.25">
      <c r="B4791">
        <f t="shared" si="468"/>
        <v>36</v>
      </c>
      <c r="C4791">
        <f t="shared" si="468"/>
        <v>-11460077</v>
      </c>
      <c r="D4791" t="b">
        <f t="shared" si="464"/>
        <v>0</v>
      </c>
      <c r="E4791">
        <f t="shared" si="465"/>
        <v>0</v>
      </c>
      <c r="F4791">
        <f t="shared" si="466"/>
        <v>-4788</v>
      </c>
      <c r="G4791">
        <f t="shared" si="467"/>
        <v>11460069.5</v>
      </c>
    </row>
    <row r="4792" spans="2:7" x14ac:dyDescent="0.25">
      <c r="B4792">
        <f t="shared" si="468"/>
        <v>36</v>
      </c>
      <c r="C4792">
        <f t="shared" si="468"/>
        <v>-11464865</v>
      </c>
      <c r="D4792" t="b">
        <f t="shared" si="464"/>
        <v>0</v>
      </c>
      <c r="E4792">
        <f t="shared" si="465"/>
        <v>0</v>
      </c>
      <c r="F4792">
        <f t="shared" si="466"/>
        <v>-4789</v>
      </c>
      <c r="G4792">
        <f t="shared" si="467"/>
        <v>11464857.5</v>
      </c>
    </row>
    <row r="4793" spans="2:7" x14ac:dyDescent="0.25">
      <c r="B4793">
        <f t="shared" si="468"/>
        <v>36</v>
      </c>
      <c r="C4793">
        <f t="shared" si="468"/>
        <v>-11469654</v>
      </c>
      <c r="D4793" t="b">
        <f t="shared" si="464"/>
        <v>0</v>
      </c>
      <c r="E4793">
        <f t="shared" si="465"/>
        <v>0</v>
      </c>
      <c r="F4793">
        <f t="shared" si="466"/>
        <v>-4790</v>
      </c>
      <c r="G4793">
        <f t="shared" si="467"/>
        <v>11469646.5</v>
      </c>
    </row>
    <row r="4794" spans="2:7" x14ac:dyDescent="0.25">
      <c r="B4794">
        <f t="shared" si="468"/>
        <v>36</v>
      </c>
      <c r="C4794">
        <f t="shared" si="468"/>
        <v>-11474444</v>
      </c>
      <c r="D4794" t="b">
        <f t="shared" si="464"/>
        <v>0</v>
      </c>
      <c r="E4794">
        <f t="shared" si="465"/>
        <v>0</v>
      </c>
      <c r="F4794">
        <f t="shared" si="466"/>
        <v>-4791</v>
      </c>
      <c r="G4794">
        <f t="shared" si="467"/>
        <v>11474436.5</v>
      </c>
    </row>
    <row r="4795" spans="2:7" x14ac:dyDescent="0.25">
      <c r="B4795">
        <f t="shared" si="468"/>
        <v>36</v>
      </c>
      <c r="C4795">
        <f t="shared" si="468"/>
        <v>-11479235</v>
      </c>
      <c r="D4795" t="b">
        <f t="shared" si="464"/>
        <v>0</v>
      </c>
      <c r="E4795">
        <f t="shared" si="465"/>
        <v>0</v>
      </c>
      <c r="F4795">
        <f t="shared" si="466"/>
        <v>-4792</v>
      </c>
      <c r="G4795">
        <f t="shared" si="467"/>
        <v>11479227.5</v>
      </c>
    </row>
    <row r="4796" spans="2:7" x14ac:dyDescent="0.25">
      <c r="B4796">
        <f t="shared" si="468"/>
        <v>36</v>
      </c>
      <c r="C4796">
        <f t="shared" si="468"/>
        <v>-11484027</v>
      </c>
      <c r="D4796" t="b">
        <f t="shared" si="464"/>
        <v>0</v>
      </c>
      <c r="E4796">
        <f t="shared" si="465"/>
        <v>0</v>
      </c>
      <c r="F4796">
        <f t="shared" si="466"/>
        <v>-4793</v>
      </c>
      <c r="G4796">
        <f t="shared" si="467"/>
        <v>11484019.5</v>
      </c>
    </row>
    <row r="4797" spans="2:7" x14ac:dyDescent="0.25">
      <c r="B4797">
        <f t="shared" si="468"/>
        <v>36</v>
      </c>
      <c r="C4797">
        <f t="shared" si="468"/>
        <v>-11488820</v>
      </c>
      <c r="D4797" t="b">
        <f t="shared" si="464"/>
        <v>0</v>
      </c>
      <c r="E4797">
        <f t="shared" si="465"/>
        <v>0</v>
      </c>
      <c r="F4797">
        <f t="shared" si="466"/>
        <v>-4794</v>
      </c>
      <c r="G4797">
        <f t="shared" si="467"/>
        <v>11488812.5</v>
      </c>
    </row>
    <row r="4798" spans="2:7" x14ac:dyDescent="0.25">
      <c r="B4798">
        <f t="shared" si="468"/>
        <v>36</v>
      </c>
      <c r="C4798">
        <f t="shared" si="468"/>
        <v>-11493614</v>
      </c>
      <c r="D4798" t="b">
        <f t="shared" si="464"/>
        <v>0</v>
      </c>
      <c r="E4798">
        <f t="shared" si="465"/>
        <v>0</v>
      </c>
      <c r="F4798">
        <f t="shared" si="466"/>
        <v>-4795</v>
      </c>
      <c r="G4798">
        <f t="shared" si="467"/>
        <v>11493606.5</v>
      </c>
    </row>
    <row r="4799" spans="2:7" x14ac:dyDescent="0.25">
      <c r="B4799">
        <f t="shared" si="468"/>
        <v>36</v>
      </c>
      <c r="C4799">
        <f t="shared" si="468"/>
        <v>-11498409</v>
      </c>
      <c r="D4799" t="b">
        <f t="shared" si="464"/>
        <v>0</v>
      </c>
      <c r="E4799">
        <f t="shared" si="465"/>
        <v>0</v>
      </c>
      <c r="F4799">
        <f t="shared" si="466"/>
        <v>-4796</v>
      </c>
      <c r="G4799">
        <f t="shared" si="467"/>
        <v>11498401.5</v>
      </c>
    </row>
    <row r="4800" spans="2:7" x14ac:dyDescent="0.25">
      <c r="B4800">
        <f t="shared" si="468"/>
        <v>36</v>
      </c>
      <c r="C4800">
        <f t="shared" si="468"/>
        <v>-11503205</v>
      </c>
      <c r="D4800" t="b">
        <f t="shared" si="464"/>
        <v>0</v>
      </c>
      <c r="E4800">
        <f t="shared" si="465"/>
        <v>0</v>
      </c>
      <c r="F4800">
        <f t="shared" si="466"/>
        <v>-4797</v>
      </c>
      <c r="G4800">
        <f t="shared" si="467"/>
        <v>11503197.5</v>
      </c>
    </row>
    <row r="4801" spans="2:7" x14ac:dyDescent="0.25">
      <c r="B4801">
        <f t="shared" si="468"/>
        <v>36</v>
      </c>
      <c r="C4801">
        <f t="shared" si="468"/>
        <v>-11508002</v>
      </c>
      <c r="D4801" t="b">
        <f t="shared" si="464"/>
        <v>0</v>
      </c>
      <c r="E4801">
        <f t="shared" si="465"/>
        <v>0</v>
      </c>
      <c r="F4801">
        <f t="shared" si="466"/>
        <v>-4798</v>
      </c>
      <c r="G4801">
        <f t="shared" si="467"/>
        <v>11507994.5</v>
      </c>
    </row>
    <row r="4802" spans="2:7" x14ac:dyDescent="0.25">
      <c r="B4802">
        <f t="shared" si="468"/>
        <v>36</v>
      </c>
      <c r="C4802">
        <f t="shared" si="468"/>
        <v>-11512800</v>
      </c>
      <c r="D4802" t="b">
        <f t="shared" si="464"/>
        <v>0</v>
      </c>
      <c r="E4802">
        <f t="shared" si="465"/>
        <v>0</v>
      </c>
      <c r="F4802">
        <f t="shared" si="466"/>
        <v>-4799</v>
      </c>
      <c r="G4802">
        <f t="shared" si="467"/>
        <v>11512792.5</v>
      </c>
    </row>
    <row r="4803" spans="2:7" x14ac:dyDescent="0.25">
      <c r="B4803">
        <f t="shared" si="468"/>
        <v>36</v>
      </c>
      <c r="C4803">
        <f t="shared" si="468"/>
        <v>-11517599</v>
      </c>
      <c r="D4803" t="b">
        <f t="shared" si="464"/>
        <v>0</v>
      </c>
      <c r="E4803">
        <f t="shared" si="465"/>
        <v>0</v>
      </c>
      <c r="F4803">
        <f t="shared" si="466"/>
        <v>-4800</v>
      </c>
      <c r="G4803">
        <f t="shared" si="467"/>
        <v>11517591.5</v>
      </c>
    </row>
    <row r="4804" spans="2:7" x14ac:dyDescent="0.25">
      <c r="B4804">
        <f t="shared" si="468"/>
        <v>36</v>
      </c>
      <c r="C4804">
        <f t="shared" si="468"/>
        <v>-11522399</v>
      </c>
      <c r="D4804" t="b">
        <f t="shared" si="464"/>
        <v>0</v>
      </c>
      <c r="E4804">
        <f t="shared" si="465"/>
        <v>0</v>
      </c>
      <c r="F4804">
        <f t="shared" si="466"/>
        <v>-4801</v>
      </c>
      <c r="G4804">
        <f t="shared" si="467"/>
        <v>11522391.5</v>
      </c>
    </row>
    <row r="4805" spans="2:7" x14ac:dyDescent="0.25">
      <c r="B4805">
        <f t="shared" si="468"/>
        <v>36</v>
      </c>
      <c r="C4805">
        <f t="shared" si="468"/>
        <v>-11527200</v>
      </c>
      <c r="D4805" t="b">
        <f t="shared" ref="D4805:D4868" si="469">AND(B4805&gt;=$B$1,B4805&lt;=$C$1,C4805&gt;=$B$2,C4805&lt;=$C$2)</f>
        <v>0</v>
      </c>
      <c r="E4805">
        <f t="shared" ref="E4805:E4868" si="470">MAX(E4804-1,0)</f>
        <v>0</v>
      </c>
      <c r="F4805">
        <f t="shared" ref="F4805:F4868" si="471">F4804-1</f>
        <v>-4802</v>
      </c>
      <c r="G4805">
        <f t="shared" si="467"/>
        <v>11527192.5</v>
      </c>
    </row>
    <row r="4806" spans="2:7" x14ac:dyDescent="0.25">
      <c r="B4806">
        <f t="shared" si="468"/>
        <v>36</v>
      </c>
      <c r="C4806">
        <f t="shared" si="468"/>
        <v>-11532002</v>
      </c>
      <c r="D4806" t="b">
        <f t="shared" si="469"/>
        <v>0</v>
      </c>
      <c r="E4806">
        <f t="shared" si="470"/>
        <v>0</v>
      </c>
      <c r="F4806">
        <f t="shared" si="471"/>
        <v>-4803</v>
      </c>
      <c r="G4806">
        <f t="shared" ref="G4806:G4869" si="472">ABS(C4806-$E$2)</f>
        <v>11531994.5</v>
      </c>
    </row>
    <row r="4807" spans="2:7" x14ac:dyDescent="0.25">
      <c r="B4807">
        <f t="shared" si="468"/>
        <v>36</v>
      </c>
      <c r="C4807">
        <f t="shared" si="468"/>
        <v>-11536805</v>
      </c>
      <c r="D4807" t="b">
        <f t="shared" si="469"/>
        <v>0</v>
      </c>
      <c r="E4807">
        <f t="shared" si="470"/>
        <v>0</v>
      </c>
      <c r="F4807">
        <f t="shared" si="471"/>
        <v>-4804</v>
      </c>
      <c r="G4807">
        <f t="shared" si="472"/>
        <v>11536797.5</v>
      </c>
    </row>
    <row r="4808" spans="2:7" x14ac:dyDescent="0.25">
      <c r="B4808">
        <f t="shared" si="468"/>
        <v>36</v>
      </c>
      <c r="C4808">
        <f t="shared" si="468"/>
        <v>-11541609</v>
      </c>
      <c r="D4808" t="b">
        <f t="shared" si="469"/>
        <v>0</v>
      </c>
      <c r="E4808">
        <f t="shared" si="470"/>
        <v>0</v>
      </c>
      <c r="F4808">
        <f t="shared" si="471"/>
        <v>-4805</v>
      </c>
      <c r="G4808">
        <f t="shared" si="472"/>
        <v>11541601.5</v>
      </c>
    </row>
    <row r="4809" spans="2:7" x14ac:dyDescent="0.25">
      <c r="B4809">
        <f t="shared" si="468"/>
        <v>36</v>
      </c>
      <c r="C4809">
        <f t="shared" si="468"/>
        <v>-11546414</v>
      </c>
      <c r="D4809" t="b">
        <f t="shared" si="469"/>
        <v>0</v>
      </c>
      <c r="E4809">
        <f t="shared" si="470"/>
        <v>0</v>
      </c>
      <c r="F4809">
        <f t="shared" si="471"/>
        <v>-4806</v>
      </c>
      <c r="G4809">
        <f t="shared" si="472"/>
        <v>11546406.5</v>
      </c>
    </row>
    <row r="4810" spans="2:7" x14ac:dyDescent="0.25">
      <c r="B4810">
        <f t="shared" si="468"/>
        <v>36</v>
      </c>
      <c r="C4810">
        <f t="shared" si="468"/>
        <v>-11551220</v>
      </c>
      <c r="D4810" t="b">
        <f t="shared" si="469"/>
        <v>0</v>
      </c>
      <c r="E4810">
        <f t="shared" si="470"/>
        <v>0</v>
      </c>
      <c r="F4810">
        <f t="shared" si="471"/>
        <v>-4807</v>
      </c>
      <c r="G4810">
        <f t="shared" si="472"/>
        <v>11551212.5</v>
      </c>
    </row>
    <row r="4811" spans="2:7" x14ac:dyDescent="0.25">
      <c r="B4811">
        <f t="shared" si="468"/>
        <v>36</v>
      </c>
      <c r="C4811">
        <f t="shared" si="468"/>
        <v>-11556027</v>
      </c>
      <c r="D4811" t="b">
        <f t="shared" si="469"/>
        <v>0</v>
      </c>
      <c r="E4811">
        <f t="shared" si="470"/>
        <v>0</v>
      </c>
      <c r="F4811">
        <f t="shared" si="471"/>
        <v>-4808</v>
      </c>
      <c r="G4811">
        <f t="shared" si="472"/>
        <v>11556019.5</v>
      </c>
    </row>
    <row r="4812" spans="2:7" x14ac:dyDescent="0.25">
      <c r="B4812">
        <f t="shared" si="468"/>
        <v>36</v>
      </c>
      <c r="C4812">
        <f t="shared" si="468"/>
        <v>-11560835</v>
      </c>
      <c r="D4812" t="b">
        <f t="shared" si="469"/>
        <v>0</v>
      </c>
      <c r="E4812">
        <f t="shared" si="470"/>
        <v>0</v>
      </c>
      <c r="F4812">
        <f t="shared" si="471"/>
        <v>-4809</v>
      </c>
      <c r="G4812">
        <f t="shared" si="472"/>
        <v>11560827.5</v>
      </c>
    </row>
    <row r="4813" spans="2:7" x14ac:dyDescent="0.25">
      <c r="B4813">
        <f t="shared" si="468"/>
        <v>36</v>
      </c>
      <c r="C4813">
        <f t="shared" si="468"/>
        <v>-11565644</v>
      </c>
      <c r="D4813" t="b">
        <f t="shared" si="469"/>
        <v>0</v>
      </c>
      <c r="E4813">
        <f t="shared" si="470"/>
        <v>0</v>
      </c>
      <c r="F4813">
        <f t="shared" si="471"/>
        <v>-4810</v>
      </c>
      <c r="G4813">
        <f t="shared" si="472"/>
        <v>11565636.5</v>
      </c>
    </row>
    <row r="4814" spans="2:7" x14ac:dyDescent="0.25">
      <c r="B4814">
        <f t="shared" si="468"/>
        <v>36</v>
      </c>
      <c r="C4814">
        <f t="shared" si="468"/>
        <v>-11570454</v>
      </c>
      <c r="D4814" t="b">
        <f t="shared" si="469"/>
        <v>0</v>
      </c>
      <c r="E4814">
        <f t="shared" si="470"/>
        <v>0</v>
      </c>
      <c r="F4814">
        <f t="shared" si="471"/>
        <v>-4811</v>
      </c>
      <c r="G4814">
        <f t="shared" si="472"/>
        <v>11570446.5</v>
      </c>
    </row>
    <row r="4815" spans="2:7" x14ac:dyDescent="0.25">
      <c r="B4815">
        <f t="shared" si="468"/>
        <v>36</v>
      </c>
      <c r="C4815">
        <f t="shared" si="468"/>
        <v>-11575265</v>
      </c>
      <c r="D4815" t="b">
        <f t="shared" si="469"/>
        <v>0</v>
      </c>
      <c r="E4815">
        <f t="shared" si="470"/>
        <v>0</v>
      </c>
      <c r="F4815">
        <f t="shared" si="471"/>
        <v>-4812</v>
      </c>
      <c r="G4815">
        <f t="shared" si="472"/>
        <v>11575257.5</v>
      </c>
    </row>
    <row r="4816" spans="2:7" x14ac:dyDescent="0.25">
      <c r="B4816">
        <f t="shared" si="468"/>
        <v>36</v>
      </c>
      <c r="C4816">
        <f t="shared" si="468"/>
        <v>-11580077</v>
      </c>
      <c r="D4816" t="b">
        <f t="shared" si="469"/>
        <v>0</v>
      </c>
      <c r="E4816">
        <f t="shared" si="470"/>
        <v>0</v>
      </c>
      <c r="F4816">
        <f t="shared" si="471"/>
        <v>-4813</v>
      </c>
      <c r="G4816">
        <f t="shared" si="472"/>
        <v>11580069.5</v>
      </c>
    </row>
    <row r="4817" spans="2:7" x14ac:dyDescent="0.25">
      <c r="B4817">
        <f t="shared" si="468"/>
        <v>36</v>
      </c>
      <c r="C4817">
        <f t="shared" si="468"/>
        <v>-11584890</v>
      </c>
      <c r="D4817" t="b">
        <f t="shared" si="469"/>
        <v>0</v>
      </c>
      <c r="E4817">
        <f t="shared" si="470"/>
        <v>0</v>
      </c>
      <c r="F4817">
        <f t="shared" si="471"/>
        <v>-4814</v>
      </c>
      <c r="G4817">
        <f t="shared" si="472"/>
        <v>11584882.5</v>
      </c>
    </row>
    <row r="4818" spans="2:7" x14ac:dyDescent="0.25">
      <c r="B4818">
        <f t="shared" si="468"/>
        <v>36</v>
      </c>
      <c r="C4818">
        <f t="shared" si="468"/>
        <v>-11589704</v>
      </c>
      <c r="D4818" t="b">
        <f t="shared" si="469"/>
        <v>0</v>
      </c>
      <c r="E4818">
        <f t="shared" si="470"/>
        <v>0</v>
      </c>
      <c r="F4818">
        <f t="shared" si="471"/>
        <v>-4815</v>
      </c>
      <c r="G4818">
        <f t="shared" si="472"/>
        <v>11589696.5</v>
      </c>
    </row>
    <row r="4819" spans="2:7" x14ac:dyDescent="0.25">
      <c r="B4819">
        <f t="shared" si="468"/>
        <v>36</v>
      </c>
      <c r="C4819">
        <f t="shared" si="468"/>
        <v>-11594519</v>
      </c>
      <c r="D4819" t="b">
        <f t="shared" si="469"/>
        <v>0</v>
      </c>
      <c r="E4819">
        <f t="shared" si="470"/>
        <v>0</v>
      </c>
      <c r="F4819">
        <f t="shared" si="471"/>
        <v>-4816</v>
      </c>
      <c r="G4819">
        <f t="shared" si="472"/>
        <v>11594511.5</v>
      </c>
    </row>
    <row r="4820" spans="2:7" x14ac:dyDescent="0.25">
      <c r="B4820">
        <f t="shared" si="468"/>
        <v>36</v>
      </c>
      <c r="C4820">
        <f t="shared" si="468"/>
        <v>-11599335</v>
      </c>
      <c r="D4820" t="b">
        <f t="shared" si="469"/>
        <v>0</v>
      </c>
      <c r="E4820">
        <f t="shared" si="470"/>
        <v>0</v>
      </c>
      <c r="F4820">
        <f t="shared" si="471"/>
        <v>-4817</v>
      </c>
      <c r="G4820">
        <f t="shared" si="472"/>
        <v>11599327.5</v>
      </c>
    </row>
    <row r="4821" spans="2:7" x14ac:dyDescent="0.25">
      <c r="B4821">
        <f t="shared" si="468"/>
        <v>36</v>
      </c>
      <c r="C4821">
        <f t="shared" si="468"/>
        <v>-11604152</v>
      </c>
      <c r="D4821" t="b">
        <f t="shared" si="469"/>
        <v>0</v>
      </c>
      <c r="E4821">
        <f t="shared" si="470"/>
        <v>0</v>
      </c>
      <c r="F4821">
        <f t="shared" si="471"/>
        <v>-4818</v>
      </c>
      <c r="G4821">
        <f t="shared" si="472"/>
        <v>11604144.5</v>
      </c>
    </row>
    <row r="4822" spans="2:7" x14ac:dyDescent="0.25">
      <c r="B4822">
        <f t="shared" si="468"/>
        <v>36</v>
      </c>
      <c r="C4822">
        <f t="shared" si="468"/>
        <v>-11608970</v>
      </c>
      <c r="D4822" t="b">
        <f t="shared" si="469"/>
        <v>0</v>
      </c>
      <c r="E4822">
        <f t="shared" si="470"/>
        <v>0</v>
      </c>
      <c r="F4822">
        <f t="shared" si="471"/>
        <v>-4819</v>
      </c>
      <c r="G4822">
        <f t="shared" si="472"/>
        <v>11608962.5</v>
      </c>
    </row>
    <row r="4823" spans="2:7" x14ac:dyDescent="0.25">
      <c r="B4823">
        <f t="shared" ref="B4823:C4886" si="473">B4822+E4822</f>
        <v>36</v>
      </c>
      <c r="C4823">
        <f t="shared" si="473"/>
        <v>-11613789</v>
      </c>
      <c r="D4823" t="b">
        <f t="shared" si="469"/>
        <v>0</v>
      </c>
      <c r="E4823">
        <f t="shared" si="470"/>
        <v>0</v>
      </c>
      <c r="F4823">
        <f t="shared" si="471"/>
        <v>-4820</v>
      </c>
      <c r="G4823">
        <f t="shared" si="472"/>
        <v>11613781.5</v>
      </c>
    </row>
    <row r="4824" spans="2:7" x14ac:dyDescent="0.25">
      <c r="B4824">
        <f t="shared" si="473"/>
        <v>36</v>
      </c>
      <c r="C4824">
        <f t="shared" si="473"/>
        <v>-11618609</v>
      </c>
      <c r="D4824" t="b">
        <f t="shared" si="469"/>
        <v>0</v>
      </c>
      <c r="E4824">
        <f t="shared" si="470"/>
        <v>0</v>
      </c>
      <c r="F4824">
        <f t="shared" si="471"/>
        <v>-4821</v>
      </c>
      <c r="G4824">
        <f t="shared" si="472"/>
        <v>11618601.5</v>
      </c>
    </row>
    <row r="4825" spans="2:7" x14ac:dyDescent="0.25">
      <c r="B4825">
        <f t="shared" si="473"/>
        <v>36</v>
      </c>
      <c r="C4825">
        <f t="shared" si="473"/>
        <v>-11623430</v>
      </c>
      <c r="D4825" t="b">
        <f t="shared" si="469"/>
        <v>0</v>
      </c>
      <c r="E4825">
        <f t="shared" si="470"/>
        <v>0</v>
      </c>
      <c r="F4825">
        <f t="shared" si="471"/>
        <v>-4822</v>
      </c>
      <c r="G4825">
        <f t="shared" si="472"/>
        <v>11623422.5</v>
      </c>
    </row>
    <row r="4826" spans="2:7" x14ac:dyDescent="0.25">
      <c r="B4826">
        <f t="shared" si="473"/>
        <v>36</v>
      </c>
      <c r="C4826">
        <f t="shared" si="473"/>
        <v>-11628252</v>
      </c>
      <c r="D4826" t="b">
        <f t="shared" si="469"/>
        <v>0</v>
      </c>
      <c r="E4826">
        <f t="shared" si="470"/>
        <v>0</v>
      </c>
      <c r="F4826">
        <f t="shared" si="471"/>
        <v>-4823</v>
      </c>
      <c r="G4826">
        <f t="shared" si="472"/>
        <v>11628244.5</v>
      </c>
    </row>
    <row r="4827" spans="2:7" x14ac:dyDescent="0.25">
      <c r="B4827">
        <f t="shared" si="473"/>
        <v>36</v>
      </c>
      <c r="C4827">
        <f t="shared" si="473"/>
        <v>-11633075</v>
      </c>
      <c r="D4827" t="b">
        <f t="shared" si="469"/>
        <v>0</v>
      </c>
      <c r="E4827">
        <f t="shared" si="470"/>
        <v>0</v>
      </c>
      <c r="F4827">
        <f t="shared" si="471"/>
        <v>-4824</v>
      </c>
      <c r="G4827">
        <f t="shared" si="472"/>
        <v>11633067.5</v>
      </c>
    </row>
    <row r="4828" spans="2:7" x14ac:dyDescent="0.25">
      <c r="B4828">
        <f t="shared" si="473"/>
        <v>36</v>
      </c>
      <c r="C4828">
        <f t="shared" si="473"/>
        <v>-11637899</v>
      </c>
      <c r="D4828" t="b">
        <f t="shared" si="469"/>
        <v>0</v>
      </c>
      <c r="E4828">
        <f t="shared" si="470"/>
        <v>0</v>
      </c>
      <c r="F4828">
        <f t="shared" si="471"/>
        <v>-4825</v>
      </c>
      <c r="G4828">
        <f t="shared" si="472"/>
        <v>11637891.5</v>
      </c>
    </row>
    <row r="4829" spans="2:7" x14ac:dyDescent="0.25">
      <c r="B4829">
        <f t="shared" si="473"/>
        <v>36</v>
      </c>
      <c r="C4829">
        <f t="shared" si="473"/>
        <v>-11642724</v>
      </c>
      <c r="D4829" t="b">
        <f t="shared" si="469"/>
        <v>0</v>
      </c>
      <c r="E4829">
        <f t="shared" si="470"/>
        <v>0</v>
      </c>
      <c r="F4829">
        <f t="shared" si="471"/>
        <v>-4826</v>
      </c>
      <c r="G4829">
        <f t="shared" si="472"/>
        <v>11642716.5</v>
      </c>
    </row>
    <row r="4830" spans="2:7" x14ac:dyDescent="0.25">
      <c r="B4830">
        <f t="shared" si="473"/>
        <v>36</v>
      </c>
      <c r="C4830">
        <f t="shared" si="473"/>
        <v>-11647550</v>
      </c>
      <c r="D4830" t="b">
        <f t="shared" si="469"/>
        <v>0</v>
      </c>
      <c r="E4830">
        <f t="shared" si="470"/>
        <v>0</v>
      </c>
      <c r="F4830">
        <f t="shared" si="471"/>
        <v>-4827</v>
      </c>
      <c r="G4830">
        <f t="shared" si="472"/>
        <v>11647542.5</v>
      </c>
    </row>
    <row r="4831" spans="2:7" x14ac:dyDescent="0.25">
      <c r="B4831">
        <f t="shared" si="473"/>
        <v>36</v>
      </c>
      <c r="C4831">
        <f t="shared" si="473"/>
        <v>-11652377</v>
      </c>
      <c r="D4831" t="b">
        <f t="shared" si="469"/>
        <v>0</v>
      </c>
      <c r="E4831">
        <f t="shared" si="470"/>
        <v>0</v>
      </c>
      <c r="F4831">
        <f t="shared" si="471"/>
        <v>-4828</v>
      </c>
      <c r="G4831">
        <f t="shared" si="472"/>
        <v>11652369.5</v>
      </c>
    </row>
    <row r="4832" spans="2:7" x14ac:dyDescent="0.25">
      <c r="B4832">
        <f t="shared" si="473"/>
        <v>36</v>
      </c>
      <c r="C4832">
        <f t="shared" si="473"/>
        <v>-11657205</v>
      </c>
      <c r="D4832" t="b">
        <f t="shared" si="469"/>
        <v>0</v>
      </c>
      <c r="E4832">
        <f t="shared" si="470"/>
        <v>0</v>
      </c>
      <c r="F4832">
        <f t="shared" si="471"/>
        <v>-4829</v>
      </c>
      <c r="G4832">
        <f t="shared" si="472"/>
        <v>11657197.5</v>
      </c>
    </row>
    <row r="4833" spans="2:7" x14ac:dyDescent="0.25">
      <c r="B4833">
        <f t="shared" si="473"/>
        <v>36</v>
      </c>
      <c r="C4833">
        <f t="shared" si="473"/>
        <v>-11662034</v>
      </c>
      <c r="D4833" t="b">
        <f t="shared" si="469"/>
        <v>0</v>
      </c>
      <c r="E4833">
        <f t="shared" si="470"/>
        <v>0</v>
      </c>
      <c r="F4833">
        <f t="shared" si="471"/>
        <v>-4830</v>
      </c>
      <c r="G4833">
        <f t="shared" si="472"/>
        <v>11662026.5</v>
      </c>
    </row>
    <row r="4834" spans="2:7" x14ac:dyDescent="0.25">
      <c r="B4834">
        <f t="shared" si="473"/>
        <v>36</v>
      </c>
      <c r="C4834">
        <f t="shared" si="473"/>
        <v>-11666864</v>
      </c>
      <c r="D4834" t="b">
        <f t="shared" si="469"/>
        <v>0</v>
      </c>
      <c r="E4834">
        <f t="shared" si="470"/>
        <v>0</v>
      </c>
      <c r="F4834">
        <f t="shared" si="471"/>
        <v>-4831</v>
      </c>
      <c r="G4834">
        <f t="shared" si="472"/>
        <v>11666856.5</v>
      </c>
    </row>
    <row r="4835" spans="2:7" x14ac:dyDescent="0.25">
      <c r="B4835">
        <f t="shared" si="473"/>
        <v>36</v>
      </c>
      <c r="C4835">
        <f t="shared" si="473"/>
        <v>-11671695</v>
      </c>
      <c r="D4835" t="b">
        <f t="shared" si="469"/>
        <v>0</v>
      </c>
      <c r="E4835">
        <f t="shared" si="470"/>
        <v>0</v>
      </c>
      <c r="F4835">
        <f t="shared" si="471"/>
        <v>-4832</v>
      </c>
      <c r="G4835">
        <f t="shared" si="472"/>
        <v>11671687.5</v>
      </c>
    </row>
    <row r="4836" spans="2:7" x14ac:dyDescent="0.25">
      <c r="B4836">
        <f t="shared" si="473"/>
        <v>36</v>
      </c>
      <c r="C4836">
        <f t="shared" si="473"/>
        <v>-11676527</v>
      </c>
      <c r="D4836" t="b">
        <f t="shared" si="469"/>
        <v>0</v>
      </c>
      <c r="E4836">
        <f t="shared" si="470"/>
        <v>0</v>
      </c>
      <c r="F4836">
        <f t="shared" si="471"/>
        <v>-4833</v>
      </c>
      <c r="G4836">
        <f t="shared" si="472"/>
        <v>11676519.5</v>
      </c>
    </row>
    <row r="4837" spans="2:7" x14ac:dyDescent="0.25">
      <c r="B4837">
        <f t="shared" si="473"/>
        <v>36</v>
      </c>
      <c r="C4837">
        <f t="shared" si="473"/>
        <v>-11681360</v>
      </c>
      <c r="D4837" t="b">
        <f t="shared" si="469"/>
        <v>0</v>
      </c>
      <c r="E4837">
        <f t="shared" si="470"/>
        <v>0</v>
      </c>
      <c r="F4837">
        <f t="shared" si="471"/>
        <v>-4834</v>
      </c>
      <c r="G4837">
        <f t="shared" si="472"/>
        <v>11681352.5</v>
      </c>
    </row>
    <row r="4838" spans="2:7" x14ac:dyDescent="0.25">
      <c r="B4838">
        <f t="shared" si="473"/>
        <v>36</v>
      </c>
      <c r="C4838">
        <f t="shared" si="473"/>
        <v>-11686194</v>
      </c>
      <c r="D4838" t="b">
        <f t="shared" si="469"/>
        <v>0</v>
      </c>
      <c r="E4838">
        <f t="shared" si="470"/>
        <v>0</v>
      </c>
      <c r="F4838">
        <f t="shared" si="471"/>
        <v>-4835</v>
      </c>
      <c r="G4838">
        <f t="shared" si="472"/>
        <v>11686186.5</v>
      </c>
    </row>
    <row r="4839" spans="2:7" x14ac:dyDescent="0.25">
      <c r="B4839">
        <f t="shared" si="473"/>
        <v>36</v>
      </c>
      <c r="C4839">
        <f t="shared" si="473"/>
        <v>-11691029</v>
      </c>
      <c r="D4839" t="b">
        <f t="shared" si="469"/>
        <v>0</v>
      </c>
      <c r="E4839">
        <f t="shared" si="470"/>
        <v>0</v>
      </c>
      <c r="F4839">
        <f t="shared" si="471"/>
        <v>-4836</v>
      </c>
      <c r="G4839">
        <f t="shared" si="472"/>
        <v>11691021.5</v>
      </c>
    </row>
    <row r="4840" spans="2:7" x14ac:dyDescent="0.25">
      <c r="B4840">
        <f t="shared" si="473"/>
        <v>36</v>
      </c>
      <c r="C4840">
        <f t="shared" si="473"/>
        <v>-11695865</v>
      </c>
      <c r="D4840" t="b">
        <f t="shared" si="469"/>
        <v>0</v>
      </c>
      <c r="E4840">
        <f t="shared" si="470"/>
        <v>0</v>
      </c>
      <c r="F4840">
        <f t="shared" si="471"/>
        <v>-4837</v>
      </c>
      <c r="G4840">
        <f t="shared" si="472"/>
        <v>11695857.5</v>
      </c>
    </row>
    <row r="4841" spans="2:7" x14ac:dyDescent="0.25">
      <c r="B4841">
        <f t="shared" si="473"/>
        <v>36</v>
      </c>
      <c r="C4841">
        <f t="shared" si="473"/>
        <v>-11700702</v>
      </c>
      <c r="D4841" t="b">
        <f t="shared" si="469"/>
        <v>0</v>
      </c>
      <c r="E4841">
        <f t="shared" si="470"/>
        <v>0</v>
      </c>
      <c r="F4841">
        <f t="shared" si="471"/>
        <v>-4838</v>
      </c>
      <c r="G4841">
        <f t="shared" si="472"/>
        <v>11700694.5</v>
      </c>
    </row>
    <row r="4842" spans="2:7" x14ac:dyDescent="0.25">
      <c r="B4842">
        <f t="shared" si="473"/>
        <v>36</v>
      </c>
      <c r="C4842">
        <f t="shared" si="473"/>
        <v>-11705540</v>
      </c>
      <c r="D4842" t="b">
        <f t="shared" si="469"/>
        <v>0</v>
      </c>
      <c r="E4842">
        <f t="shared" si="470"/>
        <v>0</v>
      </c>
      <c r="F4842">
        <f t="shared" si="471"/>
        <v>-4839</v>
      </c>
      <c r="G4842">
        <f t="shared" si="472"/>
        <v>11705532.5</v>
      </c>
    </row>
    <row r="4843" spans="2:7" x14ac:dyDescent="0.25">
      <c r="B4843">
        <f t="shared" si="473"/>
        <v>36</v>
      </c>
      <c r="C4843">
        <f t="shared" si="473"/>
        <v>-11710379</v>
      </c>
      <c r="D4843" t="b">
        <f t="shared" si="469"/>
        <v>0</v>
      </c>
      <c r="E4843">
        <f t="shared" si="470"/>
        <v>0</v>
      </c>
      <c r="F4843">
        <f t="shared" si="471"/>
        <v>-4840</v>
      </c>
      <c r="G4843">
        <f t="shared" si="472"/>
        <v>11710371.5</v>
      </c>
    </row>
    <row r="4844" spans="2:7" x14ac:dyDescent="0.25">
      <c r="B4844">
        <f t="shared" si="473"/>
        <v>36</v>
      </c>
      <c r="C4844">
        <f t="shared" si="473"/>
        <v>-11715219</v>
      </c>
      <c r="D4844" t="b">
        <f t="shared" si="469"/>
        <v>0</v>
      </c>
      <c r="E4844">
        <f t="shared" si="470"/>
        <v>0</v>
      </c>
      <c r="F4844">
        <f t="shared" si="471"/>
        <v>-4841</v>
      </c>
      <c r="G4844">
        <f t="shared" si="472"/>
        <v>11715211.5</v>
      </c>
    </row>
    <row r="4845" spans="2:7" x14ac:dyDescent="0.25">
      <c r="B4845">
        <f t="shared" si="473"/>
        <v>36</v>
      </c>
      <c r="C4845">
        <f t="shared" si="473"/>
        <v>-11720060</v>
      </c>
      <c r="D4845" t="b">
        <f t="shared" si="469"/>
        <v>0</v>
      </c>
      <c r="E4845">
        <f t="shared" si="470"/>
        <v>0</v>
      </c>
      <c r="F4845">
        <f t="shared" si="471"/>
        <v>-4842</v>
      </c>
      <c r="G4845">
        <f t="shared" si="472"/>
        <v>11720052.5</v>
      </c>
    </row>
    <row r="4846" spans="2:7" x14ac:dyDescent="0.25">
      <c r="B4846">
        <f t="shared" si="473"/>
        <v>36</v>
      </c>
      <c r="C4846">
        <f t="shared" si="473"/>
        <v>-11724902</v>
      </c>
      <c r="D4846" t="b">
        <f t="shared" si="469"/>
        <v>0</v>
      </c>
      <c r="E4846">
        <f t="shared" si="470"/>
        <v>0</v>
      </c>
      <c r="F4846">
        <f t="shared" si="471"/>
        <v>-4843</v>
      </c>
      <c r="G4846">
        <f t="shared" si="472"/>
        <v>11724894.5</v>
      </c>
    </row>
    <row r="4847" spans="2:7" x14ac:dyDescent="0.25">
      <c r="B4847">
        <f t="shared" si="473"/>
        <v>36</v>
      </c>
      <c r="C4847">
        <f t="shared" si="473"/>
        <v>-11729745</v>
      </c>
      <c r="D4847" t="b">
        <f t="shared" si="469"/>
        <v>0</v>
      </c>
      <c r="E4847">
        <f t="shared" si="470"/>
        <v>0</v>
      </c>
      <c r="F4847">
        <f t="shared" si="471"/>
        <v>-4844</v>
      </c>
      <c r="G4847">
        <f t="shared" si="472"/>
        <v>11729737.5</v>
      </c>
    </row>
    <row r="4848" spans="2:7" x14ac:dyDescent="0.25">
      <c r="B4848">
        <f t="shared" si="473"/>
        <v>36</v>
      </c>
      <c r="C4848">
        <f t="shared" si="473"/>
        <v>-11734589</v>
      </c>
      <c r="D4848" t="b">
        <f t="shared" si="469"/>
        <v>0</v>
      </c>
      <c r="E4848">
        <f t="shared" si="470"/>
        <v>0</v>
      </c>
      <c r="F4848">
        <f t="shared" si="471"/>
        <v>-4845</v>
      </c>
      <c r="G4848">
        <f t="shared" si="472"/>
        <v>11734581.5</v>
      </c>
    </row>
    <row r="4849" spans="2:7" x14ac:dyDescent="0.25">
      <c r="B4849">
        <f t="shared" si="473"/>
        <v>36</v>
      </c>
      <c r="C4849">
        <f t="shared" si="473"/>
        <v>-11739434</v>
      </c>
      <c r="D4849" t="b">
        <f t="shared" si="469"/>
        <v>0</v>
      </c>
      <c r="E4849">
        <f t="shared" si="470"/>
        <v>0</v>
      </c>
      <c r="F4849">
        <f t="shared" si="471"/>
        <v>-4846</v>
      </c>
      <c r="G4849">
        <f t="shared" si="472"/>
        <v>11739426.5</v>
      </c>
    </row>
    <row r="4850" spans="2:7" x14ac:dyDescent="0.25">
      <c r="B4850">
        <f t="shared" si="473"/>
        <v>36</v>
      </c>
      <c r="C4850">
        <f t="shared" si="473"/>
        <v>-11744280</v>
      </c>
      <c r="D4850" t="b">
        <f t="shared" si="469"/>
        <v>0</v>
      </c>
      <c r="E4850">
        <f t="shared" si="470"/>
        <v>0</v>
      </c>
      <c r="F4850">
        <f t="shared" si="471"/>
        <v>-4847</v>
      </c>
      <c r="G4850">
        <f t="shared" si="472"/>
        <v>11744272.5</v>
      </c>
    </row>
    <row r="4851" spans="2:7" x14ac:dyDescent="0.25">
      <c r="B4851">
        <f t="shared" si="473"/>
        <v>36</v>
      </c>
      <c r="C4851">
        <f t="shared" si="473"/>
        <v>-11749127</v>
      </c>
      <c r="D4851" t="b">
        <f t="shared" si="469"/>
        <v>0</v>
      </c>
      <c r="E4851">
        <f t="shared" si="470"/>
        <v>0</v>
      </c>
      <c r="F4851">
        <f t="shared" si="471"/>
        <v>-4848</v>
      </c>
      <c r="G4851">
        <f t="shared" si="472"/>
        <v>11749119.5</v>
      </c>
    </row>
    <row r="4852" spans="2:7" x14ac:dyDescent="0.25">
      <c r="B4852">
        <f t="shared" si="473"/>
        <v>36</v>
      </c>
      <c r="C4852">
        <f t="shared" si="473"/>
        <v>-11753975</v>
      </c>
      <c r="D4852" t="b">
        <f t="shared" si="469"/>
        <v>0</v>
      </c>
      <c r="E4852">
        <f t="shared" si="470"/>
        <v>0</v>
      </c>
      <c r="F4852">
        <f t="shared" si="471"/>
        <v>-4849</v>
      </c>
      <c r="G4852">
        <f t="shared" si="472"/>
        <v>11753967.5</v>
      </c>
    </row>
    <row r="4853" spans="2:7" x14ac:dyDescent="0.25">
      <c r="B4853">
        <f t="shared" si="473"/>
        <v>36</v>
      </c>
      <c r="C4853">
        <f t="shared" si="473"/>
        <v>-11758824</v>
      </c>
      <c r="D4853" t="b">
        <f t="shared" si="469"/>
        <v>0</v>
      </c>
      <c r="E4853">
        <f t="shared" si="470"/>
        <v>0</v>
      </c>
      <c r="F4853">
        <f t="shared" si="471"/>
        <v>-4850</v>
      </c>
      <c r="G4853">
        <f t="shared" si="472"/>
        <v>11758816.5</v>
      </c>
    </row>
    <row r="4854" spans="2:7" x14ac:dyDescent="0.25">
      <c r="B4854">
        <f t="shared" si="473"/>
        <v>36</v>
      </c>
      <c r="C4854">
        <f t="shared" si="473"/>
        <v>-11763674</v>
      </c>
      <c r="D4854" t="b">
        <f t="shared" si="469"/>
        <v>0</v>
      </c>
      <c r="E4854">
        <f t="shared" si="470"/>
        <v>0</v>
      </c>
      <c r="F4854">
        <f t="shared" si="471"/>
        <v>-4851</v>
      </c>
      <c r="G4854">
        <f t="shared" si="472"/>
        <v>11763666.5</v>
      </c>
    </row>
    <row r="4855" spans="2:7" x14ac:dyDescent="0.25">
      <c r="B4855">
        <f t="shared" si="473"/>
        <v>36</v>
      </c>
      <c r="C4855">
        <f t="shared" si="473"/>
        <v>-11768525</v>
      </c>
      <c r="D4855" t="b">
        <f t="shared" si="469"/>
        <v>0</v>
      </c>
      <c r="E4855">
        <f t="shared" si="470"/>
        <v>0</v>
      </c>
      <c r="F4855">
        <f t="shared" si="471"/>
        <v>-4852</v>
      </c>
      <c r="G4855">
        <f t="shared" si="472"/>
        <v>11768517.5</v>
      </c>
    </row>
    <row r="4856" spans="2:7" x14ac:dyDescent="0.25">
      <c r="B4856">
        <f t="shared" si="473"/>
        <v>36</v>
      </c>
      <c r="C4856">
        <f t="shared" si="473"/>
        <v>-11773377</v>
      </c>
      <c r="D4856" t="b">
        <f t="shared" si="469"/>
        <v>0</v>
      </c>
      <c r="E4856">
        <f t="shared" si="470"/>
        <v>0</v>
      </c>
      <c r="F4856">
        <f t="shared" si="471"/>
        <v>-4853</v>
      </c>
      <c r="G4856">
        <f t="shared" si="472"/>
        <v>11773369.5</v>
      </c>
    </row>
    <row r="4857" spans="2:7" x14ac:dyDescent="0.25">
      <c r="B4857">
        <f t="shared" si="473"/>
        <v>36</v>
      </c>
      <c r="C4857">
        <f t="shared" si="473"/>
        <v>-11778230</v>
      </c>
      <c r="D4857" t="b">
        <f t="shared" si="469"/>
        <v>0</v>
      </c>
      <c r="E4857">
        <f t="shared" si="470"/>
        <v>0</v>
      </c>
      <c r="F4857">
        <f t="shared" si="471"/>
        <v>-4854</v>
      </c>
      <c r="G4857">
        <f t="shared" si="472"/>
        <v>11778222.5</v>
      </c>
    </row>
    <row r="4858" spans="2:7" x14ac:dyDescent="0.25">
      <c r="B4858">
        <f t="shared" si="473"/>
        <v>36</v>
      </c>
      <c r="C4858">
        <f t="shared" si="473"/>
        <v>-11783084</v>
      </c>
      <c r="D4858" t="b">
        <f t="shared" si="469"/>
        <v>0</v>
      </c>
      <c r="E4858">
        <f t="shared" si="470"/>
        <v>0</v>
      </c>
      <c r="F4858">
        <f t="shared" si="471"/>
        <v>-4855</v>
      </c>
      <c r="G4858">
        <f t="shared" si="472"/>
        <v>11783076.5</v>
      </c>
    </row>
    <row r="4859" spans="2:7" x14ac:dyDescent="0.25">
      <c r="B4859">
        <f t="shared" si="473"/>
        <v>36</v>
      </c>
      <c r="C4859">
        <f t="shared" si="473"/>
        <v>-11787939</v>
      </c>
      <c r="D4859" t="b">
        <f t="shared" si="469"/>
        <v>0</v>
      </c>
      <c r="E4859">
        <f t="shared" si="470"/>
        <v>0</v>
      </c>
      <c r="F4859">
        <f t="shared" si="471"/>
        <v>-4856</v>
      </c>
      <c r="G4859">
        <f t="shared" si="472"/>
        <v>11787931.5</v>
      </c>
    </row>
    <row r="4860" spans="2:7" x14ac:dyDescent="0.25">
      <c r="B4860">
        <f t="shared" si="473"/>
        <v>36</v>
      </c>
      <c r="C4860">
        <f t="shared" si="473"/>
        <v>-11792795</v>
      </c>
      <c r="D4860" t="b">
        <f t="shared" si="469"/>
        <v>0</v>
      </c>
      <c r="E4860">
        <f t="shared" si="470"/>
        <v>0</v>
      </c>
      <c r="F4860">
        <f t="shared" si="471"/>
        <v>-4857</v>
      </c>
      <c r="G4860">
        <f t="shared" si="472"/>
        <v>11792787.5</v>
      </c>
    </row>
    <row r="4861" spans="2:7" x14ac:dyDescent="0.25">
      <c r="B4861">
        <f t="shared" si="473"/>
        <v>36</v>
      </c>
      <c r="C4861">
        <f t="shared" si="473"/>
        <v>-11797652</v>
      </c>
      <c r="D4861" t="b">
        <f t="shared" si="469"/>
        <v>0</v>
      </c>
      <c r="E4861">
        <f t="shared" si="470"/>
        <v>0</v>
      </c>
      <c r="F4861">
        <f t="shared" si="471"/>
        <v>-4858</v>
      </c>
      <c r="G4861">
        <f t="shared" si="472"/>
        <v>11797644.5</v>
      </c>
    </row>
    <row r="4862" spans="2:7" x14ac:dyDescent="0.25">
      <c r="B4862">
        <f t="shared" si="473"/>
        <v>36</v>
      </c>
      <c r="C4862">
        <f t="shared" si="473"/>
        <v>-11802510</v>
      </c>
      <c r="D4862" t="b">
        <f t="shared" si="469"/>
        <v>0</v>
      </c>
      <c r="E4862">
        <f t="shared" si="470"/>
        <v>0</v>
      </c>
      <c r="F4862">
        <f t="shared" si="471"/>
        <v>-4859</v>
      </c>
      <c r="G4862">
        <f t="shared" si="472"/>
        <v>11802502.5</v>
      </c>
    </row>
    <row r="4863" spans="2:7" x14ac:dyDescent="0.25">
      <c r="B4863">
        <f t="shared" si="473"/>
        <v>36</v>
      </c>
      <c r="C4863">
        <f t="shared" si="473"/>
        <v>-11807369</v>
      </c>
      <c r="D4863" t="b">
        <f t="shared" si="469"/>
        <v>0</v>
      </c>
      <c r="E4863">
        <f t="shared" si="470"/>
        <v>0</v>
      </c>
      <c r="F4863">
        <f t="shared" si="471"/>
        <v>-4860</v>
      </c>
      <c r="G4863">
        <f t="shared" si="472"/>
        <v>11807361.5</v>
      </c>
    </row>
    <row r="4864" spans="2:7" x14ac:dyDescent="0.25">
      <c r="B4864">
        <f t="shared" si="473"/>
        <v>36</v>
      </c>
      <c r="C4864">
        <f t="shared" si="473"/>
        <v>-11812229</v>
      </c>
      <c r="D4864" t="b">
        <f t="shared" si="469"/>
        <v>0</v>
      </c>
      <c r="E4864">
        <f t="shared" si="470"/>
        <v>0</v>
      </c>
      <c r="F4864">
        <f t="shared" si="471"/>
        <v>-4861</v>
      </c>
      <c r="G4864">
        <f t="shared" si="472"/>
        <v>11812221.5</v>
      </c>
    </row>
    <row r="4865" spans="2:7" x14ac:dyDescent="0.25">
      <c r="B4865">
        <f t="shared" si="473"/>
        <v>36</v>
      </c>
      <c r="C4865">
        <f t="shared" si="473"/>
        <v>-11817090</v>
      </c>
      <c r="D4865" t="b">
        <f t="shared" si="469"/>
        <v>0</v>
      </c>
      <c r="E4865">
        <f t="shared" si="470"/>
        <v>0</v>
      </c>
      <c r="F4865">
        <f t="shared" si="471"/>
        <v>-4862</v>
      </c>
      <c r="G4865">
        <f t="shared" si="472"/>
        <v>11817082.5</v>
      </c>
    </row>
    <row r="4866" spans="2:7" x14ac:dyDescent="0.25">
      <c r="B4866">
        <f t="shared" si="473"/>
        <v>36</v>
      </c>
      <c r="C4866">
        <f t="shared" si="473"/>
        <v>-11821952</v>
      </c>
      <c r="D4866" t="b">
        <f t="shared" si="469"/>
        <v>0</v>
      </c>
      <c r="E4866">
        <f t="shared" si="470"/>
        <v>0</v>
      </c>
      <c r="F4866">
        <f t="shared" si="471"/>
        <v>-4863</v>
      </c>
      <c r="G4866">
        <f t="shared" si="472"/>
        <v>11821944.5</v>
      </c>
    </row>
    <row r="4867" spans="2:7" x14ac:dyDescent="0.25">
      <c r="B4867">
        <f t="shared" si="473"/>
        <v>36</v>
      </c>
      <c r="C4867">
        <f t="shared" si="473"/>
        <v>-11826815</v>
      </c>
      <c r="D4867" t="b">
        <f t="shared" si="469"/>
        <v>0</v>
      </c>
      <c r="E4867">
        <f t="shared" si="470"/>
        <v>0</v>
      </c>
      <c r="F4867">
        <f t="shared" si="471"/>
        <v>-4864</v>
      </c>
      <c r="G4867">
        <f t="shared" si="472"/>
        <v>11826807.5</v>
      </c>
    </row>
    <row r="4868" spans="2:7" x14ac:dyDescent="0.25">
      <c r="B4868">
        <f t="shared" si="473"/>
        <v>36</v>
      </c>
      <c r="C4868">
        <f t="shared" si="473"/>
        <v>-11831679</v>
      </c>
      <c r="D4868" t="b">
        <f t="shared" si="469"/>
        <v>0</v>
      </c>
      <c r="E4868">
        <f t="shared" si="470"/>
        <v>0</v>
      </c>
      <c r="F4868">
        <f t="shared" si="471"/>
        <v>-4865</v>
      </c>
      <c r="G4868">
        <f t="shared" si="472"/>
        <v>11831671.5</v>
      </c>
    </row>
    <row r="4869" spans="2:7" x14ac:dyDescent="0.25">
      <c r="B4869">
        <f t="shared" si="473"/>
        <v>36</v>
      </c>
      <c r="C4869">
        <f t="shared" si="473"/>
        <v>-11836544</v>
      </c>
      <c r="D4869" t="b">
        <f t="shared" ref="D4869:D4932" si="474">AND(B4869&gt;=$B$1,B4869&lt;=$C$1,C4869&gt;=$B$2,C4869&lt;=$C$2)</f>
        <v>0</v>
      </c>
      <c r="E4869">
        <f t="shared" ref="E4869:E4932" si="475">MAX(E4868-1,0)</f>
        <v>0</v>
      </c>
      <c r="F4869">
        <f t="shared" ref="F4869:F4932" si="476">F4868-1</f>
        <v>-4866</v>
      </c>
      <c r="G4869">
        <f t="shared" si="472"/>
        <v>11836536.5</v>
      </c>
    </row>
    <row r="4870" spans="2:7" x14ac:dyDescent="0.25">
      <c r="B4870">
        <f t="shared" si="473"/>
        <v>36</v>
      </c>
      <c r="C4870">
        <f t="shared" si="473"/>
        <v>-11841410</v>
      </c>
      <c r="D4870" t="b">
        <f t="shared" si="474"/>
        <v>0</v>
      </c>
      <c r="E4870">
        <f t="shared" si="475"/>
        <v>0</v>
      </c>
      <c r="F4870">
        <f t="shared" si="476"/>
        <v>-4867</v>
      </c>
      <c r="G4870">
        <f t="shared" ref="G4870:G4933" si="477">ABS(C4870-$E$2)</f>
        <v>11841402.5</v>
      </c>
    </row>
    <row r="4871" spans="2:7" x14ac:dyDescent="0.25">
      <c r="B4871">
        <f t="shared" si="473"/>
        <v>36</v>
      </c>
      <c r="C4871">
        <f t="shared" si="473"/>
        <v>-11846277</v>
      </c>
      <c r="D4871" t="b">
        <f t="shared" si="474"/>
        <v>0</v>
      </c>
      <c r="E4871">
        <f t="shared" si="475"/>
        <v>0</v>
      </c>
      <c r="F4871">
        <f t="shared" si="476"/>
        <v>-4868</v>
      </c>
      <c r="G4871">
        <f t="shared" si="477"/>
        <v>11846269.5</v>
      </c>
    </row>
    <row r="4872" spans="2:7" x14ac:dyDescent="0.25">
      <c r="B4872">
        <f t="shared" si="473"/>
        <v>36</v>
      </c>
      <c r="C4872">
        <f t="shared" si="473"/>
        <v>-11851145</v>
      </c>
      <c r="D4872" t="b">
        <f t="shared" si="474"/>
        <v>0</v>
      </c>
      <c r="E4872">
        <f t="shared" si="475"/>
        <v>0</v>
      </c>
      <c r="F4872">
        <f t="shared" si="476"/>
        <v>-4869</v>
      </c>
      <c r="G4872">
        <f t="shared" si="477"/>
        <v>11851137.5</v>
      </c>
    </row>
    <row r="4873" spans="2:7" x14ac:dyDescent="0.25">
      <c r="B4873">
        <f t="shared" si="473"/>
        <v>36</v>
      </c>
      <c r="C4873">
        <f t="shared" si="473"/>
        <v>-11856014</v>
      </c>
      <c r="D4873" t="b">
        <f t="shared" si="474"/>
        <v>0</v>
      </c>
      <c r="E4873">
        <f t="shared" si="475"/>
        <v>0</v>
      </c>
      <c r="F4873">
        <f t="shared" si="476"/>
        <v>-4870</v>
      </c>
      <c r="G4873">
        <f t="shared" si="477"/>
        <v>11856006.5</v>
      </c>
    </row>
    <row r="4874" spans="2:7" x14ac:dyDescent="0.25">
      <c r="B4874">
        <f t="shared" si="473"/>
        <v>36</v>
      </c>
      <c r="C4874">
        <f t="shared" si="473"/>
        <v>-11860884</v>
      </c>
      <c r="D4874" t="b">
        <f t="shared" si="474"/>
        <v>0</v>
      </c>
      <c r="E4874">
        <f t="shared" si="475"/>
        <v>0</v>
      </c>
      <c r="F4874">
        <f t="shared" si="476"/>
        <v>-4871</v>
      </c>
      <c r="G4874">
        <f t="shared" si="477"/>
        <v>11860876.5</v>
      </c>
    </row>
    <row r="4875" spans="2:7" x14ac:dyDescent="0.25">
      <c r="B4875">
        <f t="shared" si="473"/>
        <v>36</v>
      </c>
      <c r="C4875">
        <f t="shared" si="473"/>
        <v>-11865755</v>
      </c>
      <c r="D4875" t="b">
        <f t="shared" si="474"/>
        <v>0</v>
      </c>
      <c r="E4875">
        <f t="shared" si="475"/>
        <v>0</v>
      </c>
      <c r="F4875">
        <f t="shared" si="476"/>
        <v>-4872</v>
      </c>
      <c r="G4875">
        <f t="shared" si="477"/>
        <v>11865747.5</v>
      </c>
    </row>
    <row r="4876" spans="2:7" x14ac:dyDescent="0.25">
      <c r="B4876">
        <f t="shared" si="473"/>
        <v>36</v>
      </c>
      <c r="C4876">
        <f t="shared" si="473"/>
        <v>-11870627</v>
      </c>
      <c r="D4876" t="b">
        <f t="shared" si="474"/>
        <v>0</v>
      </c>
      <c r="E4876">
        <f t="shared" si="475"/>
        <v>0</v>
      </c>
      <c r="F4876">
        <f t="shared" si="476"/>
        <v>-4873</v>
      </c>
      <c r="G4876">
        <f t="shared" si="477"/>
        <v>11870619.5</v>
      </c>
    </row>
    <row r="4877" spans="2:7" x14ac:dyDescent="0.25">
      <c r="B4877">
        <f t="shared" si="473"/>
        <v>36</v>
      </c>
      <c r="C4877">
        <f t="shared" si="473"/>
        <v>-11875500</v>
      </c>
      <c r="D4877" t="b">
        <f t="shared" si="474"/>
        <v>0</v>
      </c>
      <c r="E4877">
        <f t="shared" si="475"/>
        <v>0</v>
      </c>
      <c r="F4877">
        <f t="shared" si="476"/>
        <v>-4874</v>
      </c>
      <c r="G4877">
        <f t="shared" si="477"/>
        <v>11875492.5</v>
      </c>
    </row>
    <row r="4878" spans="2:7" x14ac:dyDescent="0.25">
      <c r="B4878">
        <f t="shared" si="473"/>
        <v>36</v>
      </c>
      <c r="C4878">
        <f t="shared" si="473"/>
        <v>-11880374</v>
      </c>
      <c r="D4878" t="b">
        <f t="shared" si="474"/>
        <v>0</v>
      </c>
      <c r="E4878">
        <f t="shared" si="475"/>
        <v>0</v>
      </c>
      <c r="F4878">
        <f t="shared" si="476"/>
        <v>-4875</v>
      </c>
      <c r="G4878">
        <f t="shared" si="477"/>
        <v>11880366.5</v>
      </c>
    </row>
    <row r="4879" spans="2:7" x14ac:dyDescent="0.25">
      <c r="B4879">
        <f t="shared" si="473"/>
        <v>36</v>
      </c>
      <c r="C4879">
        <f t="shared" si="473"/>
        <v>-11885249</v>
      </c>
      <c r="D4879" t="b">
        <f t="shared" si="474"/>
        <v>0</v>
      </c>
      <c r="E4879">
        <f t="shared" si="475"/>
        <v>0</v>
      </c>
      <c r="F4879">
        <f t="shared" si="476"/>
        <v>-4876</v>
      </c>
      <c r="G4879">
        <f t="shared" si="477"/>
        <v>11885241.5</v>
      </c>
    </row>
    <row r="4880" spans="2:7" x14ac:dyDescent="0.25">
      <c r="B4880">
        <f t="shared" si="473"/>
        <v>36</v>
      </c>
      <c r="C4880">
        <f t="shared" si="473"/>
        <v>-11890125</v>
      </c>
      <c r="D4880" t="b">
        <f t="shared" si="474"/>
        <v>0</v>
      </c>
      <c r="E4880">
        <f t="shared" si="475"/>
        <v>0</v>
      </c>
      <c r="F4880">
        <f t="shared" si="476"/>
        <v>-4877</v>
      </c>
      <c r="G4880">
        <f t="shared" si="477"/>
        <v>11890117.5</v>
      </c>
    </row>
    <row r="4881" spans="2:7" x14ac:dyDescent="0.25">
      <c r="B4881">
        <f t="shared" si="473"/>
        <v>36</v>
      </c>
      <c r="C4881">
        <f t="shared" si="473"/>
        <v>-11895002</v>
      </c>
      <c r="D4881" t="b">
        <f t="shared" si="474"/>
        <v>0</v>
      </c>
      <c r="E4881">
        <f t="shared" si="475"/>
        <v>0</v>
      </c>
      <c r="F4881">
        <f t="shared" si="476"/>
        <v>-4878</v>
      </c>
      <c r="G4881">
        <f t="shared" si="477"/>
        <v>11894994.5</v>
      </c>
    </row>
    <row r="4882" spans="2:7" x14ac:dyDescent="0.25">
      <c r="B4882">
        <f t="shared" si="473"/>
        <v>36</v>
      </c>
      <c r="C4882">
        <f t="shared" si="473"/>
        <v>-11899880</v>
      </c>
      <c r="D4882" t="b">
        <f t="shared" si="474"/>
        <v>0</v>
      </c>
      <c r="E4882">
        <f t="shared" si="475"/>
        <v>0</v>
      </c>
      <c r="F4882">
        <f t="shared" si="476"/>
        <v>-4879</v>
      </c>
      <c r="G4882">
        <f t="shared" si="477"/>
        <v>11899872.5</v>
      </c>
    </row>
    <row r="4883" spans="2:7" x14ac:dyDescent="0.25">
      <c r="B4883">
        <f t="shared" si="473"/>
        <v>36</v>
      </c>
      <c r="C4883">
        <f t="shared" si="473"/>
        <v>-11904759</v>
      </c>
      <c r="D4883" t="b">
        <f t="shared" si="474"/>
        <v>0</v>
      </c>
      <c r="E4883">
        <f t="shared" si="475"/>
        <v>0</v>
      </c>
      <c r="F4883">
        <f t="shared" si="476"/>
        <v>-4880</v>
      </c>
      <c r="G4883">
        <f t="shared" si="477"/>
        <v>11904751.5</v>
      </c>
    </row>
    <row r="4884" spans="2:7" x14ac:dyDescent="0.25">
      <c r="B4884">
        <f t="shared" si="473"/>
        <v>36</v>
      </c>
      <c r="C4884">
        <f t="shared" si="473"/>
        <v>-11909639</v>
      </c>
      <c r="D4884" t="b">
        <f t="shared" si="474"/>
        <v>0</v>
      </c>
      <c r="E4884">
        <f t="shared" si="475"/>
        <v>0</v>
      </c>
      <c r="F4884">
        <f t="shared" si="476"/>
        <v>-4881</v>
      </c>
      <c r="G4884">
        <f t="shared" si="477"/>
        <v>11909631.5</v>
      </c>
    </row>
    <row r="4885" spans="2:7" x14ac:dyDescent="0.25">
      <c r="B4885">
        <f t="shared" si="473"/>
        <v>36</v>
      </c>
      <c r="C4885">
        <f t="shared" si="473"/>
        <v>-11914520</v>
      </c>
      <c r="D4885" t="b">
        <f t="shared" si="474"/>
        <v>0</v>
      </c>
      <c r="E4885">
        <f t="shared" si="475"/>
        <v>0</v>
      </c>
      <c r="F4885">
        <f t="shared" si="476"/>
        <v>-4882</v>
      </c>
      <c r="G4885">
        <f t="shared" si="477"/>
        <v>11914512.5</v>
      </c>
    </row>
    <row r="4886" spans="2:7" x14ac:dyDescent="0.25">
      <c r="B4886">
        <f t="shared" si="473"/>
        <v>36</v>
      </c>
      <c r="C4886">
        <f t="shared" si="473"/>
        <v>-11919402</v>
      </c>
      <c r="D4886" t="b">
        <f t="shared" si="474"/>
        <v>0</v>
      </c>
      <c r="E4886">
        <f t="shared" si="475"/>
        <v>0</v>
      </c>
      <c r="F4886">
        <f t="shared" si="476"/>
        <v>-4883</v>
      </c>
      <c r="G4886">
        <f t="shared" si="477"/>
        <v>11919394.5</v>
      </c>
    </row>
    <row r="4887" spans="2:7" x14ac:dyDescent="0.25">
      <c r="B4887">
        <f t="shared" ref="B4887:C4950" si="478">B4886+E4886</f>
        <v>36</v>
      </c>
      <c r="C4887">
        <f t="shared" si="478"/>
        <v>-11924285</v>
      </c>
      <c r="D4887" t="b">
        <f t="shared" si="474"/>
        <v>0</v>
      </c>
      <c r="E4887">
        <f t="shared" si="475"/>
        <v>0</v>
      </c>
      <c r="F4887">
        <f t="shared" si="476"/>
        <v>-4884</v>
      </c>
      <c r="G4887">
        <f t="shared" si="477"/>
        <v>11924277.5</v>
      </c>
    </row>
    <row r="4888" spans="2:7" x14ac:dyDescent="0.25">
      <c r="B4888">
        <f t="shared" si="478"/>
        <v>36</v>
      </c>
      <c r="C4888">
        <f t="shared" si="478"/>
        <v>-11929169</v>
      </c>
      <c r="D4888" t="b">
        <f t="shared" si="474"/>
        <v>0</v>
      </c>
      <c r="E4888">
        <f t="shared" si="475"/>
        <v>0</v>
      </c>
      <c r="F4888">
        <f t="shared" si="476"/>
        <v>-4885</v>
      </c>
      <c r="G4888">
        <f t="shared" si="477"/>
        <v>11929161.5</v>
      </c>
    </row>
    <row r="4889" spans="2:7" x14ac:dyDescent="0.25">
      <c r="B4889">
        <f t="shared" si="478"/>
        <v>36</v>
      </c>
      <c r="C4889">
        <f t="shared" si="478"/>
        <v>-11934054</v>
      </c>
      <c r="D4889" t="b">
        <f t="shared" si="474"/>
        <v>0</v>
      </c>
      <c r="E4889">
        <f t="shared" si="475"/>
        <v>0</v>
      </c>
      <c r="F4889">
        <f t="shared" si="476"/>
        <v>-4886</v>
      </c>
      <c r="G4889">
        <f t="shared" si="477"/>
        <v>11934046.5</v>
      </c>
    </row>
    <row r="4890" spans="2:7" x14ac:dyDescent="0.25">
      <c r="B4890">
        <f t="shared" si="478"/>
        <v>36</v>
      </c>
      <c r="C4890">
        <f t="shared" si="478"/>
        <v>-11938940</v>
      </c>
      <c r="D4890" t="b">
        <f t="shared" si="474"/>
        <v>0</v>
      </c>
      <c r="E4890">
        <f t="shared" si="475"/>
        <v>0</v>
      </c>
      <c r="F4890">
        <f t="shared" si="476"/>
        <v>-4887</v>
      </c>
      <c r="G4890">
        <f t="shared" si="477"/>
        <v>11938932.5</v>
      </c>
    </row>
    <row r="4891" spans="2:7" x14ac:dyDescent="0.25">
      <c r="B4891">
        <f t="shared" si="478"/>
        <v>36</v>
      </c>
      <c r="C4891">
        <f t="shared" si="478"/>
        <v>-11943827</v>
      </c>
      <c r="D4891" t="b">
        <f t="shared" si="474"/>
        <v>0</v>
      </c>
      <c r="E4891">
        <f t="shared" si="475"/>
        <v>0</v>
      </c>
      <c r="F4891">
        <f t="shared" si="476"/>
        <v>-4888</v>
      </c>
      <c r="G4891">
        <f t="shared" si="477"/>
        <v>11943819.5</v>
      </c>
    </row>
    <row r="4892" spans="2:7" x14ac:dyDescent="0.25">
      <c r="B4892">
        <f t="shared" si="478"/>
        <v>36</v>
      </c>
      <c r="C4892">
        <f t="shared" si="478"/>
        <v>-11948715</v>
      </c>
      <c r="D4892" t="b">
        <f t="shared" si="474"/>
        <v>0</v>
      </c>
      <c r="E4892">
        <f t="shared" si="475"/>
        <v>0</v>
      </c>
      <c r="F4892">
        <f t="shared" si="476"/>
        <v>-4889</v>
      </c>
      <c r="G4892">
        <f t="shared" si="477"/>
        <v>11948707.5</v>
      </c>
    </row>
    <row r="4893" spans="2:7" x14ac:dyDescent="0.25">
      <c r="B4893">
        <f t="shared" si="478"/>
        <v>36</v>
      </c>
      <c r="C4893">
        <f t="shared" si="478"/>
        <v>-11953604</v>
      </c>
      <c r="D4893" t="b">
        <f t="shared" si="474"/>
        <v>0</v>
      </c>
      <c r="E4893">
        <f t="shared" si="475"/>
        <v>0</v>
      </c>
      <c r="F4893">
        <f t="shared" si="476"/>
        <v>-4890</v>
      </c>
      <c r="G4893">
        <f t="shared" si="477"/>
        <v>11953596.5</v>
      </c>
    </row>
    <row r="4894" spans="2:7" x14ac:dyDescent="0.25">
      <c r="B4894">
        <f t="shared" si="478"/>
        <v>36</v>
      </c>
      <c r="C4894">
        <f t="shared" si="478"/>
        <v>-11958494</v>
      </c>
      <c r="D4894" t="b">
        <f t="shared" si="474"/>
        <v>0</v>
      </c>
      <c r="E4894">
        <f t="shared" si="475"/>
        <v>0</v>
      </c>
      <c r="F4894">
        <f t="shared" si="476"/>
        <v>-4891</v>
      </c>
      <c r="G4894">
        <f t="shared" si="477"/>
        <v>11958486.5</v>
      </c>
    </row>
    <row r="4895" spans="2:7" x14ac:dyDescent="0.25">
      <c r="B4895">
        <f t="shared" si="478"/>
        <v>36</v>
      </c>
      <c r="C4895">
        <f t="shared" si="478"/>
        <v>-11963385</v>
      </c>
      <c r="D4895" t="b">
        <f t="shared" si="474"/>
        <v>0</v>
      </c>
      <c r="E4895">
        <f t="shared" si="475"/>
        <v>0</v>
      </c>
      <c r="F4895">
        <f t="shared" si="476"/>
        <v>-4892</v>
      </c>
      <c r="G4895">
        <f t="shared" si="477"/>
        <v>11963377.5</v>
      </c>
    </row>
    <row r="4896" spans="2:7" x14ac:dyDescent="0.25">
      <c r="B4896">
        <f t="shared" si="478"/>
        <v>36</v>
      </c>
      <c r="C4896">
        <f t="shared" si="478"/>
        <v>-11968277</v>
      </c>
      <c r="D4896" t="b">
        <f t="shared" si="474"/>
        <v>0</v>
      </c>
      <c r="E4896">
        <f t="shared" si="475"/>
        <v>0</v>
      </c>
      <c r="F4896">
        <f t="shared" si="476"/>
        <v>-4893</v>
      </c>
      <c r="G4896">
        <f t="shared" si="477"/>
        <v>11968269.5</v>
      </c>
    </row>
    <row r="4897" spans="2:7" x14ac:dyDescent="0.25">
      <c r="B4897">
        <f t="shared" si="478"/>
        <v>36</v>
      </c>
      <c r="C4897">
        <f t="shared" si="478"/>
        <v>-11973170</v>
      </c>
      <c r="D4897" t="b">
        <f t="shared" si="474"/>
        <v>0</v>
      </c>
      <c r="E4897">
        <f t="shared" si="475"/>
        <v>0</v>
      </c>
      <c r="F4897">
        <f t="shared" si="476"/>
        <v>-4894</v>
      </c>
      <c r="G4897">
        <f t="shared" si="477"/>
        <v>11973162.5</v>
      </c>
    </row>
    <row r="4898" spans="2:7" x14ac:dyDescent="0.25">
      <c r="B4898">
        <f t="shared" si="478"/>
        <v>36</v>
      </c>
      <c r="C4898">
        <f t="shared" si="478"/>
        <v>-11978064</v>
      </c>
      <c r="D4898" t="b">
        <f t="shared" si="474"/>
        <v>0</v>
      </c>
      <c r="E4898">
        <f t="shared" si="475"/>
        <v>0</v>
      </c>
      <c r="F4898">
        <f t="shared" si="476"/>
        <v>-4895</v>
      </c>
      <c r="G4898">
        <f t="shared" si="477"/>
        <v>11978056.5</v>
      </c>
    </row>
    <row r="4899" spans="2:7" x14ac:dyDescent="0.25">
      <c r="B4899">
        <f t="shared" si="478"/>
        <v>36</v>
      </c>
      <c r="C4899">
        <f t="shared" si="478"/>
        <v>-11982959</v>
      </c>
      <c r="D4899" t="b">
        <f t="shared" si="474"/>
        <v>0</v>
      </c>
      <c r="E4899">
        <f t="shared" si="475"/>
        <v>0</v>
      </c>
      <c r="F4899">
        <f t="shared" si="476"/>
        <v>-4896</v>
      </c>
      <c r="G4899">
        <f t="shared" si="477"/>
        <v>11982951.5</v>
      </c>
    </row>
    <row r="4900" spans="2:7" x14ac:dyDescent="0.25">
      <c r="B4900">
        <f t="shared" si="478"/>
        <v>36</v>
      </c>
      <c r="C4900">
        <f t="shared" si="478"/>
        <v>-11987855</v>
      </c>
      <c r="D4900" t="b">
        <f t="shared" si="474"/>
        <v>0</v>
      </c>
      <c r="E4900">
        <f t="shared" si="475"/>
        <v>0</v>
      </c>
      <c r="F4900">
        <f t="shared" si="476"/>
        <v>-4897</v>
      </c>
      <c r="G4900">
        <f t="shared" si="477"/>
        <v>11987847.5</v>
      </c>
    </row>
    <row r="4901" spans="2:7" x14ac:dyDescent="0.25">
      <c r="B4901">
        <f t="shared" si="478"/>
        <v>36</v>
      </c>
      <c r="C4901">
        <f t="shared" si="478"/>
        <v>-11992752</v>
      </c>
      <c r="D4901" t="b">
        <f t="shared" si="474"/>
        <v>0</v>
      </c>
      <c r="E4901">
        <f t="shared" si="475"/>
        <v>0</v>
      </c>
      <c r="F4901">
        <f t="shared" si="476"/>
        <v>-4898</v>
      </c>
      <c r="G4901">
        <f t="shared" si="477"/>
        <v>11992744.5</v>
      </c>
    </row>
    <row r="4902" spans="2:7" x14ac:dyDescent="0.25">
      <c r="B4902">
        <f t="shared" si="478"/>
        <v>36</v>
      </c>
      <c r="C4902">
        <f t="shared" si="478"/>
        <v>-11997650</v>
      </c>
      <c r="D4902" t="b">
        <f t="shared" si="474"/>
        <v>0</v>
      </c>
      <c r="E4902">
        <f t="shared" si="475"/>
        <v>0</v>
      </c>
      <c r="F4902">
        <f t="shared" si="476"/>
        <v>-4899</v>
      </c>
      <c r="G4902">
        <f t="shared" si="477"/>
        <v>11997642.5</v>
      </c>
    </row>
    <row r="4903" spans="2:7" x14ac:dyDescent="0.25">
      <c r="B4903">
        <f t="shared" si="478"/>
        <v>36</v>
      </c>
      <c r="C4903">
        <f t="shared" si="478"/>
        <v>-12002549</v>
      </c>
      <c r="D4903" t="b">
        <f t="shared" si="474"/>
        <v>0</v>
      </c>
      <c r="E4903">
        <f t="shared" si="475"/>
        <v>0</v>
      </c>
      <c r="F4903">
        <f t="shared" si="476"/>
        <v>-4900</v>
      </c>
      <c r="G4903">
        <f t="shared" si="477"/>
        <v>12002541.5</v>
      </c>
    </row>
    <row r="4904" spans="2:7" x14ac:dyDescent="0.25">
      <c r="B4904">
        <f t="shared" si="478"/>
        <v>36</v>
      </c>
      <c r="C4904">
        <f t="shared" si="478"/>
        <v>-12007449</v>
      </c>
      <c r="D4904" t="b">
        <f t="shared" si="474"/>
        <v>0</v>
      </c>
      <c r="E4904">
        <f t="shared" si="475"/>
        <v>0</v>
      </c>
      <c r="F4904">
        <f t="shared" si="476"/>
        <v>-4901</v>
      </c>
      <c r="G4904">
        <f t="shared" si="477"/>
        <v>12007441.5</v>
      </c>
    </row>
    <row r="4905" spans="2:7" x14ac:dyDescent="0.25">
      <c r="B4905">
        <f t="shared" si="478"/>
        <v>36</v>
      </c>
      <c r="C4905">
        <f t="shared" si="478"/>
        <v>-12012350</v>
      </c>
      <c r="D4905" t="b">
        <f t="shared" si="474"/>
        <v>0</v>
      </c>
      <c r="E4905">
        <f t="shared" si="475"/>
        <v>0</v>
      </c>
      <c r="F4905">
        <f t="shared" si="476"/>
        <v>-4902</v>
      </c>
      <c r="G4905">
        <f t="shared" si="477"/>
        <v>12012342.5</v>
      </c>
    </row>
    <row r="4906" spans="2:7" x14ac:dyDescent="0.25">
      <c r="B4906">
        <f t="shared" si="478"/>
        <v>36</v>
      </c>
      <c r="C4906">
        <f t="shared" si="478"/>
        <v>-12017252</v>
      </c>
      <c r="D4906" t="b">
        <f t="shared" si="474"/>
        <v>0</v>
      </c>
      <c r="E4906">
        <f t="shared" si="475"/>
        <v>0</v>
      </c>
      <c r="F4906">
        <f t="shared" si="476"/>
        <v>-4903</v>
      </c>
      <c r="G4906">
        <f t="shared" si="477"/>
        <v>12017244.5</v>
      </c>
    </row>
    <row r="4907" spans="2:7" x14ac:dyDescent="0.25">
      <c r="B4907">
        <f t="shared" si="478"/>
        <v>36</v>
      </c>
      <c r="C4907">
        <f t="shared" si="478"/>
        <v>-12022155</v>
      </c>
      <c r="D4907" t="b">
        <f t="shared" si="474"/>
        <v>0</v>
      </c>
      <c r="E4907">
        <f t="shared" si="475"/>
        <v>0</v>
      </c>
      <c r="F4907">
        <f t="shared" si="476"/>
        <v>-4904</v>
      </c>
      <c r="G4907">
        <f t="shared" si="477"/>
        <v>12022147.5</v>
      </c>
    </row>
    <row r="4908" spans="2:7" x14ac:dyDescent="0.25">
      <c r="B4908">
        <f t="shared" si="478"/>
        <v>36</v>
      </c>
      <c r="C4908">
        <f t="shared" si="478"/>
        <v>-12027059</v>
      </c>
      <c r="D4908" t="b">
        <f t="shared" si="474"/>
        <v>0</v>
      </c>
      <c r="E4908">
        <f t="shared" si="475"/>
        <v>0</v>
      </c>
      <c r="F4908">
        <f t="shared" si="476"/>
        <v>-4905</v>
      </c>
      <c r="G4908">
        <f t="shared" si="477"/>
        <v>12027051.5</v>
      </c>
    </row>
    <row r="4909" spans="2:7" x14ac:dyDescent="0.25">
      <c r="B4909">
        <f t="shared" si="478"/>
        <v>36</v>
      </c>
      <c r="C4909">
        <f t="shared" si="478"/>
        <v>-12031964</v>
      </c>
      <c r="D4909" t="b">
        <f t="shared" si="474"/>
        <v>0</v>
      </c>
      <c r="E4909">
        <f t="shared" si="475"/>
        <v>0</v>
      </c>
      <c r="F4909">
        <f t="shared" si="476"/>
        <v>-4906</v>
      </c>
      <c r="G4909">
        <f t="shared" si="477"/>
        <v>12031956.5</v>
      </c>
    </row>
    <row r="4910" spans="2:7" x14ac:dyDescent="0.25">
      <c r="B4910">
        <f t="shared" si="478"/>
        <v>36</v>
      </c>
      <c r="C4910">
        <f t="shared" si="478"/>
        <v>-12036870</v>
      </c>
      <c r="D4910" t="b">
        <f t="shared" si="474"/>
        <v>0</v>
      </c>
      <c r="E4910">
        <f t="shared" si="475"/>
        <v>0</v>
      </c>
      <c r="F4910">
        <f t="shared" si="476"/>
        <v>-4907</v>
      </c>
      <c r="G4910">
        <f t="shared" si="477"/>
        <v>12036862.5</v>
      </c>
    </row>
    <row r="4911" spans="2:7" x14ac:dyDescent="0.25">
      <c r="B4911">
        <f t="shared" si="478"/>
        <v>36</v>
      </c>
      <c r="C4911">
        <f t="shared" si="478"/>
        <v>-12041777</v>
      </c>
      <c r="D4911" t="b">
        <f t="shared" si="474"/>
        <v>0</v>
      </c>
      <c r="E4911">
        <f t="shared" si="475"/>
        <v>0</v>
      </c>
      <c r="F4911">
        <f t="shared" si="476"/>
        <v>-4908</v>
      </c>
      <c r="G4911">
        <f t="shared" si="477"/>
        <v>12041769.5</v>
      </c>
    </row>
    <row r="4912" spans="2:7" x14ac:dyDescent="0.25">
      <c r="B4912">
        <f t="shared" si="478"/>
        <v>36</v>
      </c>
      <c r="C4912">
        <f t="shared" si="478"/>
        <v>-12046685</v>
      </c>
      <c r="D4912" t="b">
        <f t="shared" si="474"/>
        <v>0</v>
      </c>
      <c r="E4912">
        <f t="shared" si="475"/>
        <v>0</v>
      </c>
      <c r="F4912">
        <f t="shared" si="476"/>
        <v>-4909</v>
      </c>
      <c r="G4912">
        <f t="shared" si="477"/>
        <v>12046677.5</v>
      </c>
    </row>
    <row r="4913" spans="2:7" x14ac:dyDescent="0.25">
      <c r="B4913">
        <f t="shared" si="478"/>
        <v>36</v>
      </c>
      <c r="C4913">
        <f t="shared" si="478"/>
        <v>-12051594</v>
      </c>
      <c r="D4913" t="b">
        <f t="shared" si="474"/>
        <v>0</v>
      </c>
      <c r="E4913">
        <f t="shared" si="475"/>
        <v>0</v>
      </c>
      <c r="F4913">
        <f t="shared" si="476"/>
        <v>-4910</v>
      </c>
      <c r="G4913">
        <f t="shared" si="477"/>
        <v>12051586.5</v>
      </c>
    </row>
    <row r="4914" spans="2:7" x14ac:dyDescent="0.25">
      <c r="B4914">
        <f t="shared" si="478"/>
        <v>36</v>
      </c>
      <c r="C4914">
        <f t="shared" si="478"/>
        <v>-12056504</v>
      </c>
      <c r="D4914" t="b">
        <f t="shared" si="474"/>
        <v>0</v>
      </c>
      <c r="E4914">
        <f t="shared" si="475"/>
        <v>0</v>
      </c>
      <c r="F4914">
        <f t="shared" si="476"/>
        <v>-4911</v>
      </c>
      <c r="G4914">
        <f t="shared" si="477"/>
        <v>12056496.5</v>
      </c>
    </row>
    <row r="4915" spans="2:7" x14ac:dyDescent="0.25">
      <c r="B4915">
        <f t="shared" si="478"/>
        <v>36</v>
      </c>
      <c r="C4915">
        <f t="shared" si="478"/>
        <v>-12061415</v>
      </c>
      <c r="D4915" t="b">
        <f t="shared" si="474"/>
        <v>0</v>
      </c>
      <c r="E4915">
        <f t="shared" si="475"/>
        <v>0</v>
      </c>
      <c r="F4915">
        <f t="shared" si="476"/>
        <v>-4912</v>
      </c>
      <c r="G4915">
        <f t="shared" si="477"/>
        <v>12061407.5</v>
      </c>
    </row>
    <row r="4916" spans="2:7" x14ac:dyDescent="0.25">
      <c r="B4916">
        <f t="shared" si="478"/>
        <v>36</v>
      </c>
      <c r="C4916">
        <f t="shared" si="478"/>
        <v>-12066327</v>
      </c>
      <c r="D4916" t="b">
        <f t="shared" si="474"/>
        <v>0</v>
      </c>
      <c r="E4916">
        <f t="shared" si="475"/>
        <v>0</v>
      </c>
      <c r="F4916">
        <f t="shared" si="476"/>
        <v>-4913</v>
      </c>
      <c r="G4916">
        <f t="shared" si="477"/>
        <v>12066319.5</v>
      </c>
    </row>
    <row r="4917" spans="2:7" x14ac:dyDescent="0.25">
      <c r="B4917">
        <f t="shared" si="478"/>
        <v>36</v>
      </c>
      <c r="C4917">
        <f t="shared" si="478"/>
        <v>-12071240</v>
      </c>
      <c r="D4917" t="b">
        <f t="shared" si="474"/>
        <v>0</v>
      </c>
      <c r="E4917">
        <f t="shared" si="475"/>
        <v>0</v>
      </c>
      <c r="F4917">
        <f t="shared" si="476"/>
        <v>-4914</v>
      </c>
      <c r="G4917">
        <f t="shared" si="477"/>
        <v>12071232.5</v>
      </c>
    </row>
    <row r="4918" spans="2:7" x14ac:dyDescent="0.25">
      <c r="B4918">
        <f t="shared" si="478"/>
        <v>36</v>
      </c>
      <c r="C4918">
        <f t="shared" si="478"/>
        <v>-12076154</v>
      </c>
      <c r="D4918" t="b">
        <f t="shared" si="474"/>
        <v>0</v>
      </c>
      <c r="E4918">
        <f t="shared" si="475"/>
        <v>0</v>
      </c>
      <c r="F4918">
        <f t="shared" si="476"/>
        <v>-4915</v>
      </c>
      <c r="G4918">
        <f t="shared" si="477"/>
        <v>12076146.5</v>
      </c>
    </row>
    <row r="4919" spans="2:7" x14ac:dyDescent="0.25">
      <c r="B4919">
        <f t="shared" si="478"/>
        <v>36</v>
      </c>
      <c r="C4919">
        <f t="shared" si="478"/>
        <v>-12081069</v>
      </c>
      <c r="D4919" t="b">
        <f t="shared" si="474"/>
        <v>0</v>
      </c>
      <c r="E4919">
        <f t="shared" si="475"/>
        <v>0</v>
      </c>
      <c r="F4919">
        <f t="shared" si="476"/>
        <v>-4916</v>
      </c>
      <c r="G4919">
        <f t="shared" si="477"/>
        <v>12081061.5</v>
      </c>
    </row>
    <row r="4920" spans="2:7" x14ac:dyDescent="0.25">
      <c r="B4920">
        <f t="shared" si="478"/>
        <v>36</v>
      </c>
      <c r="C4920">
        <f t="shared" si="478"/>
        <v>-12085985</v>
      </c>
      <c r="D4920" t="b">
        <f t="shared" si="474"/>
        <v>0</v>
      </c>
      <c r="E4920">
        <f t="shared" si="475"/>
        <v>0</v>
      </c>
      <c r="F4920">
        <f t="shared" si="476"/>
        <v>-4917</v>
      </c>
      <c r="G4920">
        <f t="shared" si="477"/>
        <v>12085977.5</v>
      </c>
    </row>
    <row r="4921" spans="2:7" x14ac:dyDescent="0.25">
      <c r="B4921">
        <f t="shared" si="478"/>
        <v>36</v>
      </c>
      <c r="C4921">
        <f t="shared" si="478"/>
        <v>-12090902</v>
      </c>
      <c r="D4921" t="b">
        <f t="shared" si="474"/>
        <v>0</v>
      </c>
      <c r="E4921">
        <f t="shared" si="475"/>
        <v>0</v>
      </c>
      <c r="F4921">
        <f t="shared" si="476"/>
        <v>-4918</v>
      </c>
      <c r="G4921">
        <f t="shared" si="477"/>
        <v>12090894.5</v>
      </c>
    </row>
    <row r="4922" spans="2:7" x14ac:dyDescent="0.25">
      <c r="B4922">
        <f t="shared" si="478"/>
        <v>36</v>
      </c>
      <c r="C4922">
        <f t="shared" si="478"/>
        <v>-12095820</v>
      </c>
      <c r="D4922" t="b">
        <f t="shared" si="474"/>
        <v>0</v>
      </c>
      <c r="E4922">
        <f t="shared" si="475"/>
        <v>0</v>
      </c>
      <c r="F4922">
        <f t="shared" si="476"/>
        <v>-4919</v>
      </c>
      <c r="G4922">
        <f t="shared" si="477"/>
        <v>12095812.5</v>
      </c>
    </row>
    <row r="4923" spans="2:7" x14ac:dyDescent="0.25">
      <c r="B4923">
        <f t="shared" si="478"/>
        <v>36</v>
      </c>
      <c r="C4923">
        <f t="shared" si="478"/>
        <v>-12100739</v>
      </c>
      <c r="D4923" t="b">
        <f t="shared" si="474"/>
        <v>0</v>
      </c>
      <c r="E4923">
        <f t="shared" si="475"/>
        <v>0</v>
      </c>
      <c r="F4923">
        <f t="shared" si="476"/>
        <v>-4920</v>
      </c>
      <c r="G4923">
        <f t="shared" si="477"/>
        <v>12100731.5</v>
      </c>
    </row>
    <row r="4924" spans="2:7" x14ac:dyDescent="0.25">
      <c r="B4924">
        <f t="shared" si="478"/>
        <v>36</v>
      </c>
      <c r="C4924">
        <f t="shared" si="478"/>
        <v>-12105659</v>
      </c>
      <c r="D4924" t="b">
        <f t="shared" si="474"/>
        <v>0</v>
      </c>
      <c r="E4924">
        <f t="shared" si="475"/>
        <v>0</v>
      </c>
      <c r="F4924">
        <f t="shared" si="476"/>
        <v>-4921</v>
      </c>
      <c r="G4924">
        <f t="shared" si="477"/>
        <v>12105651.5</v>
      </c>
    </row>
    <row r="4925" spans="2:7" x14ac:dyDescent="0.25">
      <c r="B4925">
        <f t="shared" si="478"/>
        <v>36</v>
      </c>
      <c r="C4925">
        <f t="shared" si="478"/>
        <v>-12110580</v>
      </c>
      <c r="D4925" t="b">
        <f t="shared" si="474"/>
        <v>0</v>
      </c>
      <c r="E4925">
        <f t="shared" si="475"/>
        <v>0</v>
      </c>
      <c r="F4925">
        <f t="shared" si="476"/>
        <v>-4922</v>
      </c>
      <c r="G4925">
        <f t="shared" si="477"/>
        <v>12110572.5</v>
      </c>
    </row>
    <row r="4926" spans="2:7" x14ac:dyDescent="0.25">
      <c r="B4926">
        <f t="shared" si="478"/>
        <v>36</v>
      </c>
      <c r="C4926">
        <f t="shared" si="478"/>
        <v>-12115502</v>
      </c>
      <c r="D4926" t="b">
        <f t="shared" si="474"/>
        <v>0</v>
      </c>
      <c r="E4926">
        <f t="shared" si="475"/>
        <v>0</v>
      </c>
      <c r="F4926">
        <f t="shared" si="476"/>
        <v>-4923</v>
      </c>
      <c r="G4926">
        <f t="shared" si="477"/>
        <v>12115494.5</v>
      </c>
    </row>
    <row r="4927" spans="2:7" x14ac:dyDescent="0.25">
      <c r="B4927">
        <f t="shared" si="478"/>
        <v>36</v>
      </c>
      <c r="C4927">
        <f t="shared" si="478"/>
        <v>-12120425</v>
      </c>
      <c r="D4927" t="b">
        <f t="shared" si="474"/>
        <v>0</v>
      </c>
      <c r="E4927">
        <f t="shared" si="475"/>
        <v>0</v>
      </c>
      <c r="F4927">
        <f t="shared" si="476"/>
        <v>-4924</v>
      </c>
      <c r="G4927">
        <f t="shared" si="477"/>
        <v>12120417.5</v>
      </c>
    </row>
    <row r="4928" spans="2:7" x14ac:dyDescent="0.25">
      <c r="B4928">
        <f t="shared" si="478"/>
        <v>36</v>
      </c>
      <c r="C4928">
        <f t="shared" si="478"/>
        <v>-12125349</v>
      </c>
      <c r="D4928" t="b">
        <f t="shared" si="474"/>
        <v>0</v>
      </c>
      <c r="E4928">
        <f t="shared" si="475"/>
        <v>0</v>
      </c>
      <c r="F4928">
        <f t="shared" si="476"/>
        <v>-4925</v>
      </c>
      <c r="G4928">
        <f t="shared" si="477"/>
        <v>12125341.5</v>
      </c>
    </row>
    <row r="4929" spans="2:7" x14ac:dyDescent="0.25">
      <c r="B4929">
        <f t="shared" si="478"/>
        <v>36</v>
      </c>
      <c r="C4929">
        <f t="shared" si="478"/>
        <v>-12130274</v>
      </c>
      <c r="D4929" t="b">
        <f t="shared" si="474"/>
        <v>0</v>
      </c>
      <c r="E4929">
        <f t="shared" si="475"/>
        <v>0</v>
      </c>
      <c r="F4929">
        <f t="shared" si="476"/>
        <v>-4926</v>
      </c>
      <c r="G4929">
        <f t="shared" si="477"/>
        <v>12130266.5</v>
      </c>
    </row>
    <row r="4930" spans="2:7" x14ac:dyDescent="0.25">
      <c r="B4930">
        <f t="shared" si="478"/>
        <v>36</v>
      </c>
      <c r="C4930">
        <f t="shared" si="478"/>
        <v>-12135200</v>
      </c>
      <c r="D4930" t="b">
        <f t="shared" si="474"/>
        <v>0</v>
      </c>
      <c r="E4930">
        <f t="shared" si="475"/>
        <v>0</v>
      </c>
      <c r="F4930">
        <f t="shared" si="476"/>
        <v>-4927</v>
      </c>
      <c r="G4930">
        <f t="shared" si="477"/>
        <v>12135192.5</v>
      </c>
    </row>
    <row r="4931" spans="2:7" x14ac:dyDescent="0.25">
      <c r="B4931">
        <f t="shared" si="478"/>
        <v>36</v>
      </c>
      <c r="C4931">
        <f t="shared" si="478"/>
        <v>-12140127</v>
      </c>
      <c r="D4931" t="b">
        <f t="shared" si="474"/>
        <v>0</v>
      </c>
      <c r="E4931">
        <f t="shared" si="475"/>
        <v>0</v>
      </c>
      <c r="F4931">
        <f t="shared" si="476"/>
        <v>-4928</v>
      </c>
      <c r="G4931">
        <f t="shared" si="477"/>
        <v>12140119.5</v>
      </c>
    </row>
    <row r="4932" spans="2:7" x14ac:dyDescent="0.25">
      <c r="B4932">
        <f t="shared" si="478"/>
        <v>36</v>
      </c>
      <c r="C4932">
        <f t="shared" si="478"/>
        <v>-12145055</v>
      </c>
      <c r="D4932" t="b">
        <f t="shared" si="474"/>
        <v>0</v>
      </c>
      <c r="E4932">
        <f t="shared" si="475"/>
        <v>0</v>
      </c>
      <c r="F4932">
        <f t="shared" si="476"/>
        <v>-4929</v>
      </c>
      <c r="G4932">
        <f t="shared" si="477"/>
        <v>12145047.5</v>
      </c>
    </row>
    <row r="4933" spans="2:7" x14ac:dyDescent="0.25">
      <c r="B4933">
        <f t="shared" si="478"/>
        <v>36</v>
      </c>
      <c r="C4933">
        <f t="shared" si="478"/>
        <v>-12149984</v>
      </c>
      <c r="D4933" t="b">
        <f t="shared" ref="D4933:D4996" si="479">AND(B4933&gt;=$B$1,B4933&lt;=$C$1,C4933&gt;=$B$2,C4933&lt;=$C$2)</f>
        <v>0</v>
      </c>
      <c r="E4933">
        <f t="shared" ref="E4933:E4996" si="480">MAX(E4932-1,0)</f>
        <v>0</v>
      </c>
      <c r="F4933">
        <f t="shared" ref="F4933:F4996" si="481">F4932-1</f>
        <v>-4930</v>
      </c>
      <c r="G4933">
        <f t="shared" si="477"/>
        <v>12149976.5</v>
      </c>
    </row>
    <row r="4934" spans="2:7" x14ac:dyDescent="0.25">
      <c r="B4934">
        <f t="shared" si="478"/>
        <v>36</v>
      </c>
      <c r="C4934">
        <f t="shared" si="478"/>
        <v>-12154914</v>
      </c>
      <c r="D4934" t="b">
        <f t="shared" si="479"/>
        <v>0</v>
      </c>
      <c r="E4934">
        <f t="shared" si="480"/>
        <v>0</v>
      </c>
      <c r="F4934">
        <f t="shared" si="481"/>
        <v>-4931</v>
      </c>
      <c r="G4934">
        <f t="shared" ref="G4934:G4997" si="482">ABS(C4934-$E$2)</f>
        <v>12154906.5</v>
      </c>
    </row>
    <row r="4935" spans="2:7" x14ac:dyDescent="0.25">
      <c r="B4935">
        <f t="shared" si="478"/>
        <v>36</v>
      </c>
      <c r="C4935">
        <f t="shared" si="478"/>
        <v>-12159845</v>
      </c>
      <c r="D4935" t="b">
        <f t="shared" si="479"/>
        <v>0</v>
      </c>
      <c r="E4935">
        <f t="shared" si="480"/>
        <v>0</v>
      </c>
      <c r="F4935">
        <f t="shared" si="481"/>
        <v>-4932</v>
      </c>
      <c r="G4935">
        <f t="shared" si="482"/>
        <v>12159837.5</v>
      </c>
    </row>
    <row r="4936" spans="2:7" x14ac:dyDescent="0.25">
      <c r="B4936">
        <f t="shared" si="478"/>
        <v>36</v>
      </c>
      <c r="C4936">
        <f t="shared" si="478"/>
        <v>-12164777</v>
      </c>
      <c r="D4936" t="b">
        <f t="shared" si="479"/>
        <v>0</v>
      </c>
      <c r="E4936">
        <f t="shared" si="480"/>
        <v>0</v>
      </c>
      <c r="F4936">
        <f t="shared" si="481"/>
        <v>-4933</v>
      </c>
      <c r="G4936">
        <f t="shared" si="482"/>
        <v>12164769.5</v>
      </c>
    </row>
    <row r="4937" spans="2:7" x14ac:dyDescent="0.25">
      <c r="B4937">
        <f t="shared" si="478"/>
        <v>36</v>
      </c>
      <c r="C4937">
        <f t="shared" si="478"/>
        <v>-12169710</v>
      </c>
      <c r="D4937" t="b">
        <f t="shared" si="479"/>
        <v>0</v>
      </c>
      <c r="E4937">
        <f t="shared" si="480"/>
        <v>0</v>
      </c>
      <c r="F4937">
        <f t="shared" si="481"/>
        <v>-4934</v>
      </c>
      <c r="G4937">
        <f t="shared" si="482"/>
        <v>12169702.5</v>
      </c>
    </row>
    <row r="4938" spans="2:7" x14ac:dyDescent="0.25">
      <c r="B4938">
        <f t="shared" si="478"/>
        <v>36</v>
      </c>
      <c r="C4938">
        <f t="shared" si="478"/>
        <v>-12174644</v>
      </c>
      <c r="D4938" t="b">
        <f t="shared" si="479"/>
        <v>0</v>
      </c>
      <c r="E4938">
        <f t="shared" si="480"/>
        <v>0</v>
      </c>
      <c r="F4938">
        <f t="shared" si="481"/>
        <v>-4935</v>
      </c>
      <c r="G4938">
        <f t="shared" si="482"/>
        <v>12174636.5</v>
      </c>
    </row>
    <row r="4939" spans="2:7" x14ac:dyDescent="0.25">
      <c r="B4939">
        <f t="shared" si="478"/>
        <v>36</v>
      </c>
      <c r="C4939">
        <f t="shared" si="478"/>
        <v>-12179579</v>
      </c>
      <c r="D4939" t="b">
        <f t="shared" si="479"/>
        <v>0</v>
      </c>
      <c r="E4939">
        <f t="shared" si="480"/>
        <v>0</v>
      </c>
      <c r="F4939">
        <f t="shared" si="481"/>
        <v>-4936</v>
      </c>
      <c r="G4939">
        <f t="shared" si="482"/>
        <v>12179571.5</v>
      </c>
    </row>
    <row r="4940" spans="2:7" x14ac:dyDescent="0.25">
      <c r="B4940">
        <f t="shared" si="478"/>
        <v>36</v>
      </c>
      <c r="C4940">
        <f t="shared" si="478"/>
        <v>-12184515</v>
      </c>
      <c r="D4940" t="b">
        <f t="shared" si="479"/>
        <v>0</v>
      </c>
      <c r="E4940">
        <f t="shared" si="480"/>
        <v>0</v>
      </c>
      <c r="F4940">
        <f t="shared" si="481"/>
        <v>-4937</v>
      </c>
      <c r="G4940">
        <f t="shared" si="482"/>
        <v>12184507.5</v>
      </c>
    </row>
    <row r="4941" spans="2:7" x14ac:dyDescent="0.25">
      <c r="B4941">
        <f t="shared" si="478"/>
        <v>36</v>
      </c>
      <c r="C4941">
        <f t="shared" si="478"/>
        <v>-12189452</v>
      </c>
      <c r="D4941" t="b">
        <f t="shared" si="479"/>
        <v>0</v>
      </c>
      <c r="E4941">
        <f t="shared" si="480"/>
        <v>0</v>
      </c>
      <c r="F4941">
        <f t="shared" si="481"/>
        <v>-4938</v>
      </c>
      <c r="G4941">
        <f t="shared" si="482"/>
        <v>12189444.5</v>
      </c>
    </row>
    <row r="4942" spans="2:7" x14ac:dyDescent="0.25">
      <c r="B4942">
        <f t="shared" si="478"/>
        <v>36</v>
      </c>
      <c r="C4942">
        <f t="shared" si="478"/>
        <v>-12194390</v>
      </c>
      <c r="D4942" t="b">
        <f t="shared" si="479"/>
        <v>0</v>
      </c>
      <c r="E4942">
        <f t="shared" si="480"/>
        <v>0</v>
      </c>
      <c r="F4942">
        <f t="shared" si="481"/>
        <v>-4939</v>
      </c>
      <c r="G4942">
        <f t="shared" si="482"/>
        <v>12194382.5</v>
      </c>
    </row>
    <row r="4943" spans="2:7" x14ac:dyDescent="0.25">
      <c r="B4943">
        <f t="shared" si="478"/>
        <v>36</v>
      </c>
      <c r="C4943">
        <f t="shared" si="478"/>
        <v>-12199329</v>
      </c>
      <c r="D4943" t="b">
        <f t="shared" si="479"/>
        <v>0</v>
      </c>
      <c r="E4943">
        <f t="shared" si="480"/>
        <v>0</v>
      </c>
      <c r="F4943">
        <f t="shared" si="481"/>
        <v>-4940</v>
      </c>
      <c r="G4943">
        <f t="shared" si="482"/>
        <v>12199321.5</v>
      </c>
    </row>
    <row r="4944" spans="2:7" x14ac:dyDescent="0.25">
      <c r="B4944">
        <f t="shared" si="478"/>
        <v>36</v>
      </c>
      <c r="C4944">
        <f t="shared" si="478"/>
        <v>-12204269</v>
      </c>
      <c r="D4944" t="b">
        <f t="shared" si="479"/>
        <v>0</v>
      </c>
      <c r="E4944">
        <f t="shared" si="480"/>
        <v>0</v>
      </c>
      <c r="F4944">
        <f t="shared" si="481"/>
        <v>-4941</v>
      </c>
      <c r="G4944">
        <f t="shared" si="482"/>
        <v>12204261.5</v>
      </c>
    </row>
    <row r="4945" spans="2:7" x14ac:dyDescent="0.25">
      <c r="B4945">
        <f t="shared" si="478"/>
        <v>36</v>
      </c>
      <c r="C4945">
        <f t="shared" si="478"/>
        <v>-12209210</v>
      </c>
      <c r="D4945" t="b">
        <f t="shared" si="479"/>
        <v>0</v>
      </c>
      <c r="E4945">
        <f t="shared" si="480"/>
        <v>0</v>
      </c>
      <c r="F4945">
        <f t="shared" si="481"/>
        <v>-4942</v>
      </c>
      <c r="G4945">
        <f t="shared" si="482"/>
        <v>12209202.5</v>
      </c>
    </row>
    <row r="4946" spans="2:7" x14ac:dyDescent="0.25">
      <c r="B4946">
        <f t="shared" si="478"/>
        <v>36</v>
      </c>
      <c r="C4946">
        <f t="shared" si="478"/>
        <v>-12214152</v>
      </c>
      <c r="D4946" t="b">
        <f t="shared" si="479"/>
        <v>0</v>
      </c>
      <c r="E4946">
        <f t="shared" si="480"/>
        <v>0</v>
      </c>
      <c r="F4946">
        <f t="shared" si="481"/>
        <v>-4943</v>
      </c>
      <c r="G4946">
        <f t="shared" si="482"/>
        <v>12214144.5</v>
      </c>
    </row>
    <row r="4947" spans="2:7" x14ac:dyDescent="0.25">
      <c r="B4947">
        <f t="shared" si="478"/>
        <v>36</v>
      </c>
      <c r="C4947">
        <f t="shared" si="478"/>
        <v>-12219095</v>
      </c>
      <c r="D4947" t="b">
        <f t="shared" si="479"/>
        <v>0</v>
      </c>
      <c r="E4947">
        <f t="shared" si="480"/>
        <v>0</v>
      </c>
      <c r="F4947">
        <f t="shared" si="481"/>
        <v>-4944</v>
      </c>
      <c r="G4947">
        <f t="shared" si="482"/>
        <v>12219087.5</v>
      </c>
    </row>
    <row r="4948" spans="2:7" x14ac:dyDescent="0.25">
      <c r="B4948">
        <f t="shared" si="478"/>
        <v>36</v>
      </c>
      <c r="C4948">
        <f t="shared" si="478"/>
        <v>-12224039</v>
      </c>
      <c r="D4948" t="b">
        <f t="shared" si="479"/>
        <v>0</v>
      </c>
      <c r="E4948">
        <f t="shared" si="480"/>
        <v>0</v>
      </c>
      <c r="F4948">
        <f t="shared" si="481"/>
        <v>-4945</v>
      </c>
      <c r="G4948">
        <f t="shared" si="482"/>
        <v>12224031.5</v>
      </c>
    </row>
    <row r="4949" spans="2:7" x14ac:dyDescent="0.25">
      <c r="B4949">
        <f t="shared" si="478"/>
        <v>36</v>
      </c>
      <c r="C4949">
        <f t="shared" si="478"/>
        <v>-12228984</v>
      </c>
      <c r="D4949" t="b">
        <f t="shared" si="479"/>
        <v>0</v>
      </c>
      <c r="E4949">
        <f t="shared" si="480"/>
        <v>0</v>
      </c>
      <c r="F4949">
        <f t="shared" si="481"/>
        <v>-4946</v>
      </c>
      <c r="G4949">
        <f t="shared" si="482"/>
        <v>12228976.5</v>
      </c>
    </row>
    <row r="4950" spans="2:7" x14ac:dyDescent="0.25">
      <c r="B4950">
        <f t="shared" si="478"/>
        <v>36</v>
      </c>
      <c r="C4950">
        <f t="shared" si="478"/>
        <v>-12233930</v>
      </c>
      <c r="D4950" t="b">
        <f t="shared" si="479"/>
        <v>0</v>
      </c>
      <c r="E4950">
        <f t="shared" si="480"/>
        <v>0</v>
      </c>
      <c r="F4950">
        <f t="shared" si="481"/>
        <v>-4947</v>
      </c>
      <c r="G4950">
        <f t="shared" si="482"/>
        <v>12233922.5</v>
      </c>
    </row>
    <row r="4951" spans="2:7" x14ac:dyDescent="0.25">
      <c r="B4951">
        <f t="shared" ref="B4951:C5014" si="483">B4950+E4950</f>
        <v>36</v>
      </c>
      <c r="C4951">
        <f t="shared" si="483"/>
        <v>-12238877</v>
      </c>
      <c r="D4951" t="b">
        <f t="shared" si="479"/>
        <v>0</v>
      </c>
      <c r="E4951">
        <f t="shared" si="480"/>
        <v>0</v>
      </c>
      <c r="F4951">
        <f t="shared" si="481"/>
        <v>-4948</v>
      </c>
      <c r="G4951">
        <f t="shared" si="482"/>
        <v>12238869.5</v>
      </c>
    </row>
    <row r="4952" spans="2:7" x14ac:dyDescent="0.25">
      <c r="B4952">
        <f t="shared" si="483"/>
        <v>36</v>
      </c>
      <c r="C4952">
        <f t="shared" si="483"/>
        <v>-12243825</v>
      </c>
      <c r="D4952" t="b">
        <f t="shared" si="479"/>
        <v>0</v>
      </c>
      <c r="E4952">
        <f t="shared" si="480"/>
        <v>0</v>
      </c>
      <c r="F4952">
        <f t="shared" si="481"/>
        <v>-4949</v>
      </c>
      <c r="G4952">
        <f t="shared" si="482"/>
        <v>12243817.5</v>
      </c>
    </row>
    <row r="4953" spans="2:7" x14ac:dyDescent="0.25">
      <c r="B4953">
        <f t="shared" si="483"/>
        <v>36</v>
      </c>
      <c r="C4953">
        <f t="shared" si="483"/>
        <v>-12248774</v>
      </c>
      <c r="D4953" t="b">
        <f t="shared" si="479"/>
        <v>0</v>
      </c>
      <c r="E4953">
        <f t="shared" si="480"/>
        <v>0</v>
      </c>
      <c r="F4953">
        <f t="shared" si="481"/>
        <v>-4950</v>
      </c>
      <c r="G4953">
        <f t="shared" si="482"/>
        <v>12248766.5</v>
      </c>
    </row>
    <row r="4954" spans="2:7" x14ac:dyDescent="0.25">
      <c r="B4954">
        <f t="shared" si="483"/>
        <v>36</v>
      </c>
      <c r="C4954">
        <f t="shared" si="483"/>
        <v>-12253724</v>
      </c>
      <c r="D4954" t="b">
        <f t="shared" si="479"/>
        <v>0</v>
      </c>
      <c r="E4954">
        <f t="shared" si="480"/>
        <v>0</v>
      </c>
      <c r="F4954">
        <f t="shared" si="481"/>
        <v>-4951</v>
      </c>
      <c r="G4954">
        <f t="shared" si="482"/>
        <v>12253716.5</v>
      </c>
    </row>
    <row r="4955" spans="2:7" x14ac:dyDescent="0.25">
      <c r="B4955">
        <f t="shared" si="483"/>
        <v>36</v>
      </c>
      <c r="C4955">
        <f t="shared" si="483"/>
        <v>-12258675</v>
      </c>
      <c r="D4955" t="b">
        <f t="shared" si="479"/>
        <v>0</v>
      </c>
      <c r="E4955">
        <f t="shared" si="480"/>
        <v>0</v>
      </c>
      <c r="F4955">
        <f t="shared" si="481"/>
        <v>-4952</v>
      </c>
      <c r="G4955">
        <f t="shared" si="482"/>
        <v>12258667.5</v>
      </c>
    </row>
    <row r="4956" spans="2:7" x14ac:dyDescent="0.25">
      <c r="B4956">
        <f t="shared" si="483"/>
        <v>36</v>
      </c>
      <c r="C4956">
        <f t="shared" si="483"/>
        <v>-12263627</v>
      </c>
      <c r="D4956" t="b">
        <f t="shared" si="479"/>
        <v>0</v>
      </c>
      <c r="E4956">
        <f t="shared" si="480"/>
        <v>0</v>
      </c>
      <c r="F4956">
        <f t="shared" si="481"/>
        <v>-4953</v>
      </c>
      <c r="G4956">
        <f t="shared" si="482"/>
        <v>12263619.5</v>
      </c>
    </row>
    <row r="4957" spans="2:7" x14ac:dyDescent="0.25">
      <c r="B4957">
        <f t="shared" si="483"/>
        <v>36</v>
      </c>
      <c r="C4957">
        <f t="shared" si="483"/>
        <v>-12268580</v>
      </c>
      <c r="D4957" t="b">
        <f t="shared" si="479"/>
        <v>0</v>
      </c>
      <c r="E4957">
        <f t="shared" si="480"/>
        <v>0</v>
      </c>
      <c r="F4957">
        <f t="shared" si="481"/>
        <v>-4954</v>
      </c>
      <c r="G4957">
        <f t="shared" si="482"/>
        <v>12268572.5</v>
      </c>
    </row>
    <row r="4958" spans="2:7" x14ac:dyDescent="0.25">
      <c r="B4958">
        <f t="shared" si="483"/>
        <v>36</v>
      </c>
      <c r="C4958">
        <f t="shared" si="483"/>
        <v>-12273534</v>
      </c>
      <c r="D4958" t="b">
        <f t="shared" si="479"/>
        <v>0</v>
      </c>
      <c r="E4958">
        <f t="shared" si="480"/>
        <v>0</v>
      </c>
      <c r="F4958">
        <f t="shared" si="481"/>
        <v>-4955</v>
      </c>
      <c r="G4958">
        <f t="shared" si="482"/>
        <v>12273526.5</v>
      </c>
    </row>
    <row r="4959" spans="2:7" x14ac:dyDescent="0.25">
      <c r="B4959">
        <f t="shared" si="483"/>
        <v>36</v>
      </c>
      <c r="C4959">
        <f t="shared" si="483"/>
        <v>-12278489</v>
      </c>
      <c r="D4959" t="b">
        <f t="shared" si="479"/>
        <v>0</v>
      </c>
      <c r="E4959">
        <f t="shared" si="480"/>
        <v>0</v>
      </c>
      <c r="F4959">
        <f t="shared" si="481"/>
        <v>-4956</v>
      </c>
      <c r="G4959">
        <f t="shared" si="482"/>
        <v>12278481.5</v>
      </c>
    </row>
    <row r="4960" spans="2:7" x14ac:dyDescent="0.25">
      <c r="B4960">
        <f t="shared" si="483"/>
        <v>36</v>
      </c>
      <c r="C4960">
        <f t="shared" si="483"/>
        <v>-12283445</v>
      </c>
      <c r="D4960" t="b">
        <f t="shared" si="479"/>
        <v>0</v>
      </c>
      <c r="E4960">
        <f t="shared" si="480"/>
        <v>0</v>
      </c>
      <c r="F4960">
        <f t="shared" si="481"/>
        <v>-4957</v>
      </c>
      <c r="G4960">
        <f t="shared" si="482"/>
        <v>12283437.5</v>
      </c>
    </row>
    <row r="4961" spans="2:7" x14ac:dyDescent="0.25">
      <c r="B4961">
        <f t="shared" si="483"/>
        <v>36</v>
      </c>
      <c r="C4961">
        <f t="shared" si="483"/>
        <v>-12288402</v>
      </c>
      <c r="D4961" t="b">
        <f t="shared" si="479"/>
        <v>0</v>
      </c>
      <c r="E4961">
        <f t="shared" si="480"/>
        <v>0</v>
      </c>
      <c r="F4961">
        <f t="shared" si="481"/>
        <v>-4958</v>
      </c>
      <c r="G4961">
        <f t="shared" si="482"/>
        <v>12288394.5</v>
      </c>
    </row>
    <row r="4962" spans="2:7" x14ac:dyDescent="0.25">
      <c r="B4962">
        <f t="shared" si="483"/>
        <v>36</v>
      </c>
      <c r="C4962">
        <f t="shared" si="483"/>
        <v>-12293360</v>
      </c>
      <c r="D4962" t="b">
        <f t="shared" si="479"/>
        <v>0</v>
      </c>
      <c r="E4962">
        <f t="shared" si="480"/>
        <v>0</v>
      </c>
      <c r="F4962">
        <f t="shared" si="481"/>
        <v>-4959</v>
      </c>
      <c r="G4962">
        <f t="shared" si="482"/>
        <v>12293352.5</v>
      </c>
    </row>
    <row r="4963" spans="2:7" x14ac:dyDescent="0.25">
      <c r="B4963">
        <f t="shared" si="483"/>
        <v>36</v>
      </c>
      <c r="C4963">
        <f t="shared" si="483"/>
        <v>-12298319</v>
      </c>
      <c r="D4963" t="b">
        <f t="shared" si="479"/>
        <v>0</v>
      </c>
      <c r="E4963">
        <f t="shared" si="480"/>
        <v>0</v>
      </c>
      <c r="F4963">
        <f t="shared" si="481"/>
        <v>-4960</v>
      </c>
      <c r="G4963">
        <f t="shared" si="482"/>
        <v>12298311.5</v>
      </c>
    </row>
    <row r="4964" spans="2:7" x14ac:dyDescent="0.25">
      <c r="B4964">
        <f t="shared" si="483"/>
        <v>36</v>
      </c>
      <c r="C4964">
        <f t="shared" si="483"/>
        <v>-12303279</v>
      </c>
      <c r="D4964" t="b">
        <f t="shared" si="479"/>
        <v>0</v>
      </c>
      <c r="E4964">
        <f t="shared" si="480"/>
        <v>0</v>
      </c>
      <c r="F4964">
        <f t="shared" si="481"/>
        <v>-4961</v>
      </c>
      <c r="G4964">
        <f t="shared" si="482"/>
        <v>12303271.5</v>
      </c>
    </row>
    <row r="4965" spans="2:7" x14ac:dyDescent="0.25">
      <c r="B4965">
        <f t="shared" si="483"/>
        <v>36</v>
      </c>
      <c r="C4965">
        <f t="shared" si="483"/>
        <v>-12308240</v>
      </c>
      <c r="D4965" t="b">
        <f t="shared" si="479"/>
        <v>0</v>
      </c>
      <c r="E4965">
        <f t="shared" si="480"/>
        <v>0</v>
      </c>
      <c r="F4965">
        <f t="shared" si="481"/>
        <v>-4962</v>
      </c>
      <c r="G4965">
        <f t="shared" si="482"/>
        <v>12308232.5</v>
      </c>
    </row>
    <row r="4966" spans="2:7" x14ac:dyDescent="0.25">
      <c r="B4966">
        <f t="shared" si="483"/>
        <v>36</v>
      </c>
      <c r="C4966">
        <f t="shared" si="483"/>
        <v>-12313202</v>
      </c>
      <c r="D4966" t="b">
        <f t="shared" si="479"/>
        <v>0</v>
      </c>
      <c r="E4966">
        <f t="shared" si="480"/>
        <v>0</v>
      </c>
      <c r="F4966">
        <f t="shared" si="481"/>
        <v>-4963</v>
      </c>
      <c r="G4966">
        <f t="shared" si="482"/>
        <v>12313194.5</v>
      </c>
    </row>
    <row r="4967" spans="2:7" x14ac:dyDescent="0.25">
      <c r="B4967">
        <f t="shared" si="483"/>
        <v>36</v>
      </c>
      <c r="C4967">
        <f t="shared" si="483"/>
        <v>-12318165</v>
      </c>
      <c r="D4967" t="b">
        <f t="shared" si="479"/>
        <v>0</v>
      </c>
      <c r="E4967">
        <f t="shared" si="480"/>
        <v>0</v>
      </c>
      <c r="F4967">
        <f t="shared" si="481"/>
        <v>-4964</v>
      </c>
      <c r="G4967">
        <f t="shared" si="482"/>
        <v>12318157.5</v>
      </c>
    </row>
    <row r="4968" spans="2:7" x14ac:dyDescent="0.25">
      <c r="B4968">
        <f t="shared" si="483"/>
        <v>36</v>
      </c>
      <c r="C4968">
        <f t="shared" si="483"/>
        <v>-12323129</v>
      </c>
      <c r="D4968" t="b">
        <f t="shared" si="479"/>
        <v>0</v>
      </c>
      <c r="E4968">
        <f t="shared" si="480"/>
        <v>0</v>
      </c>
      <c r="F4968">
        <f t="shared" si="481"/>
        <v>-4965</v>
      </c>
      <c r="G4968">
        <f t="shared" si="482"/>
        <v>12323121.5</v>
      </c>
    </row>
    <row r="4969" spans="2:7" x14ac:dyDescent="0.25">
      <c r="B4969">
        <f t="shared" si="483"/>
        <v>36</v>
      </c>
      <c r="C4969">
        <f t="shared" si="483"/>
        <v>-12328094</v>
      </c>
      <c r="D4969" t="b">
        <f t="shared" si="479"/>
        <v>0</v>
      </c>
      <c r="E4969">
        <f t="shared" si="480"/>
        <v>0</v>
      </c>
      <c r="F4969">
        <f t="shared" si="481"/>
        <v>-4966</v>
      </c>
      <c r="G4969">
        <f t="shared" si="482"/>
        <v>12328086.5</v>
      </c>
    </row>
    <row r="4970" spans="2:7" x14ac:dyDescent="0.25">
      <c r="B4970">
        <f t="shared" si="483"/>
        <v>36</v>
      </c>
      <c r="C4970">
        <f t="shared" si="483"/>
        <v>-12333060</v>
      </c>
      <c r="D4970" t="b">
        <f t="shared" si="479"/>
        <v>0</v>
      </c>
      <c r="E4970">
        <f t="shared" si="480"/>
        <v>0</v>
      </c>
      <c r="F4970">
        <f t="shared" si="481"/>
        <v>-4967</v>
      </c>
      <c r="G4970">
        <f t="shared" si="482"/>
        <v>12333052.5</v>
      </c>
    </row>
    <row r="4971" spans="2:7" x14ac:dyDescent="0.25">
      <c r="B4971">
        <f t="shared" si="483"/>
        <v>36</v>
      </c>
      <c r="C4971">
        <f t="shared" si="483"/>
        <v>-12338027</v>
      </c>
      <c r="D4971" t="b">
        <f t="shared" si="479"/>
        <v>0</v>
      </c>
      <c r="E4971">
        <f t="shared" si="480"/>
        <v>0</v>
      </c>
      <c r="F4971">
        <f t="shared" si="481"/>
        <v>-4968</v>
      </c>
      <c r="G4971">
        <f t="shared" si="482"/>
        <v>12338019.5</v>
      </c>
    </row>
    <row r="4972" spans="2:7" x14ac:dyDescent="0.25">
      <c r="B4972">
        <f t="shared" si="483"/>
        <v>36</v>
      </c>
      <c r="C4972">
        <f t="shared" si="483"/>
        <v>-12342995</v>
      </c>
      <c r="D4972" t="b">
        <f t="shared" si="479"/>
        <v>0</v>
      </c>
      <c r="E4972">
        <f t="shared" si="480"/>
        <v>0</v>
      </c>
      <c r="F4972">
        <f t="shared" si="481"/>
        <v>-4969</v>
      </c>
      <c r="G4972">
        <f t="shared" si="482"/>
        <v>12342987.5</v>
      </c>
    </row>
    <row r="4973" spans="2:7" x14ac:dyDescent="0.25">
      <c r="B4973">
        <f t="shared" si="483"/>
        <v>36</v>
      </c>
      <c r="C4973">
        <f t="shared" si="483"/>
        <v>-12347964</v>
      </c>
      <c r="D4973" t="b">
        <f t="shared" si="479"/>
        <v>0</v>
      </c>
      <c r="E4973">
        <f t="shared" si="480"/>
        <v>0</v>
      </c>
      <c r="F4973">
        <f t="shared" si="481"/>
        <v>-4970</v>
      </c>
      <c r="G4973">
        <f t="shared" si="482"/>
        <v>12347956.5</v>
      </c>
    </row>
    <row r="4974" spans="2:7" x14ac:dyDescent="0.25">
      <c r="B4974">
        <f t="shared" si="483"/>
        <v>36</v>
      </c>
      <c r="C4974">
        <f t="shared" si="483"/>
        <v>-12352934</v>
      </c>
      <c r="D4974" t="b">
        <f t="shared" si="479"/>
        <v>0</v>
      </c>
      <c r="E4974">
        <f t="shared" si="480"/>
        <v>0</v>
      </c>
      <c r="F4974">
        <f t="shared" si="481"/>
        <v>-4971</v>
      </c>
      <c r="G4974">
        <f t="shared" si="482"/>
        <v>12352926.5</v>
      </c>
    </row>
    <row r="4975" spans="2:7" x14ac:dyDescent="0.25">
      <c r="B4975">
        <f t="shared" si="483"/>
        <v>36</v>
      </c>
      <c r="C4975">
        <f t="shared" si="483"/>
        <v>-12357905</v>
      </c>
      <c r="D4975" t="b">
        <f t="shared" si="479"/>
        <v>0</v>
      </c>
      <c r="E4975">
        <f t="shared" si="480"/>
        <v>0</v>
      </c>
      <c r="F4975">
        <f t="shared" si="481"/>
        <v>-4972</v>
      </c>
      <c r="G4975">
        <f t="shared" si="482"/>
        <v>12357897.5</v>
      </c>
    </row>
    <row r="4976" spans="2:7" x14ac:dyDescent="0.25">
      <c r="B4976">
        <f t="shared" si="483"/>
        <v>36</v>
      </c>
      <c r="C4976">
        <f t="shared" si="483"/>
        <v>-12362877</v>
      </c>
      <c r="D4976" t="b">
        <f t="shared" si="479"/>
        <v>0</v>
      </c>
      <c r="E4976">
        <f t="shared" si="480"/>
        <v>0</v>
      </c>
      <c r="F4976">
        <f t="shared" si="481"/>
        <v>-4973</v>
      </c>
      <c r="G4976">
        <f t="shared" si="482"/>
        <v>12362869.5</v>
      </c>
    </row>
    <row r="4977" spans="2:7" x14ac:dyDescent="0.25">
      <c r="B4977">
        <f t="shared" si="483"/>
        <v>36</v>
      </c>
      <c r="C4977">
        <f t="shared" si="483"/>
        <v>-12367850</v>
      </c>
      <c r="D4977" t="b">
        <f t="shared" si="479"/>
        <v>0</v>
      </c>
      <c r="E4977">
        <f t="shared" si="480"/>
        <v>0</v>
      </c>
      <c r="F4977">
        <f t="shared" si="481"/>
        <v>-4974</v>
      </c>
      <c r="G4977">
        <f t="shared" si="482"/>
        <v>12367842.5</v>
      </c>
    </row>
    <row r="4978" spans="2:7" x14ac:dyDescent="0.25">
      <c r="B4978">
        <f t="shared" si="483"/>
        <v>36</v>
      </c>
      <c r="C4978">
        <f t="shared" si="483"/>
        <v>-12372824</v>
      </c>
      <c r="D4978" t="b">
        <f t="shared" si="479"/>
        <v>0</v>
      </c>
      <c r="E4978">
        <f t="shared" si="480"/>
        <v>0</v>
      </c>
      <c r="F4978">
        <f t="shared" si="481"/>
        <v>-4975</v>
      </c>
      <c r="G4978">
        <f t="shared" si="482"/>
        <v>12372816.5</v>
      </c>
    </row>
    <row r="4979" spans="2:7" x14ac:dyDescent="0.25">
      <c r="B4979">
        <f t="shared" si="483"/>
        <v>36</v>
      </c>
      <c r="C4979">
        <f t="shared" si="483"/>
        <v>-12377799</v>
      </c>
      <c r="D4979" t="b">
        <f t="shared" si="479"/>
        <v>0</v>
      </c>
      <c r="E4979">
        <f t="shared" si="480"/>
        <v>0</v>
      </c>
      <c r="F4979">
        <f t="shared" si="481"/>
        <v>-4976</v>
      </c>
      <c r="G4979">
        <f t="shared" si="482"/>
        <v>12377791.5</v>
      </c>
    </row>
    <row r="4980" spans="2:7" x14ac:dyDescent="0.25">
      <c r="B4980">
        <f t="shared" si="483"/>
        <v>36</v>
      </c>
      <c r="C4980">
        <f t="shared" si="483"/>
        <v>-12382775</v>
      </c>
      <c r="D4980" t="b">
        <f t="shared" si="479"/>
        <v>0</v>
      </c>
      <c r="E4980">
        <f t="shared" si="480"/>
        <v>0</v>
      </c>
      <c r="F4980">
        <f t="shared" si="481"/>
        <v>-4977</v>
      </c>
      <c r="G4980">
        <f t="shared" si="482"/>
        <v>12382767.5</v>
      </c>
    </row>
    <row r="4981" spans="2:7" x14ac:dyDescent="0.25">
      <c r="B4981">
        <f t="shared" si="483"/>
        <v>36</v>
      </c>
      <c r="C4981">
        <f t="shared" si="483"/>
        <v>-12387752</v>
      </c>
      <c r="D4981" t="b">
        <f t="shared" si="479"/>
        <v>0</v>
      </c>
      <c r="E4981">
        <f t="shared" si="480"/>
        <v>0</v>
      </c>
      <c r="F4981">
        <f t="shared" si="481"/>
        <v>-4978</v>
      </c>
      <c r="G4981">
        <f t="shared" si="482"/>
        <v>12387744.5</v>
      </c>
    </row>
    <row r="4982" spans="2:7" x14ac:dyDescent="0.25">
      <c r="B4982">
        <f t="shared" si="483"/>
        <v>36</v>
      </c>
      <c r="C4982">
        <f t="shared" si="483"/>
        <v>-12392730</v>
      </c>
      <c r="D4982" t="b">
        <f t="shared" si="479"/>
        <v>0</v>
      </c>
      <c r="E4982">
        <f t="shared" si="480"/>
        <v>0</v>
      </c>
      <c r="F4982">
        <f t="shared" si="481"/>
        <v>-4979</v>
      </c>
      <c r="G4982">
        <f t="shared" si="482"/>
        <v>12392722.5</v>
      </c>
    </row>
    <row r="4983" spans="2:7" x14ac:dyDescent="0.25">
      <c r="B4983">
        <f t="shared" si="483"/>
        <v>36</v>
      </c>
      <c r="C4983">
        <f t="shared" si="483"/>
        <v>-12397709</v>
      </c>
      <c r="D4983" t="b">
        <f t="shared" si="479"/>
        <v>0</v>
      </c>
      <c r="E4983">
        <f t="shared" si="480"/>
        <v>0</v>
      </c>
      <c r="F4983">
        <f t="shared" si="481"/>
        <v>-4980</v>
      </c>
      <c r="G4983">
        <f t="shared" si="482"/>
        <v>12397701.5</v>
      </c>
    </row>
    <row r="4984" spans="2:7" x14ac:dyDescent="0.25">
      <c r="B4984">
        <f t="shared" si="483"/>
        <v>36</v>
      </c>
      <c r="C4984">
        <f t="shared" si="483"/>
        <v>-12402689</v>
      </c>
      <c r="D4984" t="b">
        <f t="shared" si="479"/>
        <v>0</v>
      </c>
      <c r="E4984">
        <f t="shared" si="480"/>
        <v>0</v>
      </c>
      <c r="F4984">
        <f t="shared" si="481"/>
        <v>-4981</v>
      </c>
      <c r="G4984">
        <f t="shared" si="482"/>
        <v>12402681.5</v>
      </c>
    </row>
    <row r="4985" spans="2:7" x14ac:dyDescent="0.25">
      <c r="B4985">
        <f t="shared" si="483"/>
        <v>36</v>
      </c>
      <c r="C4985">
        <f t="shared" si="483"/>
        <v>-12407670</v>
      </c>
      <c r="D4985" t="b">
        <f t="shared" si="479"/>
        <v>0</v>
      </c>
      <c r="E4985">
        <f t="shared" si="480"/>
        <v>0</v>
      </c>
      <c r="F4985">
        <f t="shared" si="481"/>
        <v>-4982</v>
      </c>
      <c r="G4985">
        <f t="shared" si="482"/>
        <v>12407662.5</v>
      </c>
    </row>
    <row r="4986" spans="2:7" x14ac:dyDescent="0.25">
      <c r="B4986">
        <f t="shared" si="483"/>
        <v>36</v>
      </c>
      <c r="C4986">
        <f t="shared" si="483"/>
        <v>-12412652</v>
      </c>
      <c r="D4986" t="b">
        <f t="shared" si="479"/>
        <v>0</v>
      </c>
      <c r="E4986">
        <f t="shared" si="480"/>
        <v>0</v>
      </c>
      <c r="F4986">
        <f t="shared" si="481"/>
        <v>-4983</v>
      </c>
      <c r="G4986">
        <f t="shared" si="482"/>
        <v>12412644.5</v>
      </c>
    </row>
    <row r="4987" spans="2:7" x14ac:dyDescent="0.25">
      <c r="B4987">
        <f t="shared" si="483"/>
        <v>36</v>
      </c>
      <c r="C4987">
        <f t="shared" si="483"/>
        <v>-12417635</v>
      </c>
      <c r="D4987" t="b">
        <f t="shared" si="479"/>
        <v>0</v>
      </c>
      <c r="E4987">
        <f t="shared" si="480"/>
        <v>0</v>
      </c>
      <c r="F4987">
        <f t="shared" si="481"/>
        <v>-4984</v>
      </c>
      <c r="G4987">
        <f t="shared" si="482"/>
        <v>12417627.5</v>
      </c>
    </row>
    <row r="4988" spans="2:7" x14ac:dyDescent="0.25">
      <c r="B4988">
        <f t="shared" si="483"/>
        <v>36</v>
      </c>
      <c r="C4988">
        <f t="shared" si="483"/>
        <v>-12422619</v>
      </c>
      <c r="D4988" t="b">
        <f t="shared" si="479"/>
        <v>0</v>
      </c>
      <c r="E4988">
        <f t="shared" si="480"/>
        <v>0</v>
      </c>
      <c r="F4988">
        <f t="shared" si="481"/>
        <v>-4985</v>
      </c>
      <c r="G4988">
        <f t="shared" si="482"/>
        <v>12422611.5</v>
      </c>
    </row>
    <row r="4989" spans="2:7" x14ac:dyDescent="0.25">
      <c r="B4989">
        <f t="shared" si="483"/>
        <v>36</v>
      </c>
      <c r="C4989">
        <f t="shared" si="483"/>
        <v>-12427604</v>
      </c>
      <c r="D4989" t="b">
        <f t="shared" si="479"/>
        <v>0</v>
      </c>
      <c r="E4989">
        <f t="shared" si="480"/>
        <v>0</v>
      </c>
      <c r="F4989">
        <f t="shared" si="481"/>
        <v>-4986</v>
      </c>
      <c r="G4989">
        <f t="shared" si="482"/>
        <v>12427596.5</v>
      </c>
    </row>
    <row r="4990" spans="2:7" x14ac:dyDescent="0.25">
      <c r="B4990">
        <f t="shared" si="483"/>
        <v>36</v>
      </c>
      <c r="C4990">
        <f t="shared" si="483"/>
        <v>-12432590</v>
      </c>
      <c r="D4990" t="b">
        <f t="shared" si="479"/>
        <v>0</v>
      </c>
      <c r="E4990">
        <f t="shared" si="480"/>
        <v>0</v>
      </c>
      <c r="F4990">
        <f t="shared" si="481"/>
        <v>-4987</v>
      </c>
      <c r="G4990">
        <f t="shared" si="482"/>
        <v>12432582.5</v>
      </c>
    </row>
    <row r="4991" spans="2:7" x14ac:dyDescent="0.25">
      <c r="B4991">
        <f t="shared" si="483"/>
        <v>36</v>
      </c>
      <c r="C4991">
        <f t="shared" si="483"/>
        <v>-12437577</v>
      </c>
      <c r="D4991" t="b">
        <f t="shared" si="479"/>
        <v>0</v>
      </c>
      <c r="E4991">
        <f t="shared" si="480"/>
        <v>0</v>
      </c>
      <c r="F4991">
        <f t="shared" si="481"/>
        <v>-4988</v>
      </c>
      <c r="G4991">
        <f t="shared" si="482"/>
        <v>12437569.5</v>
      </c>
    </row>
    <row r="4992" spans="2:7" x14ac:dyDescent="0.25">
      <c r="B4992">
        <f t="shared" si="483"/>
        <v>36</v>
      </c>
      <c r="C4992">
        <f t="shared" si="483"/>
        <v>-12442565</v>
      </c>
      <c r="D4992" t="b">
        <f t="shared" si="479"/>
        <v>0</v>
      </c>
      <c r="E4992">
        <f t="shared" si="480"/>
        <v>0</v>
      </c>
      <c r="F4992">
        <f t="shared" si="481"/>
        <v>-4989</v>
      </c>
      <c r="G4992">
        <f t="shared" si="482"/>
        <v>12442557.5</v>
      </c>
    </row>
    <row r="4993" spans="2:7" x14ac:dyDescent="0.25">
      <c r="B4993">
        <f t="shared" si="483"/>
        <v>36</v>
      </c>
      <c r="C4993">
        <f t="shared" si="483"/>
        <v>-12447554</v>
      </c>
      <c r="D4993" t="b">
        <f t="shared" si="479"/>
        <v>0</v>
      </c>
      <c r="E4993">
        <f t="shared" si="480"/>
        <v>0</v>
      </c>
      <c r="F4993">
        <f t="shared" si="481"/>
        <v>-4990</v>
      </c>
      <c r="G4993">
        <f t="shared" si="482"/>
        <v>12447546.5</v>
      </c>
    </row>
    <row r="4994" spans="2:7" x14ac:dyDescent="0.25">
      <c r="B4994">
        <f t="shared" si="483"/>
        <v>36</v>
      </c>
      <c r="C4994">
        <f t="shared" si="483"/>
        <v>-12452544</v>
      </c>
      <c r="D4994" t="b">
        <f t="shared" si="479"/>
        <v>0</v>
      </c>
      <c r="E4994">
        <f t="shared" si="480"/>
        <v>0</v>
      </c>
      <c r="F4994">
        <f t="shared" si="481"/>
        <v>-4991</v>
      </c>
      <c r="G4994">
        <f t="shared" si="482"/>
        <v>12452536.5</v>
      </c>
    </row>
    <row r="4995" spans="2:7" x14ac:dyDescent="0.25">
      <c r="B4995">
        <f t="shared" si="483"/>
        <v>36</v>
      </c>
      <c r="C4995">
        <f t="shared" si="483"/>
        <v>-12457535</v>
      </c>
      <c r="D4995" t="b">
        <f t="shared" si="479"/>
        <v>0</v>
      </c>
      <c r="E4995">
        <f t="shared" si="480"/>
        <v>0</v>
      </c>
      <c r="F4995">
        <f t="shared" si="481"/>
        <v>-4992</v>
      </c>
      <c r="G4995">
        <f t="shared" si="482"/>
        <v>12457527.5</v>
      </c>
    </row>
    <row r="4996" spans="2:7" x14ac:dyDescent="0.25">
      <c r="B4996">
        <f t="shared" si="483"/>
        <v>36</v>
      </c>
      <c r="C4996">
        <f t="shared" si="483"/>
        <v>-12462527</v>
      </c>
      <c r="D4996" t="b">
        <f t="shared" si="479"/>
        <v>0</v>
      </c>
      <c r="E4996">
        <f t="shared" si="480"/>
        <v>0</v>
      </c>
      <c r="F4996">
        <f t="shared" si="481"/>
        <v>-4993</v>
      </c>
      <c r="G4996">
        <f t="shared" si="482"/>
        <v>12462519.5</v>
      </c>
    </row>
    <row r="4997" spans="2:7" x14ac:dyDescent="0.25">
      <c r="B4997">
        <f t="shared" si="483"/>
        <v>36</v>
      </c>
      <c r="C4997">
        <f t="shared" si="483"/>
        <v>-12467520</v>
      </c>
      <c r="D4997" t="b">
        <f t="shared" ref="D4997:D5060" si="484">AND(B4997&gt;=$B$1,B4997&lt;=$C$1,C4997&gt;=$B$2,C4997&lt;=$C$2)</f>
        <v>0</v>
      </c>
      <c r="E4997">
        <f t="shared" ref="E4997:E5060" si="485">MAX(E4996-1,0)</f>
        <v>0</v>
      </c>
      <c r="F4997">
        <f t="shared" ref="F4997:F5060" si="486">F4996-1</f>
        <v>-4994</v>
      </c>
      <c r="G4997">
        <f t="shared" si="482"/>
        <v>12467512.5</v>
      </c>
    </row>
    <row r="4998" spans="2:7" x14ac:dyDescent="0.25">
      <c r="B4998">
        <f t="shared" si="483"/>
        <v>36</v>
      </c>
      <c r="C4998">
        <f t="shared" si="483"/>
        <v>-12472514</v>
      </c>
      <c r="D4998" t="b">
        <f t="shared" si="484"/>
        <v>0</v>
      </c>
      <c r="E4998">
        <f t="shared" si="485"/>
        <v>0</v>
      </c>
      <c r="F4998">
        <f t="shared" si="486"/>
        <v>-4995</v>
      </c>
      <c r="G4998">
        <f t="shared" ref="G4998:G5061" si="487">ABS(C4998-$E$2)</f>
        <v>12472506.5</v>
      </c>
    </row>
    <row r="4999" spans="2:7" x14ac:dyDescent="0.25">
      <c r="B4999">
        <f t="shared" si="483"/>
        <v>36</v>
      </c>
      <c r="C4999">
        <f t="shared" si="483"/>
        <v>-12477509</v>
      </c>
      <c r="D4999" t="b">
        <f t="shared" si="484"/>
        <v>0</v>
      </c>
      <c r="E4999">
        <f t="shared" si="485"/>
        <v>0</v>
      </c>
      <c r="F4999">
        <f t="shared" si="486"/>
        <v>-4996</v>
      </c>
      <c r="G4999">
        <f t="shared" si="487"/>
        <v>12477501.5</v>
      </c>
    </row>
    <row r="5000" spans="2:7" x14ac:dyDescent="0.25">
      <c r="B5000">
        <f t="shared" si="483"/>
        <v>36</v>
      </c>
      <c r="C5000">
        <f t="shared" si="483"/>
        <v>-12482505</v>
      </c>
      <c r="D5000" t="b">
        <f t="shared" si="484"/>
        <v>0</v>
      </c>
      <c r="E5000">
        <f t="shared" si="485"/>
        <v>0</v>
      </c>
      <c r="F5000">
        <f t="shared" si="486"/>
        <v>-4997</v>
      </c>
      <c r="G5000">
        <f t="shared" si="487"/>
        <v>12482497.5</v>
      </c>
    </row>
    <row r="5001" spans="2:7" x14ac:dyDescent="0.25">
      <c r="B5001">
        <f t="shared" si="483"/>
        <v>36</v>
      </c>
      <c r="C5001">
        <f t="shared" si="483"/>
        <v>-12487502</v>
      </c>
      <c r="D5001" t="b">
        <f t="shared" si="484"/>
        <v>0</v>
      </c>
      <c r="E5001">
        <f t="shared" si="485"/>
        <v>0</v>
      </c>
      <c r="F5001">
        <f t="shared" si="486"/>
        <v>-4998</v>
      </c>
      <c r="G5001">
        <f t="shared" si="487"/>
        <v>12487494.5</v>
      </c>
    </row>
    <row r="5002" spans="2:7" x14ac:dyDescent="0.25">
      <c r="B5002">
        <f t="shared" si="483"/>
        <v>36</v>
      </c>
      <c r="C5002">
        <f t="shared" si="483"/>
        <v>-12492500</v>
      </c>
      <c r="D5002" t="b">
        <f t="shared" si="484"/>
        <v>0</v>
      </c>
      <c r="E5002">
        <f t="shared" si="485"/>
        <v>0</v>
      </c>
      <c r="F5002">
        <f t="shared" si="486"/>
        <v>-4999</v>
      </c>
      <c r="G5002">
        <f t="shared" si="487"/>
        <v>12492492.5</v>
      </c>
    </row>
    <row r="5003" spans="2:7" x14ac:dyDescent="0.25">
      <c r="B5003">
        <f t="shared" si="483"/>
        <v>36</v>
      </c>
      <c r="C5003">
        <f t="shared" si="483"/>
        <v>-12497499</v>
      </c>
      <c r="D5003" t="b">
        <f t="shared" si="484"/>
        <v>0</v>
      </c>
      <c r="E5003">
        <f t="shared" si="485"/>
        <v>0</v>
      </c>
      <c r="F5003">
        <f t="shared" si="486"/>
        <v>-5000</v>
      </c>
      <c r="G5003">
        <f t="shared" si="487"/>
        <v>12497491.5</v>
      </c>
    </row>
    <row r="5004" spans="2:7" x14ac:dyDescent="0.25">
      <c r="B5004">
        <f t="shared" si="483"/>
        <v>36</v>
      </c>
      <c r="C5004">
        <f t="shared" si="483"/>
        <v>-12502499</v>
      </c>
      <c r="D5004" t="b">
        <f t="shared" si="484"/>
        <v>0</v>
      </c>
      <c r="E5004">
        <f t="shared" si="485"/>
        <v>0</v>
      </c>
      <c r="F5004">
        <f t="shared" si="486"/>
        <v>-5001</v>
      </c>
      <c r="G5004">
        <f t="shared" si="487"/>
        <v>12502491.5</v>
      </c>
    </row>
    <row r="5005" spans="2:7" x14ac:dyDescent="0.25">
      <c r="B5005">
        <f t="shared" si="483"/>
        <v>36</v>
      </c>
      <c r="C5005">
        <f t="shared" si="483"/>
        <v>-12507500</v>
      </c>
      <c r="D5005" t="b">
        <f t="shared" si="484"/>
        <v>0</v>
      </c>
      <c r="E5005">
        <f t="shared" si="485"/>
        <v>0</v>
      </c>
      <c r="F5005">
        <f t="shared" si="486"/>
        <v>-5002</v>
      </c>
      <c r="G5005">
        <f t="shared" si="487"/>
        <v>12507492.5</v>
      </c>
    </row>
    <row r="5006" spans="2:7" x14ac:dyDescent="0.25">
      <c r="B5006">
        <f t="shared" si="483"/>
        <v>36</v>
      </c>
      <c r="C5006">
        <f t="shared" si="483"/>
        <v>-12512502</v>
      </c>
      <c r="D5006" t="b">
        <f t="shared" si="484"/>
        <v>0</v>
      </c>
      <c r="E5006">
        <f t="shared" si="485"/>
        <v>0</v>
      </c>
      <c r="F5006">
        <f t="shared" si="486"/>
        <v>-5003</v>
      </c>
      <c r="G5006">
        <f t="shared" si="487"/>
        <v>12512494.5</v>
      </c>
    </row>
    <row r="5007" spans="2:7" x14ac:dyDescent="0.25">
      <c r="B5007">
        <f t="shared" si="483"/>
        <v>36</v>
      </c>
      <c r="C5007">
        <f t="shared" si="483"/>
        <v>-12517505</v>
      </c>
      <c r="D5007" t="b">
        <f t="shared" si="484"/>
        <v>0</v>
      </c>
      <c r="E5007">
        <f t="shared" si="485"/>
        <v>0</v>
      </c>
      <c r="F5007">
        <f t="shared" si="486"/>
        <v>-5004</v>
      </c>
      <c r="G5007">
        <f t="shared" si="487"/>
        <v>12517497.5</v>
      </c>
    </row>
    <row r="5008" spans="2:7" x14ac:dyDescent="0.25">
      <c r="B5008">
        <f t="shared" si="483"/>
        <v>36</v>
      </c>
      <c r="C5008">
        <f t="shared" si="483"/>
        <v>-12522509</v>
      </c>
      <c r="D5008" t="b">
        <f t="shared" si="484"/>
        <v>0</v>
      </c>
      <c r="E5008">
        <f t="shared" si="485"/>
        <v>0</v>
      </c>
      <c r="F5008">
        <f t="shared" si="486"/>
        <v>-5005</v>
      </c>
      <c r="G5008">
        <f t="shared" si="487"/>
        <v>12522501.5</v>
      </c>
    </row>
    <row r="5009" spans="2:7" x14ac:dyDescent="0.25">
      <c r="B5009">
        <f t="shared" si="483"/>
        <v>36</v>
      </c>
      <c r="C5009">
        <f t="shared" si="483"/>
        <v>-12527514</v>
      </c>
      <c r="D5009" t="b">
        <f t="shared" si="484"/>
        <v>0</v>
      </c>
      <c r="E5009">
        <f t="shared" si="485"/>
        <v>0</v>
      </c>
      <c r="F5009">
        <f t="shared" si="486"/>
        <v>-5006</v>
      </c>
      <c r="G5009">
        <f t="shared" si="487"/>
        <v>12527506.5</v>
      </c>
    </row>
    <row r="5010" spans="2:7" x14ac:dyDescent="0.25">
      <c r="B5010">
        <f t="shared" si="483"/>
        <v>36</v>
      </c>
      <c r="C5010">
        <f t="shared" si="483"/>
        <v>-12532520</v>
      </c>
      <c r="D5010" t="b">
        <f t="shared" si="484"/>
        <v>0</v>
      </c>
      <c r="E5010">
        <f t="shared" si="485"/>
        <v>0</v>
      </c>
      <c r="F5010">
        <f t="shared" si="486"/>
        <v>-5007</v>
      </c>
      <c r="G5010">
        <f t="shared" si="487"/>
        <v>12532512.5</v>
      </c>
    </row>
    <row r="5011" spans="2:7" x14ac:dyDescent="0.25">
      <c r="B5011">
        <f t="shared" si="483"/>
        <v>36</v>
      </c>
      <c r="C5011">
        <f t="shared" si="483"/>
        <v>-12537527</v>
      </c>
      <c r="D5011" t="b">
        <f t="shared" si="484"/>
        <v>0</v>
      </c>
      <c r="E5011">
        <f t="shared" si="485"/>
        <v>0</v>
      </c>
      <c r="F5011">
        <f t="shared" si="486"/>
        <v>-5008</v>
      </c>
      <c r="G5011">
        <f t="shared" si="487"/>
        <v>12537519.5</v>
      </c>
    </row>
    <row r="5012" spans="2:7" x14ac:dyDescent="0.25">
      <c r="B5012">
        <f t="shared" si="483"/>
        <v>36</v>
      </c>
      <c r="C5012">
        <f t="shared" si="483"/>
        <v>-12542535</v>
      </c>
      <c r="D5012" t="b">
        <f t="shared" si="484"/>
        <v>0</v>
      </c>
      <c r="E5012">
        <f t="shared" si="485"/>
        <v>0</v>
      </c>
      <c r="F5012">
        <f t="shared" si="486"/>
        <v>-5009</v>
      </c>
      <c r="G5012">
        <f t="shared" si="487"/>
        <v>12542527.5</v>
      </c>
    </row>
    <row r="5013" spans="2:7" x14ac:dyDescent="0.25">
      <c r="B5013">
        <f t="shared" si="483"/>
        <v>36</v>
      </c>
      <c r="C5013">
        <f t="shared" si="483"/>
        <v>-12547544</v>
      </c>
      <c r="D5013" t="b">
        <f t="shared" si="484"/>
        <v>0</v>
      </c>
      <c r="E5013">
        <f t="shared" si="485"/>
        <v>0</v>
      </c>
      <c r="F5013">
        <f t="shared" si="486"/>
        <v>-5010</v>
      </c>
      <c r="G5013">
        <f t="shared" si="487"/>
        <v>12547536.5</v>
      </c>
    </row>
    <row r="5014" spans="2:7" x14ac:dyDescent="0.25">
      <c r="B5014">
        <f t="shared" si="483"/>
        <v>36</v>
      </c>
      <c r="C5014">
        <f t="shared" si="483"/>
        <v>-12552554</v>
      </c>
      <c r="D5014" t="b">
        <f t="shared" si="484"/>
        <v>0</v>
      </c>
      <c r="E5014">
        <f t="shared" si="485"/>
        <v>0</v>
      </c>
      <c r="F5014">
        <f t="shared" si="486"/>
        <v>-5011</v>
      </c>
      <c r="G5014">
        <f t="shared" si="487"/>
        <v>12552546.5</v>
      </c>
    </row>
    <row r="5015" spans="2:7" x14ac:dyDescent="0.25">
      <c r="B5015">
        <f t="shared" ref="B5015:C5078" si="488">B5014+E5014</f>
        <v>36</v>
      </c>
      <c r="C5015">
        <f t="shared" si="488"/>
        <v>-12557565</v>
      </c>
      <c r="D5015" t="b">
        <f t="shared" si="484"/>
        <v>0</v>
      </c>
      <c r="E5015">
        <f t="shared" si="485"/>
        <v>0</v>
      </c>
      <c r="F5015">
        <f t="shared" si="486"/>
        <v>-5012</v>
      </c>
      <c r="G5015">
        <f t="shared" si="487"/>
        <v>12557557.5</v>
      </c>
    </row>
    <row r="5016" spans="2:7" x14ac:dyDescent="0.25">
      <c r="B5016">
        <f t="shared" si="488"/>
        <v>36</v>
      </c>
      <c r="C5016">
        <f t="shared" si="488"/>
        <v>-12562577</v>
      </c>
      <c r="D5016" t="b">
        <f t="shared" si="484"/>
        <v>0</v>
      </c>
      <c r="E5016">
        <f t="shared" si="485"/>
        <v>0</v>
      </c>
      <c r="F5016">
        <f t="shared" si="486"/>
        <v>-5013</v>
      </c>
      <c r="G5016">
        <f t="shared" si="487"/>
        <v>12562569.5</v>
      </c>
    </row>
    <row r="5017" spans="2:7" x14ac:dyDescent="0.25">
      <c r="B5017">
        <f t="shared" si="488"/>
        <v>36</v>
      </c>
      <c r="C5017">
        <f t="shared" si="488"/>
        <v>-12567590</v>
      </c>
      <c r="D5017" t="b">
        <f t="shared" si="484"/>
        <v>0</v>
      </c>
      <c r="E5017">
        <f t="shared" si="485"/>
        <v>0</v>
      </c>
      <c r="F5017">
        <f t="shared" si="486"/>
        <v>-5014</v>
      </c>
      <c r="G5017">
        <f t="shared" si="487"/>
        <v>12567582.5</v>
      </c>
    </row>
    <row r="5018" spans="2:7" x14ac:dyDescent="0.25">
      <c r="B5018">
        <f t="shared" si="488"/>
        <v>36</v>
      </c>
      <c r="C5018">
        <f t="shared" si="488"/>
        <v>-12572604</v>
      </c>
      <c r="D5018" t="b">
        <f t="shared" si="484"/>
        <v>0</v>
      </c>
      <c r="E5018">
        <f t="shared" si="485"/>
        <v>0</v>
      </c>
      <c r="F5018">
        <f t="shared" si="486"/>
        <v>-5015</v>
      </c>
      <c r="G5018">
        <f t="shared" si="487"/>
        <v>12572596.5</v>
      </c>
    </row>
    <row r="5019" spans="2:7" x14ac:dyDescent="0.25">
      <c r="B5019">
        <f t="shared" si="488"/>
        <v>36</v>
      </c>
      <c r="C5019">
        <f t="shared" si="488"/>
        <v>-12577619</v>
      </c>
      <c r="D5019" t="b">
        <f t="shared" si="484"/>
        <v>0</v>
      </c>
      <c r="E5019">
        <f t="shared" si="485"/>
        <v>0</v>
      </c>
      <c r="F5019">
        <f t="shared" si="486"/>
        <v>-5016</v>
      </c>
      <c r="G5019">
        <f t="shared" si="487"/>
        <v>12577611.5</v>
      </c>
    </row>
    <row r="5020" spans="2:7" x14ac:dyDescent="0.25">
      <c r="B5020">
        <f t="shared" si="488"/>
        <v>36</v>
      </c>
      <c r="C5020">
        <f t="shared" si="488"/>
        <v>-12582635</v>
      </c>
      <c r="D5020" t="b">
        <f t="shared" si="484"/>
        <v>0</v>
      </c>
      <c r="E5020">
        <f t="shared" si="485"/>
        <v>0</v>
      </c>
      <c r="F5020">
        <f t="shared" si="486"/>
        <v>-5017</v>
      </c>
      <c r="G5020">
        <f t="shared" si="487"/>
        <v>12582627.5</v>
      </c>
    </row>
    <row r="5021" spans="2:7" x14ac:dyDescent="0.25">
      <c r="B5021">
        <f t="shared" si="488"/>
        <v>36</v>
      </c>
      <c r="C5021">
        <f t="shared" si="488"/>
        <v>-12587652</v>
      </c>
      <c r="D5021" t="b">
        <f t="shared" si="484"/>
        <v>0</v>
      </c>
      <c r="E5021">
        <f t="shared" si="485"/>
        <v>0</v>
      </c>
      <c r="F5021">
        <f t="shared" si="486"/>
        <v>-5018</v>
      </c>
      <c r="G5021">
        <f t="shared" si="487"/>
        <v>12587644.5</v>
      </c>
    </row>
    <row r="5022" spans="2:7" x14ac:dyDescent="0.25">
      <c r="B5022">
        <f t="shared" si="488"/>
        <v>36</v>
      </c>
      <c r="C5022">
        <f t="shared" si="488"/>
        <v>-12592670</v>
      </c>
      <c r="D5022" t="b">
        <f t="shared" si="484"/>
        <v>0</v>
      </c>
      <c r="E5022">
        <f t="shared" si="485"/>
        <v>0</v>
      </c>
      <c r="F5022">
        <f t="shared" si="486"/>
        <v>-5019</v>
      </c>
      <c r="G5022">
        <f t="shared" si="487"/>
        <v>12592662.5</v>
      </c>
    </row>
    <row r="5023" spans="2:7" x14ac:dyDescent="0.25">
      <c r="B5023">
        <f t="shared" si="488"/>
        <v>36</v>
      </c>
      <c r="C5023">
        <f t="shared" si="488"/>
        <v>-12597689</v>
      </c>
      <c r="D5023" t="b">
        <f t="shared" si="484"/>
        <v>0</v>
      </c>
      <c r="E5023">
        <f t="shared" si="485"/>
        <v>0</v>
      </c>
      <c r="F5023">
        <f t="shared" si="486"/>
        <v>-5020</v>
      </c>
      <c r="G5023">
        <f t="shared" si="487"/>
        <v>12597681.5</v>
      </c>
    </row>
    <row r="5024" spans="2:7" x14ac:dyDescent="0.25">
      <c r="B5024">
        <f t="shared" si="488"/>
        <v>36</v>
      </c>
      <c r="C5024">
        <f t="shared" si="488"/>
        <v>-12602709</v>
      </c>
      <c r="D5024" t="b">
        <f t="shared" si="484"/>
        <v>0</v>
      </c>
      <c r="E5024">
        <f t="shared" si="485"/>
        <v>0</v>
      </c>
      <c r="F5024">
        <f t="shared" si="486"/>
        <v>-5021</v>
      </c>
      <c r="G5024">
        <f t="shared" si="487"/>
        <v>12602701.5</v>
      </c>
    </row>
    <row r="5025" spans="2:7" x14ac:dyDescent="0.25">
      <c r="B5025">
        <f t="shared" si="488"/>
        <v>36</v>
      </c>
      <c r="C5025">
        <f t="shared" si="488"/>
        <v>-12607730</v>
      </c>
      <c r="D5025" t="b">
        <f t="shared" si="484"/>
        <v>0</v>
      </c>
      <c r="E5025">
        <f t="shared" si="485"/>
        <v>0</v>
      </c>
      <c r="F5025">
        <f t="shared" si="486"/>
        <v>-5022</v>
      </c>
      <c r="G5025">
        <f t="shared" si="487"/>
        <v>12607722.5</v>
      </c>
    </row>
    <row r="5026" spans="2:7" x14ac:dyDescent="0.25">
      <c r="B5026">
        <f t="shared" si="488"/>
        <v>36</v>
      </c>
      <c r="C5026">
        <f t="shared" si="488"/>
        <v>-12612752</v>
      </c>
      <c r="D5026" t="b">
        <f t="shared" si="484"/>
        <v>0</v>
      </c>
      <c r="E5026">
        <f t="shared" si="485"/>
        <v>0</v>
      </c>
      <c r="F5026">
        <f t="shared" si="486"/>
        <v>-5023</v>
      </c>
      <c r="G5026">
        <f t="shared" si="487"/>
        <v>12612744.5</v>
      </c>
    </row>
    <row r="5027" spans="2:7" x14ac:dyDescent="0.25">
      <c r="B5027">
        <f t="shared" si="488"/>
        <v>36</v>
      </c>
      <c r="C5027">
        <f t="shared" si="488"/>
        <v>-12617775</v>
      </c>
      <c r="D5027" t="b">
        <f t="shared" si="484"/>
        <v>0</v>
      </c>
      <c r="E5027">
        <f t="shared" si="485"/>
        <v>0</v>
      </c>
      <c r="F5027">
        <f t="shared" si="486"/>
        <v>-5024</v>
      </c>
      <c r="G5027">
        <f t="shared" si="487"/>
        <v>12617767.5</v>
      </c>
    </row>
    <row r="5028" spans="2:7" x14ac:dyDescent="0.25">
      <c r="B5028">
        <f t="shared" si="488"/>
        <v>36</v>
      </c>
      <c r="C5028">
        <f t="shared" si="488"/>
        <v>-12622799</v>
      </c>
      <c r="D5028" t="b">
        <f t="shared" si="484"/>
        <v>0</v>
      </c>
      <c r="E5028">
        <f t="shared" si="485"/>
        <v>0</v>
      </c>
      <c r="F5028">
        <f t="shared" si="486"/>
        <v>-5025</v>
      </c>
      <c r="G5028">
        <f t="shared" si="487"/>
        <v>12622791.5</v>
      </c>
    </row>
    <row r="5029" spans="2:7" x14ac:dyDescent="0.25">
      <c r="B5029">
        <f t="shared" si="488"/>
        <v>36</v>
      </c>
      <c r="C5029">
        <f t="shared" si="488"/>
        <v>-12627824</v>
      </c>
      <c r="D5029" t="b">
        <f t="shared" si="484"/>
        <v>0</v>
      </c>
      <c r="E5029">
        <f t="shared" si="485"/>
        <v>0</v>
      </c>
      <c r="F5029">
        <f t="shared" si="486"/>
        <v>-5026</v>
      </c>
      <c r="G5029">
        <f t="shared" si="487"/>
        <v>12627816.5</v>
      </c>
    </row>
    <row r="5030" spans="2:7" x14ac:dyDescent="0.25">
      <c r="B5030">
        <f t="shared" si="488"/>
        <v>36</v>
      </c>
      <c r="C5030">
        <f t="shared" si="488"/>
        <v>-12632850</v>
      </c>
      <c r="D5030" t="b">
        <f t="shared" si="484"/>
        <v>0</v>
      </c>
      <c r="E5030">
        <f t="shared" si="485"/>
        <v>0</v>
      </c>
      <c r="F5030">
        <f t="shared" si="486"/>
        <v>-5027</v>
      </c>
      <c r="G5030">
        <f t="shared" si="487"/>
        <v>12632842.5</v>
      </c>
    </row>
    <row r="5031" spans="2:7" x14ac:dyDescent="0.25">
      <c r="B5031">
        <f t="shared" si="488"/>
        <v>36</v>
      </c>
      <c r="C5031">
        <f t="shared" si="488"/>
        <v>-12637877</v>
      </c>
      <c r="D5031" t="b">
        <f t="shared" si="484"/>
        <v>0</v>
      </c>
      <c r="E5031">
        <f t="shared" si="485"/>
        <v>0</v>
      </c>
      <c r="F5031">
        <f t="shared" si="486"/>
        <v>-5028</v>
      </c>
      <c r="G5031">
        <f t="shared" si="487"/>
        <v>12637869.5</v>
      </c>
    </row>
    <row r="5032" spans="2:7" x14ac:dyDescent="0.25">
      <c r="B5032">
        <f t="shared" si="488"/>
        <v>36</v>
      </c>
      <c r="C5032">
        <f t="shared" si="488"/>
        <v>-12642905</v>
      </c>
      <c r="D5032" t="b">
        <f t="shared" si="484"/>
        <v>0</v>
      </c>
      <c r="E5032">
        <f t="shared" si="485"/>
        <v>0</v>
      </c>
      <c r="F5032">
        <f t="shared" si="486"/>
        <v>-5029</v>
      </c>
      <c r="G5032">
        <f t="shared" si="487"/>
        <v>12642897.5</v>
      </c>
    </row>
    <row r="5033" spans="2:7" x14ac:dyDescent="0.25">
      <c r="B5033">
        <f t="shared" si="488"/>
        <v>36</v>
      </c>
      <c r="C5033">
        <f t="shared" si="488"/>
        <v>-12647934</v>
      </c>
      <c r="D5033" t="b">
        <f t="shared" si="484"/>
        <v>0</v>
      </c>
      <c r="E5033">
        <f t="shared" si="485"/>
        <v>0</v>
      </c>
      <c r="F5033">
        <f t="shared" si="486"/>
        <v>-5030</v>
      </c>
      <c r="G5033">
        <f t="shared" si="487"/>
        <v>12647926.5</v>
      </c>
    </row>
    <row r="5034" spans="2:7" x14ac:dyDescent="0.25">
      <c r="B5034">
        <f t="shared" si="488"/>
        <v>36</v>
      </c>
      <c r="C5034">
        <f t="shared" si="488"/>
        <v>-12652964</v>
      </c>
      <c r="D5034" t="b">
        <f t="shared" si="484"/>
        <v>0</v>
      </c>
      <c r="E5034">
        <f t="shared" si="485"/>
        <v>0</v>
      </c>
      <c r="F5034">
        <f t="shared" si="486"/>
        <v>-5031</v>
      </c>
      <c r="G5034">
        <f t="shared" si="487"/>
        <v>12652956.5</v>
      </c>
    </row>
    <row r="5035" spans="2:7" x14ac:dyDescent="0.25">
      <c r="B5035">
        <f t="shared" si="488"/>
        <v>36</v>
      </c>
      <c r="C5035">
        <f t="shared" si="488"/>
        <v>-12657995</v>
      </c>
      <c r="D5035" t="b">
        <f t="shared" si="484"/>
        <v>0</v>
      </c>
      <c r="E5035">
        <f t="shared" si="485"/>
        <v>0</v>
      </c>
      <c r="F5035">
        <f t="shared" si="486"/>
        <v>-5032</v>
      </c>
      <c r="G5035">
        <f t="shared" si="487"/>
        <v>12657987.5</v>
      </c>
    </row>
    <row r="5036" spans="2:7" x14ac:dyDescent="0.25">
      <c r="B5036">
        <f t="shared" si="488"/>
        <v>36</v>
      </c>
      <c r="C5036">
        <f t="shared" si="488"/>
        <v>-12663027</v>
      </c>
      <c r="D5036" t="b">
        <f t="shared" si="484"/>
        <v>0</v>
      </c>
      <c r="E5036">
        <f t="shared" si="485"/>
        <v>0</v>
      </c>
      <c r="F5036">
        <f t="shared" si="486"/>
        <v>-5033</v>
      </c>
      <c r="G5036">
        <f t="shared" si="487"/>
        <v>12663019.5</v>
      </c>
    </row>
    <row r="5037" spans="2:7" x14ac:dyDescent="0.25">
      <c r="B5037">
        <f t="shared" si="488"/>
        <v>36</v>
      </c>
      <c r="C5037">
        <f t="shared" si="488"/>
        <v>-12668060</v>
      </c>
      <c r="D5037" t="b">
        <f t="shared" si="484"/>
        <v>0</v>
      </c>
      <c r="E5037">
        <f t="shared" si="485"/>
        <v>0</v>
      </c>
      <c r="F5037">
        <f t="shared" si="486"/>
        <v>-5034</v>
      </c>
      <c r="G5037">
        <f t="shared" si="487"/>
        <v>12668052.5</v>
      </c>
    </row>
    <row r="5038" spans="2:7" x14ac:dyDescent="0.25">
      <c r="B5038">
        <f t="shared" si="488"/>
        <v>36</v>
      </c>
      <c r="C5038">
        <f t="shared" si="488"/>
        <v>-12673094</v>
      </c>
      <c r="D5038" t="b">
        <f t="shared" si="484"/>
        <v>0</v>
      </c>
      <c r="E5038">
        <f t="shared" si="485"/>
        <v>0</v>
      </c>
      <c r="F5038">
        <f t="shared" si="486"/>
        <v>-5035</v>
      </c>
      <c r="G5038">
        <f t="shared" si="487"/>
        <v>12673086.5</v>
      </c>
    </row>
    <row r="5039" spans="2:7" x14ac:dyDescent="0.25">
      <c r="B5039">
        <f t="shared" si="488"/>
        <v>36</v>
      </c>
      <c r="C5039">
        <f t="shared" si="488"/>
        <v>-12678129</v>
      </c>
      <c r="D5039" t="b">
        <f t="shared" si="484"/>
        <v>0</v>
      </c>
      <c r="E5039">
        <f t="shared" si="485"/>
        <v>0</v>
      </c>
      <c r="F5039">
        <f t="shared" si="486"/>
        <v>-5036</v>
      </c>
      <c r="G5039">
        <f t="shared" si="487"/>
        <v>12678121.5</v>
      </c>
    </row>
    <row r="5040" spans="2:7" x14ac:dyDescent="0.25">
      <c r="B5040">
        <f t="shared" si="488"/>
        <v>36</v>
      </c>
      <c r="C5040">
        <f t="shared" si="488"/>
        <v>-12683165</v>
      </c>
      <c r="D5040" t="b">
        <f t="shared" si="484"/>
        <v>0</v>
      </c>
      <c r="E5040">
        <f t="shared" si="485"/>
        <v>0</v>
      </c>
      <c r="F5040">
        <f t="shared" si="486"/>
        <v>-5037</v>
      </c>
      <c r="G5040">
        <f t="shared" si="487"/>
        <v>12683157.5</v>
      </c>
    </row>
    <row r="5041" spans="2:7" x14ac:dyDescent="0.25">
      <c r="B5041">
        <f t="shared" si="488"/>
        <v>36</v>
      </c>
      <c r="C5041">
        <f t="shared" si="488"/>
        <v>-12688202</v>
      </c>
      <c r="D5041" t="b">
        <f t="shared" si="484"/>
        <v>0</v>
      </c>
      <c r="E5041">
        <f t="shared" si="485"/>
        <v>0</v>
      </c>
      <c r="F5041">
        <f t="shared" si="486"/>
        <v>-5038</v>
      </c>
      <c r="G5041">
        <f t="shared" si="487"/>
        <v>12688194.5</v>
      </c>
    </row>
    <row r="5042" spans="2:7" x14ac:dyDescent="0.25">
      <c r="B5042">
        <f t="shared" si="488"/>
        <v>36</v>
      </c>
      <c r="C5042">
        <f t="shared" si="488"/>
        <v>-12693240</v>
      </c>
      <c r="D5042" t="b">
        <f t="shared" si="484"/>
        <v>0</v>
      </c>
      <c r="E5042">
        <f t="shared" si="485"/>
        <v>0</v>
      </c>
      <c r="F5042">
        <f t="shared" si="486"/>
        <v>-5039</v>
      </c>
      <c r="G5042">
        <f t="shared" si="487"/>
        <v>12693232.5</v>
      </c>
    </row>
    <row r="5043" spans="2:7" x14ac:dyDescent="0.25">
      <c r="B5043">
        <f t="shared" si="488"/>
        <v>36</v>
      </c>
      <c r="C5043">
        <f t="shared" si="488"/>
        <v>-12698279</v>
      </c>
      <c r="D5043" t="b">
        <f t="shared" si="484"/>
        <v>0</v>
      </c>
      <c r="E5043">
        <f t="shared" si="485"/>
        <v>0</v>
      </c>
      <c r="F5043">
        <f t="shared" si="486"/>
        <v>-5040</v>
      </c>
      <c r="G5043">
        <f t="shared" si="487"/>
        <v>12698271.5</v>
      </c>
    </row>
    <row r="5044" spans="2:7" x14ac:dyDescent="0.25">
      <c r="B5044">
        <f t="shared" si="488"/>
        <v>36</v>
      </c>
      <c r="C5044">
        <f t="shared" si="488"/>
        <v>-12703319</v>
      </c>
      <c r="D5044" t="b">
        <f t="shared" si="484"/>
        <v>0</v>
      </c>
      <c r="E5044">
        <f t="shared" si="485"/>
        <v>0</v>
      </c>
      <c r="F5044">
        <f t="shared" si="486"/>
        <v>-5041</v>
      </c>
      <c r="G5044">
        <f t="shared" si="487"/>
        <v>12703311.5</v>
      </c>
    </row>
    <row r="5045" spans="2:7" x14ac:dyDescent="0.25">
      <c r="B5045">
        <f t="shared" si="488"/>
        <v>36</v>
      </c>
      <c r="C5045">
        <f t="shared" si="488"/>
        <v>-12708360</v>
      </c>
      <c r="D5045" t="b">
        <f t="shared" si="484"/>
        <v>0</v>
      </c>
      <c r="E5045">
        <f t="shared" si="485"/>
        <v>0</v>
      </c>
      <c r="F5045">
        <f t="shared" si="486"/>
        <v>-5042</v>
      </c>
      <c r="G5045">
        <f t="shared" si="487"/>
        <v>12708352.5</v>
      </c>
    </row>
    <row r="5046" spans="2:7" x14ac:dyDescent="0.25">
      <c r="B5046">
        <f t="shared" si="488"/>
        <v>36</v>
      </c>
      <c r="C5046">
        <f t="shared" si="488"/>
        <v>-12713402</v>
      </c>
      <c r="D5046" t="b">
        <f t="shared" si="484"/>
        <v>0</v>
      </c>
      <c r="E5046">
        <f t="shared" si="485"/>
        <v>0</v>
      </c>
      <c r="F5046">
        <f t="shared" si="486"/>
        <v>-5043</v>
      </c>
      <c r="G5046">
        <f t="shared" si="487"/>
        <v>12713394.5</v>
      </c>
    </row>
    <row r="5047" spans="2:7" x14ac:dyDescent="0.25">
      <c r="B5047">
        <f t="shared" si="488"/>
        <v>36</v>
      </c>
      <c r="C5047">
        <f t="shared" si="488"/>
        <v>-12718445</v>
      </c>
      <c r="D5047" t="b">
        <f t="shared" si="484"/>
        <v>0</v>
      </c>
      <c r="E5047">
        <f t="shared" si="485"/>
        <v>0</v>
      </c>
      <c r="F5047">
        <f t="shared" si="486"/>
        <v>-5044</v>
      </c>
      <c r="G5047">
        <f t="shared" si="487"/>
        <v>12718437.5</v>
      </c>
    </row>
    <row r="5048" spans="2:7" x14ac:dyDescent="0.25">
      <c r="B5048">
        <f t="shared" si="488"/>
        <v>36</v>
      </c>
      <c r="C5048">
        <f t="shared" si="488"/>
        <v>-12723489</v>
      </c>
      <c r="D5048" t="b">
        <f t="shared" si="484"/>
        <v>0</v>
      </c>
      <c r="E5048">
        <f t="shared" si="485"/>
        <v>0</v>
      </c>
      <c r="F5048">
        <f t="shared" si="486"/>
        <v>-5045</v>
      </c>
      <c r="G5048">
        <f t="shared" si="487"/>
        <v>12723481.5</v>
      </c>
    </row>
    <row r="5049" spans="2:7" x14ac:dyDescent="0.25">
      <c r="B5049">
        <f t="shared" si="488"/>
        <v>36</v>
      </c>
      <c r="C5049">
        <f t="shared" si="488"/>
        <v>-12728534</v>
      </c>
      <c r="D5049" t="b">
        <f t="shared" si="484"/>
        <v>0</v>
      </c>
      <c r="E5049">
        <f t="shared" si="485"/>
        <v>0</v>
      </c>
      <c r="F5049">
        <f t="shared" si="486"/>
        <v>-5046</v>
      </c>
      <c r="G5049">
        <f t="shared" si="487"/>
        <v>12728526.5</v>
      </c>
    </row>
    <row r="5050" spans="2:7" x14ac:dyDescent="0.25">
      <c r="B5050">
        <f t="shared" si="488"/>
        <v>36</v>
      </c>
      <c r="C5050">
        <f t="shared" si="488"/>
        <v>-12733580</v>
      </c>
      <c r="D5050" t="b">
        <f t="shared" si="484"/>
        <v>0</v>
      </c>
      <c r="E5050">
        <f t="shared" si="485"/>
        <v>0</v>
      </c>
      <c r="F5050">
        <f t="shared" si="486"/>
        <v>-5047</v>
      </c>
      <c r="G5050">
        <f t="shared" si="487"/>
        <v>12733572.5</v>
      </c>
    </row>
    <row r="5051" spans="2:7" x14ac:dyDescent="0.25">
      <c r="B5051">
        <f t="shared" si="488"/>
        <v>36</v>
      </c>
      <c r="C5051">
        <f t="shared" si="488"/>
        <v>-12738627</v>
      </c>
      <c r="D5051" t="b">
        <f t="shared" si="484"/>
        <v>0</v>
      </c>
      <c r="E5051">
        <f t="shared" si="485"/>
        <v>0</v>
      </c>
      <c r="F5051">
        <f t="shared" si="486"/>
        <v>-5048</v>
      </c>
      <c r="G5051">
        <f t="shared" si="487"/>
        <v>12738619.5</v>
      </c>
    </row>
    <row r="5052" spans="2:7" x14ac:dyDescent="0.25">
      <c r="B5052">
        <f t="shared" si="488"/>
        <v>36</v>
      </c>
      <c r="C5052">
        <f t="shared" si="488"/>
        <v>-12743675</v>
      </c>
      <c r="D5052" t="b">
        <f t="shared" si="484"/>
        <v>0</v>
      </c>
      <c r="E5052">
        <f t="shared" si="485"/>
        <v>0</v>
      </c>
      <c r="F5052">
        <f t="shared" si="486"/>
        <v>-5049</v>
      </c>
      <c r="G5052">
        <f t="shared" si="487"/>
        <v>12743667.5</v>
      </c>
    </row>
    <row r="5053" spans="2:7" x14ac:dyDescent="0.25">
      <c r="B5053">
        <f t="shared" si="488"/>
        <v>36</v>
      </c>
      <c r="C5053">
        <f t="shared" si="488"/>
        <v>-12748724</v>
      </c>
      <c r="D5053" t="b">
        <f t="shared" si="484"/>
        <v>0</v>
      </c>
      <c r="E5053">
        <f t="shared" si="485"/>
        <v>0</v>
      </c>
      <c r="F5053">
        <f t="shared" si="486"/>
        <v>-5050</v>
      </c>
      <c r="G5053">
        <f t="shared" si="487"/>
        <v>12748716.5</v>
      </c>
    </row>
    <row r="5054" spans="2:7" x14ac:dyDescent="0.25">
      <c r="B5054">
        <f t="shared" si="488"/>
        <v>36</v>
      </c>
      <c r="C5054">
        <f t="shared" si="488"/>
        <v>-12753774</v>
      </c>
      <c r="D5054" t="b">
        <f t="shared" si="484"/>
        <v>0</v>
      </c>
      <c r="E5054">
        <f t="shared" si="485"/>
        <v>0</v>
      </c>
      <c r="F5054">
        <f t="shared" si="486"/>
        <v>-5051</v>
      </c>
      <c r="G5054">
        <f t="shared" si="487"/>
        <v>12753766.5</v>
      </c>
    </row>
    <row r="5055" spans="2:7" x14ac:dyDescent="0.25">
      <c r="B5055">
        <f t="shared" si="488"/>
        <v>36</v>
      </c>
      <c r="C5055">
        <f t="shared" si="488"/>
        <v>-12758825</v>
      </c>
      <c r="D5055" t="b">
        <f t="shared" si="484"/>
        <v>0</v>
      </c>
      <c r="E5055">
        <f t="shared" si="485"/>
        <v>0</v>
      </c>
      <c r="F5055">
        <f t="shared" si="486"/>
        <v>-5052</v>
      </c>
      <c r="G5055">
        <f t="shared" si="487"/>
        <v>12758817.5</v>
      </c>
    </row>
    <row r="5056" spans="2:7" x14ac:dyDescent="0.25">
      <c r="B5056">
        <f t="shared" si="488"/>
        <v>36</v>
      </c>
      <c r="C5056">
        <f t="shared" si="488"/>
        <v>-12763877</v>
      </c>
      <c r="D5056" t="b">
        <f t="shared" si="484"/>
        <v>0</v>
      </c>
      <c r="E5056">
        <f t="shared" si="485"/>
        <v>0</v>
      </c>
      <c r="F5056">
        <f t="shared" si="486"/>
        <v>-5053</v>
      </c>
      <c r="G5056">
        <f t="shared" si="487"/>
        <v>12763869.5</v>
      </c>
    </row>
    <row r="5057" spans="2:7" x14ac:dyDescent="0.25">
      <c r="B5057">
        <f t="shared" si="488"/>
        <v>36</v>
      </c>
      <c r="C5057">
        <f t="shared" si="488"/>
        <v>-12768930</v>
      </c>
      <c r="D5057" t="b">
        <f t="shared" si="484"/>
        <v>0</v>
      </c>
      <c r="E5057">
        <f t="shared" si="485"/>
        <v>0</v>
      </c>
      <c r="F5057">
        <f t="shared" si="486"/>
        <v>-5054</v>
      </c>
      <c r="G5057">
        <f t="shared" si="487"/>
        <v>12768922.5</v>
      </c>
    </row>
    <row r="5058" spans="2:7" x14ac:dyDescent="0.25">
      <c r="B5058">
        <f t="shared" si="488"/>
        <v>36</v>
      </c>
      <c r="C5058">
        <f t="shared" si="488"/>
        <v>-12773984</v>
      </c>
      <c r="D5058" t="b">
        <f t="shared" si="484"/>
        <v>0</v>
      </c>
      <c r="E5058">
        <f t="shared" si="485"/>
        <v>0</v>
      </c>
      <c r="F5058">
        <f t="shared" si="486"/>
        <v>-5055</v>
      </c>
      <c r="G5058">
        <f t="shared" si="487"/>
        <v>12773976.5</v>
      </c>
    </row>
    <row r="5059" spans="2:7" x14ac:dyDescent="0.25">
      <c r="B5059">
        <f t="shared" si="488"/>
        <v>36</v>
      </c>
      <c r="C5059">
        <f t="shared" si="488"/>
        <v>-12779039</v>
      </c>
      <c r="D5059" t="b">
        <f t="shared" si="484"/>
        <v>0</v>
      </c>
      <c r="E5059">
        <f t="shared" si="485"/>
        <v>0</v>
      </c>
      <c r="F5059">
        <f t="shared" si="486"/>
        <v>-5056</v>
      </c>
      <c r="G5059">
        <f t="shared" si="487"/>
        <v>12779031.5</v>
      </c>
    </row>
    <row r="5060" spans="2:7" x14ac:dyDescent="0.25">
      <c r="B5060">
        <f t="shared" si="488"/>
        <v>36</v>
      </c>
      <c r="C5060">
        <f t="shared" si="488"/>
        <v>-12784095</v>
      </c>
      <c r="D5060" t="b">
        <f t="shared" si="484"/>
        <v>0</v>
      </c>
      <c r="E5060">
        <f t="shared" si="485"/>
        <v>0</v>
      </c>
      <c r="F5060">
        <f t="shared" si="486"/>
        <v>-5057</v>
      </c>
      <c r="G5060">
        <f t="shared" si="487"/>
        <v>12784087.5</v>
      </c>
    </row>
    <row r="5061" spans="2:7" x14ac:dyDescent="0.25">
      <c r="B5061">
        <f t="shared" si="488"/>
        <v>36</v>
      </c>
      <c r="C5061">
        <f t="shared" si="488"/>
        <v>-12789152</v>
      </c>
      <c r="D5061" t="b">
        <f t="shared" ref="D5061:D5124" si="489">AND(B5061&gt;=$B$1,B5061&lt;=$C$1,C5061&gt;=$B$2,C5061&lt;=$C$2)</f>
        <v>0</v>
      </c>
      <c r="E5061">
        <f t="shared" ref="E5061:E5124" si="490">MAX(E5060-1,0)</f>
        <v>0</v>
      </c>
      <c r="F5061">
        <f t="shared" ref="F5061:F5124" si="491">F5060-1</f>
        <v>-5058</v>
      </c>
      <c r="G5061">
        <f t="shared" si="487"/>
        <v>12789144.5</v>
      </c>
    </row>
    <row r="5062" spans="2:7" x14ac:dyDescent="0.25">
      <c r="B5062">
        <f t="shared" si="488"/>
        <v>36</v>
      </c>
      <c r="C5062">
        <f t="shared" si="488"/>
        <v>-12794210</v>
      </c>
      <c r="D5062" t="b">
        <f t="shared" si="489"/>
        <v>0</v>
      </c>
      <c r="E5062">
        <f t="shared" si="490"/>
        <v>0</v>
      </c>
      <c r="F5062">
        <f t="shared" si="491"/>
        <v>-5059</v>
      </c>
      <c r="G5062">
        <f t="shared" ref="G5062:G5125" si="492">ABS(C5062-$E$2)</f>
        <v>12794202.5</v>
      </c>
    </row>
    <row r="5063" spans="2:7" x14ac:dyDescent="0.25">
      <c r="B5063">
        <f t="shared" si="488"/>
        <v>36</v>
      </c>
      <c r="C5063">
        <f t="shared" si="488"/>
        <v>-12799269</v>
      </c>
      <c r="D5063" t="b">
        <f t="shared" si="489"/>
        <v>0</v>
      </c>
      <c r="E5063">
        <f t="shared" si="490"/>
        <v>0</v>
      </c>
      <c r="F5063">
        <f t="shared" si="491"/>
        <v>-5060</v>
      </c>
      <c r="G5063">
        <f t="shared" si="492"/>
        <v>12799261.5</v>
      </c>
    </row>
    <row r="5064" spans="2:7" x14ac:dyDescent="0.25">
      <c r="B5064">
        <f t="shared" si="488"/>
        <v>36</v>
      </c>
      <c r="C5064">
        <f t="shared" si="488"/>
        <v>-12804329</v>
      </c>
      <c r="D5064" t="b">
        <f t="shared" si="489"/>
        <v>0</v>
      </c>
      <c r="E5064">
        <f t="shared" si="490"/>
        <v>0</v>
      </c>
      <c r="F5064">
        <f t="shared" si="491"/>
        <v>-5061</v>
      </c>
      <c r="G5064">
        <f t="shared" si="492"/>
        <v>12804321.5</v>
      </c>
    </row>
    <row r="5065" spans="2:7" x14ac:dyDescent="0.25">
      <c r="B5065">
        <f t="shared" si="488"/>
        <v>36</v>
      </c>
      <c r="C5065">
        <f t="shared" si="488"/>
        <v>-12809390</v>
      </c>
      <c r="D5065" t="b">
        <f t="shared" si="489"/>
        <v>0</v>
      </c>
      <c r="E5065">
        <f t="shared" si="490"/>
        <v>0</v>
      </c>
      <c r="F5065">
        <f t="shared" si="491"/>
        <v>-5062</v>
      </c>
      <c r="G5065">
        <f t="shared" si="492"/>
        <v>12809382.5</v>
      </c>
    </row>
    <row r="5066" spans="2:7" x14ac:dyDescent="0.25">
      <c r="B5066">
        <f t="shared" si="488"/>
        <v>36</v>
      </c>
      <c r="C5066">
        <f t="shared" si="488"/>
        <v>-12814452</v>
      </c>
      <c r="D5066" t="b">
        <f t="shared" si="489"/>
        <v>0</v>
      </c>
      <c r="E5066">
        <f t="shared" si="490"/>
        <v>0</v>
      </c>
      <c r="F5066">
        <f t="shared" si="491"/>
        <v>-5063</v>
      </c>
      <c r="G5066">
        <f t="shared" si="492"/>
        <v>12814444.5</v>
      </c>
    </row>
    <row r="5067" spans="2:7" x14ac:dyDescent="0.25">
      <c r="B5067">
        <f t="shared" si="488"/>
        <v>36</v>
      </c>
      <c r="C5067">
        <f t="shared" si="488"/>
        <v>-12819515</v>
      </c>
      <c r="D5067" t="b">
        <f t="shared" si="489"/>
        <v>0</v>
      </c>
      <c r="E5067">
        <f t="shared" si="490"/>
        <v>0</v>
      </c>
      <c r="F5067">
        <f t="shared" si="491"/>
        <v>-5064</v>
      </c>
      <c r="G5067">
        <f t="shared" si="492"/>
        <v>12819507.5</v>
      </c>
    </row>
    <row r="5068" spans="2:7" x14ac:dyDescent="0.25">
      <c r="B5068">
        <f t="shared" si="488"/>
        <v>36</v>
      </c>
      <c r="C5068">
        <f t="shared" si="488"/>
        <v>-12824579</v>
      </c>
      <c r="D5068" t="b">
        <f t="shared" si="489"/>
        <v>0</v>
      </c>
      <c r="E5068">
        <f t="shared" si="490"/>
        <v>0</v>
      </c>
      <c r="F5068">
        <f t="shared" si="491"/>
        <v>-5065</v>
      </c>
      <c r="G5068">
        <f t="shared" si="492"/>
        <v>12824571.5</v>
      </c>
    </row>
    <row r="5069" spans="2:7" x14ac:dyDescent="0.25">
      <c r="B5069">
        <f t="shared" si="488"/>
        <v>36</v>
      </c>
      <c r="C5069">
        <f t="shared" si="488"/>
        <v>-12829644</v>
      </c>
      <c r="D5069" t="b">
        <f t="shared" si="489"/>
        <v>0</v>
      </c>
      <c r="E5069">
        <f t="shared" si="490"/>
        <v>0</v>
      </c>
      <c r="F5069">
        <f t="shared" si="491"/>
        <v>-5066</v>
      </c>
      <c r="G5069">
        <f t="shared" si="492"/>
        <v>12829636.5</v>
      </c>
    </row>
    <row r="5070" spans="2:7" x14ac:dyDescent="0.25">
      <c r="B5070">
        <f t="shared" si="488"/>
        <v>36</v>
      </c>
      <c r="C5070">
        <f t="shared" si="488"/>
        <v>-12834710</v>
      </c>
      <c r="D5070" t="b">
        <f t="shared" si="489"/>
        <v>0</v>
      </c>
      <c r="E5070">
        <f t="shared" si="490"/>
        <v>0</v>
      </c>
      <c r="F5070">
        <f t="shared" si="491"/>
        <v>-5067</v>
      </c>
      <c r="G5070">
        <f t="shared" si="492"/>
        <v>12834702.5</v>
      </c>
    </row>
    <row r="5071" spans="2:7" x14ac:dyDescent="0.25">
      <c r="B5071">
        <f t="shared" si="488"/>
        <v>36</v>
      </c>
      <c r="C5071">
        <f t="shared" si="488"/>
        <v>-12839777</v>
      </c>
      <c r="D5071" t="b">
        <f t="shared" si="489"/>
        <v>0</v>
      </c>
      <c r="E5071">
        <f t="shared" si="490"/>
        <v>0</v>
      </c>
      <c r="F5071">
        <f t="shared" si="491"/>
        <v>-5068</v>
      </c>
      <c r="G5071">
        <f t="shared" si="492"/>
        <v>12839769.5</v>
      </c>
    </row>
    <row r="5072" spans="2:7" x14ac:dyDescent="0.25">
      <c r="B5072">
        <f t="shared" si="488"/>
        <v>36</v>
      </c>
      <c r="C5072">
        <f t="shared" si="488"/>
        <v>-12844845</v>
      </c>
      <c r="D5072" t="b">
        <f t="shared" si="489"/>
        <v>0</v>
      </c>
      <c r="E5072">
        <f t="shared" si="490"/>
        <v>0</v>
      </c>
      <c r="F5072">
        <f t="shared" si="491"/>
        <v>-5069</v>
      </c>
      <c r="G5072">
        <f t="shared" si="492"/>
        <v>12844837.5</v>
      </c>
    </row>
    <row r="5073" spans="2:7" x14ac:dyDescent="0.25">
      <c r="B5073">
        <f t="shared" si="488"/>
        <v>36</v>
      </c>
      <c r="C5073">
        <f t="shared" si="488"/>
        <v>-12849914</v>
      </c>
      <c r="D5073" t="b">
        <f t="shared" si="489"/>
        <v>0</v>
      </c>
      <c r="E5073">
        <f t="shared" si="490"/>
        <v>0</v>
      </c>
      <c r="F5073">
        <f t="shared" si="491"/>
        <v>-5070</v>
      </c>
      <c r="G5073">
        <f t="shared" si="492"/>
        <v>12849906.5</v>
      </c>
    </row>
    <row r="5074" spans="2:7" x14ac:dyDescent="0.25">
      <c r="B5074">
        <f t="shared" si="488"/>
        <v>36</v>
      </c>
      <c r="C5074">
        <f t="shared" si="488"/>
        <v>-12854984</v>
      </c>
      <c r="D5074" t="b">
        <f t="shared" si="489"/>
        <v>0</v>
      </c>
      <c r="E5074">
        <f t="shared" si="490"/>
        <v>0</v>
      </c>
      <c r="F5074">
        <f t="shared" si="491"/>
        <v>-5071</v>
      </c>
      <c r="G5074">
        <f t="shared" si="492"/>
        <v>12854976.5</v>
      </c>
    </row>
    <row r="5075" spans="2:7" x14ac:dyDescent="0.25">
      <c r="B5075">
        <f t="shared" si="488"/>
        <v>36</v>
      </c>
      <c r="C5075">
        <f t="shared" si="488"/>
        <v>-12860055</v>
      </c>
      <c r="D5075" t="b">
        <f t="shared" si="489"/>
        <v>0</v>
      </c>
      <c r="E5075">
        <f t="shared" si="490"/>
        <v>0</v>
      </c>
      <c r="F5075">
        <f t="shared" si="491"/>
        <v>-5072</v>
      </c>
      <c r="G5075">
        <f t="shared" si="492"/>
        <v>12860047.5</v>
      </c>
    </row>
    <row r="5076" spans="2:7" x14ac:dyDescent="0.25">
      <c r="B5076">
        <f t="shared" si="488"/>
        <v>36</v>
      </c>
      <c r="C5076">
        <f t="shared" si="488"/>
        <v>-12865127</v>
      </c>
      <c r="D5076" t="b">
        <f t="shared" si="489"/>
        <v>0</v>
      </c>
      <c r="E5076">
        <f t="shared" si="490"/>
        <v>0</v>
      </c>
      <c r="F5076">
        <f t="shared" si="491"/>
        <v>-5073</v>
      </c>
      <c r="G5076">
        <f t="shared" si="492"/>
        <v>12865119.5</v>
      </c>
    </row>
    <row r="5077" spans="2:7" x14ac:dyDescent="0.25">
      <c r="B5077">
        <f t="shared" si="488"/>
        <v>36</v>
      </c>
      <c r="C5077">
        <f t="shared" si="488"/>
        <v>-12870200</v>
      </c>
      <c r="D5077" t="b">
        <f t="shared" si="489"/>
        <v>0</v>
      </c>
      <c r="E5077">
        <f t="shared" si="490"/>
        <v>0</v>
      </c>
      <c r="F5077">
        <f t="shared" si="491"/>
        <v>-5074</v>
      </c>
      <c r="G5077">
        <f t="shared" si="492"/>
        <v>12870192.5</v>
      </c>
    </row>
    <row r="5078" spans="2:7" x14ac:dyDescent="0.25">
      <c r="B5078">
        <f t="shared" si="488"/>
        <v>36</v>
      </c>
      <c r="C5078">
        <f t="shared" si="488"/>
        <v>-12875274</v>
      </c>
      <c r="D5078" t="b">
        <f t="shared" si="489"/>
        <v>0</v>
      </c>
      <c r="E5078">
        <f t="shared" si="490"/>
        <v>0</v>
      </c>
      <c r="F5078">
        <f t="shared" si="491"/>
        <v>-5075</v>
      </c>
      <c r="G5078">
        <f t="shared" si="492"/>
        <v>12875266.5</v>
      </c>
    </row>
    <row r="5079" spans="2:7" x14ac:dyDescent="0.25">
      <c r="B5079">
        <f t="shared" ref="B5079:C5142" si="493">B5078+E5078</f>
        <v>36</v>
      </c>
      <c r="C5079">
        <f t="shared" si="493"/>
        <v>-12880349</v>
      </c>
      <c r="D5079" t="b">
        <f t="shared" si="489"/>
        <v>0</v>
      </c>
      <c r="E5079">
        <f t="shared" si="490"/>
        <v>0</v>
      </c>
      <c r="F5079">
        <f t="shared" si="491"/>
        <v>-5076</v>
      </c>
      <c r="G5079">
        <f t="shared" si="492"/>
        <v>12880341.5</v>
      </c>
    </row>
    <row r="5080" spans="2:7" x14ac:dyDescent="0.25">
      <c r="B5080">
        <f t="shared" si="493"/>
        <v>36</v>
      </c>
      <c r="C5080">
        <f t="shared" si="493"/>
        <v>-12885425</v>
      </c>
      <c r="D5080" t="b">
        <f t="shared" si="489"/>
        <v>0</v>
      </c>
      <c r="E5080">
        <f t="shared" si="490"/>
        <v>0</v>
      </c>
      <c r="F5080">
        <f t="shared" si="491"/>
        <v>-5077</v>
      </c>
      <c r="G5080">
        <f t="shared" si="492"/>
        <v>12885417.5</v>
      </c>
    </row>
    <row r="5081" spans="2:7" x14ac:dyDescent="0.25">
      <c r="B5081">
        <f t="shared" si="493"/>
        <v>36</v>
      </c>
      <c r="C5081">
        <f t="shared" si="493"/>
        <v>-12890502</v>
      </c>
      <c r="D5081" t="b">
        <f t="shared" si="489"/>
        <v>0</v>
      </c>
      <c r="E5081">
        <f t="shared" si="490"/>
        <v>0</v>
      </c>
      <c r="F5081">
        <f t="shared" si="491"/>
        <v>-5078</v>
      </c>
      <c r="G5081">
        <f t="shared" si="492"/>
        <v>12890494.5</v>
      </c>
    </row>
    <row r="5082" spans="2:7" x14ac:dyDescent="0.25">
      <c r="B5082">
        <f t="shared" si="493"/>
        <v>36</v>
      </c>
      <c r="C5082">
        <f t="shared" si="493"/>
        <v>-12895580</v>
      </c>
      <c r="D5082" t="b">
        <f t="shared" si="489"/>
        <v>0</v>
      </c>
      <c r="E5082">
        <f t="shared" si="490"/>
        <v>0</v>
      </c>
      <c r="F5082">
        <f t="shared" si="491"/>
        <v>-5079</v>
      </c>
      <c r="G5082">
        <f t="shared" si="492"/>
        <v>12895572.5</v>
      </c>
    </row>
    <row r="5083" spans="2:7" x14ac:dyDescent="0.25">
      <c r="B5083">
        <f t="shared" si="493"/>
        <v>36</v>
      </c>
      <c r="C5083">
        <f t="shared" si="493"/>
        <v>-12900659</v>
      </c>
      <c r="D5083" t="b">
        <f t="shared" si="489"/>
        <v>0</v>
      </c>
      <c r="E5083">
        <f t="shared" si="490"/>
        <v>0</v>
      </c>
      <c r="F5083">
        <f t="shared" si="491"/>
        <v>-5080</v>
      </c>
      <c r="G5083">
        <f t="shared" si="492"/>
        <v>12900651.5</v>
      </c>
    </row>
    <row r="5084" spans="2:7" x14ac:dyDescent="0.25">
      <c r="B5084">
        <f t="shared" si="493"/>
        <v>36</v>
      </c>
      <c r="C5084">
        <f t="shared" si="493"/>
        <v>-12905739</v>
      </c>
      <c r="D5084" t="b">
        <f t="shared" si="489"/>
        <v>0</v>
      </c>
      <c r="E5084">
        <f t="shared" si="490"/>
        <v>0</v>
      </c>
      <c r="F5084">
        <f t="shared" si="491"/>
        <v>-5081</v>
      </c>
      <c r="G5084">
        <f t="shared" si="492"/>
        <v>12905731.5</v>
      </c>
    </row>
    <row r="5085" spans="2:7" x14ac:dyDescent="0.25">
      <c r="B5085">
        <f t="shared" si="493"/>
        <v>36</v>
      </c>
      <c r="C5085">
        <f t="shared" si="493"/>
        <v>-12910820</v>
      </c>
      <c r="D5085" t="b">
        <f t="shared" si="489"/>
        <v>0</v>
      </c>
      <c r="E5085">
        <f t="shared" si="490"/>
        <v>0</v>
      </c>
      <c r="F5085">
        <f t="shared" si="491"/>
        <v>-5082</v>
      </c>
      <c r="G5085">
        <f t="shared" si="492"/>
        <v>12910812.5</v>
      </c>
    </row>
    <row r="5086" spans="2:7" x14ac:dyDescent="0.25">
      <c r="B5086">
        <f t="shared" si="493"/>
        <v>36</v>
      </c>
      <c r="C5086">
        <f t="shared" si="493"/>
        <v>-12915902</v>
      </c>
      <c r="D5086" t="b">
        <f t="shared" si="489"/>
        <v>0</v>
      </c>
      <c r="E5086">
        <f t="shared" si="490"/>
        <v>0</v>
      </c>
      <c r="F5086">
        <f t="shared" si="491"/>
        <v>-5083</v>
      </c>
      <c r="G5086">
        <f t="shared" si="492"/>
        <v>12915894.5</v>
      </c>
    </row>
    <row r="5087" spans="2:7" x14ac:dyDescent="0.25">
      <c r="B5087">
        <f t="shared" si="493"/>
        <v>36</v>
      </c>
      <c r="C5087">
        <f t="shared" si="493"/>
        <v>-12920985</v>
      </c>
      <c r="D5087" t="b">
        <f t="shared" si="489"/>
        <v>0</v>
      </c>
      <c r="E5087">
        <f t="shared" si="490"/>
        <v>0</v>
      </c>
      <c r="F5087">
        <f t="shared" si="491"/>
        <v>-5084</v>
      </c>
      <c r="G5087">
        <f t="shared" si="492"/>
        <v>12920977.5</v>
      </c>
    </row>
    <row r="5088" spans="2:7" x14ac:dyDescent="0.25">
      <c r="B5088">
        <f t="shared" si="493"/>
        <v>36</v>
      </c>
      <c r="C5088">
        <f t="shared" si="493"/>
        <v>-12926069</v>
      </c>
      <c r="D5088" t="b">
        <f t="shared" si="489"/>
        <v>0</v>
      </c>
      <c r="E5088">
        <f t="shared" si="490"/>
        <v>0</v>
      </c>
      <c r="F5088">
        <f t="shared" si="491"/>
        <v>-5085</v>
      </c>
      <c r="G5088">
        <f t="shared" si="492"/>
        <v>12926061.5</v>
      </c>
    </row>
    <row r="5089" spans="2:7" x14ac:dyDescent="0.25">
      <c r="B5089">
        <f t="shared" si="493"/>
        <v>36</v>
      </c>
      <c r="C5089">
        <f t="shared" si="493"/>
        <v>-12931154</v>
      </c>
      <c r="D5089" t="b">
        <f t="shared" si="489"/>
        <v>0</v>
      </c>
      <c r="E5089">
        <f t="shared" si="490"/>
        <v>0</v>
      </c>
      <c r="F5089">
        <f t="shared" si="491"/>
        <v>-5086</v>
      </c>
      <c r="G5089">
        <f t="shared" si="492"/>
        <v>12931146.5</v>
      </c>
    </row>
    <row r="5090" spans="2:7" x14ac:dyDescent="0.25">
      <c r="B5090">
        <f t="shared" si="493"/>
        <v>36</v>
      </c>
      <c r="C5090">
        <f t="shared" si="493"/>
        <v>-12936240</v>
      </c>
      <c r="D5090" t="b">
        <f t="shared" si="489"/>
        <v>0</v>
      </c>
      <c r="E5090">
        <f t="shared" si="490"/>
        <v>0</v>
      </c>
      <c r="F5090">
        <f t="shared" si="491"/>
        <v>-5087</v>
      </c>
      <c r="G5090">
        <f t="shared" si="492"/>
        <v>12936232.5</v>
      </c>
    </row>
    <row r="5091" spans="2:7" x14ac:dyDescent="0.25">
      <c r="B5091">
        <f t="shared" si="493"/>
        <v>36</v>
      </c>
      <c r="C5091">
        <f t="shared" si="493"/>
        <v>-12941327</v>
      </c>
      <c r="D5091" t="b">
        <f t="shared" si="489"/>
        <v>0</v>
      </c>
      <c r="E5091">
        <f t="shared" si="490"/>
        <v>0</v>
      </c>
      <c r="F5091">
        <f t="shared" si="491"/>
        <v>-5088</v>
      </c>
      <c r="G5091">
        <f t="shared" si="492"/>
        <v>12941319.5</v>
      </c>
    </row>
    <row r="5092" spans="2:7" x14ac:dyDescent="0.25">
      <c r="B5092">
        <f t="shared" si="493"/>
        <v>36</v>
      </c>
      <c r="C5092">
        <f t="shared" si="493"/>
        <v>-12946415</v>
      </c>
      <c r="D5092" t="b">
        <f t="shared" si="489"/>
        <v>0</v>
      </c>
      <c r="E5092">
        <f t="shared" si="490"/>
        <v>0</v>
      </c>
      <c r="F5092">
        <f t="shared" si="491"/>
        <v>-5089</v>
      </c>
      <c r="G5092">
        <f t="shared" si="492"/>
        <v>12946407.5</v>
      </c>
    </row>
    <row r="5093" spans="2:7" x14ac:dyDescent="0.25">
      <c r="B5093">
        <f t="shared" si="493"/>
        <v>36</v>
      </c>
      <c r="C5093">
        <f t="shared" si="493"/>
        <v>-12951504</v>
      </c>
      <c r="D5093" t="b">
        <f t="shared" si="489"/>
        <v>0</v>
      </c>
      <c r="E5093">
        <f t="shared" si="490"/>
        <v>0</v>
      </c>
      <c r="F5093">
        <f t="shared" si="491"/>
        <v>-5090</v>
      </c>
      <c r="G5093">
        <f t="shared" si="492"/>
        <v>12951496.5</v>
      </c>
    </row>
    <row r="5094" spans="2:7" x14ac:dyDescent="0.25">
      <c r="B5094">
        <f t="shared" si="493"/>
        <v>36</v>
      </c>
      <c r="C5094">
        <f t="shared" si="493"/>
        <v>-12956594</v>
      </c>
      <c r="D5094" t="b">
        <f t="shared" si="489"/>
        <v>0</v>
      </c>
      <c r="E5094">
        <f t="shared" si="490"/>
        <v>0</v>
      </c>
      <c r="F5094">
        <f t="shared" si="491"/>
        <v>-5091</v>
      </c>
      <c r="G5094">
        <f t="shared" si="492"/>
        <v>12956586.5</v>
      </c>
    </row>
    <row r="5095" spans="2:7" x14ac:dyDescent="0.25">
      <c r="B5095">
        <f t="shared" si="493"/>
        <v>36</v>
      </c>
      <c r="C5095">
        <f t="shared" si="493"/>
        <v>-12961685</v>
      </c>
      <c r="D5095" t="b">
        <f t="shared" si="489"/>
        <v>0</v>
      </c>
      <c r="E5095">
        <f t="shared" si="490"/>
        <v>0</v>
      </c>
      <c r="F5095">
        <f t="shared" si="491"/>
        <v>-5092</v>
      </c>
      <c r="G5095">
        <f t="shared" si="492"/>
        <v>12961677.5</v>
      </c>
    </row>
    <row r="5096" spans="2:7" x14ac:dyDescent="0.25">
      <c r="B5096">
        <f t="shared" si="493"/>
        <v>36</v>
      </c>
      <c r="C5096">
        <f t="shared" si="493"/>
        <v>-12966777</v>
      </c>
      <c r="D5096" t="b">
        <f t="shared" si="489"/>
        <v>0</v>
      </c>
      <c r="E5096">
        <f t="shared" si="490"/>
        <v>0</v>
      </c>
      <c r="F5096">
        <f t="shared" si="491"/>
        <v>-5093</v>
      </c>
      <c r="G5096">
        <f t="shared" si="492"/>
        <v>12966769.5</v>
      </c>
    </row>
    <row r="5097" spans="2:7" x14ac:dyDescent="0.25">
      <c r="B5097">
        <f t="shared" si="493"/>
        <v>36</v>
      </c>
      <c r="C5097">
        <f t="shared" si="493"/>
        <v>-12971870</v>
      </c>
      <c r="D5097" t="b">
        <f t="shared" si="489"/>
        <v>0</v>
      </c>
      <c r="E5097">
        <f t="shared" si="490"/>
        <v>0</v>
      </c>
      <c r="F5097">
        <f t="shared" si="491"/>
        <v>-5094</v>
      </c>
      <c r="G5097">
        <f t="shared" si="492"/>
        <v>12971862.5</v>
      </c>
    </row>
    <row r="5098" spans="2:7" x14ac:dyDescent="0.25">
      <c r="B5098">
        <f t="shared" si="493"/>
        <v>36</v>
      </c>
      <c r="C5098">
        <f t="shared" si="493"/>
        <v>-12976964</v>
      </c>
      <c r="D5098" t="b">
        <f t="shared" si="489"/>
        <v>0</v>
      </c>
      <c r="E5098">
        <f t="shared" si="490"/>
        <v>0</v>
      </c>
      <c r="F5098">
        <f t="shared" si="491"/>
        <v>-5095</v>
      </c>
      <c r="G5098">
        <f t="shared" si="492"/>
        <v>12976956.5</v>
      </c>
    </row>
    <row r="5099" spans="2:7" x14ac:dyDescent="0.25">
      <c r="B5099">
        <f t="shared" si="493"/>
        <v>36</v>
      </c>
      <c r="C5099">
        <f t="shared" si="493"/>
        <v>-12982059</v>
      </c>
      <c r="D5099" t="b">
        <f t="shared" si="489"/>
        <v>0</v>
      </c>
      <c r="E5099">
        <f t="shared" si="490"/>
        <v>0</v>
      </c>
      <c r="F5099">
        <f t="shared" si="491"/>
        <v>-5096</v>
      </c>
      <c r="G5099">
        <f t="shared" si="492"/>
        <v>12982051.5</v>
      </c>
    </row>
    <row r="5100" spans="2:7" x14ac:dyDescent="0.25">
      <c r="B5100">
        <f t="shared" si="493"/>
        <v>36</v>
      </c>
      <c r="C5100">
        <f t="shared" si="493"/>
        <v>-12987155</v>
      </c>
      <c r="D5100" t="b">
        <f t="shared" si="489"/>
        <v>0</v>
      </c>
      <c r="E5100">
        <f t="shared" si="490"/>
        <v>0</v>
      </c>
      <c r="F5100">
        <f t="shared" si="491"/>
        <v>-5097</v>
      </c>
      <c r="G5100">
        <f t="shared" si="492"/>
        <v>12987147.5</v>
      </c>
    </row>
    <row r="5101" spans="2:7" x14ac:dyDescent="0.25">
      <c r="B5101">
        <f t="shared" si="493"/>
        <v>36</v>
      </c>
      <c r="C5101">
        <f t="shared" si="493"/>
        <v>-12992252</v>
      </c>
      <c r="D5101" t="b">
        <f t="shared" si="489"/>
        <v>0</v>
      </c>
      <c r="E5101">
        <f t="shared" si="490"/>
        <v>0</v>
      </c>
      <c r="F5101">
        <f t="shared" si="491"/>
        <v>-5098</v>
      </c>
      <c r="G5101">
        <f t="shared" si="492"/>
        <v>12992244.5</v>
      </c>
    </row>
    <row r="5102" spans="2:7" x14ac:dyDescent="0.25">
      <c r="B5102">
        <f t="shared" si="493"/>
        <v>36</v>
      </c>
      <c r="C5102">
        <f t="shared" si="493"/>
        <v>-12997350</v>
      </c>
      <c r="D5102" t="b">
        <f t="shared" si="489"/>
        <v>0</v>
      </c>
      <c r="E5102">
        <f t="shared" si="490"/>
        <v>0</v>
      </c>
      <c r="F5102">
        <f t="shared" si="491"/>
        <v>-5099</v>
      </c>
      <c r="G5102">
        <f t="shared" si="492"/>
        <v>12997342.5</v>
      </c>
    </row>
    <row r="5103" spans="2:7" x14ac:dyDescent="0.25">
      <c r="B5103">
        <f t="shared" si="493"/>
        <v>36</v>
      </c>
      <c r="C5103">
        <f t="shared" si="493"/>
        <v>-13002449</v>
      </c>
      <c r="D5103" t="b">
        <f t="shared" si="489"/>
        <v>0</v>
      </c>
      <c r="E5103">
        <f t="shared" si="490"/>
        <v>0</v>
      </c>
      <c r="F5103">
        <f t="shared" si="491"/>
        <v>-5100</v>
      </c>
      <c r="G5103">
        <f t="shared" si="492"/>
        <v>13002441.5</v>
      </c>
    </row>
    <row r="5104" spans="2:7" x14ac:dyDescent="0.25">
      <c r="B5104">
        <f t="shared" si="493"/>
        <v>36</v>
      </c>
      <c r="C5104">
        <f t="shared" si="493"/>
        <v>-13007549</v>
      </c>
      <c r="D5104" t="b">
        <f t="shared" si="489"/>
        <v>0</v>
      </c>
      <c r="E5104">
        <f t="shared" si="490"/>
        <v>0</v>
      </c>
      <c r="F5104">
        <f t="shared" si="491"/>
        <v>-5101</v>
      </c>
      <c r="G5104">
        <f t="shared" si="492"/>
        <v>13007541.5</v>
      </c>
    </row>
    <row r="5105" spans="2:7" x14ac:dyDescent="0.25">
      <c r="B5105">
        <f t="shared" si="493"/>
        <v>36</v>
      </c>
      <c r="C5105">
        <f t="shared" si="493"/>
        <v>-13012650</v>
      </c>
      <c r="D5105" t="b">
        <f t="shared" si="489"/>
        <v>0</v>
      </c>
      <c r="E5105">
        <f t="shared" si="490"/>
        <v>0</v>
      </c>
      <c r="F5105">
        <f t="shared" si="491"/>
        <v>-5102</v>
      </c>
      <c r="G5105">
        <f t="shared" si="492"/>
        <v>13012642.5</v>
      </c>
    </row>
    <row r="5106" spans="2:7" x14ac:dyDescent="0.25">
      <c r="B5106">
        <f t="shared" si="493"/>
        <v>36</v>
      </c>
      <c r="C5106">
        <f t="shared" si="493"/>
        <v>-13017752</v>
      </c>
      <c r="D5106" t="b">
        <f t="shared" si="489"/>
        <v>0</v>
      </c>
      <c r="E5106">
        <f t="shared" si="490"/>
        <v>0</v>
      </c>
      <c r="F5106">
        <f t="shared" si="491"/>
        <v>-5103</v>
      </c>
      <c r="G5106">
        <f t="shared" si="492"/>
        <v>13017744.5</v>
      </c>
    </row>
    <row r="5107" spans="2:7" x14ac:dyDescent="0.25">
      <c r="B5107">
        <f t="shared" si="493"/>
        <v>36</v>
      </c>
      <c r="C5107">
        <f t="shared" si="493"/>
        <v>-13022855</v>
      </c>
      <c r="D5107" t="b">
        <f t="shared" si="489"/>
        <v>0</v>
      </c>
      <c r="E5107">
        <f t="shared" si="490"/>
        <v>0</v>
      </c>
      <c r="F5107">
        <f t="shared" si="491"/>
        <v>-5104</v>
      </c>
      <c r="G5107">
        <f t="shared" si="492"/>
        <v>13022847.5</v>
      </c>
    </row>
    <row r="5108" spans="2:7" x14ac:dyDescent="0.25">
      <c r="B5108">
        <f t="shared" si="493"/>
        <v>36</v>
      </c>
      <c r="C5108">
        <f t="shared" si="493"/>
        <v>-13027959</v>
      </c>
      <c r="D5108" t="b">
        <f t="shared" si="489"/>
        <v>0</v>
      </c>
      <c r="E5108">
        <f t="shared" si="490"/>
        <v>0</v>
      </c>
      <c r="F5108">
        <f t="shared" si="491"/>
        <v>-5105</v>
      </c>
      <c r="G5108">
        <f t="shared" si="492"/>
        <v>13027951.5</v>
      </c>
    </row>
    <row r="5109" spans="2:7" x14ac:dyDescent="0.25">
      <c r="B5109">
        <f t="shared" si="493"/>
        <v>36</v>
      </c>
      <c r="C5109">
        <f t="shared" si="493"/>
        <v>-13033064</v>
      </c>
      <c r="D5109" t="b">
        <f t="shared" si="489"/>
        <v>0</v>
      </c>
      <c r="E5109">
        <f t="shared" si="490"/>
        <v>0</v>
      </c>
      <c r="F5109">
        <f t="shared" si="491"/>
        <v>-5106</v>
      </c>
      <c r="G5109">
        <f t="shared" si="492"/>
        <v>13033056.5</v>
      </c>
    </row>
    <row r="5110" spans="2:7" x14ac:dyDescent="0.25">
      <c r="B5110">
        <f t="shared" si="493"/>
        <v>36</v>
      </c>
      <c r="C5110">
        <f t="shared" si="493"/>
        <v>-13038170</v>
      </c>
      <c r="D5110" t="b">
        <f t="shared" si="489"/>
        <v>0</v>
      </c>
      <c r="E5110">
        <f t="shared" si="490"/>
        <v>0</v>
      </c>
      <c r="F5110">
        <f t="shared" si="491"/>
        <v>-5107</v>
      </c>
      <c r="G5110">
        <f t="shared" si="492"/>
        <v>13038162.5</v>
      </c>
    </row>
    <row r="5111" spans="2:7" x14ac:dyDescent="0.25">
      <c r="B5111">
        <f t="shared" si="493"/>
        <v>36</v>
      </c>
      <c r="C5111">
        <f t="shared" si="493"/>
        <v>-13043277</v>
      </c>
      <c r="D5111" t="b">
        <f t="shared" si="489"/>
        <v>0</v>
      </c>
      <c r="E5111">
        <f t="shared" si="490"/>
        <v>0</v>
      </c>
      <c r="F5111">
        <f t="shared" si="491"/>
        <v>-5108</v>
      </c>
      <c r="G5111">
        <f t="shared" si="492"/>
        <v>13043269.5</v>
      </c>
    </row>
    <row r="5112" spans="2:7" x14ac:dyDescent="0.25">
      <c r="B5112">
        <f t="shared" si="493"/>
        <v>36</v>
      </c>
      <c r="C5112">
        <f t="shared" si="493"/>
        <v>-13048385</v>
      </c>
      <c r="D5112" t="b">
        <f t="shared" si="489"/>
        <v>0</v>
      </c>
      <c r="E5112">
        <f t="shared" si="490"/>
        <v>0</v>
      </c>
      <c r="F5112">
        <f t="shared" si="491"/>
        <v>-5109</v>
      </c>
      <c r="G5112">
        <f t="shared" si="492"/>
        <v>13048377.5</v>
      </c>
    </row>
    <row r="5113" spans="2:7" x14ac:dyDescent="0.25">
      <c r="B5113">
        <f t="shared" si="493"/>
        <v>36</v>
      </c>
      <c r="C5113">
        <f t="shared" si="493"/>
        <v>-13053494</v>
      </c>
      <c r="D5113" t="b">
        <f t="shared" si="489"/>
        <v>0</v>
      </c>
      <c r="E5113">
        <f t="shared" si="490"/>
        <v>0</v>
      </c>
      <c r="F5113">
        <f t="shared" si="491"/>
        <v>-5110</v>
      </c>
      <c r="G5113">
        <f t="shared" si="492"/>
        <v>13053486.5</v>
      </c>
    </row>
    <row r="5114" spans="2:7" x14ac:dyDescent="0.25">
      <c r="B5114">
        <f t="shared" si="493"/>
        <v>36</v>
      </c>
      <c r="C5114">
        <f t="shared" si="493"/>
        <v>-13058604</v>
      </c>
      <c r="D5114" t="b">
        <f t="shared" si="489"/>
        <v>0</v>
      </c>
      <c r="E5114">
        <f t="shared" si="490"/>
        <v>0</v>
      </c>
      <c r="F5114">
        <f t="shared" si="491"/>
        <v>-5111</v>
      </c>
      <c r="G5114">
        <f t="shared" si="492"/>
        <v>13058596.5</v>
      </c>
    </row>
    <row r="5115" spans="2:7" x14ac:dyDescent="0.25">
      <c r="B5115">
        <f t="shared" si="493"/>
        <v>36</v>
      </c>
      <c r="C5115">
        <f t="shared" si="493"/>
        <v>-13063715</v>
      </c>
      <c r="D5115" t="b">
        <f t="shared" si="489"/>
        <v>0</v>
      </c>
      <c r="E5115">
        <f t="shared" si="490"/>
        <v>0</v>
      </c>
      <c r="F5115">
        <f t="shared" si="491"/>
        <v>-5112</v>
      </c>
      <c r="G5115">
        <f t="shared" si="492"/>
        <v>13063707.5</v>
      </c>
    </row>
    <row r="5116" spans="2:7" x14ac:dyDescent="0.25">
      <c r="B5116">
        <f t="shared" si="493"/>
        <v>36</v>
      </c>
      <c r="C5116">
        <f t="shared" si="493"/>
        <v>-13068827</v>
      </c>
      <c r="D5116" t="b">
        <f t="shared" si="489"/>
        <v>0</v>
      </c>
      <c r="E5116">
        <f t="shared" si="490"/>
        <v>0</v>
      </c>
      <c r="F5116">
        <f t="shared" si="491"/>
        <v>-5113</v>
      </c>
      <c r="G5116">
        <f t="shared" si="492"/>
        <v>13068819.5</v>
      </c>
    </row>
    <row r="5117" spans="2:7" x14ac:dyDescent="0.25">
      <c r="B5117">
        <f t="shared" si="493"/>
        <v>36</v>
      </c>
      <c r="C5117">
        <f t="shared" si="493"/>
        <v>-13073940</v>
      </c>
      <c r="D5117" t="b">
        <f t="shared" si="489"/>
        <v>0</v>
      </c>
      <c r="E5117">
        <f t="shared" si="490"/>
        <v>0</v>
      </c>
      <c r="F5117">
        <f t="shared" si="491"/>
        <v>-5114</v>
      </c>
      <c r="G5117">
        <f t="shared" si="492"/>
        <v>13073932.5</v>
      </c>
    </row>
    <row r="5118" spans="2:7" x14ac:dyDescent="0.25">
      <c r="B5118">
        <f t="shared" si="493"/>
        <v>36</v>
      </c>
      <c r="C5118">
        <f t="shared" si="493"/>
        <v>-13079054</v>
      </c>
      <c r="D5118" t="b">
        <f t="shared" si="489"/>
        <v>0</v>
      </c>
      <c r="E5118">
        <f t="shared" si="490"/>
        <v>0</v>
      </c>
      <c r="F5118">
        <f t="shared" si="491"/>
        <v>-5115</v>
      </c>
      <c r="G5118">
        <f t="shared" si="492"/>
        <v>13079046.5</v>
      </c>
    </row>
    <row r="5119" spans="2:7" x14ac:dyDescent="0.25">
      <c r="B5119">
        <f t="shared" si="493"/>
        <v>36</v>
      </c>
      <c r="C5119">
        <f t="shared" si="493"/>
        <v>-13084169</v>
      </c>
      <c r="D5119" t="b">
        <f t="shared" si="489"/>
        <v>0</v>
      </c>
      <c r="E5119">
        <f t="shared" si="490"/>
        <v>0</v>
      </c>
      <c r="F5119">
        <f t="shared" si="491"/>
        <v>-5116</v>
      </c>
      <c r="G5119">
        <f t="shared" si="492"/>
        <v>13084161.5</v>
      </c>
    </row>
    <row r="5120" spans="2:7" x14ac:dyDescent="0.25">
      <c r="B5120">
        <f t="shared" si="493"/>
        <v>36</v>
      </c>
      <c r="C5120">
        <f t="shared" si="493"/>
        <v>-13089285</v>
      </c>
      <c r="D5120" t="b">
        <f t="shared" si="489"/>
        <v>0</v>
      </c>
      <c r="E5120">
        <f t="shared" si="490"/>
        <v>0</v>
      </c>
      <c r="F5120">
        <f t="shared" si="491"/>
        <v>-5117</v>
      </c>
      <c r="G5120">
        <f t="shared" si="492"/>
        <v>13089277.5</v>
      </c>
    </row>
    <row r="5121" spans="2:7" x14ac:dyDescent="0.25">
      <c r="B5121">
        <f t="shared" si="493"/>
        <v>36</v>
      </c>
      <c r="C5121">
        <f t="shared" si="493"/>
        <v>-13094402</v>
      </c>
      <c r="D5121" t="b">
        <f t="shared" si="489"/>
        <v>0</v>
      </c>
      <c r="E5121">
        <f t="shared" si="490"/>
        <v>0</v>
      </c>
      <c r="F5121">
        <f t="shared" si="491"/>
        <v>-5118</v>
      </c>
      <c r="G5121">
        <f t="shared" si="492"/>
        <v>13094394.5</v>
      </c>
    </row>
    <row r="5122" spans="2:7" x14ac:dyDescent="0.25">
      <c r="B5122">
        <f t="shared" si="493"/>
        <v>36</v>
      </c>
      <c r="C5122">
        <f t="shared" si="493"/>
        <v>-13099520</v>
      </c>
      <c r="D5122" t="b">
        <f t="shared" si="489"/>
        <v>0</v>
      </c>
      <c r="E5122">
        <f t="shared" si="490"/>
        <v>0</v>
      </c>
      <c r="F5122">
        <f t="shared" si="491"/>
        <v>-5119</v>
      </c>
      <c r="G5122">
        <f t="shared" si="492"/>
        <v>13099512.5</v>
      </c>
    </row>
    <row r="5123" spans="2:7" x14ac:dyDescent="0.25">
      <c r="B5123">
        <f t="shared" si="493"/>
        <v>36</v>
      </c>
      <c r="C5123">
        <f t="shared" si="493"/>
        <v>-13104639</v>
      </c>
      <c r="D5123" t="b">
        <f t="shared" si="489"/>
        <v>0</v>
      </c>
      <c r="E5123">
        <f t="shared" si="490"/>
        <v>0</v>
      </c>
      <c r="F5123">
        <f t="shared" si="491"/>
        <v>-5120</v>
      </c>
      <c r="G5123">
        <f t="shared" si="492"/>
        <v>13104631.5</v>
      </c>
    </row>
    <row r="5124" spans="2:7" x14ac:dyDescent="0.25">
      <c r="B5124">
        <f t="shared" si="493"/>
        <v>36</v>
      </c>
      <c r="C5124">
        <f t="shared" si="493"/>
        <v>-13109759</v>
      </c>
      <c r="D5124" t="b">
        <f t="shared" si="489"/>
        <v>0</v>
      </c>
      <c r="E5124">
        <f t="shared" si="490"/>
        <v>0</v>
      </c>
      <c r="F5124">
        <f t="shared" si="491"/>
        <v>-5121</v>
      </c>
      <c r="G5124">
        <f t="shared" si="492"/>
        <v>13109751.5</v>
      </c>
    </row>
    <row r="5125" spans="2:7" x14ac:dyDescent="0.25">
      <c r="B5125">
        <f t="shared" si="493"/>
        <v>36</v>
      </c>
      <c r="C5125">
        <f t="shared" si="493"/>
        <v>-13114880</v>
      </c>
      <c r="D5125" t="b">
        <f t="shared" ref="D5125:D5188" si="494">AND(B5125&gt;=$B$1,B5125&lt;=$C$1,C5125&gt;=$B$2,C5125&lt;=$C$2)</f>
        <v>0</v>
      </c>
      <c r="E5125">
        <f t="shared" ref="E5125:E5188" si="495">MAX(E5124-1,0)</f>
        <v>0</v>
      </c>
      <c r="F5125">
        <f t="shared" ref="F5125:F5188" si="496">F5124-1</f>
        <v>-5122</v>
      </c>
      <c r="G5125">
        <f t="shared" si="492"/>
        <v>13114872.5</v>
      </c>
    </row>
    <row r="5126" spans="2:7" x14ac:dyDescent="0.25">
      <c r="B5126">
        <f t="shared" si="493"/>
        <v>36</v>
      </c>
      <c r="C5126">
        <f t="shared" si="493"/>
        <v>-13120002</v>
      </c>
      <c r="D5126" t="b">
        <f t="shared" si="494"/>
        <v>0</v>
      </c>
      <c r="E5126">
        <f t="shared" si="495"/>
        <v>0</v>
      </c>
      <c r="F5126">
        <f t="shared" si="496"/>
        <v>-5123</v>
      </c>
      <c r="G5126">
        <f t="shared" ref="G5126:G5189" si="497">ABS(C5126-$E$2)</f>
        <v>13119994.5</v>
      </c>
    </row>
    <row r="5127" spans="2:7" x14ac:dyDescent="0.25">
      <c r="B5127">
        <f t="shared" si="493"/>
        <v>36</v>
      </c>
      <c r="C5127">
        <f t="shared" si="493"/>
        <v>-13125125</v>
      </c>
      <c r="D5127" t="b">
        <f t="shared" si="494"/>
        <v>0</v>
      </c>
      <c r="E5127">
        <f t="shared" si="495"/>
        <v>0</v>
      </c>
      <c r="F5127">
        <f t="shared" si="496"/>
        <v>-5124</v>
      </c>
      <c r="G5127">
        <f t="shared" si="497"/>
        <v>13125117.5</v>
      </c>
    </row>
    <row r="5128" spans="2:7" x14ac:dyDescent="0.25">
      <c r="B5128">
        <f t="shared" si="493"/>
        <v>36</v>
      </c>
      <c r="C5128">
        <f t="shared" si="493"/>
        <v>-13130249</v>
      </c>
      <c r="D5128" t="b">
        <f t="shared" si="494"/>
        <v>0</v>
      </c>
      <c r="E5128">
        <f t="shared" si="495"/>
        <v>0</v>
      </c>
      <c r="F5128">
        <f t="shared" si="496"/>
        <v>-5125</v>
      </c>
      <c r="G5128">
        <f t="shared" si="497"/>
        <v>13130241.5</v>
      </c>
    </row>
    <row r="5129" spans="2:7" x14ac:dyDescent="0.25">
      <c r="B5129">
        <f t="shared" si="493"/>
        <v>36</v>
      </c>
      <c r="C5129">
        <f t="shared" si="493"/>
        <v>-13135374</v>
      </c>
      <c r="D5129" t="b">
        <f t="shared" si="494"/>
        <v>0</v>
      </c>
      <c r="E5129">
        <f t="shared" si="495"/>
        <v>0</v>
      </c>
      <c r="F5129">
        <f t="shared" si="496"/>
        <v>-5126</v>
      </c>
      <c r="G5129">
        <f t="shared" si="497"/>
        <v>13135366.5</v>
      </c>
    </row>
    <row r="5130" spans="2:7" x14ac:dyDescent="0.25">
      <c r="B5130">
        <f t="shared" si="493"/>
        <v>36</v>
      </c>
      <c r="C5130">
        <f t="shared" si="493"/>
        <v>-13140500</v>
      </c>
      <c r="D5130" t="b">
        <f t="shared" si="494"/>
        <v>0</v>
      </c>
      <c r="E5130">
        <f t="shared" si="495"/>
        <v>0</v>
      </c>
      <c r="F5130">
        <f t="shared" si="496"/>
        <v>-5127</v>
      </c>
      <c r="G5130">
        <f t="shared" si="497"/>
        <v>13140492.5</v>
      </c>
    </row>
    <row r="5131" spans="2:7" x14ac:dyDescent="0.25">
      <c r="B5131">
        <f t="shared" si="493"/>
        <v>36</v>
      </c>
      <c r="C5131">
        <f t="shared" si="493"/>
        <v>-13145627</v>
      </c>
      <c r="D5131" t="b">
        <f t="shared" si="494"/>
        <v>0</v>
      </c>
      <c r="E5131">
        <f t="shared" si="495"/>
        <v>0</v>
      </c>
      <c r="F5131">
        <f t="shared" si="496"/>
        <v>-5128</v>
      </c>
      <c r="G5131">
        <f t="shared" si="497"/>
        <v>13145619.5</v>
      </c>
    </row>
    <row r="5132" spans="2:7" x14ac:dyDescent="0.25">
      <c r="B5132">
        <f t="shared" si="493"/>
        <v>36</v>
      </c>
      <c r="C5132">
        <f t="shared" si="493"/>
        <v>-13150755</v>
      </c>
      <c r="D5132" t="b">
        <f t="shared" si="494"/>
        <v>0</v>
      </c>
      <c r="E5132">
        <f t="shared" si="495"/>
        <v>0</v>
      </c>
      <c r="F5132">
        <f t="shared" si="496"/>
        <v>-5129</v>
      </c>
      <c r="G5132">
        <f t="shared" si="497"/>
        <v>13150747.5</v>
      </c>
    </row>
    <row r="5133" spans="2:7" x14ac:dyDescent="0.25">
      <c r="B5133">
        <f t="shared" si="493"/>
        <v>36</v>
      </c>
      <c r="C5133">
        <f t="shared" si="493"/>
        <v>-13155884</v>
      </c>
      <c r="D5133" t="b">
        <f t="shared" si="494"/>
        <v>0</v>
      </c>
      <c r="E5133">
        <f t="shared" si="495"/>
        <v>0</v>
      </c>
      <c r="F5133">
        <f t="shared" si="496"/>
        <v>-5130</v>
      </c>
      <c r="G5133">
        <f t="shared" si="497"/>
        <v>13155876.5</v>
      </c>
    </row>
    <row r="5134" spans="2:7" x14ac:dyDescent="0.25">
      <c r="B5134">
        <f t="shared" si="493"/>
        <v>36</v>
      </c>
      <c r="C5134">
        <f t="shared" si="493"/>
        <v>-13161014</v>
      </c>
      <c r="D5134" t="b">
        <f t="shared" si="494"/>
        <v>0</v>
      </c>
      <c r="E5134">
        <f t="shared" si="495"/>
        <v>0</v>
      </c>
      <c r="F5134">
        <f t="shared" si="496"/>
        <v>-5131</v>
      </c>
      <c r="G5134">
        <f t="shared" si="497"/>
        <v>13161006.5</v>
      </c>
    </row>
    <row r="5135" spans="2:7" x14ac:dyDescent="0.25">
      <c r="B5135">
        <f t="shared" si="493"/>
        <v>36</v>
      </c>
      <c r="C5135">
        <f t="shared" si="493"/>
        <v>-13166145</v>
      </c>
      <c r="D5135" t="b">
        <f t="shared" si="494"/>
        <v>0</v>
      </c>
      <c r="E5135">
        <f t="shared" si="495"/>
        <v>0</v>
      </c>
      <c r="F5135">
        <f t="shared" si="496"/>
        <v>-5132</v>
      </c>
      <c r="G5135">
        <f t="shared" si="497"/>
        <v>13166137.5</v>
      </c>
    </row>
    <row r="5136" spans="2:7" x14ac:dyDescent="0.25">
      <c r="B5136">
        <f t="shared" si="493"/>
        <v>36</v>
      </c>
      <c r="C5136">
        <f t="shared" si="493"/>
        <v>-13171277</v>
      </c>
      <c r="D5136" t="b">
        <f t="shared" si="494"/>
        <v>0</v>
      </c>
      <c r="E5136">
        <f t="shared" si="495"/>
        <v>0</v>
      </c>
      <c r="F5136">
        <f t="shared" si="496"/>
        <v>-5133</v>
      </c>
      <c r="G5136">
        <f t="shared" si="497"/>
        <v>13171269.5</v>
      </c>
    </row>
    <row r="5137" spans="2:7" x14ac:dyDescent="0.25">
      <c r="B5137">
        <f t="shared" si="493"/>
        <v>36</v>
      </c>
      <c r="C5137">
        <f t="shared" si="493"/>
        <v>-13176410</v>
      </c>
      <c r="D5137" t="b">
        <f t="shared" si="494"/>
        <v>0</v>
      </c>
      <c r="E5137">
        <f t="shared" si="495"/>
        <v>0</v>
      </c>
      <c r="F5137">
        <f t="shared" si="496"/>
        <v>-5134</v>
      </c>
      <c r="G5137">
        <f t="shared" si="497"/>
        <v>13176402.5</v>
      </c>
    </row>
    <row r="5138" spans="2:7" x14ac:dyDescent="0.25">
      <c r="B5138">
        <f t="shared" si="493"/>
        <v>36</v>
      </c>
      <c r="C5138">
        <f t="shared" si="493"/>
        <v>-13181544</v>
      </c>
      <c r="D5138" t="b">
        <f t="shared" si="494"/>
        <v>0</v>
      </c>
      <c r="E5138">
        <f t="shared" si="495"/>
        <v>0</v>
      </c>
      <c r="F5138">
        <f t="shared" si="496"/>
        <v>-5135</v>
      </c>
      <c r="G5138">
        <f t="shared" si="497"/>
        <v>13181536.5</v>
      </c>
    </row>
    <row r="5139" spans="2:7" x14ac:dyDescent="0.25">
      <c r="B5139">
        <f t="shared" si="493"/>
        <v>36</v>
      </c>
      <c r="C5139">
        <f t="shared" si="493"/>
        <v>-13186679</v>
      </c>
      <c r="D5139" t="b">
        <f t="shared" si="494"/>
        <v>0</v>
      </c>
      <c r="E5139">
        <f t="shared" si="495"/>
        <v>0</v>
      </c>
      <c r="F5139">
        <f t="shared" si="496"/>
        <v>-5136</v>
      </c>
      <c r="G5139">
        <f t="shared" si="497"/>
        <v>13186671.5</v>
      </c>
    </row>
    <row r="5140" spans="2:7" x14ac:dyDescent="0.25">
      <c r="B5140">
        <f t="shared" si="493"/>
        <v>36</v>
      </c>
      <c r="C5140">
        <f t="shared" si="493"/>
        <v>-13191815</v>
      </c>
      <c r="D5140" t="b">
        <f t="shared" si="494"/>
        <v>0</v>
      </c>
      <c r="E5140">
        <f t="shared" si="495"/>
        <v>0</v>
      </c>
      <c r="F5140">
        <f t="shared" si="496"/>
        <v>-5137</v>
      </c>
      <c r="G5140">
        <f t="shared" si="497"/>
        <v>13191807.5</v>
      </c>
    </row>
    <row r="5141" spans="2:7" x14ac:dyDescent="0.25">
      <c r="B5141">
        <f t="shared" si="493"/>
        <v>36</v>
      </c>
      <c r="C5141">
        <f t="shared" si="493"/>
        <v>-13196952</v>
      </c>
      <c r="D5141" t="b">
        <f t="shared" si="494"/>
        <v>0</v>
      </c>
      <c r="E5141">
        <f t="shared" si="495"/>
        <v>0</v>
      </c>
      <c r="F5141">
        <f t="shared" si="496"/>
        <v>-5138</v>
      </c>
      <c r="G5141">
        <f t="shared" si="497"/>
        <v>13196944.5</v>
      </c>
    </row>
    <row r="5142" spans="2:7" x14ac:dyDescent="0.25">
      <c r="B5142">
        <f t="shared" si="493"/>
        <v>36</v>
      </c>
      <c r="C5142">
        <f t="shared" si="493"/>
        <v>-13202090</v>
      </c>
      <c r="D5142" t="b">
        <f t="shared" si="494"/>
        <v>0</v>
      </c>
      <c r="E5142">
        <f t="shared" si="495"/>
        <v>0</v>
      </c>
      <c r="F5142">
        <f t="shared" si="496"/>
        <v>-5139</v>
      </c>
      <c r="G5142">
        <f t="shared" si="497"/>
        <v>13202082.5</v>
      </c>
    </row>
    <row r="5143" spans="2:7" x14ac:dyDescent="0.25">
      <c r="B5143">
        <f t="shared" ref="B5143:C5206" si="498">B5142+E5142</f>
        <v>36</v>
      </c>
      <c r="C5143">
        <f t="shared" si="498"/>
        <v>-13207229</v>
      </c>
      <c r="D5143" t="b">
        <f t="shared" si="494"/>
        <v>0</v>
      </c>
      <c r="E5143">
        <f t="shared" si="495"/>
        <v>0</v>
      </c>
      <c r="F5143">
        <f t="shared" si="496"/>
        <v>-5140</v>
      </c>
      <c r="G5143">
        <f t="shared" si="497"/>
        <v>13207221.5</v>
      </c>
    </row>
    <row r="5144" spans="2:7" x14ac:dyDescent="0.25">
      <c r="B5144">
        <f t="shared" si="498"/>
        <v>36</v>
      </c>
      <c r="C5144">
        <f t="shared" si="498"/>
        <v>-13212369</v>
      </c>
      <c r="D5144" t="b">
        <f t="shared" si="494"/>
        <v>0</v>
      </c>
      <c r="E5144">
        <f t="shared" si="495"/>
        <v>0</v>
      </c>
      <c r="F5144">
        <f t="shared" si="496"/>
        <v>-5141</v>
      </c>
      <c r="G5144">
        <f t="shared" si="497"/>
        <v>13212361.5</v>
      </c>
    </row>
    <row r="5145" spans="2:7" x14ac:dyDescent="0.25">
      <c r="B5145">
        <f t="shared" si="498"/>
        <v>36</v>
      </c>
      <c r="C5145">
        <f t="shared" si="498"/>
        <v>-13217510</v>
      </c>
      <c r="D5145" t="b">
        <f t="shared" si="494"/>
        <v>0</v>
      </c>
      <c r="E5145">
        <f t="shared" si="495"/>
        <v>0</v>
      </c>
      <c r="F5145">
        <f t="shared" si="496"/>
        <v>-5142</v>
      </c>
      <c r="G5145">
        <f t="shared" si="497"/>
        <v>13217502.5</v>
      </c>
    </row>
    <row r="5146" spans="2:7" x14ac:dyDescent="0.25">
      <c r="B5146">
        <f t="shared" si="498"/>
        <v>36</v>
      </c>
      <c r="C5146">
        <f t="shared" si="498"/>
        <v>-13222652</v>
      </c>
      <c r="D5146" t="b">
        <f t="shared" si="494"/>
        <v>0</v>
      </c>
      <c r="E5146">
        <f t="shared" si="495"/>
        <v>0</v>
      </c>
      <c r="F5146">
        <f t="shared" si="496"/>
        <v>-5143</v>
      </c>
      <c r="G5146">
        <f t="shared" si="497"/>
        <v>13222644.5</v>
      </c>
    </row>
    <row r="5147" spans="2:7" x14ac:dyDescent="0.25">
      <c r="B5147">
        <f t="shared" si="498"/>
        <v>36</v>
      </c>
      <c r="C5147">
        <f t="shared" si="498"/>
        <v>-13227795</v>
      </c>
      <c r="D5147" t="b">
        <f t="shared" si="494"/>
        <v>0</v>
      </c>
      <c r="E5147">
        <f t="shared" si="495"/>
        <v>0</v>
      </c>
      <c r="F5147">
        <f t="shared" si="496"/>
        <v>-5144</v>
      </c>
      <c r="G5147">
        <f t="shared" si="497"/>
        <v>13227787.5</v>
      </c>
    </row>
    <row r="5148" spans="2:7" x14ac:dyDescent="0.25">
      <c r="B5148">
        <f t="shared" si="498"/>
        <v>36</v>
      </c>
      <c r="C5148">
        <f t="shared" si="498"/>
        <v>-13232939</v>
      </c>
      <c r="D5148" t="b">
        <f t="shared" si="494"/>
        <v>0</v>
      </c>
      <c r="E5148">
        <f t="shared" si="495"/>
        <v>0</v>
      </c>
      <c r="F5148">
        <f t="shared" si="496"/>
        <v>-5145</v>
      </c>
      <c r="G5148">
        <f t="shared" si="497"/>
        <v>13232931.5</v>
      </c>
    </row>
    <row r="5149" spans="2:7" x14ac:dyDescent="0.25">
      <c r="B5149">
        <f t="shared" si="498"/>
        <v>36</v>
      </c>
      <c r="C5149">
        <f t="shared" si="498"/>
        <v>-13238084</v>
      </c>
      <c r="D5149" t="b">
        <f t="shared" si="494"/>
        <v>0</v>
      </c>
      <c r="E5149">
        <f t="shared" si="495"/>
        <v>0</v>
      </c>
      <c r="F5149">
        <f t="shared" si="496"/>
        <v>-5146</v>
      </c>
      <c r="G5149">
        <f t="shared" si="497"/>
        <v>13238076.5</v>
      </c>
    </row>
    <row r="5150" spans="2:7" x14ac:dyDescent="0.25">
      <c r="B5150">
        <f t="shared" si="498"/>
        <v>36</v>
      </c>
      <c r="C5150">
        <f t="shared" si="498"/>
        <v>-13243230</v>
      </c>
      <c r="D5150" t="b">
        <f t="shared" si="494"/>
        <v>0</v>
      </c>
      <c r="E5150">
        <f t="shared" si="495"/>
        <v>0</v>
      </c>
      <c r="F5150">
        <f t="shared" si="496"/>
        <v>-5147</v>
      </c>
      <c r="G5150">
        <f t="shared" si="497"/>
        <v>13243222.5</v>
      </c>
    </row>
    <row r="5151" spans="2:7" x14ac:dyDescent="0.25">
      <c r="B5151">
        <f t="shared" si="498"/>
        <v>36</v>
      </c>
      <c r="C5151">
        <f t="shared" si="498"/>
        <v>-13248377</v>
      </c>
      <c r="D5151" t="b">
        <f t="shared" si="494"/>
        <v>0</v>
      </c>
      <c r="E5151">
        <f t="shared" si="495"/>
        <v>0</v>
      </c>
      <c r="F5151">
        <f t="shared" si="496"/>
        <v>-5148</v>
      </c>
      <c r="G5151">
        <f t="shared" si="497"/>
        <v>13248369.5</v>
      </c>
    </row>
    <row r="5152" spans="2:7" x14ac:dyDescent="0.25">
      <c r="B5152">
        <f t="shared" si="498"/>
        <v>36</v>
      </c>
      <c r="C5152">
        <f t="shared" si="498"/>
        <v>-13253525</v>
      </c>
      <c r="D5152" t="b">
        <f t="shared" si="494"/>
        <v>0</v>
      </c>
      <c r="E5152">
        <f t="shared" si="495"/>
        <v>0</v>
      </c>
      <c r="F5152">
        <f t="shared" si="496"/>
        <v>-5149</v>
      </c>
      <c r="G5152">
        <f t="shared" si="497"/>
        <v>13253517.5</v>
      </c>
    </row>
    <row r="5153" spans="2:7" x14ac:dyDescent="0.25">
      <c r="B5153">
        <f t="shared" si="498"/>
        <v>36</v>
      </c>
      <c r="C5153">
        <f t="shared" si="498"/>
        <v>-13258674</v>
      </c>
      <c r="D5153" t="b">
        <f t="shared" si="494"/>
        <v>0</v>
      </c>
      <c r="E5153">
        <f t="shared" si="495"/>
        <v>0</v>
      </c>
      <c r="F5153">
        <f t="shared" si="496"/>
        <v>-5150</v>
      </c>
      <c r="G5153">
        <f t="shared" si="497"/>
        <v>13258666.5</v>
      </c>
    </row>
    <row r="5154" spans="2:7" x14ac:dyDescent="0.25">
      <c r="B5154">
        <f t="shared" si="498"/>
        <v>36</v>
      </c>
      <c r="C5154">
        <f t="shared" si="498"/>
        <v>-13263824</v>
      </c>
      <c r="D5154" t="b">
        <f t="shared" si="494"/>
        <v>0</v>
      </c>
      <c r="E5154">
        <f t="shared" si="495"/>
        <v>0</v>
      </c>
      <c r="F5154">
        <f t="shared" si="496"/>
        <v>-5151</v>
      </c>
      <c r="G5154">
        <f t="shared" si="497"/>
        <v>13263816.5</v>
      </c>
    </row>
    <row r="5155" spans="2:7" x14ac:dyDescent="0.25">
      <c r="B5155">
        <f t="shared" si="498"/>
        <v>36</v>
      </c>
      <c r="C5155">
        <f t="shared" si="498"/>
        <v>-13268975</v>
      </c>
      <c r="D5155" t="b">
        <f t="shared" si="494"/>
        <v>0</v>
      </c>
      <c r="E5155">
        <f t="shared" si="495"/>
        <v>0</v>
      </c>
      <c r="F5155">
        <f t="shared" si="496"/>
        <v>-5152</v>
      </c>
      <c r="G5155">
        <f t="shared" si="497"/>
        <v>13268967.5</v>
      </c>
    </row>
    <row r="5156" spans="2:7" x14ac:dyDescent="0.25">
      <c r="B5156">
        <f t="shared" si="498"/>
        <v>36</v>
      </c>
      <c r="C5156">
        <f t="shared" si="498"/>
        <v>-13274127</v>
      </c>
      <c r="D5156" t="b">
        <f t="shared" si="494"/>
        <v>0</v>
      </c>
      <c r="E5156">
        <f t="shared" si="495"/>
        <v>0</v>
      </c>
      <c r="F5156">
        <f t="shared" si="496"/>
        <v>-5153</v>
      </c>
      <c r="G5156">
        <f t="shared" si="497"/>
        <v>13274119.5</v>
      </c>
    </row>
    <row r="5157" spans="2:7" x14ac:dyDescent="0.25">
      <c r="B5157">
        <f t="shared" si="498"/>
        <v>36</v>
      </c>
      <c r="C5157">
        <f t="shared" si="498"/>
        <v>-13279280</v>
      </c>
      <c r="D5157" t="b">
        <f t="shared" si="494"/>
        <v>0</v>
      </c>
      <c r="E5157">
        <f t="shared" si="495"/>
        <v>0</v>
      </c>
      <c r="F5157">
        <f t="shared" si="496"/>
        <v>-5154</v>
      </c>
      <c r="G5157">
        <f t="shared" si="497"/>
        <v>13279272.5</v>
      </c>
    </row>
    <row r="5158" spans="2:7" x14ac:dyDescent="0.25">
      <c r="B5158">
        <f t="shared" si="498"/>
        <v>36</v>
      </c>
      <c r="C5158">
        <f t="shared" si="498"/>
        <v>-13284434</v>
      </c>
      <c r="D5158" t="b">
        <f t="shared" si="494"/>
        <v>0</v>
      </c>
      <c r="E5158">
        <f t="shared" si="495"/>
        <v>0</v>
      </c>
      <c r="F5158">
        <f t="shared" si="496"/>
        <v>-5155</v>
      </c>
      <c r="G5158">
        <f t="shared" si="497"/>
        <v>13284426.5</v>
      </c>
    </row>
    <row r="5159" spans="2:7" x14ac:dyDescent="0.25">
      <c r="B5159">
        <f t="shared" si="498"/>
        <v>36</v>
      </c>
      <c r="C5159">
        <f t="shared" si="498"/>
        <v>-13289589</v>
      </c>
      <c r="D5159" t="b">
        <f t="shared" si="494"/>
        <v>0</v>
      </c>
      <c r="E5159">
        <f t="shared" si="495"/>
        <v>0</v>
      </c>
      <c r="F5159">
        <f t="shared" si="496"/>
        <v>-5156</v>
      </c>
      <c r="G5159">
        <f t="shared" si="497"/>
        <v>13289581.5</v>
      </c>
    </row>
    <row r="5160" spans="2:7" x14ac:dyDescent="0.25">
      <c r="B5160">
        <f t="shared" si="498"/>
        <v>36</v>
      </c>
      <c r="C5160">
        <f t="shared" si="498"/>
        <v>-13294745</v>
      </c>
      <c r="D5160" t="b">
        <f t="shared" si="494"/>
        <v>0</v>
      </c>
      <c r="E5160">
        <f t="shared" si="495"/>
        <v>0</v>
      </c>
      <c r="F5160">
        <f t="shared" si="496"/>
        <v>-5157</v>
      </c>
      <c r="G5160">
        <f t="shared" si="497"/>
        <v>13294737.5</v>
      </c>
    </row>
    <row r="5161" spans="2:7" x14ac:dyDescent="0.25">
      <c r="B5161">
        <f t="shared" si="498"/>
        <v>36</v>
      </c>
      <c r="C5161">
        <f t="shared" si="498"/>
        <v>-13299902</v>
      </c>
      <c r="D5161" t="b">
        <f t="shared" si="494"/>
        <v>0</v>
      </c>
      <c r="E5161">
        <f t="shared" si="495"/>
        <v>0</v>
      </c>
      <c r="F5161">
        <f t="shared" si="496"/>
        <v>-5158</v>
      </c>
      <c r="G5161">
        <f t="shared" si="497"/>
        <v>13299894.5</v>
      </c>
    </row>
    <row r="5162" spans="2:7" x14ac:dyDescent="0.25">
      <c r="B5162">
        <f t="shared" si="498"/>
        <v>36</v>
      </c>
      <c r="C5162">
        <f t="shared" si="498"/>
        <v>-13305060</v>
      </c>
      <c r="D5162" t="b">
        <f t="shared" si="494"/>
        <v>0</v>
      </c>
      <c r="E5162">
        <f t="shared" si="495"/>
        <v>0</v>
      </c>
      <c r="F5162">
        <f t="shared" si="496"/>
        <v>-5159</v>
      </c>
      <c r="G5162">
        <f t="shared" si="497"/>
        <v>13305052.5</v>
      </c>
    </row>
    <row r="5163" spans="2:7" x14ac:dyDescent="0.25">
      <c r="B5163">
        <f t="shared" si="498"/>
        <v>36</v>
      </c>
      <c r="C5163">
        <f t="shared" si="498"/>
        <v>-13310219</v>
      </c>
      <c r="D5163" t="b">
        <f t="shared" si="494"/>
        <v>0</v>
      </c>
      <c r="E5163">
        <f t="shared" si="495"/>
        <v>0</v>
      </c>
      <c r="F5163">
        <f t="shared" si="496"/>
        <v>-5160</v>
      </c>
      <c r="G5163">
        <f t="shared" si="497"/>
        <v>13310211.5</v>
      </c>
    </row>
    <row r="5164" spans="2:7" x14ac:dyDescent="0.25">
      <c r="B5164">
        <f t="shared" si="498"/>
        <v>36</v>
      </c>
      <c r="C5164">
        <f t="shared" si="498"/>
        <v>-13315379</v>
      </c>
      <c r="D5164" t="b">
        <f t="shared" si="494"/>
        <v>0</v>
      </c>
      <c r="E5164">
        <f t="shared" si="495"/>
        <v>0</v>
      </c>
      <c r="F5164">
        <f t="shared" si="496"/>
        <v>-5161</v>
      </c>
      <c r="G5164">
        <f t="shared" si="497"/>
        <v>13315371.5</v>
      </c>
    </row>
    <row r="5165" spans="2:7" x14ac:dyDescent="0.25">
      <c r="B5165">
        <f t="shared" si="498"/>
        <v>36</v>
      </c>
      <c r="C5165">
        <f t="shared" si="498"/>
        <v>-13320540</v>
      </c>
      <c r="D5165" t="b">
        <f t="shared" si="494"/>
        <v>0</v>
      </c>
      <c r="E5165">
        <f t="shared" si="495"/>
        <v>0</v>
      </c>
      <c r="F5165">
        <f t="shared" si="496"/>
        <v>-5162</v>
      </c>
      <c r="G5165">
        <f t="shared" si="497"/>
        <v>13320532.5</v>
      </c>
    </row>
    <row r="5166" spans="2:7" x14ac:dyDescent="0.25">
      <c r="B5166">
        <f t="shared" si="498"/>
        <v>36</v>
      </c>
      <c r="C5166">
        <f t="shared" si="498"/>
        <v>-13325702</v>
      </c>
      <c r="D5166" t="b">
        <f t="shared" si="494"/>
        <v>0</v>
      </c>
      <c r="E5166">
        <f t="shared" si="495"/>
        <v>0</v>
      </c>
      <c r="F5166">
        <f t="shared" si="496"/>
        <v>-5163</v>
      </c>
      <c r="G5166">
        <f t="shared" si="497"/>
        <v>13325694.5</v>
      </c>
    </row>
    <row r="5167" spans="2:7" x14ac:dyDescent="0.25">
      <c r="B5167">
        <f t="shared" si="498"/>
        <v>36</v>
      </c>
      <c r="C5167">
        <f t="shared" si="498"/>
        <v>-13330865</v>
      </c>
      <c r="D5167" t="b">
        <f t="shared" si="494"/>
        <v>0</v>
      </c>
      <c r="E5167">
        <f t="shared" si="495"/>
        <v>0</v>
      </c>
      <c r="F5167">
        <f t="shared" si="496"/>
        <v>-5164</v>
      </c>
      <c r="G5167">
        <f t="shared" si="497"/>
        <v>13330857.5</v>
      </c>
    </row>
    <row r="5168" spans="2:7" x14ac:dyDescent="0.25">
      <c r="B5168">
        <f t="shared" si="498"/>
        <v>36</v>
      </c>
      <c r="C5168">
        <f t="shared" si="498"/>
        <v>-13336029</v>
      </c>
      <c r="D5168" t="b">
        <f t="shared" si="494"/>
        <v>0</v>
      </c>
      <c r="E5168">
        <f t="shared" si="495"/>
        <v>0</v>
      </c>
      <c r="F5168">
        <f t="shared" si="496"/>
        <v>-5165</v>
      </c>
      <c r="G5168">
        <f t="shared" si="497"/>
        <v>13336021.5</v>
      </c>
    </row>
    <row r="5169" spans="2:7" x14ac:dyDescent="0.25">
      <c r="B5169">
        <f t="shared" si="498"/>
        <v>36</v>
      </c>
      <c r="C5169">
        <f t="shared" si="498"/>
        <v>-13341194</v>
      </c>
      <c r="D5169" t="b">
        <f t="shared" si="494"/>
        <v>0</v>
      </c>
      <c r="E5169">
        <f t="shared" si="495"/>
        <v>0</v>
      </c>
      <c r="F5169">
        <f t="shared" si="496"/>
        <v>-5166</v>
      </c>
      <c r="G5169">
        <f t="shared" si="497"/>
        <v>13341186.5</v>
      </c>
    </row>
    <row r="5170" spans="2:7" x14ac:dyDescent="0.25">
      <c r="B5170">
        <f t="shared" si="498"/>
        <v>36</v>
      </c>
      <c r="C5170">
        <f t="shared" si="498"/>
        <v>-13346360</v>
      </c>
      <c r="D5170" t="b">
        <f t="shared" si="494"/>
        <v>0</v>
      </c>
      <c r="E5170">
        <f t="shared" si="495"/>
        <v>0</v>
      </c>
      <c r="F5170">
        <f t="shared" si="496"/>
        <v>-5167</v>
      </c>
      <c r="G5170">
        <f t="shared" si="497"/>
        <v>13346352.5</v>
      </c>
    </row>
    <row r="5171" spans="2:7" x14ac:dyDescent="0.25">
      <c r="B5171">
        <f t="shared" si="498"/>
        <v>36</v>
      </c>
      <c r="C5171">
        <f t="shared" si="498"/>
        <v>-13351527</v>
      </c>
      <c r="D5171" t="b">
        <f t="shared" si="494"/>
        <v>0</v>
      </c>
      <c r="E5171">
        <f t="shared" si="495"/>
        <v>0</v>
      </c>
      <c r="F5171">
        <f t="shared" si="496"/>
        <v>-5168</v>
      </c>
      <c r="G5171">
        <f t="shared" si="497"/>
        <v>13351519.5</v>
      </c>
    </row>
    <row r="5172" spans="2:7" x14ac:dyDescent="0.25">
      <c r="B5172">
        <f t="shared" si="498"/>
        <v>36</v>
      </c>
      <c r="C5172">
        <f t="shared" si="498"/>
        <v>-13356695</v>
      </c>
      <c r="D5172" t="b">
        <f t="shared" si="494"/>
        <v>0</v>
      </c>
      <c r="E5172">
        <f t="shared" si="495"/>
        <v>0</v>
      </c>
      <c r="F5172">
        <f t="shared" si="496"/>
        <v>-5169</v>
      </c>
      <c r="G5172">
        <f t="shared" si="497"/>
        <v>13356687.5</v>
      </c>
    </row>
    <row r="5173" spans="2:7" x14ac:dyDescent="0.25">
      <c r="B5173">
        <f t="shared" si="498"/>
        <v>36</v>
      </c>
      <c r="C5173">
        <f t="shared" si="498"/>
        <v>-13361864</v>
      </c>
      <c r="D5173" t="b">
        <f t="shared" si="494"/>
        <v>0</v>
      </c>
      <c r="E5173">
        <f t="shared" si="495"/>
        <v>0</v>
      </c>
      <c r="F5173">
        <f t="shared" si="496"/>
        <v>-5170</v>
      </c>
      <c r="G5173">
        <f t="shared" si="497"/>
        <v>13361856.5</v>
      </c>
    </row>
    <row r="5174" spans="2:7" x14ac:dyDescent="0.25">
      <c r="B5174">
        <f t="shared" si="498"/>
        <v>36</v>
      </c>
      <c r="C5174">
        <f t="shared" si="498"/>
        <v>-13367034</v>
      </c>
      <c r="D5174" t="b">
        <f t="shared" si="494"/>
        <v>0</v>
      </c>
      <c r="E5174">
        <f t="shared" si="495"/>
        <v>0</v>
      </c>
      <c r="F5174">
        <f t="shared" si="496"/>
        <v>-5171</v>
      </c>
      <c r="G5174">
        <f t="shared" si="497"/>
        <v>13367026.5</v>
      </c>
    </row>
    <row r="5175" spans="2:7" x14ac:dyDescent="0.25">
      <c r="B5175">
        <f t="shared" si="498"/>
        <v>36</v>
      </c>
      <c r="C5175">
        <f t="shared" si="498"/>
        <v>-13372205</v>
      </c>
      <c r="D5175" t="b">
        <f t="shared" si="494"/>
        <v>0</v>
      </c>
      <c r="E5175">
        <f t="shared" si="495"/>
        <v>0</v>
      </c>
      <c r="F5175">
        <f t="shared" si="496"/>
        <v>-5172</v>
      </c>
      <c r="G5175">
        <f t="shared" si="497"/>
        <v>13372197.5</v>
      </c>
    </row>
    <row r="5176" spans="2:7" x14ac:dyDescent="0.25">
      <c r="B5176">
        <f t="shared" si="498"/>
        <v>36</v>
      </c>
      <c r="C5176">
        <f t="shared" si="498"/>
        <v>-13377377</v>
      </c>
      <c r="D5176" t="b">
        <f t="shared" si="494"/>
        <v>0</v>
      </c>
      <c r="E5176">
        <f t="shared" si="495"/>
        <v>0</v>
      </c>
      <c r="F5176">
        <f t="shared" si="496"/>
        <v>-5173</v>
      </c>
      <c r="G5176">
        <f t="shared" si="497"/>
        <v>13377369.5</v>
      </c>
    </row>
    <row r="5177" spans="2:7" x14ac:dyDescent="0.25">
      <c r="B5177">
        <f t="shared" si="498"/>
        <v>36</v>
      </c>
      <c r="C5177">
        <f t="shared" si="498"/>
        <v>-13382550</v>
      </c>
      <c r="D5177" t="b">
        <f t="shared" si="494"/>
        <v>0</v>
      </c>
      <c r="E5177">
        <f t="shared" si="495"/>
        <v>0</v>
      </c>
      <c r="F5177">
        <f t="shared" si="496"/>
        <v>-5174</v>
      </c>
      <c r="G5177">
        <f t="shared" si="497"/>
        <v>13382542.5</v>
      </c>
    </row>
    <row r="5178" spans="2:7" x14ac:dyDescent="0.25">
      <c r="B5178">
        <f t="shared" si="498"/>
        <v>36</v>
      </c>
      <c r="C5178">
        <f t="shared" si="498"/>
        <v>-13387724</v>
      </c>
      <c r="D5178" t="b">
        <f t="shared" si="494"/>
        <v>0</v>
      </c>
      <c r="E5178">
        <f t="shared" si="495"/>
        <v>0</v>
      </c>
      <c r="F5178">
        <f t="shared" si="496"/>
        <v>-5175</v>
      </c>
      <c r="G5178">
        <f t="shared" si="497"/>
        <v>13387716.5</v>
      </c>
    </row>
    <row r="5179" spans="2:7" x14ac:dyDescent="0.25">
      <c r="B5179">
        <f t="shared" si="498"/>
        <v>36</v>
      </c>
      <c r="C5179">
        <f t="shared" si="498"/>
        <v>-13392899</v>
      </c>
      <c r="D5179" t="b">
        <f t="shared" si="494"/>
        <v>0</v>
      </c>
      <c r="E5179">
        <f t="shared" si="495"/>
        <v>0</v>
      </c>
      <c r="F5179">
        <f t="shared" si="496"/>
        <v>-5176</v>
      </c>
      <c r="G5179">
        <f t="shared" si="497"/>
        <v>13392891.5</v>
      </c>
    </row>
    <row r="5180" spans="2:7" x14ac:dyDescent="0.25">
      <c r="B5180">
        <f t="shared" si="498"/>
        <v>36</v>
      </c>
      <c r="C5180">
        <f t="shared" si="498"/>
        <v>-13398075</v>
      </c>
      <c r="D5180" t="b">
        <f t="shared" si="494"/>
        <v>0</v>
      </c>
      <c r="E5180">
        <f t="shared" si="495"/>
        <v>0</v>
      </c>
      <c r="F5180">
        <f t="shared" si="496"/>
        <v>-5177</v>
      </c>
      <c r="G5180">
        <f t="shared" si="497"/>
        <v>13398067.5</v>
      </c>
    </row>
    <row r="5181" spans="2:7" x14ac:dyDescent="0.25">
      <c r="B5181">
        <f t="shared" si="498"/>
        <v>36</v>
      </c>
      <c r="C5181">
        <f t="shared" si="498"/>
        <v>-13403252</v>
      </c>
      <c r="D5181" t="b">
        <f t="shared" si="494"/>
        <v>0</v>
      </c>
      <c r="E5181">
        <f t="shared" si="495"/>
        <v>0</v>
      </c>
      <c r="F5181">
        <f t="shared" si="496"/>
        <v>-5178</v>
      </c>
      <c r="G5181">
        <f t="shared" si="497"/>
        <v>13403244.5</v>
      </c>
    </row>
    <row r="5182" spans="2:7" x14ac:dyDescent="0.25">
      <c r="B5182">
        <f t="shared" si="498"/>
        <v>36</v>
      </c>
      <c r="C5182">
        <f t="shared" si="498"/>
        <v>-13408430</v>
      </c>
      <c r="D5182" t="b">
        <f t="shared" si="494"/>
        <v>0</v>
      </c>
      <c r="E5182">
        <f t="shared" si="495"/>
        <v>0</v>
      </c>
      <c r="F5182">
        <f t="shared" si="496"/>
        <v>-5179</v>
      </c>
      <c r="G5182">
        <f t="shared" si="497"/>
        <v>13408422.5</v>
      </c>
    </row>
    <row r="5183" spans="2:7" x14ac:dyDescent="0.25">
      <c r="B5183">
        <f t="shared" si="498"/>
        <v>36</v>
      </c>
      <c r="C5183">
        <f t="shared" si="498"/>
        <v>-13413609</v>
      </c>
      <c r="D5183" t="b">
        <f t="shared" si="494"/>
        <v>0</v>
      </c>
      <c r="E5183">
        <f t="shared" si="495"/>
        <v>0</v>
      </c>
      <c r="F5183">
        <f t="shared" si="496"/>
        <v>-5180</v>
      </c>
      <c r="G5183">
        <f t="shared" si="497"/>
        <v>13413601.5</v>
      </c>
    </row>
    <row r="5184" spans="2:7" x14ac:dyDescent="0.25">
      <c r="B5184">
        <f t="shared" si="498"/>
        <v>36</v>
      </c>
      <c r="C5184">
        <f t="shared" si="498"/>
        <v>-13418789</v>
      </c>
      <c r="D5184" t="b">
        <f t="shared" si="494"/>
        <v>0</v>
      </c>
      <c r="E5184">
        <f t="shared" si="495"/>
        <v>0</v>
      </c>
      <c r="F5184">
        <f t="shared" si="496"/>
        <v>-5181</v>
      </c>
      <c r="G5184">
        <f t="shared" si="497"/>
        <v>13418781.5</v>
      </c>
    </row>
    <row r="5185" spans="2:7" x14ac:dyDescent="0.25">
      <c r="B5185">
        <f t="shared" si="498"/>
        <v>36</v>
      </c>
      <c r="C5185">
        <f t="shared" si="498"/>
        <v>-13423970</v>
      </c>
      <c r="D5185" t="b">
        <f t="shared" si="494"/>
        <v>0</v>
      </c>
      <c r="E5185">
        <f t="shared" si="495"/>
        <v>0</v>
      </c>
      <c r="F5185">
        <f t="shared" si="496"/>
        <v>-5182</v>
      </c>
      <c r="G5185">
        <f t="shared" si="497"/>
        <v>13423962.5</v>
      </c>
    </row>
    <row r="5186" spans="2:7" x14ac:dyDescent="0.25">
      <c r="B5186">
        <f t="shared" si="498"/>
        <v>36</v>
      </c>
      <c r="C5186">
        <f t="shared" si="498"/>
        <v>-13429152</v>
      </c>
      <c r="D5186" t="b">
        <f t="shared" si="494"/>
        <v>0</v>
      </c>
      <c r="E5186">
        <f t="shared" si="495"/>
        <v>0</v>
      </c>
      <c r="F5186">
        <f t="shared" si="496"/>
        <v>-5183</v>
      </c>
      <c r="G5186">
        <f t="shared" si="497"/>
        <v>13429144.5</v>
      </c>
    </row>
    <row r="5187" spans="2:7" x14ac:dyDescent="0.25">
      <c r="B5187">
        <f t="shared" si="498"/>
        <v>36</v>
      </c>
      <c r="C5187">
        <f t="shared" si="498"/>
        <v>-13434335</v>
      </c>
      <c r="D5187" t="b">
        <f t="shared" si="494"/>
        <v>0</v>
      </c>
      <c r="E5187">
        <f t="shared" si="495"/>
        <v>0</v>
      </c>
      <c r="F5187">
        <f t="shared" si="496"/>
        <v>-5184</v>
      </c>
      <c r="G5187">
        <f t="shared" si="497"/>
        <v>13434327.5</v>
      </c>
    </row>
    <row r="5188" spans="2:7" x14ac:dyDescent="0.25">
      <c r="B5188">
        <f t="shared" si="498"/>
        <v>36</v>
      </c>
      <c r="C5188">
        <f t="shared" si="498"/>
        <v>-13439519</v>
      </c>
      <c r="D5188" t="b">
        <f t="shared" si="494"/>
        <v>0</v>
      </c>
      <c r="E5188">
        <f t="shared" si="495"/>
        <v>0</v>
      </c>
      <c r="F5188">
        <f t="shared" si="496"/>
        <v>-5185</v>
      </c>
      <c r="G5188">
        <f t="shared" si="497"/>
        <v>13439511.5</v>
      </c>
    </row>
    <row r="5189" spans="2:7" x14ac:dyDescent="0.25">
      <c r="B5189">
        <f t="shared" si="498"/>
        <v>36</v>
      </c>
      <c r="C5189">
        <f t="shared" si="498"/>
        <v>-13444704</v>
      </c>
      <c r="D5189" t="b">
        <f t="shared" ref="D5189:D5252" si="499">AND(B5189&gt;=$B$1,B5189&lt;=$C$1,C5189&gt;=$B$2,C5189&lt;=$C$2)</f>
        <v>0</v>
      </c>
      <c r="E5189">
        <f t="shared" ref="E5189:E5252" si="500">MAX(E5188-1,0)</f>
        <v>0</v>
      </c>
      <c r="F5189">
        <f t="shared" ref="F5189:F5252" si="501">F5188-1</f>
        <v>-5186</v>
      </c>
      <c r="G5189">
        <f t="shared" si="497"/>
        <v>13444696.5</v>
      </c>
    </row>
    <row r="5190" spans="2:7" x14ac:dyDescent="0.25">
      <c r="B5190">
        <f t="shared" si="498"/>
        <v>36</v>
      </c>
      <c r="C5190">
        <f t="shared" si="498"/>
        <v>-13449890</v>
      </c>
      <c r="D5190" t="b">
        <f t="shared" si="499"/>
        <v>0</v>
      </c>
      <c r="E5190">
        <f t="shared" si="500"/>
        <v>0</v>
      </c>
      <c r="F5190">
        <f t="shared" si="501"/>
        <v>-5187</v>
      </c>
      <c r="G5190">
        <f t="shared" ref="G5190:G5253" si="502">ABS(C5190-$E$2)</f>
        <v>13449882.5</v>
      </c>
    </row>
    <row r="5191" spans="2:7" x14ac:dyDescent="0.25">
      <c r="B5191">
        <f t="shared" si="498"/>
        <v>36</v>
      </c>
      <c r="C5191">
        <f t="shared" si="498"/>
        <v>-13455077</v>
      </c>
      <c r="D5191" t="b">
        <f t="shared" si="499"/>
        <v>0</v>
      </c>
      <c r="E5191">
        <f t="shared" si="500"/>
        <v>0</v>
      </c>
      <c r="F5191">
        <f t="shared" si="501"/>
        <v>-5188</v>
      </c>
      <c r="G5191">
        <f t="shared" si="502"/>
        <v>13455069.5</v>
      </c>
    </row>
    <row r="5192" spans="2:7" x14ac:dyDescent="0.25">
      <c r="B5192">
        <f t="shared" si="498"/>
        <v>36</v>
      </c>
      <c r="C5192">
        <f t="shared" si="498"/>
        <v>-13460265</v>
      </c>
      <c r="D5192" t="b">
        <f t="shared" si="499"/>
        <v>0</v>
      </c>
      <c r="E5192">
        <f t="shared" si="500"/>
        <v>0</v>
      </c>
      <c r="F5192">
        <f t="shared" si="501"/>
        <v>-5189</v>
      </c>
      <c r="G5192">
        <f t="shared" si="502"/>
        <v>13460257.5</v>
      </c>
    </row>
    <row r="5193" spans="2:7" x14ac:dyDescent="0.25">
      <c r="B5193">
        <f t="shared" si="498"/>
        <v>36</v>
      </c>
      <c r="C5193">
        <f t="shared" si="498"/>
        <v>-13465454</v>
      </c>
      <c r="D5193" t="b">
        <f t="shared" si="499"/>
        <v>0</v>
      </c>
      <c r="E5193">
        <f t="shared" si="500"/>
        <v>0</v>
      </c>
      <c r="F5193">
        <f t="shared" si="501"/>
        <v>-5190</v>
      </c>
      <c r="G5193">
        <f t="shared" si="502"/>
        <v>13465446.5</v>
      </c>
    </row>
    <row r="5194" spans="2:7" x14ac:dyDescent="0.25">
      <c r="B5194">
        <f t="shared" si="498"/>
        <v>36</v>
      </c>
      <c r="C5194">
        <f t="shared" si="498"/>
        <v>-13470644</v>
      </c>
      <c r="D5194" t="b">
        <f t="shared" si="499"/>
        <v>0</v>
      </c>
      <c r="E5194">
        <f t="shared" si="500"/>
        <v>0</v>
      </c>
      <c r="F5194">
        <f t="shared" si="501"/>
        <v>-5191</v>
      </c>
      <c r="G5194">
        <f t="shared" si="502"/>
        <v>13470636.5</v>
      </c>
    </row>
    <row r="5195" spans="2:7" x14ac:dyDescent="0.25">
      <c r="B5195">
        <f t="shared" si="498"/>
        <v>36</v>
      </c>
      <c r="C5195">
        <f t="shared" si="498"/>
        <v>-13475835</v>
      </c>
      <c r="D5195" t="b">
        <f t="shared" si="499"/>
        <v>0</v>
      </c>
      <c r="E5195">
        <f t="shared" si="500"/>
        <v>0</v>
      </c>
      <c r="F5195">
        <f t="shared" si="501"/>
        <v>-5192</v>
      </c>
      <c r="G5195">
        <f t="shared" si="502"/>
        <v>13475827.5</v>
      </c>
    </row>
    <row r="5196" spans="2:7" x14ac:dyDescent="0.25">
      <c r="B5196">
        <f t="shared" si="498"/>
        <v>36</v>
      </c>
      <c r="C5196">
        <f t="shared" si="498"/>
        <v>-13481027</v>
      </c>
      <c r="D5196" t="b">
        <f t="shared" si="499"/>
        <v>0</v>
      </c>
      <c r="E5196">
        <f t="shared" si="500"/>
        <v>0</v>
      </c>
      <c r="F5196">
        <f t="shared" si="501"/>
        <v>-5193</v>
      </c>
      <c r="G5196">
        <f t="shared" si="502"/>
        <v>13481019.5</v>
      </c>
    </row>
    <row r="5197" spans="2:7" x14ac:dyDescent="0.25">
      <c r="B5197">
        <f t="shared" si="498"/>
        <v>36</v>
      </c>
      <c r="C5197">
        <f t="shared" si="498"/>
        <v>-13486220</v>
      </c>
      <c r="D5197" t="b">
        <f t="shared" si="499"/>
        <v>0</v>
      </c>
      <c r="E5197">
        <f t="shared" si="500"/>
        <v>0</v>
      </c>
      <c r="F5197">
        <f t="shared" si="501"/>
        <v>-5194</v>
      </c>
      <c r="G5197">
        <f t="shared" si="502"/>
        <v>13486212.5</v>
      </c>
    </row>
    <row r="5198" spans="2:7" x14ac:dyDescent="0.25">
      <c r="B5198">
        <f t="shared" si="498"/>
        <v>36</v>
      </c>
      <c r="C5198">
        <f t="shared" si="498"/>
        <v>-13491414</v>
      </c>
      <c r="D5198" t="b">
        <f t="shared" si="499"/>
        <v>0</v>
      </c>
      <c r="E5198">
        <f t="shared" si="500"/>
        <v>0</v>
      </c>
      <c r="F5198">
        <f t="shared" si="501"/>
        <v>-5195</v>
      </c>
      <c r="G5198">
        <f t="shared" si="502"/>
        <v>13491406.5</v>
      </c>
    </row>
    <row r="5199" spans="2:7" x14ac:dyDescent="0.25">
      <c r="B5199">
        <f t="shared" si="498"/>
        <v>36</v>
      </c>
      <c r="C5199">
        <f t="shared" si="498"/>
        <v>-13496609</v>
      </c>
      <c r="D5199" t="b">
        <f t="shared" si="499"/>
        <v>0</v>
      </c>
      <c r="E5199">
        <f t="shared" si="500"/>
        <v>0</v>
      </c>
      <c r="F5199">
        <f t="shared" si="501"/>
        <v>-5196</v>
      </c>
      <c r="G5199">
        <f t="shared" si="502"/>
        <v>13496601.5</v>
      </c>
    </row>
    <row r="5200" spans="2:7" x14ac:dyDescent="0.25">
      <c r="B5200">
        <f t="shared" si="498"/>
        <v>36</v>
      </c>
      <c r="C5200">
        <f t="shared" si="498"/>
        <v>-13501805</v>
      </c>
      <c r="D5200" t="b">
        <f t="shared" si="499"/>
        <v>0</v>
      </c>
      <c r="E5200">
        <f t="shared" si="500"/>
        <v>0</v>
      </c>
      <c r="F5200">
        <f t="shared" si="501"/>
        <v>-5197</v>
      </c>
      <c r="G5200">
        <f t="shared" si="502"/>
        <v>13501797.5</v>
      </c>
    </row>
    <row r="5201" spans="2:7" x14ac:dyDescent="0.25">
      <c r="B5201">
        <f t="shared" si="498"/>
        <v>36</v>
      </c>
      <c r="C5201">
        <f t="shared" si="498"/>
        <v>-13507002</v>
      </c>
      <c r="D5201" t="b">
        <f t="shared" si="499"/>
        <v>0</v>
      </c>
      <c r="E5201">
        <f t="shared" si="500"/>
        <v>0</v>
      </c>
      <c r="F5201">
        <f t="shared" si="501"/>
        <v>-5198</v>
      </c>
      <c r="G5201">
        <f t="shared" si="502"/>
        <v>13506994.5</v>
      </c>
    </row>
    <row r="5202" spans="2:7" x14ac:dyDescent="0.25">
      <c r="B5202">
        <f t="shared" si="498"/>
        <v>36</v>
      </c>
      <c r="C5202">
        <f t="shared" si="498"/>
        <v>-13512200</v>
      </c>
      <c r="D5202" t="b">
        <f t="shared" si="499"/>
        <v>0</v>
      </c>
      <c r="E5202">
        <f t="shared" si="500"/>
        <v>0</v>
      </c>
      <c r="F5202">
        <f t="shared" si="501"/>
        <v>-5199</v>
      </c>
      <c r="G5202">
        <f t="shared" si="502"/>
        <v>13512192.5</v>
      </c>
    </row>
    <row r="5203" spans="2:7" x14ac:dyDescent="0.25">
      <c r="B5203">
        <f t="shared" si="498"/>
        <v>36</v>
      </c>
      <c r="C5203">
        <f t="shared" si="498"/>
        <v>-13517399</v>
      </c>
      <c r="D5203" t="b">
        <f t="shared" si="499"/>
        <v>0</v>
      </c>
      <c r="E5203">
        <f t="shared" si="500"/>
        <v>0</v>
      </c>
      <c r="F5203">
        <f t="shared" si="501"/>
        <v>-5200</v>
      </c>
      <c r="G5203">
        <f t="shared" si="502"/>
        <v>13517391.5</v>
      </c>
    </row>
    <row r="5204" spans="2:7" x14ac:dyDescent="0.25">
      <c r="B5204">
        <f t="shared" si="498"/>
        <v>36</v>
      </c>
      <c r="C5204">
        <f t="shared" si="498"/>
        <v>-13522599</v>
      </c>
      <c r="D5204" t="b">
        <f t="shared" si="499"/>
        <v>0</v>
      </c>
      <c r="E5204">
        <f t="shared" si="500"/>
        <v>0</v>
      </c>
      <c r="F5204">
        <f t="shared" si="501"/>
        <v>-5201</v>
      </c>
      <c r="G5204">
        <f t="shared" si="502"/>
        <v>13522591.5</v>
      </c>
    </row>
    <row r="5205" spans="2:7" x14ac:dyDescent="0.25">
      <c r="B5205">
        <f t="shared" si="498"/>
        <v>36</v>
      </c>
      <c r="C5205">
        <f t="shared" si="498"/>
        <v>-13527800</v>
      </c>
      <c r="D5205" t="b">
        <f t="shared" si="499"/>
        <v>0</v>
      </c>
      <c r="E5205">
        <f t="shared" si="500"/>
        <v>0</v>
      </c>
      <c r="F5205">
        <f t="shared" si="501"/>
        <v>-5202</v>
      </c>
      <c r="G5205">
        <f t="shared" si="502"/>
        <v>13527792.5</v>
      </c>
    </row>
    <row r="5206" spans="2:7" x14ac:dyDescent="0.25">
      <c r="B5206">
        <f t="shared" si="498"/>
        <v>36</v>
      </c>
      <c r="C5206">
        <f t="shared" si="498"/>
        <v>-13533002</v>
      </c>
      <c r="D5206" t="b">
        <f t="shared" si="499"/>
        <v>0</v>
      </c>
      <c r="E5206">
        <f t="shared" si="500"/>
        <v>0</v>
      </c>
      <c r="F5206">
        <f t="shared" si="501"/>
        <v>-5203</v>
      </c>
      <c r="G5206">
        <f t="shared" si="502"/>
        <v>13532994.5</v>
      </c>
    </row>
    <row r="5207" spans="2:7" x14ac:dyDescent="0.25">
      <c r="B5207">
        <f t="shared" ref="B5207:C5270" si="503">B5206+E5206</f>
        <v>36</v>
      </c>
      <c r="C5207">
        <f t="shared" si="503"/>
        <v>-13538205</v>
      </c>
      <c r="D5207" t="b">
        <f t="shared" si="499"/>
        <v>0</v>
      </c>
      <c r="E5207">
        <f t="shared" si="500"/>
        <v>0</v>
      </c>
      <c r="F5207">
        <f t="shared" si="501"/>
        <v>-5204</v>
      </c>
      <c r="G5207">
        <f t="shared" si="502"/>
        <v>13538197.5</v>
      </c>
    </row>
    <row r="5208" spans="2:7" x14ac:dyDescent="0.25">
      <c r="B5208">
        <f t="shared" si="503"/>
        <v>36</v>
      </c>
      <c r="C5208">
        <f t="shared" si="503"/>
        <v>-13543409</v>
      </c>
      <c r="D5208" t="b">
        <f t="shared" si="499"/>
        <v>0</v>
      </c>
      <c r="E5208">
        <f t="shared" si="500"/>
        <v>0</v>
      </c>
      <c r="F5208">
        <f t="shared" si="501"/>
        <v>-5205</v>
      </c>
      <c r="G5208">
        <f t="shared" si="502"/>
        <v>13543401.5</v>
      </c>
    </row>
    <row r="5209" spans="2:7" x14ac:dyDescent="0.25">
      <c r="B5209">
        <f t="shared" si="503"/>
        <v>36</v>
      </c>
      <c r="C5209">
        <f t="shared" si="503"/>
        <v>-13548614</v>
      </c>
      <c r="D5209" t="b">
        <f t="shared" si="499"/>
        <v>0</v>
      </c>
      <c r="E5209">
        <f t="shared" si="500"/>
        <v>0</v>
      </c>
      <c r="F5209">
        <f t="shared" si="501"/>
        <v>-5206</v>
      </c>
      <c r="G5209">
        <f t="shared" si="502"/>
        <v>13548606.5</v>
      </c>
    </row>
    <row r="5210" spans="2:7" x14ac:dyDescent="0.25">
      <c r="B5210">
        <f t="shared" si="503"/>
        <v>36</v>
      </c>
      <c r="C5210">
        <f t="shared" si="503"/>
        <v>-13553820</v>
      </c>
      <c r="D5210" t="b">
        <f t="shared" si="499"/>
        <v>0</v>
      </c>
      <c r="E5210">
        <f t="shared" si="500"/>
        <v>0</v>
      </c>
      <c r="F5210">
        <f t="shared" si="501"/>
        <v>-5207</v>
      </c>
      <c r="G5210">
        <f t="shared" si="502"/>
        <v>13553812.5</v>
      </c>
    </row>
    <row r="5211" spans="2:7" x14ac:dyDescent="0.25">
      <c r="B5211">
        <f t="shared" si="503"/>
        <v>36</v>
      </c>
      <c r="C5211">
        <f t="shared" si="503"/>
        <v>-13559027</v>
      </c>
      <c r="D5211" t="b">
        <f t="shared" si="499"/>
        <v>0</v>
      </c>
      <c r="E5211">
        <f t="shared" si="500"/>
        <v>0</v>
      </c>
      <c r="F5211">
        <f t="shared" si="501"/>
        <v>-5208</v>
      </c>
      <c r="G5211">
        <f t="shared" si="502"/>
        <v>13559019.5</v>
      </c>
    </row>
    <row r="5212" spans="2:7" x14ac:dyDescent="0.25">
      <c r="B5212">
        <f t="shared" si="503"/>
        <v>36</v>
      </c>
      <c r="C5212">
        <f t="shared" si="503"/>
        <v>-13564235</v>
      </c>
      <c r="D5212" t="b">
        <f t="shared" si="499"/>
        <v>0</v>
      </c>
      <c r="E5212">
        <f t="shared" si="500"/>
        <v>0</v>
      </c>
      <c r="F5212">
        <f t="shared" si="501"/>
        <v>-5209</v>
      </c>
      <c r="G5212">
        <f t="shared" si="502"/>
        <v>13564227.5</v>
      </c>
    </row>
    <row r="5213" spans="2:7" x14ac:dyDescent="0.25">
      <c r="B5213">
        <f t="shared" si="503"/>
        <v>36</v>
      </c>
      <c r="C5213">
        <f t="shared" si="503"/>
        <v>-13569444</v>
      </c>
      <c r="D5213" t="b">
        <f t="shared" si="499"/>
        <v>0</v>
      </c>
      <c r="E5213">
        <f t="shared" si="500"/>
        <v>0</v>
      </c>
      <c r="F5213">
        <f t="shared" si="501"/>
        <v>-5210</v>
      </c>
      <c r="G5213">
        <f t="shared" si="502"/>
        <v>13569436.5</v>
      </c>
    </row>
    <row r="5214" spans="2:7" x14ac:dyDescent="0.25">
      <c r="B5214">
        <f t="shared" si="503"/>
        <v>36</v>
      </c>
      <c r="C5214">
        <f t="shared" si="503"/>
        <v>-13574654</v>
      </c>
      <c r="D5214" t="b">
        <f t="shared" si="499"/>
        <v>0</v>
      </c>
      <c r="E5214">
        <f t="shared" si="500"/>
        <v>0</v>
      </c>
      <c r="F5214">
        <f t="shared" si="501"/>
        <v>-5211</v>
      </c>
      <c r="G5214">
        <f t="shared" si="502"/>
        <v>13574646.5</v>
      </c>
    </row>
    <row r="5215" spans="2:7" x14ac:dyDescent="0.25">
      <c r="B5215">
        <f t="shared" si="503"/>
        <v>36</v>
      </c>
      <c r="C5215">
        <f t="shared" si="503"/>
        <v>-13579865</v>
      </c>
      <c r="D5215" t="b">
        <f t="shared" si="499"/>
        <v>0</v>
      </c>
      <c r="E5215">
        <f t="shared" si="500"/>
        <v>0</v>
      </c>
      <c r="F5215">
        <f t="shared" si="501"/>
        <v>-5212</v>
      </c>
      <c r="G5215">
        <f t="shared" si="502"/>
        <v>13579857.5</v>
      </c>
    </row>
    <row r="5216" spans="2:7" x14ac:dyDescent="0.25">
      <c r="B5216">
        <f t="shared" si="503"/>
        <v>36</v>
      </c>
      <c r="C5216">
        <f t="shared" si="503"/>
        <v>-13585077</v>
      </c>
      <c r="D5216" t="b">
        <f t="shared" si="499"/>
        <v>0</v>
      </c>
      <c r="E5216">
        <f t="shared" si="500"/>
        <v>0</v>
      </c>
      <c r="F5216">
        <f t="shared" si="501"/>
        <v>-5213</v>
      </c>
      <c r="G5216">
        <f t="shared" si="502"/>
        <v>13585069.5</v>
      </c>
    </row>
    <row r="5217" spans="2:7" x14ac:dyDescent="0.25">
      <c r="B5217">
        <f t="shared" si="503"/>
        <v>36</v>
      </c>
      <c r="C5217">
        <f t="shared" si="503"/>
        <v>-13590290</v>
      </c>
      <c r="D5217" t="b">
        <f t="shared" si="499"/>
        <v>0</v>
      </c>
      <c r="E5217">
        <f t="shared" si="500"/>
        <v>0</v>
      </c>
      <c r="F5217">
        <f t="shared" si="501"/>
        <v>-5214</v>
      </c>
      <c r="G5217">
        <f t="shared" si="502"/>
        <v>13590282.5</v>
      </c>
    </row>
    <row r="5218" spans="2:7" x14ac:dyDescent="0.25">
      <c r="B5218">
        <f t="shared" si="503"/>
        <v>36</v>
      </c>
      <c r="C5218">
        <f t="shared" si="503"/>
        <v>-13595504</v>
      </c>
      <c r="D5218" t="b">
        <f t="shared" si="499"/>
        <v>0</v>
      </c>
      <c r="E5218">
        <f t="shared" si="500"/>
        <v>0</v>
      </c>
      <c r="F5218">
        <f t="shared" si="501"/>
        <v>-5215</v>
      </c>
      <c r="G5218">
        <f t="shared" si="502"/>
        <v>13595496.5</v>
      </c>
    </row>
    <row r="5219" spans="2:7" x14ac:dyDescent="0.25">
      <c r="B5219">
        <f t="shared" si="503"/>
        <v>36</v>
      </c>
      <c r="C5219">
        <f t="shared" si="503"/>
        <v>-13600719</v>
      </c>
      <c r="D5219" t="b">
        <f t="shared" si="499"/>
        <v>0</v>
      </c>
      <c r="E5219">
        <f t="shared" si="500"/>
        <v>0</v>
      </c>
      <c r="F5219">
        <f t="shared" si="501"/>
        <v>-5216</v>
      </c>
      <c r="G5219">
        <f t="shared" si="502"/>
        <v>13600711.5</v>
      </c>
    </row>
    <row r="5220" spans="2:7" x14ac:dyDescent="0.25">
      <c r="B5220">
        <f t="shared" si="503"/>
        <v>36</v>
      </c>
      <c r="C5220">
        <f t="shared" si="503"/>
        <v>-13605935</v>
      </c>
      <c r="D5220" t="b">
        <f t="shared" si="499"/>
        <v>0</v>
      </c>
      <c r="E5220">
        <f t="shared" si="500"/>
        <v>0</v>
      </c>
      <c r="F5220">
        <f t="shared" si="501"/>
        <v>-5217</v>
      </c>
      <c r="G5220">
        <f t="shared" si="502"/>
        <v>13605927.5</v>
      </c>
    </row>
    <row r="5221" spans="2:7" x14ac:dyDescent="0.25">
      <c r="B5221">
        <f t="shared" si="503"/>
        <v>36</v>
      </c>
      <c r="C5221">
        <f t="shared" si="503"/>
        <v>-13611152</v>
      </c>
      <c r="D5221" t="b">
        <f t="shared" si="499"/>
        <v>0</v>
      </c>
      <c r="E5221">
        <f t="shared" si="500"/>
        <v>0</v>
      </c>
      <c r="F5221">
        <f t="shared" si="501"/>
        <v>-5218</v>
      </c>
      <c r="G5221">
        <f t="shared" si="502"/>
        <v>13611144.5</v>
      </c>
    </row>
    <row r="5222" spans="2:7" x14ac:dyDescent="0.25">
      <c r="B5222">
        <f t="shared" si="503"/>
        <v>36</v>
      </c>
      <c r="C5222">
        <f t="shared" si="503"/>
        <v>-13616370</v>
      </c>
      <c r="D5222" t="b">
        <f t="shared" si="499"/>
        <v>0</v>
      </c>
      <c r="E5222">
        <f t="shared" si="500"/>
        <v>0</v>
      </c>
      <c r="F5222">
        <f t="shared" si="501"/>
        <v>-5219</v>
      </c>
      <c r="G5222">
        <f t="shared" si="502"/>
        <v>13616362.5</v>
      </c>
    </row>
    <row r="5223" spans="2:7" x14ac:dyDescent="0.25">
      <c r="B5223">
        <f t="shared" si="503"/>
        <v>36</v>
      </c>
      <c r="C5223">
        <f t="shared" si="503"/>
        <v>-13621589</v>
      </c>
      <c r="D5223" t="b">
        <f t="shared" si="499"/>
        <v>0</v>
      </c>
      <c r="E5223">
        <f t="shared" si="500"/>
        <v>0</v>
      </c>
      <c r="F5223">
        <f t="shared" si="501"/>
        <v>-5220</v>
      </c>
      <c r="G5223">
        <f t="shared" si="502"/>
        <v>13621581.5</v>
      </c>
    </row>
    <row r="5224" spans="2:7" x14ac:dyDescent="0.25">
      <c r="B5224">
        <f t="shared" si="503"/>
        <v>36</v>
      </c>
      <c r="C5224">
        <f t="shared" si="503"/>
        <v>-13626809</v>
      </c>
      <c r="D5224" t="b">
        <f t="shared" si="499"/>
        <v>0</v>
      </c>
      <c r="E5224">
        <f t="shared" si="500"/>
        <v>0</v>
      </c>
      <c r="F5224">
        <f t="shared" si="501"/>
        <v>-5221</v>
      </c>
      <c r="G5224">
        <f t="shared" si="502"/>
        <v>13626801.5</v>
      </c>
    </row>
    <row r="5225" spans="2:7" x14ac:dyDescent="0.25">
      <c r="B5225">
        <f t="shared" si="503"/>
        <v>36</v>
      </c>
      <c r="C5225">
        <f t="shared" si="503"/>
        <v>-13632030</v>
      </c>
      <c r="D5225" t="b">
        <f t="shared" si="499"/>
        <v>0</v>
      </c>
      <c r="E5225">
        <f t="shared" si="500"/>
        <v>0</v>
      </c>
      <c r="F5225">
        <f t="shared" si="501"/>
        <v>-5222</v>
      </c>
      <c r="G5225">
        <f t="shared" si="502"/>
        <v>13632022.5</v>
      </c>
    </row>
    <row r="5226" spans="2:7" x14ac:dyDescent="0.25">
      <c r="B5226">
        <f t="shared" si="503"/>
        <v>36</v>
      </c>
      <c r="C5226">
        <f t="shared" si="503"/>
        <v>-13637252</v>
      </c>
      <c r="D5226" t="b">
        <f t="shared" si="499"/>
        <v>0</v>
      </c>
      <c r="E5226">
        <f t="shared" si="500"/>
        <v>0</v>
      </c>
      <c r="F5226">
        <f t="shared" si="501"/>
        <v>-5223</v>
      </c>
      <c r="G5226">
        <f t="shared" si="502"/>
        <v>13637244.5</v>
      </c>
    </row>
    <row r="5227" spans="2:7" x14ac:dyDescent="0.25">
      <c r="B5227">
        <f t="shared" si="503"/>
        <v>36</v>
      </c>
      <c r="C5227">
        <f t="shared" si="503"/>
        <v>-13642475</v>
      </c>
      <c r="D5227" t="b">
        <f t="shared" si="499"/>
        <v>0</v>
      </c>
      <c r="E5227">
        <f t="shared" si="500"/>
        <v>0</v>
      </c>
      <c r="F5227">
        <f t="shared" si="501"/>
        <v>-5224</v>
      </c>
      <c r="G5227">
        <f t="shared" si="502"/>
        <v>13642467.5</v>
      </c>
    </row>
    <row r="5228" spans="2:7" x14ac:dyDescent="0.25">
      <c r="B5228">
        <f t="shared" si="503"/>
        <v>36</v>
      </c>
      <c r="C5228">
        <f t="shared" si="503"/>
        <v>-13647699</v>
      </c>
      <c r="D5228" t="b">
        <f t="shared" si="499"/>
        <v>0</v>
      </c>
      <c r="E5228">
        <f t="shared" si="500"/>
        <v>0</v>
      </c>
      <c r="F5228">
        <f t="shared" si="501"/>
        <v>-5225</v>
      </c>
      <c r="G5228">
        <f t="shared" si="502"/>
        <v>13647691.5</v>
      </c>
    </row>
    <row r="5229" spans="2:7" x14ac:dyDescent="0.25">
      <c r="B5229">
        <f t="shared" si="503"/>
        <v>36</v>
      </c>
      <c r="C5229">
        <f t="shared" si="503"/>
        <v>-13652924</v>
      </c>
      <c r="D5229" t="b">
        <f t="shared" si="499"/>
        <v>0</v>
      </c>
      <c r="E5229">
        <f t="shared" si="500"/>
        <v>0</v>
      </c>
      <c r="F5229">
        <f t="shared" si="501"/>
        <v>-5226</v>
      </c>
      <c r="G5229">
        <f t="shared" si="502"/>
        <v>13652916.5</v>
      </c>
    </row>
    <row r="5230" spans="2:7" x14ac:dyDescent="0.25">
      <c r="B5230">
        <f t="shared" si="503"/>
        <v>36</v>
      </c>
      <c r="C5230">
        <f t="shared" si="503"/>
        <v>-13658150</v>
      </c>
      <c r="D5230" t="b">
        <f t="shared" si="499"/>
        <v>0</v>
      </c>
      <c r="E5230">
        <f t="shared" si="500"/>
        <v>0</v>
      </c>
      <c r="F5230">
        <f t="shared" si="501"/>
        <v>-5227</v>
      </c>
      <c r="G5230">
        <f t="shared" si="502"/>
        <v>13658142.5</v>
      </c>
    </row>
    <row r="5231" spans="2:7" x14ac:dyDescent="0.25">
      <c r="B5231">
        <f t="shared" si="503"/>
        <v>36</v>
      </c>
      <c r="C5231">
        <f t="shared" si="503"/>
        <v>-13663377</v>
      </c>
      <c r="D5231" t="b">
        <f t="shared" si="499"/>
        <v>0</v>
      </c>
      <c r="E5231">
        <f t="shared" si="500"/>
        <v>0</v>
      </c>
      <c r="F5231">
        <f t="shared" si="501"/>
        <v>-5228</v>
      </c>
      <c r="G5231">
        <f t="shared" si="502"/>
        <v>13663369.5</v>
      </c>
    </row>
    <row r="5232" spans="2:7" x14ac:dyDescent="0.25">
      <c r="B5232">
        <f t="shared" si="503"/>
        <v>36</v>
      </c>
      <c r="C5232">
        <f t="shared" si="503"/>
        <v>-13668605</v>
      </c>
      <c r="D5232" t="b">
        <f t="shared" si="499"/>
        <v>0</v>
      </c>
      <c r="E5232">
        <f t="shared" si="500"/>
        <v>0</v>
      </c>
      <c r="F5232">
        <f t="shared" si="501"/>
        <v>-5229</v>
      </c>
      <c r="G5232">
        <f t="shared" si="502"/>
        <v>13668597.5</v>
      </c>
    </row>
    <row r="5233" spans="2:7" x14ac:dyDescent="0.25">
      <c r="B5233">
        <f t="shared" si="503"/>
        <v>36</v>
      </c>
      <c r="C5233">
        <f t="shared" si="503"/>
        <v>-13673834</v>
      </c>
      <c r="D5233" t="b">
        <f t="shared" si="499"/>
        <v>0</v>
      </c>
      <c r="E5233">
        <f t="shared" si="500"/>
        <v>0</v>
      </c>
      <c r="F5233">
        <f t="shared" si="501"/>
        <v>-5230</v>
      </c>
      <c r="G5233">
        <f t="shared" si="502"/>
        <v>13673826.5</v>
      </c>
    </row>
    <row r="5234" spans="2:7" x14ac:dyDescent="0.25">
      <c r="B5234">
        <f t="shared" si="503"/>
        <v>36</v>
      </c>
      <c r="C5234">
        <f t="shared" si="503"/>
        <v>-13679064</v>
      </c>
      <c r="D5234" t="b">
        <f t="shared" si="499"/>
        <v>0</v>
      </c>
      <c r="E5234">
        <f t="shared" si="500"/>
        <v>0</v>
      </c>
      <c r="F5234">
        <f t="shared" si="501"/>
        <v>-5231</v>
      </c>
      <c r="G5234">
        <f t="shared" si="502"/>
        <v>13679056.5</v>
      </c>
    </row>
    <row r="5235" spans="2:7" x14ac:dyDescent="0.25">
      <c r="B5235">
        <f t="shared" si="503"/>
        <v>36</v>
      </c>
      <c r="C5235">
        <f t="shared" si="503"/>
        <v>-13684295</v>
      </c>
      <c r="D5235" t="b">
        <f t="shared" si="499"/>
        <v>0</v>
      </c>
      <c r="E5235">
        <f t="shared" si="500"/>
        <v>0</v>
      </c>
      <c r="F5235">
        <f t="shared" si="501"/>
        <v>-5232</v>
      </c>
      <c r="G5235">
        <f t="shared" si="502"/>
        <v>13684287.5</v>
      </c>
    </row>
    <row r="5236" spans="2:7" x14ac:dyDescent="0.25">
      <c r="B5236">
        <f t="shared" si="503"/>
        <v>36</v>
      </c>
      <c r="C5236">
        <f t="shared" si="503"/>
        <v>-13689527</v>
      </c>
      <c r="D5236" t="b">
        <f t="shared" si="499"/>
        <v>0</v>
      </c>
      <c r="E5236">
        <f t="shared" si="500"/>
        <v>0</v>
      </c>
      <c r="F5236">
        <f t="shared" si="501"/>
        <v>-5233</v>
      </c>
      <c r="G5236">
        <f t="shared" si="502"/>
        <v>13689519.5</v>
      </c>
    </row>
    <row r="5237" spans="2:7" x14ac:dyDescent="0.25">
      <c r="B5237">
        <f t="shared" si="503"/>
        <v>36</v>
      </c>
      <c r="C5237">
        <f t="shared" si="503"/>
        <v>-13694760</v>
      </c>
      <c r="D5237" t="b">
        <f t="shared" si="499"/>
        <v>0</v>
      </c>
      <c r="E5237">
        <f t="shared" si="500"/>
        <v>0</v>
      </c>
      <c r="F5237">
        <f t="shared" si="501"/>
        <v>-5234</v>
      </c>
      <c r="G5237">
        <f t="shared" si="502"/>
        <v>13694752.5</v>
      </c>
    </row>
    <row r="5238" spans="2:7" x14ac:dyDescent="0.25">
      <c r="B5238">
        <f t="shared" si="503"/>
        <v>36</v>
      </c>
      <c r="C5238">
        <f t="shared" si="503"/>
        <v>-13699994</v>
      </c>
      <c r="D5238" t="b">
        <f t="shared" si="499"/>
        <v>0</v>
      </c>
      <c r="E5238">
        <f t="shared" si="500"/>
        <v>0</v>
      </c>
      <c r="F5238">
        <f t="shared" si="501"/>
        <v>-5235</v>
      </c>
      <c r="G5238">
        <f t="shared" si="502"/>
        <v>13699986.5</v>
      </c>
    </row>
    <row r="5239" spans="2:7" x14ac:dyDescent="0.25">
      <c r="B5239">
        <f t="shared" si="503"/>
        <v>36</v>
      </c>
      <c r="C5239">
        <f t="shared" si="503"/>
        <v>-13705229</v>
      </c>
      <c r="D5239" t="b">
        <f t="shared" si="499"/>
        <v>0</v>
      </c>
      <c r="E5239">
        <f t="shared" si="500"/>
        <v>0</v>
      </c>
      <c r="F5239">
        <f t="shared" si="501"/>
        <v>-5236</v>
      </c>
      <c r="G5239">
        <f t="shared" si="502"/>
        <v>13705221.5</v>
      </c>
    </row>
    <row r="5240" spans="2:7" x14ac:dyDescent="0.25">
      <c r="B5240">
        <f t="shared" si="503"/>
        <v>36</v>
      </c>
      <c r="C5240">
        <f t="shared" si="503"/>
        <v>-13710465</v>
      </c>
      <c r="D5240" t="b">
        <f t="shared" si="499"/>
        <v>0</v>
      </c>
      <c r="E5240">
        <f t="shared" si="500"/>
        <v>0</v>
      </c>
      <c r="F5240">
        <f t="shared" si="501"/>
        <v>-5237</v>
      </c>
      <c r="G5240">
        <f t="shared" si="502"/>
        <v>13710457.5</v>
      </c>
    </row>
    <row r="5241" spans="2:7" x14ac:dyDescent="0.25">
      <c r="B5241">
        <f t="shared" si="503"/>
        <v>36</v>
      </c>
      <c r="C5241">
        <f t="shared" si="503"/>
        <v>-13715702</v>
      </c>
      <c r="D5241" t="b">
        <f t="shared" si="499"/>
        <v>0</v>
      </c>
      <c r="E5241">
        <f t="shared" si="500"/>
        <v>0</v>
      </c>
      <c r="F5241">
        <f t="shared" si="501"/>
        <v>-5238</v>
      </c>
      <c r="G5241">
        <f t="shared" si="502"/>
        <v>13715694.5</v>
      </c>
    </row>
    <row r="5242" spans="2:7" x14ac:dyDescent="0.25">
      <c r="B5242">
        <f t="shared" si="503"/>
        <v>36</v>
      </c>
      <c r="C5242">
        <f t="shared" si="503"/>
        <v>-13720940</v>
      </c>
      <c r="D5242" t="b">
        <f t="shared" si="499"/>
        <v>0</v>
      </c>
      <c r="E5242">
        <f t="shared" si="500"/>
        <v>0</v>
      </c>
      <c r="F5242">
        <f t="shared" si="501"/>
        <v>-5239</v>
      </c>
      <c r="G5242">
        <f t="shared" si="502"/>
        <v>13720932.5</v>
      </c>
    </row>
    <row r="5243" spans="2:7" x14ac:dyDescent="0.25">
      <c r="B5243">
        <f t="shared" si="503"/>
        <v>36</v>
      </c>
      <c r="C5243">
        <f t="shared" si="503"/>
        <v>-13726179</v>
      </c>
      <c r="D5243" t="b">
        <f t="shared" si="499"/>
        <v>0</v>
      </c>
      <c r="E5243">
        <f t="shared" si="500"/>
        <v>0</v>
      </c>
      <c r="F5243">
        <f t="shared" si="501"/>
        <v>-5240</v>
      </c>
      <c r="G5243">
        <f t="shared" si="502"/>
        <v>13726171.5</v>
      </c>
    </row>
    <row r="5244" spans="2:7" x14ac:dyDescent="0.25">
      <c r="B5244">
        <f t="shared" si="503"/>
        <v>36</v>
      </c>
      <c r="C5244">
        <f t="shared" si="503"/>
        <v>-13731419</v>
      </c>
      <c r="D5244" t="b">
        <f t="shared" si="499"/>
        <v>0</v>
      </c>
      <c r="E5244">
        <f t="shared" si="500"/>
        <v>0</v>
      </c>
      <c r="F5244">
        <f t="shared" si="501"/>
        <v>-5241</v>
      </c>
      <c r="G5244">
        <f t="shared" si="502"/>
        <v>13731411.5</v>
      </c>
    </row>
    <row r="5245" spans="2:7" x14ac:dyDescent="0.25">
      <c r="B5245">
        <f t="shared" si="503"/>
        <v>36</v>
      </c>
      <c r="C5245">
        <f t="shared" si="503"/>
        <v>-13736660</v>
      </c>
      <c r="D5245" t="b">
        <f t="shared" si="499"/>
        <v>0</v>
      </c>
      <c r="E5245">
        <f t="shared" si="500"/>
        <v>0</v>
      </c>
      <c r="F5245">
        <f t="shared" si="501"/>
        <v>-5242</v>
      </c>
      <c r="G5245">
        <f t="shared" si="502"/>
        <v>13736652.5</v>
      </c>
    </row>
    <row r="5246" spans="2:7" x14ac:dyDescent="0.25">
      <c r="B5246">
        <f t="shared" si="503"/>
        <v>36</v>
      </c>
      <c r="C5246">
        <f t="shared" si="503"/>
        <v>-13741902</v>
      </c>
      <c r="D5246" t="b">
        <f t="shared" si="499"/>
        <v>0</v>
      </c>
      <c r="E5246">
        <f t="shared" si="500"/>
        <v>0</v>
      </c>
      <c r="F5246">
        <f t="shared" si="501"/>
        <v>-5243</v>
      </c>
      <c r="G5246">
        <f t="shared" si="502"/>
        <v>13741894.5</v>
      </c>
    </row>
    <row r="5247" spans="2:7" x14ac:dyDescent="0.25">
      <c r="B5247">
        <f t="shared" si="503"/>
        <v>36</v>
      </c>
      <c r="C5247">
        <f t="shared" si="503"/>
        <v>-13747145</v>
      </c>
      <c r="D5247" t="b">
        <f t="shared" si="499"/>
        <v>0</v>
      </c>
      <c r="E5247">
        <f t="shared" si="500"/>
        <v>0</v>
      </c>
      <c r="F5247">
        <f t="shared" si="501"/>
        <v>-5244</v>
      </c>
      <c r="G5247">
        <f t="shared" si="502"/>
        <v>13747137.5</v>
      </c>
    </row>
    <row r="5248" spans="2:7" x14ac:dyDescent="0.25">
      <c r="B5248">
        <f t="shared" si="503"/>
        <v>36</v>
      </c>
      <c r="C5248">
        <f t="shared" si="503"/>
        <v>-13752389</v>
      </c>
      <c r="D5248" t="b">
        <f t="shared" si="499"/>
        <v>0</v>
      </c>
      <c r="E5248">
        <f t="shared" si="500"/>
        <v>0</v>
      </c>
      <c r="F5248">
        <f t="shared" si="501"/>
        <v>-5245</v>
      </c>
      <c r="G5248">
        <f t="shared" si="502"/>
        <v>13752381.5</v>
      </c>
    </row>
    <row r="5249" spans="2:7" x14ac:dyDescent="0.25">
      <c r="B5249">
        <f t="shared" si="503"/>
        <v>36</v>
      </c>
      <c r="C5249">
        <f t="shared" si="503"/>
        <v>-13757634</v>
      </c>
      <c r="D5249" t="b">
        <f t="shared" si="499"/>
        <v>0</v>
      </c>
      <c r="E5249">
        <f t="shared" si="500"/>
        <v>0</v>
      </c>
      <c r="F5249">
        <f t="shared" si="501"/>
        <v>-5246</v>
      </c>
      <c r="G5249">
        <f t="shared" si="502"/>
        <v>13757626.5</v>
      </c>
    </row>
    <row r="5250" spans="2:7" x14ac:dyDescent="0.25">
      <c r="B5250">
        <f t="shared" si="503"/>
        <v>36</v>
      </c>
      <c r="C5250">
        <f t="shared" si="503"/>
        <v>-13762880</v>
      </c>
      <c r="D5250" t="b">
        <f t="shared" si="499"/>
        <v>0</v>
      </c>
      <c r="E5250">
        <f t="shared" si="500"/>
        <v>0</v>
      </c>
      <c r="F5250">
        <f t="shared" si="501"/>
        <v>-5247</v>
      </c>
      <c r="G5250">
        <f t="shared" si="502"/>
        <v>13762872.5</v>
      </c>
    </row>
    <row r="5251" spans="2:7" x14ac:dyDescent="0.25">
      <c r="B5251">
        <f t="shared" si="503"/>
        <v>36</v>
      </c>
      <c r="C5251">
        <f t="shared" si="503"/>
        <v>-13768127</v>
      </c>
      <c r="D5251" t="b">
        <f t="shared" si="499"/>
        <v>0</v>
      </c>
      <c r="E5251">
        <f t="shared" si="500"/>
        <v>0</v>
      </c>
      <c r="F5251">
        <f t="shared" si="501"/>
        <v>-5248</v>
      </c>
      <c r="G5251">
        <f t="shared" si="502"/>
        <v>13768119.5</v>
      </c>
    </row>
    <row r="5252" spans="2:7" x14ac:dyDescent="0.25">
      <c r="B5252">
        <f t="shared" si="503"/>
        <v>36</v>
      </c>
      <c r="C5252">
        <f t="shared" si="503"/>
        <v>-13773375</v>
      </c>
      <c r="D5252" t="b">
        <f t="shared" si="499"/>
        <v>0</v>
      </c>
      <c r="E5252">
        <f t="shared" si="500"/>
        <v>0</v>
      </c>
      <c r="F5252">
        <f t="shared" si="501"/>
        <v>-5249</v>
      </c>
      <c r="G5252">
        <f t="shared" si="502"/>
        <v>13773367.5</v>
      </c>
    </row>
    <row r="5253" spans="2:7" x14ac:dyDescent="0.25">
      <c r="B5253">
        <f t="shared" si="503"/>
        <v>36</v>
      </c>
      <c r="C5253">
        <f t="shared" si="503"/>
        <v>-13778624</v>
      </c>
      <c r="D5253" t="b">
        <f t="shared" ref="D5253:D5316" si="504">AND(B5253&gt;=$B$1,B5253&lt;=$C$1,C5253&gt;=$B$2,C5253&lt;=$C$2)</f>
        <v>0</v>
      </c>
      <c r="E5253">
        <f t="shared" ref="E5253:E5316" si="505">MAX(E5252-1,0)</f>
        <v>0</v>
      </c>
      <c r="F5253">
        <f t="shared" ref="F5253:F5316" si="506">F5252-1</f>
        <v>-5250</v>
      </c>
      <c r="G5253">
        <f t="shared" si="502"/>
        <v>13778616.5</v>
      </c>
    </row>
    <row r="5254" spans="2:7" x14ac:dyDescent="0.25">
      <c r="B5254">
        <f t="shared" si="503"/>
        <v>36</v>
      </c>
      <c r="C5254">
        <f t="shared" si="503"/>
        <v>-13783874</v>
      </c>
      <c r="D5254" t="b">
        <f t="shared" si="504"/>
        <v>0</v>
      </c>
      <c r="E5254">
        <f t="shared" si="505"/>
        <v>0</v>
      </c>
      <c r="F5254">
        <f t="shared" si="506"/>
        <v>-5251</v>
      </c>
      <c r="G5254">
        <f t="shared" ref="G5254:G5317" si="507">ABS(C5254-$E$2)</f>
        <v>13783866.5</v>
      </c>
    </row>
    <row r="5255" spans="2:7" x14ac:dyDescent="0.25">
      <c r="B5255">
        <f t="shared" si="503"/>
        <v>36</v>
      </c>
      <c r="C5255">
        <f t="shared" si="503"/>
        <v>-13789125</v>
      </c>
      <c r="D5255" t="b">
        <f t="shared" si="504"/>
        <v>0</v>
      </c>
      <c r="E5255">
        <f t="shared" si="505"/>
        <v>0</v>
      </c>
      <c r="F5255">
        <f t="shared" si="506"/>
        <v>-5252</v>
      </c>
      <c r="G5255">
        <f t="shared" si="507"/>
        <v>13789117.5</v>
      </c>
    </row>
    <row r="5256" spans="2:7" x14ac:dyDescent="0.25">
      <c r="B5256">
        <f t="shared" si="503"/>
        <v>36</v>
      </c>
      <c r="C5256">
        <f t="shared" si="503"/>
        <v>-13794377</v>
      </c>
      <c r="D5256" t="b">
        <f t="shared" si="504"/>
        <v>0</v>
      </c>
      <c r="E5256">
        <f t="shared" si="505"/>
        <v>0</v>
      </c>
      <c r="F5256">
        <f t="shared" si="506"/>
        <v>-5253</v>
      </c>
      <c r="G5256">
        <f t="shared" si="507"/>
        <v>13794369.5</v>
      </c>
    </row>
    <row r="5257" spans="2:7" x14ac:dyDescent="0.25">
      <c r="B5257">
        <f t="shared" si="503"/>
        <v>36</v>
      </c>
      <c r="C5257">
        <f t="shared" si="503"/>
        <v>-13799630</v>
      </c>
      <c r="D5257" t="b">
        <f t="shared" si="504"/>
        <v>0</v>
      </c>
      <c r="E5257">
        <f t="shared" si="505"/>
        <v>0</v>
      </c>
      <c r="F5257">
        <f t="shared" si="506"/>
        <v>-5254</v>
      </c>
      <c r="G5257">
        <f t="shared" si="507"/>
        <v>13799622.5</v>
      </c>
    </row>
    <row r="5258" spans="2:7" x14ac:dyDescent="0.25">
      <c r="B5258">
        <f t="shared" si="503"/>
        <v>36</v>
      </c>
      <c r="C5258">
        <f t="shared" si="503"/>
        <v>-13804884</v>
      </c>
      <c r="D5258" t="b">
        <f t="shared" si="504"/>
        <v>0</v>
      </c>
      <c r="E5258">
        <f t="shared" si="505"/>
        <v>0</v>
      </c>
      <c r="F5258">
        <f t="shared" si="506"/>
        <v>-5255</v>
      </c>
      <c r="G5258">
        <f t="shared" si="507"/>
        <v>13804876.5</v>
      </c>
    </row>
    <row r="5259" spans="2:7" x14ac:dyDescent="0.25">
      <c r="B5259">
        <f t="shared" si="503"/>
        <v>36</v>
      </c>
      <c r="C5259">
        <f t="shared" si="503"/>
        <v>-13810139</v>
      </c>
      <c r="D5259" t="b">
        <f t="shared" si="504"/>
        <v>0</v>
      </c>
      <c r="E5259">
        <f t="shared" si="505"/>
        <v>0</v>
      </c>
      <c r="F5259">
        <f t="shared" si="506"/>
        <v>-5256</v>
      </c>
      <c r="G5259">
        <f t="shared" si="507"/>
        <v>13810131.5</v>
      </c>
    </row>
    <row r="5260" spans="2:7" x14ac:dyDescent="0.25">
      <c r="B5260">
        <f t="shared" si="503"/>
        <v>36</v>
      </c>
      <c r="C5260">
        <f t="shared" si="503"/>
        <v>-13815395</v>
      </c>
      <c r="D5260" t="b">
        <f t="shared" si="504"/>
        <v>0</v>
      </c>
      <c r="E5260">
        <f t="shared" si="505"/>
        <v>0</v>
      </c>
      <c r="F5260">
        <f t="shared" si="506"/>
        <v>-5257</v>
      </c>
      <c r="G5260">
        <f t="shared" si="507"/>
        <v>13815387.5</v>
      </c>
    </row>
    <row r="5261" spans="2:7" x14ac:dyDescent="0.25">
      <c r="B5261">
        <f t="shared" si="503"/>
        <v>36</v>
      </c>
      <c r="C5261">
        <f t="shared" si="503"/>
        <v>-13820652</v>
      </c>
      <c r="D5261" t="b">
        <f t="shared" si="504"/>
        <v>0</v>
      </c>
      <c r="E5261">
        <f t="shared" si="505"/>
        <v>0</v>
      </c>
      <c r="F5261">
        <f t="shared" si="506"/>
        <v>-5258</v>
      </c>
      <c r="G5261">
        <f t="shared" si="507"/>
        <v>13820644.5</v>
      </c>
    </row>
    <row r="5262" spans="2:7" x14ac:dyDescent="0.25">
      <c r="B5262">
        <f t="shared" si="503"/>
        <v>36</v>
      </c>
      <c r="C5262">
        <f t="shared" si="503"/>
        <v>-13825910</v>
      </c>
      <c r="D5262" t="b">
        <f t="shared" si="504"/>
        <v>0</v>
      </c>
      <c r="E5262">
        <f t="shared" si="505"/>
        <v>0</v>
      </c>
      <c r="F5262">
        <f t="shared" si="506"/>
        <v>-5259</v>
      </c>
      <c r="G5262">
        <f t="shared" si="507"/>
        <v>13825902.5</v>
      </c>
    </row>
    <row r="5263" spans="2:7" x14ac:dyDescent="0.25">
      <c r="B5263">
        <f t="shared" si="503"/>
        <v>36</v>
      </c>
      <c r="C5263">
        <f t="shared" si="503"/>
        <v>-13831169</v>
      </c>
      <c r="D5263" t="b">
        <f t="shared" si="504"/>
        <v>0</v>
      </c>
      <c r="E5263">
        <f t="shared" si="505"/>
        <v>0</v>
      </c>
      <c r="F5263">
        <f t="shared" si="506"/>
        <v>-5260</v>
      </c>
      <c r="G5263">
        <f t="shared" si="507"/>
        <v>13831161.5</v>
      </c>
    </row>
    <row r="5264" spans="2:7" x14ac:dyDescent="0.25">
      <c r="B5264">
        <f t="shared" si="503"/>
        <v>36</v>
      </c>
      <c r="C5264">
        <f t="shared" si="503"/>
        <v>-13836429</v>
      </c>
      <c r="D5264" t="b">
        <f t="shared" si="504"/>
        <v>0</v>
      </c>
      <c r="E5264">
        <f t="shared" si="505"/>
        <v>0</v>
      </c>
      <c r="F5264">
        <f t="shared" si="506"/>
        <v>-5261</v>
      </c>
      <c r="G5264">
        <f t="shared" si="507"/>
        <v>13836421.5</v>
      </c>
    </row>
    <row r="5265" spans="2:7" x14ac:dyDescent="0.25">
      <c r="B5265">
        <f t="shared" si="503"/>
        <v>36</v>
      </c>
      <c r="C5265">
        <f t="shared" si="503"/>
        <v>-13841690</v>
      </c>
      <c r="D5265" t="b">
        <f t="shared" si="504"/>
        <v>0</v>
      </c>
      <c r="E5265">
        <f t="shared" si="505"/>
        <v>0</v>
      </c>
      <c r="F5265">
        <f t="shared" si="506"/>
        <v>-5262</v>
      </c>
      <c r="G5265">
        <f t="shared" si="507"/>
        <v>13841682.5</v>
      </c>
    </row>
    <row r="5266" spans="2:7" x14ac:dyDescent="0.25">
      <c r="B5266">
        <f t="shared" si="503"/>
        <v>36</v>
      </c>
      <c r="C5266">
        <f t="shared" si="503"/>
        <v>-13846952</v>
      </c>
      <c r="D5266" t="b">
        <f t="shared" si="504"/>
        <v>0</v>
      </c>
      <c r="E5266">
        <f t="shared" si="505"/>
        <v>0</v>
      </c>
      <c r="F5266">
        <f t="shared" si="506"/>
        <v>-5263</v>
      </c>
      <c r="G5266">
        <f t="shared" si="507"/>
        <v>13846944.5</v>
      </c>
    </row>
    <row r="5267" spans="2:7" x14ac:dyDescent="0.25">
      <c r="B5267">
        <f t="shared" si="503"/>
        <v>36</v>
      </c>
      <c r="C5267">
        <f t="shared" si="503"/>
        <v>-13852215</v>
      </c>
      <c r="D5267" t="b">
        <f t="shared" si="504"/>
        <v>0</v>
      </c>
      <c r="E5267">
        <f t="shared" si="505"/>
        <v>0</v>
      </c>
      <c r="F5267">
        <f t="shared" si="506"/>
        <v>-5264</v>
      </c>
      <c r="G5267">
        <f t="shared" si="507"/>
        <v>13852207.5</v>
      </c>
    </row>
    <row r="5268" spans="2:7" x14ac:dyDescent="0.25">
      <c r="B5268">
        <f t="shared" si="503"/>
        <v>36</v>
      </c>
      <c r="C5268">
        <f t="shared" si="503"/>
        <v>-13857479</v>
      </c>
      <c r="D5268" t="b">
        <f t="shared" si="504"/>
        <v>0</v>
      </c>
      <c r="E5268">
        <f t="shared" si="505"/>
        <v>0</v>
      </c>
      <c r="F5268">
        <f t="shared" si="506"/>
        <v>-5265</v>
      </c>
      <c r="G5268">
        <f t="shared" si="507"/>
        <v>13857471.5</v>
      </c>
    </row>
    <row r="5269" spans="2:7" x14ac:dyDescent="0.25">
      <c r="B5269">
        <f t="shared" si="503"/>
        <v>36</v>
      </c>
      <c r="C5269">
        <f t="shared" si="503"/>
        <v>-13862744</v>
      </c>
      <c r="D5269" t="b">
        <f t="shared" si="504"/>
        <v>0</v>
      </c>
      <c r="E5269">
        <f t="shared" si="505"/>
        <v>0</v>
      </c>
      <c r="F5269">
        <f t="shared" si="506"/>
        <v>-5266</v>
      </c>
      <c r="G5269">
        <f t="shared" si="507"/>
        <v>13862736.5</v>
      </c>
    </row>
    <row r="5270" spans="2:7" x14ac:dyDescent="0.25">
      <c r="B5270">
        <f t="shared" si="503"/>
        <v>36</v>
      </c>
      <c r="C5270">
        <f t="shared" si="503"/>
        <v>-13868010</v>
      </c>
      <c r="D5270" t="b">
        <f t="shared" si="504"/>
        <v>0</v>
      </c>
      <c r="E5270">
        <f t="shared" si="505"/>
        <v>0</v>
      </c>
      <c r="F5270">
        <f t="shared" si="506"/>
        <v>-5267</v>
      </c>
      <c r="G5270">
        <f t="shared" si="507"/>
        <v>13868002.5</v>
      </c>
    </row>
    <row r="5271" spans="2:7" x14ac:dyDescent="0.25">
      <c r="B5271">
        <f t="shared" ref="B5271:C5334" si="508">B5270+E5270</f>
        <v>36</v>
      </c>
      <c r="C5271">
        <f t="shared" si="508"/>
        <v>-13873277</v>
      </c>
      <c r="D5271" t="b">
        <f t="shared" si="504"/>
        <v>0</v>
      </c>
      <c r="E5271">
        <f t="shared" si="505"/>
        <v>0</v>
      </c>
      <c r="F5271">
        <f t="shared" si="506"/>
        <v>-5268</v>
      </c>
      <c r="G5271">
        <f t="shared" si="507"/>
        <v>13873269.5</v>
      </c>
    </row>
    <row r="5272" spans="2:7" x14ac:dyDescent="0.25">
      <c r="B5272">
        <f t="shared" si="508"/>
        <v>36</v>
      </c>
      <c r="C5272">
        <f t="shared" si="508"/>
        <v>-13878545</v>
      </c>
      <c r="D5272" t="b">
        <f t="shared" si="504"/>
        <v>0</v>
      </c>
      <c r="E5272">
        <f t="shared" si="505"/>
        <v>0</v>
      </c>
      <c r="F5272">
        <f t="shared" si="506"/>
        <v>-5269</v>
      </c>
      <c r="G5272">
        <f t="shared" si="507"/>
        <v>13878537.5</v>
      </c>
    </row>
    <row r="5273" spans="2:7" x14ac:dyDescent="0.25">
      <c r="B5273">
        <f t="shared" si="508"/>
        <v>36</v>
      </c>
      <c r="C5273">
        <f t="shared" si="508"/>
        <v>-13883814</v>
      </c>
      <c r="D5273" t="b">
        <f t="shared" si="504"/>
        <v>0</v>
      </c>
      <c r="E5273">
        <f t="shared" si="505"/>
        <v>0</v>
      </c>
      <c r="F5273">
        <f t="shared" si="506"/>
        <v>-5270</v>
      </c>
      <c r="G5273">
        <f t="shared" si="507"/>
        <v>13883806.5</v>
      </c>
    </row>
    <row r="5274" spans="2:7" x14ac:dyDescent="0.25">
      <c r="B5274">
        <f t="shared" si="508"/>
        <v>36</v>
      </c>
      <c r="C5274">
        <f t="shared" si="508"/>
        <v>-13889084</v>
      </c>
      <c r="D5274" t="b">
        <f t="shared" si="504"/>
        <v>0</v>
      </c>
      <c r="E5274">
        <f t="shared" si="505"/>
        <v>0</v>
      </c>
      <c r="F5274">
        <f t="shared" si="506"/>
        <v>-5271</v>
      </c>
      <c r="G5274">
        <f t="shared" si="507"/>
        <v>13889076.5</v>
      </c>
    </row>
    <row r="5275" spans="2:7" x14ac:dyDescent="0.25">
      <c r="B5275">
        <f t="shared" si="508"/>
        <v>36</v>
      </c>
      <c r="C5275">
        <f t="shared" si="508"/>
        <v>-13894355</v>
      </c>
      <c r="D5275" t="b">
        <f t="shared" si="504"/>
        <v>0</v>
      </c>
      <c r="E5275">
        <f t="shared" si="505"/>
        <v>0</v>
      </c>
      <c r="F5275">
        <f t="shared" si="506"/>
        <v>-5272</v>
      </c>
      <c r="G5275">
        <f t="shared" si="507"/>
        <v>13894347.5</v>
      </c>
    </row>
    <row r="5276" spans="2:7" x14ac:dyDescent="0.25">
      <c r="B5276">
        <f t="shared" si="508"/>
        <v>36</v>
      </c>
      <c r="C5276">
        <f t="shared" si="508"/>
        <v>-13899627</v>
      </c>
      <c r="D5276" t="b">
        <f t="shared" si="504"/>
        <v>0</v>
      </c>
      <c r="E5276">
        <f t="shared" si="505"/>
        <v>0</v>
      </c>
      <c r="F5276">
        <f t="shared" si="506"/>
        <v>-5273</v>
      </c>
      <c r="G5276">
        <f t="shared" si="507"/>
        <v>13899619.5</v>
      </c>
    </row>
    <row r="5277" spans="2:7" x14ac:dyDescent="0.25">
      <c r="B5277">
        <f t="shared" si="508"/>
        <v>36</v>
      </c>
      <c r="C5277">
        <f t="shared" si="508"/>
        <v>-13904900</v>
      </c>
      <c r="D5277" t="b">
        <f t="shared" si="504"/>
        <v>0</v>
      </c>
      <c r="E5277">
        <f t="shared" si="505"/>
        <v>0</v>
      </c>
      <c r="F5277">
        <f t="shared" si="506"/>
        <v>-5274</v>
      </c>
      <c r="G5277">
        <f t="shared" si="507"/>
        <v>13904892.5</v>
      </c>
    </row>
    <row r="5278" spans="2:7" x14ac:dyDescent="0.25">
      <c r="B5278">
        <f t="shared" si="508"/>
        <v>36</v>
      </c>
      <c r="C5278">
        <f t="shared" si="508"/>
        <v>-13910174</v>
      </c>
      <c r="D5278" t="b">
        <f t="shared" si="504"/>
        <v>0</v>
      </c>
      <c r="E5278">
        <f t="shared" si="505"/>
        <v>0</v>
      </c>
      <c r="F5278">
        <f t="shared" si="506"/>
        <v>-5275</v>
      </c>
      <c r="G5278">
        <f t="shared" si="507"/>
        <v>13910166.5</v>
      </c>
    </row>
    <row r="5279" spans="2:7" x14ac:dyDescent="0.25">
      <c r="B5279">
        <f t="shared" si="508"/>
        <v>36</v>
      </c>
      <c r="C5279">
        <f t="shared" si="508"/>
        <v>-13915449</v>
      </c>
      <c r="D5279" t="b">
        <f t="shared" si="504"/>
        <v>0</v>
      </c>
      <c r="E5279">
        <f t="shared" si="505"/>
        <v>0</v>
      </c>
      <c r="F5279">
        <f t="shared" si="506"/>
        <v>-5276</v>
      </c>
      <c r="G5279">
        <f t="shared" si="507"/>
        <v>13915441.5</v>
      </c>
    </row>
    <row r="5280" spans="2:7" x14ac:dyDescent="0.25">
      <c r="B5280">
        <f t="shared" si="508"/>
        <v>36</v>
      </c>
      <c r="C5280">
        <f t="shared" si="508"/>
        <v>-13920725</v>
      </c>
      <c r="D5280" t="b">
        <f t="shared" si="504"/>
        <v>0</v>
      </c>
      <c r="E5280">
        <f t="shared" si="505"/>
        <v>0</v>
      </c>
      <c r="F5280">
        <f t="shared" si="506"/>
        <v>-5277</v>
      </c>
      <c r="G5280">
        <f t="shared" si="507"/>
        <v>13920717.5</v>
      </c>
    </row>
    <row r="5281" spans="2:7" x14ac:dyDescent="0.25">
      <c r="B5281">
        <f t="shared" si="508"/>
        <v>36</v>
      </c>
      <c r="C5281">
        <f t="shared" si="508"/>
        <v>-13926002</v>
      </c>
      <c r="D5281" t="b">
        <f t="shared" si="504"/>
        <v>0</v>
      </c>
      <c r="E5281">
        <f t="shared" si="505"/>
        <v>0</v>
      </c>
      <c r="F5281">
        <f t="shared" si="506"/>
        <v>-5278</v>
      </c>
      <c r="G5281">
        <f t="shared" si="507"/>
        <v>13925994.5</v>
      </c>
    </row>
    <row r="5282" spans="2:7" x14ac:dyDescent="0.25">
      <c r="B5282">
        <f t="shared" si="508"/>
        <v>36</v>
      </c>
      <c r="C5282">
        <f t="shared" si="508"/>
        <v>-13931280</v>
      </c>
      <c r="D5282" t="b">
        <f t="shared" si="504"/>
        <v>0</v>
      </c>
      <c r="E5282">
        <f t="shared" si="505"/>
        <v>0</v>
      </c>
      <c r="F5282">
        <f t="shared" si="506"/>
        <v>-5279</v>
      </c>
      <c r="G5282">
        <f t="shared" si="507"/>
        <v>13931272.5</v>
      </c>
    </row>
    <row r="5283" spans="2:7" x14ac:dyDescent="0.25">
      <c r="B5283">
        <f t="shared" si="508"/>
        <v>36</v>
      </c>
      <c r="C5283">
        <f t="shared" si="508"/>
        <v>-13936559</v>
      </c>
      <c r="D5283" t="b">
        <f t="shared" si="504"/>
        <v>0</v>
      </c>
      <c r="E5283">
        <f t="shared" si="505"/>
        <v>0</v>
      </c>
      <c r="F5283">
        <f t="shared" si="506"/>
        <v>-5280</v>
      </c>
      <c r="G5283">
        <f t="shared" si="507"/>
        <v>13936551.5</v>
      </c>
    </row>
    <row r="5284" spans="2:7" x14ac:dyDescent="0.25">
      <c r="B5284">
        <f t="shared" si="508"/>
        <v>36</v>
      </c>
      <c r="C5284">
        <f t="shared" si="508"/>
        <v>-13941839</v>
      </c>
      <c r="D5284" t="b">
        <f t="shared" si="504"/>
        <v>0</v>
      </c>
      <c r="E5284">
        <f t="shared" si="505"/>
        <v>0</v>
      </c>
      <c r="F5284">
        <f t="shared" si="506"/>
        <v>-5281</v>
      </c>
      <c r="G5284">
        <f t="shared" si="507"/>
        <v>13941831.5</v>
      </c>
    </row>
    <row r="5285" spans="2:7" x14ac:dyDescent="0.25">
      <c r="B5285">
        <f t="shared" si="508"/>
        <v>36</v>
      </c>
      <c r="C5285">
        <f t="shared" si="508"/>
        <v>-13947120</v>
      </c>
      <c r="D5285" t="b">
        <f t="shared" si="504"/>
        <v>0</v>
      </c>
      <c r="E5285">
        <f t="shared" si="505"/>
        <v>0</v>
      </c>
      <c r="F5285">
        <f t="shared" si="506"/>
        <v>-5282</v>
      </c>
      <c r="G5285">
        <f t="shared" si="507"/>
        <v>13947112.5</v>
      </c>
    </row>
    <row r="5286" spans="2:7" x14ac:dyDescent="0.25">
      <c r="B5286">
        <f t="shared" si="508"/>
        <v>36</v>
      </c>
      <c r="C5286">
        <f t="shared" si="508"/>
        <v>-13952402</v>
      </c>
      <c r="D5286" t="b">
        <f t="shared" si="504"/>
        <v>0</v>
      </c>
      <c r="E5286">
        <f t="shared" si="505"/>
        <v>0</v>
      </c>
      <c r="F5286">
        <f t="shared" si="506"/>
        <v>-5283</v>
      </c>
      <c r="G5286">
        <f t="shared" si="507"/>
        <v>13952394.5</v>
      </c>
    </row>
    <row r="5287" spans="2:7" x14ac:dyDescent="0.25">
      <c r="B5287">
        <f t="shared" si="508"/>
        <v>36</v>
      </c>
      <c r="C5287">
        <f t="shared" si="508"/>
        <v>-13957685</v>
      </c>
      <c r="D5287" t="b">
        <f t="shared" si="504"/>
        <v>0</v>
      </c>
      <c r="E5287">
        <f t="shared" si="505"/>
        <v>0</v>
      </c>
      <c r="F5287">
        <f t="shared" si="506"/>
        <v>-5284</v>
      </c>
      <c r="G5287">
        <f t="shared" si="507"/>
        <v>13957677.5</v>
      </c>
    </row>
    <row r="5288" spans="2:7" x14ac:dyDescent="0.25">
      <c r="B5288">
        <f t="shared" si="508"/>
        <v>36</v>
      </c>
      <c r="C5288">
        <f t="shared" si="508"/>
        <v>-13962969</v>
      </c>
      <c r="D5288" t="b">
        <f t="shared" si="504"/>
        <v>0</v>
      </c>
      <c r="E5288">
        <f t="shared" si="505"/>
        <v>0</v>
      </c>
      <c r="F5288">
        <f t="shared" si="506"/>
        <v>-5285</v>
      </c>
      <c r="G5288">
        <f t="shared" si="507"/>
        <v>13962961.5</v>
      </c>
    </row>
    <row r="5289" spans="2:7" x14ac:dyDescent="0.25">
      <c r="B5289">
        <f t="shared" si="508"/>
        <v>36</v>
      </c>
      <c r="C5289">
        <f t="shared" si="508"/>
        <v>-13968254</v>
      </c>
      <c r="D5289" t="b">
        <f t="shared" si="504"/>
        <v>0</v>
      </c>
      <c r="E5289">
        <f t="shared" si="505"/>
        <v>0</v>
      </c>
      <c r="F5289">
        <f t="shared" si="506"/>
        <v>-5286</v>
      </c>
      <c r="G5289">
        <f t="shared" si="507"/>
        <v>13968246.5</v>
      </c>
    </row>
    <row r="5290" spans="2:7" x14ac:dyDescent="0.25">
      <c r="B5290">
        <f t="shared" si="508"/>
        <v>36</v>
      </c>
      <c r="C5290">
        <f t="shared" si="508"/>
        <v>-13973540</v>
      </c>
      <c r="D5290" t="b">
        <f t="shared" si="504"/>
        <v>0</v>
      </c>
      <c r="E5290">
        <f t="shared" si="505"/>
        <v>0</v>
      </c>
      <c r="F5290">
        <f t="shared" si="506"/>
        <v>-5287</v>
      </c>
      <c r="G5290">
        <f t="shared" si="507"/>
        <v>13973532.5</v>
      </c>
    </row>
    <row r="5291" spans="2:7" x14ac:dyDescent="0.25">
      <c r="B5291">
        <f t="shared" si="508"/>
        <v>36</v>
      </c>
      <c r="C5291">
        <f t="shared" si="508"/>
        <v>-13978827</v>
      </c>
      <c r="D5291" t="b">
        <f t="shared" si="504"/>
        <v>0</v>
      </c>
      <c r="E5291">
        <f t="shared" si="505"/>
        <v>0</v>
      </c>
      <c r="F5291">
        <f t="shared" si="506"/>
        <v>-5288</v>
      </c>
      <c r="G5291">
        <f t="shared" si="507"/>
        <v>13978819.5</v>
      </c>
    </row>
    <row r="5292" spans="2:7" x14ac:dyDescent="0.25">
      <c r="B5292">
        <f t="shared" si="508"/>
        <v>36</v>
      </c>
      <c r="C5292">
        <f t="shared" si="508"/>
        <v>-13984115</v>
      </c>
      <c r="D5292" t="b">
        <f t="shared" si="504"/>
        <v>0</v>
      </c>
      <c r="E5292">
        <f t="shared" si="505"/>
        <v>0</v>
      </c>
      <c r="F5292">
        <f t="shared" si="506"/>
        <v>-5289</v>
      </c>
      <c r="G5292">
        <f t="shared" si="507"/>
        <v>13984107.5</v>
      </c>
    </row>
    <row r="5293" spans="2:7" x14ac:dyDescent="0.25">
      <c r="B5293">
        <f t="shared" si="508"/>
        <v>36</v>
      </c>
      <c r="C5293">
        <f t="shared" si="508"/>
        <v>-13989404</v>
      </c>
      <c r="D5293" t="b">
        <f t="shared" si="504"/>
        <v>0</v>
      </c>
      <c r="E5293">
        <f t="shared" si="505"/>
        <v>0</v>
      </c>
      <c r="F5293">
        <f t="shared" si="506"/>
        <v>-5290</v>
      </c>
      <c r="G5293">
        <f t="shared" si="507"/>
        <v>13989396.5</v>
      </c>
    </row>
    <row r="5294" spans="2:7" x14ac:dyDescent="0.25">
      <c r="B5294">
        <f t="shared" si="508"/>
        <v>36</v>
      </c>
      <c r="C5294">
        <f t="shared" si="508"/>
        <v>-13994694</v>
      </c>
      <c r="D5294" t="b">
        <f t="shared" si="504"/>
        <v>0</v>
      </c>
      <c r="E5294">
        <f t="shared" si="505"/>
        <v>0</v>
      </c>
      <c r="F5294">
        <f t="shared" si="506"/>
        <v>-5291</v>
      </c>
      <c r="G5294">
        <f t="shared" si="507"/>
        <v>13994686.5</v>
      </c>
    </row>
    <row r="5295" spans="2:7" x14ac:dyDescent="0.25">
      <c r="B5295">
        <f t="shared" si="508"/>
        <v>36</v>
      </c>
      <c r="C5295">
        <f t="shared" si="508"/>
        <v>-13999985</v>
      </c>
      <c r="D5295" t="b">
        <f t="shared" si="504"/>
        <v>0</v>
      </c>
      <c r="E5295">
        <f t="shared" si="505"/>
        <v>0</v>
      </c>
      <c r="F5295">
        <f t="shared" si="506"/>
        <v>-5292</v>
      </c>
      <c r="G5295">
        <f t="shared" si="507"/>
        <v>13999977.5</v>
      </c>
    </row>
    <row r="5296" spans="2:7" x14ac:dyDescent="0.25">
      <c r="B5296">
        <f t="shared" si="508"/>
        <v>36</v>
      </c>
      <c r="C5296">
        <f t="shared" si="508"/>
        <v>-14005277</v>
      </c>
      <c r="D5296" t="b">
        <f t="shared" si="504"/>
        <v>0</v>
      </c>
      <c r="E5296">
        <f t="shared" si="505"/>
        <v>0</v>
      </c>
      <c r="F5296">
        <f t="shared" si="506"/>
        <v>-5293</v>
      </c>
      <c r="G5296">
        <f t="shared" si="507"/>
        <v>14005269.5</v>
      </c>
    </row>
    <row r="5297" spans="2:7" x14ac:dyDescent="0.25">
      <c r="B5297">
        <f t="shared" si="508"/>
        <v>36</v>
      </c>
      <c r="C5297">
        <f t="shared" si="508"/>
        <v>-14010570</v>
      </c>
      <c r="D5297" t="b">
        <f t="shared" si="504"/>
        <v>0</v>
      </c>
      <c r="E5297">
        <f t="shared" si="505"/>
        <v>0</v>
      </c>
      <c r="F5297">
        <f t="shared" si="506"/>
        <v>-5294</v>
      </c>
      <c r="G5297">
        <f t="shared" si="507"/>
        <v>14010562.5</v>
      </c>
    </row>
    <row r="5298" spans="2:7" x14ac:dyDescent="0.25">
      <c r="B5298">
        <f t="shared" si="508"/>
        <v>36</v>
      </c>
      <c r="C5298">
        <f t="shared" si="508"/>
        <v>-14015864</v>
      </c>
      <c r="D5298" t="b">
        <f t="shared" si="504"/>
        <v>0</v>
      </c>
      <c r="E5298">
        <f t="shared" si="505"/>
        <v>0</v>
      </c>
      <c r="F5298">
        <f t="shared" si="506"/>
        <v>-5295</v>
      </c>
      <c r="G5298">
        <f t="shared" si="507"/>
        <v>14015856.5</v>
      </c>
    </row>
    <row r="5299" spans="2:7" x14ac:dyDescent="0.25">
      <c r="B5299">
        <f t="shared" si="508"/>
        <v>36</v>
      </c>
      <c r="C5299">
        <f t="shared" si="508"/>
        <v>-14021159</v>
      </c>
      <c r="D5299" t="b">
        <f t="shared" si="504"/>
        <v>0</v>
      </c>
      <c r="E5299">
        <f t="shared" si="505"/>
        <v>0</v>
      </c>
      <c r="F5299">
        <f t="shared" si="506"/>
        <v>-5296</v>
      </c>
      <c r="G5299">
        <f t="shared" si="507"/>
        <v>14021151.5</v>
      </c>
    </row>
    <row r="5300" spans="2:7" x14ac:dyDescent="0.25">
      <c r="B5300">
        <f t="shared" si="508"/>
        <v>36</v>
      </c>
      <c r="C5300">
        <f t="shared" si="508"/>
        <v>-14026455</v>
      </c>
      <c r="D5300" t="b">
        <f t="shared" si="504"/>
        <v>0</v>
      </c>
      <c r="E5300">
        <f t="shared" si="505"/>
        <v>0</v>
      </c>
      <c r="F5300">
        <f t="shared" si="506"/>
        <v>-5297</v>
      </c>
      <c r="G5300">
        <f t="shared" si="507"/>
        <v>14026447.5</v>
      </c>
    </row>
    <row r="5301" spans="2:7" x14ac:dyDescent="0.25">
      <c r="B5301">
        <f t="shared" si="508"/>
        <v>36</v>
      </c>
      <c r="C5301">
        <f t="shared" si="508"/>
        <v>-14031752</v>
      </c>
      <c r="D5301" t="b">
        <f t="shared" si="504"/>
        <v>0</v>
      </c>
      <c r="E5301">
        <f t="shared" si="505"/>
        <v>0</v>
      </c>
      <c r="F5301">
        <f t="shared" si="506"/>
        <v>-5298</v>
      </c>
      <c r="G5301">
        <f t="shared" si="507"/>
        <v>14031744.5</v>
      </c>
    </row>
    <row r="5302" spans="2:7" x14ac:dyDescent="0.25">
      <c r="B5302">
        <f t="shared" si="508"/>
        <v>36</v>
      </c>
      <c r="C5302">
        <f t="shared" si="508"/>
        <v>-14037050</v>
      </c>
      <c r="D5302" t="b">
        <f t="shared" si="504"/>
        <v>0</v>
      </c>
      <c r="E5302">
        <f t="shared" si="505"/>
        <v>0</v>
      </c>
      <c r="F5302">
        <f t="shared" si="506"/>
        <v>-5299</v>
      </c>
      <c r="G5302">
        <f t="shared" si="507"/>
        <v>14037042.5</v>
      </c>
    </row>
    <row r="5303" spans="2:7" x14ac:dyDescent="0.25">
      <c r="B5303">
        <f t="shared" si="508"/>
        <v>36</v>
      </c>
      <c r="C5303">
        <f t="shared" si="508"/>
        <v>-14042349</v>
      </c>
      <c r="D5303" t="b">
        <f t="shared" si="504"/>
        <v>0</v>
      </c>
      <c r="E5303">
        <f t="shared" si="505"/>
        <v>0</v>
      </c>
      <c r="F5303">
        <f t="shared" si="506"/>
        <v>-5300</v>
      </c>
      <c r="G5303">
        <f t="shared" si="507"/>
        <v>14042341.5</v>
      </c>
    </row>
    <row r="5304" spans="2:7" x14ac:dyDescent="0.25">
      <c r="B5304">
        <f t="shared" si="508"/>
        <v>36</v>
      </c>
      <c r="C5304">
        <f t="shared" si="508"/>
        <v>-14047649</v>
      </c>
      <c r="D5304" t="b">
        <f t="shared" si="504"/>
        <v>0</v>
      </c>
      <c r="E5304">
        <f t="shared" si="505"/>
        <v>0</v>
      </c>
      <c r="F5304">
        <f t="shared" si="506"/>
        <v>-5301</v>
      </c>
      <c r="G5304">
        <f t="shared" si="507"/>
        <v>14047641.5</v>
      </c>
    </row>
    <row r="5305" spans="2:7" x14ac:dyDescent="0.25">
      <c r="B5305">
        <f t="shared" si="508"/>
        <v>36</v>
      </c>
      <c r="C5305">
        <f t="shared" si="508"/>
        <v>-14052950</v>
      </c>
      <c r="D5305" t="b">
        <f t="shared" si="504"/>
        <v>0</v>
      </c>
      <c r="E5305">
        <f t="shared" si="505"/>
        <v>0</v>
      </c>
      <c r="F5305">
        <f t="shared" si="506"/>
        <v>-5302</v>
      </c>
      <c r="G5305">
        <f t="shared" si="507"/>
        <v>14052942.5</v>
      </c>
    </row>
    <row r="5306" spans="2:7" x14ac:dyDescent="0.25">
      <c r="B5306">
        <f t="shared" si="508"/>
        <v>36</v>
      </c>
      <c r="C5306">
        <f t="shared" si="508"/>
        <v>-14058252</v>
      </c>
      <c r="D5306" t="b">
        <f t="shared" si="504"/>
        <v>0</v>
      </c>
      <c r="E5306">
        <f t="shared" si="505"/>
        <v>0</v>
      </c>
      <c r="F5306">
        <f t="shared" si="506"/>
        <v>-5303</v>
      </c>
      <c r="G5306">
        <f t="shared" si="507"/>
        <v>14058244.5</v>
      </c>
    </row>
    <row r="5307" spans="2:7" x14ac:dyDescent="0.25">
      <c r="B5307">
        <f t="shared" si="508"/>
        <v>36</v>
      </c>
      <c r="C5307">
        <f t="shared" si="508"/>
        <v>-14063555</v>
      </c>
      <c r="D5307" t="b">
        <f t="shared" si="504"/>
        <v>0</v>
      </c>
      <c r="E5307">
        <f t="shared" si="505"/>
        <v>0</v>
      </c>
      <c r="F5307">
        <f t="shared" si="506"/>
        <v>-5304</v>
      </c>
      <c r="G5307">
        <f t="shared" si="507"/>
        <v>14063547.5</v>
      </c>
    </row>
    <row r="5308" spans="2:7" x14ac:dyDescent="0.25">
      <c r="B5308">
        <f t="shared" si="508"/>
        <v>36</v>
      </c>
      <c r="C5308">
        <f t="shared" si="508"/>
        <v>-14068859</v>
      </c>
      <c r="D5308" t="b">
        <f t="shared" si="504"/>
        <v>0</v>
      </c>
      <c r="E5308">
        <f t="shared" si="505"/>
        <v>0</v>
      </c>
      <c r="F5308">
        <f t="shared" si="506"/>
        <v>-5305</v>
      </c>
      <c r="G5308">
        <f t="shared" si="507"/>
        <v>14068851.5</v>
      </c>
    </row>
    <row r="5309" spans="2:7" x14ac:dyDescent="0.25">
      <c r="B5309">
        <f t="shared" si="508"/>
        <v>36</v>
      </c>
      <c r="C5309">
        <f t="shared" si="508"/>
        <v>-14074164</v>
      </c>
      <c r="D5309" t="b">
        <f t="shared" si="504"/>
        <v>0</v>
      </c>
      <c r="E5309">
        <f t="shared" si="505"/>
        <v>0</v>
      </c>
      <c r="F5309">
        <f t="shared" si="506"/>
        <v>-5306</v>
      </c>
      <c r="G5309">
        <f t="shared" si="507"/>
        <v>14074156.5</v>
      </c>
    </row>
    <row r="5310" spans="2:7" x14ac:dyDescent="0.25">
      <c r="B5310">
        <f t="shared" si="508"/>
        <v>36</v>
      </c>
      <c r="C5310">
        <f t="shared" si="508"/>
        <v>-14079470</v>
      </c>
      <c r="D5310" t="b">
        <f t="shared" si="504"/>
        <v>0</v>
      </c>
      <c r="E5310">
        <f t="shared" si="505"/>
        <v>0</v>
      </c>
      <c r="F5310">
        <f t="shared" si="506"/>
        <v>-5307</v>
      </c>
      <c r="G5310">
        <f t="shared" si="507"/>
        <v>14079462.5</v>
      </c>
    </row>
    <row r="5311" spans="2:7" x14ac:dyDescent="0.25">
      <c r="B5311">
        <f t="shared" si="508"/>
        <v>36</v>
      </c>
      <c r="C5311">
        <f t="shared" si="508"/>
        <v>-14084777</v>
      </c>
      <c r="D5311" t="b">
        <f t="shared" si="504"/>
        <v>0</v>
      </c>
      <c r="E5311">
        <f t="shared" si="505"/>
        <v>0</v>
      </c>
      <c r="F5311">
        <f t="shared" si="506"/>
        <v>-5308</v>
      </c>
      <c r="G5311">
        <f t="shared" si="507"/>
        <v>14084769.5</v>
      </c>
    </row>
    <row r="5312" spans="2:7" x14ac:dyDescent="0.25">
      <c r="B5312">
        <f t="shared" si="508"/>
        <v>36</v>
      </c>
      <c r="C5312">
        <f t="shared" si="508"/>
        <v>-14090085</v>
      </c>
      <c r="D5312" t="b">
        <f t="shared" si="504"/>
        <v>0</v>
      </c>
      <c r="E5312">
        <f t="shared" si="505"/>
        <v>0</v>
      </c>
      <c r="F5312">
        <f t="shared" si="506"/>
        <v>-5309</v>
      </c>
      <c r="G5312">
        <f t="shared" si="507"/>
        <v>14090077.5</v>
      </c>
    </row>
    <row r="5313" spans="2:7" x14ac:dyDescent="0.25">
      <c r="B5313">
        <f t="shared" si="508"/>
        <v>36</v>
      </c>
      <c r="C5313">
        <f t="shared" si="508"/>
        <v>-14095394</v>
      </c>
      <c r="D5313" t="b">
        <f t="shared" si="504"/>
        <v>0</v>
      </c>
      <c r="E5313">
        <f t="shared" si="505"/>
        <v>0</v>
      </c>
      <c r="F5313">
        <f t="shared" si="506"/>
        <v>-5310</v>
      </c>
      <c r="G5313">
        <f t="shared" si="507"/>
        <v>14095386.5</v>
      </c>
    </row>
    <row r="5314" spans="2:7" x14ac:dyDescent="0.25">
      <c r="B5314">
        <f t="shared" si="508"/>
        <v>36</v>
      </c>
      <c r="C5314">
        <f t="shared" si="508"/>
        <v>-14100704</v>
      </c>
      <c r="D5314" t="b">
        <f t="shared" si="504"/>
        <v>0</v>
      </c>
      <c r="E5314">
        <f t="shared" si="505"/>
        <v>0</v>
      </c>
      <c r="F5314">
        <f t="shared" si="506"/>
        <v>-5311</v>
      </c>
      <c r="G5314">
        <f t="shared" si="507"/>
        <v>14100696.5</v>
      </c>
    </row>
    <row r="5315" spans="2:7" x14ac:dyDescent="0.25">
      <c r="B5315">
        <f t="shared" si="508"/>
        <v>36</v>
      </c>
      <c r="C5315">
        <f t="shared" si="508"/>
        <v>-14106015</v>
      </c>
      <c r="D5315" t="b">
        <f t="shared" si="504"/>
        <v>0</v>
      </c>
      <c r="E5315">
        <f t="shared" si="505"/>
        <v>0</v>
      </c>
      <c r="F5315">
        <f t="shared" si="506"/>
        <v>-5312</v>
      </c>
      <c r="G5315">
        <f t="shared" si="507"/>
        <v>14106007.5</v>
      </c>
    </row>
    <row r="5316" spans="2:7" x14ac:dyDescent="0.25">
      <c r="B5316">
        <f t="shared" si="508"/>
        <v>36</v>
      </c>
      <c r="C5316">
        <f t="shared" si="508"/>
        <v>-14111327</v>
      </c>
      <c r="D5316" t="b">
        <f t="shared" si="504"/>
        <v>0</v>
      </c>
      <c r="E5316">
        <f t="shared" si="505"/>
        <v>0</v>
      </c>
      <c r="F5316">
        <f t="shared" si="506"/>
        <v>-5313</v>
      </c>
      <c r="G5316">
        <f t="shared" si="507"/>
        <v>14111319.5</v>
      </c>
    </row>
    <row r="5317" spans="2:7" x14ac:dyDescent="0.25">
      <c r="B5317">
        <f t="shared" si="508"/>
        <v>36</v>
      </c>
      <c r="C5317">
        <f t="shared" si="508"/>
        <v>-14116640</v>
      </c>
      <c r="D5317" t="b">
        <f t="shared" ref="D5317:D5380" si="509">AND(B5317&gt;=$B$1,B5317&lt;=$C$1,C5317&gt;=$B$2,C5317&lt;=$C$2)</f>
        <v>0</v>
      </c>
      <c r="E5317">
        <f t="shared" ref="E5317:E5380" si="510">MAX(E5316-1,0)</f>
        <v>0</v>
      </c>
      <c r="F5317">
        <f t="shared" ref="F5317:F5380" si="511">F5316-1</f>
        <v>-5314</v>
      </c>
      <c r="G5317">
        <f t="shared" si="507"/>
        <v>14116632.5</v>
      </c>
    </row>
    <row r="5318" spans="2:7" x14ac:dyDescent="0.25">
      <c r="B5318">
        <f t="shared" si="508"/>
        <v>36</v>
      </c>
      <c r="C5318">
        <f t="shared" si="508"/>
        <v>-14121954</v>
      </c>
      <c r="D5318" t="b">
        <f t="shared" si="509"/>
        <v>0</v>
      </c>
      <c r="E5318">
        <f t="shared" si="510"/>
        <v>0</v>
      </c>
      <c r="F5318">
        <f t="shared" si="511"/>
        <v>-5315</v>
      </c>
      <c r="G5318">
        <f t="shared" ref="G5318:G5381" si="512">ABS(C5318-$E$2)</f>
        <v>14121946.5</v>
      </c>
    </row>
    <row r="5319" spans="2:7" x14ac:dyDescent="0.25">
      <c r="B5319">
        <f t="shared" si="508"/>
        <v>36</v>
      </c>
      <c r="C5319">
        <f t="shared" si="508"/>
        <v>-14127269</v>
      </c>
      <c r="D5319" t="b">
        <f t="shared" si="509"/>
        <v>0</v>
      </c>
      <c r="E5319">
        <f t="shared" si="510"/>
        <v>0</v>
      </c>
      <c r="F5319">
        <f t="shared" si="511"/>
        <v>-5316</v>
      </c>
      <c r="G5319">
        <f t="shared" si="512"/>
        <v>14127261.5</v>
      </c>
    </row>
    <row r="5320" spans="2:7" x14ac:dyDescent="0.25">
      <c r="B5320">
        <f t="shared" si="508"/>
        <v>36</v>
      </c>
      <c r="C5320">
        <f t="shared" si="508"/>
        <v>-14132585</v>
      </c>
      <c r="D5320" t="b">
        <f t="shared" si="509"/>
        <v>0</v>
      </c>
      <c r="E5320">
        <f t="shared" si="510"/>
        <v>0</v>
      </c>
      <c r="F5320">
        <f t="shared" si="511"/>
        <v>-5317</v>
      </c>
      <c r="G5320">
        <f t="shared" si="512"/>
        <v>14132577.5</v>
      </c>
    </row>
    <row r="5321" spans="2:7" x14ac:dyDescent="0.25">
      <c r="B5321">
        <f t="shared" si="508"/>
        <v>36</v>
      </c>
      <c r="C5321">
        <f t="shared" si="508"/>
        <v>-14137902</v>
      </c>
      <c r="D5321" t="b">
        <f t="shared" si="509"/>
        <v>0</v>
      </c>
      <c r="E5321">
        <f t="shared" si="510"/>
        <v>0</v>
      </c>
      <c r="F5321">
        <f t="shared" si="511"/>
        <v>-5318</v>
      </c>
      <c r="G5321">
        <f t="shared" si="512"/>
        <v>14137894.5</v>
      </c>
    </row>
    <row r="5322" spans="2:7" x14ac:dyDescent="0.25">
      <c r="B5322">
        <f t="shared" si="508"/>
        <v>36</v>
      </c>
      <c r="C5322">
        <f t="shared" si="508"/>
        <v>-14143220</v>
      </c>
      <c r="D5322" t="b">
        <f t="shared" si="509"/>
        <v>0</v>
      </c>
      <c r="E5322">
        <f t="shared" si="510"/>
        <v>0</v>
      </c>
      <c r="F5322">
        <f t="shared" si="511"/>
        <v>-5319</v>
      </c>
      <c r="G5322">
        <f t="shared" si="512"/>
        <v>14143212.5</v>
      </c>
    </row>
    <row r="5323" spans="2:7" x14ac:dyDescent="0.25">
      <c r="B5323">
        <f t="shared" si="508"/>
        <v>36</v>
      </c>
      <c r="C5323">
        <f t="shared" si="508"/>
        <v>-14148539</v>
      </c>
      <c r="D5323" t="b">
        <f t="shared" si="509"/>
        <v>0</v>
      </c>
      <c r="E5323">
        <f t="shared" si="510"/>
        <v>0</v>
      </c>
      <c r="F5323">
        <f t="shared" si="511"/>
        <v>-5320</v>
      </c>
      <c r="G5323">
        <f t="shared" si="512"/>
        <v>14148531.5</v>
      </c>
    </row>
    <row r="5324" spans="2:7" x14ac:dyDescent="0.25">
      <c r="B5324">
        <f t="shared" si="508"/>
        <v>36</v>
      </c>
      <c r="C5324">
        <f t="shared" si="508"/>
        <v>-14153859</v>
      </c>
      <c r="D5324" t="b">
        <f t="shared" si="509"/>
        <v>0</v>
      </c>
      <c r="E5324">
        <f t="shared" si="510"/>
        <v>0</v>
      </c>
      <c r="F5324">
        <f t="shared" si="511"/>
        <v>-5321</v>
      </c>
      <c r="G5324">
        <f t="shared" si="512"/>
        <v>14153851.5</v>
      </c>
    </row>
    <row r="5325" spans="2:7" x14ac:dyDescent="0.25">
      <c r="B5325">
        <f t="shared" si="508"/>
        <v>36</v>
      </c>
      <c r="C5325">
        <f t="shared" si="508"/>
        <v>-14159180</v>
      </c>
      <c r="D5325" t="b">
        <f t="shared" si="509"/>
        <v>0</v>
      </c>
      <c r="E5325">
        <f t="shared" si="510"/>
        <v>0</v>
      </c>
      <c r="F5325">
        <f t="shared" si="511"/>
        <v>-5322</v>
      </c>
      <c r="G5325">
        <f t="shared" si="512"/>
        <v>14159172.5</v>
      </c>
    </row>
    <row r="5326" spans="2:7" x14ac:dyDescent="0.25">
      <c r="B5326">
        <f t="shared" si="508"/>
        <v>36</v>
      </c>
      <c r="C5326">
        <f t="shared" si="508"/>
        <v>-14164502</v>
      </c>
      <c r="D5326" t="b">
        <f t="shared" si="509"/>
        <v>0</v>
      </c>
      <c r="E5326">
        <f t="shared" si="510"/>
        <v>0</v>
      </c>
      <c r="F5326">
        <f t="shared" si="511"/>
        <v>-5323</v>
      </c>
      <c r="G5326">
        <f t="shared" si="512"/>
        <v>14164494.5</v>
      </c>
    </row>
    <row r="5327" spans="2:7" x14ac:dyDescent="0.25">
      <c r="B5327">
        <f t="shared" si="508"/>
        <v>36</v>
      </c>
      <c r="C5327">
        <f t="shared" si="508"/>
        <v>-14169825</v>
      </c>
      <c r="D5327" t="b">
        <f t="shared" si="509"/>
        <v>0</v>
      </c>
      <c r="E5327">
        <f t="shared" si="510"/>
        <v>0</v>
      </c>
      <c r="F5327">
        <f t="shared" si="511"/>
        <v>-5324</v>
      </c>
      <c r="G5327">
        <f t="shared" si="512"/>
        <v>14169817.5</v>
      </c>
    </row>
    <row r="5328" spans="2:7" x14ac:dyDescent="0.25">
      <c r="B5328">
        <f t="shared" si="508"/>
        <v>36</v>
      </c>
      <c r="C5328">
        <f t="shared" si="508"/>
        <v>-14175149</v>
      </c>
      <c r="D5328" t="b">
        <f t="shared" si="509"/>
        <v>0</v>
      </c>
      <c r="E5328">
        <f t="shared" si="510"/>
        <v>0</v>
      </c>
      <c r="F5328">
        <f t="shared" si="511"/>
        <v>-5325</v>
      </c>
      <c r="G5328">
        <f t="shared" si="512"/>
        <v>14175141.5</v>
      </c>
    </row>
    <row r="5329" spans="2:7" x14ac:dyDescent="0.25">
      <c r="B5329">
        <f t="shared" si="508"/>
        <v>36</v>
      </c>
      <c r="C5329">
        <f t="shared" si="508"/>
        <v>-14180474</v>
      </c>
      <c r="D5329" t="b">
        <f t="shared" si="509"/>
        <v>0</v>
      </c>
      <c r="E5329">
        <f t="shared" si="510"/>
        <v>0</v>
      </c>
      <c r="F5329">
        <f t="shared" si="511"/>
        <v>-5326</v>
      </c>
      <c r="G5329">
        <f t="shared" si="512"/>
        <v>14180466.5</v>
      </c>
    </row>
    <row r="5330" spans="2:7" x14ac:dyDescent="0.25">
      <c r="B5330">
        <f t="shared" si="508"/>
        <v>36</v>
      </c>
      <c r="C5330">
        <f t="shared" si="508"/>
        <v>-14185800</v>
      </c>
      <c r="D5330" t="b">
        <f t="shared" si="509"/>
        <v>0</v>
      </c>
      <c r="E5330">
        <f t="shared" si="510"/>
        <v>0</v>
      </c>
      <c r="F5330">
        <f t="shared" si="511"/>
        <v>-5327</v>
      </c>
      <c r="G5330">
        <f t="shared" si="512"/>
        <v>14185792.5</v>
      </c>
    </row>
    <row r="5331" spans="2:7" x14ac:dyDescent="0.25">
      <c r="B5331">
        <f t="shared" si="508"/>
        <v>36</v>
      </c>
      <c r="C5331">
        <f t="shared" si="508"/>
        <v>-14191127</v>
      </c>
      <c r="D5331" t="b">
        <f t="shared" si="509"/>
        <v>0</v>
      </c>
      <c r="E5331">
        <f t="shared" si="510"/>
        <v>0</v>
      </c>
      <c r="F5331">
        <f t="shared" si="511"/>
        <v>-5328</v>
      </c>
      <c r="G5331">
        <f t="shared" si="512"/>
        <v>14191119.5</v>
      </c>
    </row>
    <row r="5332" spans="2:7" x14ac:dyDescent="0.25">
      <c r="B5332">
        <f t="shared" si="508"/>
        <v>36</v>
      </c>
      <c r="C5332">
        <f t="shared" si="508"/>
        <v>-14196455</v>
      </c>
      <c r="D5332" t="b">
        <f t="shared" si="509"/>
        <v>0</v>
      </c>
      <c r="E5332">
        <f t="shared" si="510"/>
        <v>0</v>
      </c>
      <c r="F5332">
        <f t="shared" si="511"/>
        <v>-5329</v>
      </c>
      <c r="G5332">
        <f t="shared" si="512"/>
        <v>14196447.5</v>
      </c>
    </row>
    <row r="5333" spans="2:7" x14ac:dyDescent="0.25">
      <c r="B5333">
        <f t="shared" si="508"/>
        <v>36</v>
      </c>
      <c r="C5333">
        <f t="shared" si="508"/>
        <v>-14201784</v>
      </c>
      <c r="D5333" t="b">
        <f t="shared" si="509"/>
        <v>0</v>
      </c>
      <c r="E5333">
        <f t="shared" si="510"/>
        <v>0</v>
      </c>
      <c r="F5333">
        <f t="shared" si="511"/>
        <v>-5330</v>
      </c>
      <c r="G5333">
        <f t="shared" si="512"/>
        <v>14201776.5</v>
      </c>
    </row>
    <row r="5334" spans="2:7" x14ac:dyDescent="0.25">
      <c r="B5334">
        <f t="shared" si="508"/>
        <v>36</v>
      </c>
      <c r="C5334">
        <f t="shared" si="508"/>
        <v>-14207114</v>
      </c>
      <c r="D5334" t="b">
        <f t="shared" si="509"/>
        <v>0</v>
      </c>
      <c r="E5334">
        <f t="shared" si="510"/>
        <v>0</v>
      </c>
      <c r="F5334">
        <f t="shared" si="511"/>
        <v>-5331</v>
      </c>
      <c r="G5334">
        <f t="shared" si="512"/>
        <v>14207106.5</v>
      </c>
    </row>
    <row r="5335" spans="2:7" x14ac:dyDescent="0.25">
      <c r="B5335">
        <f t="shared" ref="B5335:C5398" si="513">B5334+E5334</f>
        <v>36</v>
      </c>
      <c r="C5335">
        <f t="shared" si="513"/>
        <v>-14212445</v>
      </c>
      <c r="D5335" t="b">
        <f t="shared" si="509"/>
        <v>0</v>
      </c>
      <c r="E5335">
        <f t="shared" si="510"/>
        <v>0</v>
      </c>
      <c r="F5335">
        <f t="shared" si="511"/>
        <v>-5332</v>
      </c>
      <c r="G5335">
        <f t="shared" si="512"/>
        <v>14212437.5</v>
      </c>
    </row>
    <row r="5336" spans="2:7" x14ac:dyDescent="0.25">
      <c r="B5336">
        <f t="shared" si="513"/>
        <v>36</v>
      </c>
      <c r="C5336">
        <f t="shared" si="513"/>
        <v>-14217777</v>
      </c>
      <c r="D5336" t="b">
        <f t="shared" si="509"/>
        <v>0</v>
      </c>
      <c r="E5336">
        <f t="shared" si="510"/>
        <v>0</v>
      </c>
      <c r="F5336">
        <f t="shared" si="511"/>
        <v>-5333</v>
      </c>
      <c r="G5336">
        <f t="shared" si="512"/>
        <v>14217769.5</v>
      </c>
    </row>
    <row r="5337" spans="2:7" x14ac:dyDescent="0.25">
      <c r="B5337">
        <f t="shared" si="513"/>
        <v>36</v>
      </c>
      <c r="C5337">
        <f t="shared" si="513"/>
        <v>-14223110</v>
      </c>
      <c r="D5337" t="b">
        <f t="shared" si="509"/>
        <v>0</v>
      </c>
      <c r="E5337">
        <f t="shared" si="510"/>
        <v>0</v>
      </c>
      <c r="F5337">
        <f t="shared" si="511"/>
        <v>-5334</v>
      </c>
      <c r="G5337">
        <f t="shared" si="512"/>
        <v>14223102.5</v>
      </c>
    </row>
    <row r="5338" spans="2:7" x14ac:dyDescent="0.25">
      <c r="B5338">
        <f t="shared" si="513"/>
        <v>36</v>
      </c>
      <c r="C5338">
        <f t="shared" si="513"/>
        <v>-14228444</v>
      </c>
      <c r="D5338" t="b">
        <f t="shared" si="509"/>
        <v>0</v>
      </c>
      <c r="E5338">
        <f t="shared" si="510"/>
        <v>0</v>
      </c>
      <c r="F5338">
        <f t="shared" si="511"/>
        <v>-5335</v>
      </c>
      <c r="G5338">
        <f t="shared" si="512"/>
        <v>14228436.5</v>
      </c>
    </row>
    <row r="5339" spans="2:7" x14ac:dyDescent="0.25">
      <c r="B5339">
        <f t="shared" si="513"/>
        <v>36</v>
      </c>
      <c r="C5339">
        <f t="shared" si="513"/>
        <v>-14233779</v>
      </c>
      <c r="D5339" t="b">
        <f t="shared" si="509"/>
        <v>0</v>
      </c>
      <c r="E5339">
        <f t="shared" si="510"/>
        <v>0</v>
      </c>
      <c r="F5339">
        <f t="shared" si="511"/>
        <v>-5336</v>
      </c>
      <c r="G5339">
        <f t="shared" si="512"/>
        <v>14233771.5</v>
      </c>
    </row>
    <row r="5340" spans="2:7" x14ac:dyDescent="0.25">
      <c r="B5340">
        <f t="shared" si="513"/>
        <v>36</v>
      </c>
      <c r="C5340">
        <f t="shared" si="513"/>
        <v>-14239115</v>
      </c>
      <c r="D5340" t="b">
        <f t="shared" si="509"/>
        <v>0</v>
      </c>
      <c r="E5340">
        <f t="shared" si="510"/>
        <v>0</v>
      </c>
      <c r="F5340">
        <f t="shared" si="511"/>
        <v>-5337</v>
      </c>
      <c r="G5340">
        <f t="shared" si="512"/>
        <v>14239107.5</v>
      </c>
    </row>
    <row r="5341" spans="2:7" x14ac:dyDescent="0.25">
      <c r="B5341">
        <f t="shared" si="513"/>
        <v>36</v>
      </c>
      <c r="C5341">
        <f t="shared" si="513"/>
        <v>-14244452</v>
      </c>
      <c r="D5341" t="b">
        <f t="shared" si="509"/>
        <v>0</v>
      </c>
      <c r="E5341">
        <f t="shared" si="510"/>
        <v>0</v>
      </c>
      <c r="F5341">
        <f t="shared" si="511"/>
        <v>-5338</v>
      </c>
      <c r="G5341">
        <f t="shared" si="512"/>
        <v>14244444.5</v>
      </c>
    </row>
    <row r="5342" spans="2:7" x14ac:dyDescent="0.25">
      <c r="B5342">
        <f t="shared" si="513"/>
        <v>36</v>
      </c>
      <c r="C5342">
        <f t="shared" si="513"/>
        <v>-14249790</v>
      </c>
      <c r="D5342" t="b">
        <f t="shared" si="509"/>
        <v>0</v>
      </c>
      <c r="E5342">
        <f t="shared" si="510"/>
        <v>0</v>
      </c>
      <c r="F5342">
        <f t="shared" si="511"/>
        <v>-5339</v>
      </c>
      <c r="G5342">
        <f t="shared" si="512"/>
        <v>14249782.5</v>
      </c>
    </row>
    <row r="5343" spans="2:7" x14ac:dyDescent="0.25">
      <c r="B5343">
        <f t="shared" si="513"/>
        <v>36</v>
      </c>
      <c r="C5343">
        <f t="shared" si="513"/>
        <v>-14255129</v>
      </c>
      <c r="D5343" t="b">
        <f t="shared" si="509"/>
        <v>0</v>
      </c>
      <c r="E5343">
        <f t="shared" si="510"/>
        <v>0</v>
      </c>
      <c r="F5343">
        <f t="shared" si="511"/>
        <v>-5340</v>
      </c>
      <c r="G5343">
        <f t="shared" si="512"/>
        <v>14255121.5</v>
      </c>
    </row>
    <row r="5344" spans="2:7" x14ac:dyDescent="0.25">
      <c r="B5344">
        <f t="shared" si="513"/>
        <v>36</v>
      </c>
      <c r="C5344">
        <f t="shared" si="513"/>
        <v>-14260469</v>
      </c>
      <c r="D5344" t="b">
        <f t="shared" si="509"/>
        <v>0</v>
      </c>
      <c r="E5344">
        <f t="shared" si="510"/>
        <v>0</v>
      </c>
      <c r="F5344">
        <f t="shared" si="511"/>
        <v>-5341</v>
      </c>
      <c r="G5344">
        <f t="shared" si="512"/>
        <v>14260461.5</v>
      </c>
    </row>
    <row r="5345" spans="2:7" x14ac:dyDescent="0.25">
      <c r="B5345">
        <f t="shared" si="513"/>
        <v>36</v>
      </c>
      <c r="C5345">
        <f t="shared" si="513"/>
        <v>-14265810</v>
      </c>
      <c r="D5345" t="b">
        <f t="shared" si="509"/>
        <v>0</v>
      </c>
      <c r="E5345">
        <f t="shared" si="510"/>
        <v>0</v>
      </c>
      <c r="F5345">
        <f t="shared" si="511"/>
        <v>-5342</v>
      </c>
      <c r="G5345">
        <f t="shared" si="512"/>
        <v>14265802.5</v>
      </c>
    </row>
    <row r="5346" spans="2:7" x14ac:dyDescent="0.25">
      <c r="B5346">
        <f t="shared" si="513"/>
        <v>36</v>
      </c>
      <c r="C5346">
        <f t="shared" si="513"/>
        <v>-14271152</v>
      </c>
      <c r="D5346" t="b">
        <f t="shared" si="509"/>
        <v>0</v>
      </c>
      <c r="E5346">
        <f t="shared" si="510"/>
        <v>0</v>
      </c>
      <c r="F5346">
        <f t="shared" si="511"/>
        <v>-5343</v>
      </c>
      <c r="G5346">
        <f t="shared" si="512"/>
        <v>14271144.5</v>
      </c>
    </row>
    <row r="5347" spans="2:7" x14ac:dyDescent="0.25">
      <c r="B5347">
        <f t="shared" si="513"/>
        <v>36</v>
      </c>
      <c r="C5347">
        <f t="shared" si="513"/>
        <v>-14276495</v>
      </c>
      <c r="D5347" t="b">
        <f t="shared" si="509"/>
        <v>0</v>
      </c>
      <c r="E5347">
        <f t="shared" si="510"/>
        <v>0</v>
      </c>
      <c r="F5347">
        <f t="shared" si="511"/>
        <v>-5344</v>
      </c>
      <c r="G5347">
        <f t="shared" si="512"/>
        <v>14276487.5</v>
      </c>
    </row>
    <row r="5348" spans="2:7" x14ac:dyDescent="0.25">
      <c r="B5348">
        <f t="shared" si="513"/>
        <v>36</v>
      </c>
      <c r="C5348">
        <f t="shared" si="513"/>
        <v>-14281839</v>
      </c>
      <c r="D5348" t="b">
        <f t="shared" si="509"/>
        <v>0</v>
      </c>
      <c r="E5348">
        <f t="shared" si="510"/>
        <v>0</v>
      </c>
      <c r="F5348">
        <f t="shared" si="511"/>
        <v>-5345</v>
      </c>
      <c r="G5348">
        <f t="shared" si="512"/>
        <v>14281831.5</v>
      </c>
    </row>
    <row r="5349" spans="2:7" x14ac:dyDescent="0.25">
      <c r="B5349">
        <f t="shared" si="513"/>
        <v>36</v>
      </c>
      <c r="C5349">
        <f t="shared" si="513"/>
        <v>-14287184</v>
      </c>
      <c r="D5349" t="b">
        <f t="shared" si="509"/>
        <v>0</v>
      </c>
      <c r="E5349">
        <f t="shared" si="510"/>
        <v>0</v>
      </c>
      <c r="F5349">
        <f t="shared" si="511"/>
        <v>-5346</v>
      </c>
      <c r="G5349">
        <f t="shared" si="512"/>
        <v>14287176.5</v>
      </c>
    </row>
    <row r="5350" spans="2:7" x14ac:dyDescent="0.25">
      <c r="B5350">
        <f t="shared" si="513"/>
        <v>36</v>
      </c>
      <c r="C5350">
        <f t="shared" si="513"/>
        <v>-14292530</v>
      </c>
      <c r="D5350" t="b">
        <f t="shared" si="509"/>
        <v>0</v>
      </c>
      <c r="E5350">
        <f t="shared" si="510"/>
        <v>0</v>
      </c>
      <c r="F5350">
        <f t="shared" si="511"/>
        <v>-5347</v>
      </c>
      <c r="G5350">
        <f t="shared" si="512"/>
        <v>14292522.5</v>
      </c>
    </row>
    <row r="5351" spans="2:7" x14ac:dyDescent="0.25">
      <c r="B5351">
        <f t="shared" si="513"/>
        <v>36</v>
      </c>
      <c r="C5351">
        <f t="shared" si="513"/>
        <v>-14297877</v>
      </c>
      <c r="D5351" t="b">
        <f t="shared" si="509"/>
        <v>0</v>
      </c>
      <c r="E5351">
        <f t="shared" si="510"/>
        <v>0</v>
      </c>
      <c r="F5351">
        <f t="shared" si="511"/>
        <v>-5348</v>
      </c>
      <c r="G5351">
        <f t="shared" si="512"/>
        <v>14297869.5</v>
      </c>
    </row>
    <row r="5352" spans="2:7" x14ac:dyDescent="0.25">
      <c r="B5352">
        <f t="shared" si="513"/>
        <v>36</v>
      </c>
      <c r="C5352">
        <f t="shared" si="513"/>
        <v>-14303225</v>
      </c>
      <c r="D5352" t="b">
        <f t="shared" si="509"/>
        <v>0</v>
      </c>
      <c r="E5352">
        <f t="shared" si="510"/>
        <v>0</v>
      </c>
      <c r="F5352">
        <f t="shared" si="511"/>
        <v>-5349</v>
      </c>
      <c r="G5352">
        <f t="shared" si="512"/>
        <v>14303217.5</v>
      </c>
    </row>
    <row r="5353" spans="2:7" x14ac:dyDescent="0.25">
      <c r="B5353">
        <f t="shared" si="513"/>
        <v>36</v>
      </c>
      <c r="C5353">
        <f t="shared" si="513"/>
        <v>-14308574</v>
      </c>
      <c r="D5353" t="b">
        <f t="shared" si="509"/>
        <v>0</v>
      </c>
      <c r="E5353">
        <f t="shared" si="510"/>
        <v>0</v>
      </c>
      <c r="F5353">
        <f t="shared" si="511"/>
        <v>-5350</v>
      </c>
      <c r="G5353">
        <f t="shared" si="512"/>
        <v>14308566.5</v>
      </c>
    </row>
    <row r="5354" spans="2:7" x14ac:dyDescent="0.25">
      <c r="B5354">
        <f t="shared" si="513"/>
        <v>36</v>
      </c>
      <c r="C5354">
        <f t="shared" si="513"/>
        <v>-14313924</v>
      </c>
      <c r="D5354" t="b">
        <f t="shared" si="509"/>
        <v>0</v>
      </c>
      <c r="E5354">
        <f t="shared" si="510"/>
        <v>0</v>
      </c>
      <c r="F5354">
        <f t="shared" si="511"/>
        <v>-5351</v>
      </c>
      <c r="G5354">
        <f t="shared" si="512"/>
        <v>14313916.5</v>
      </c>
    </row>
    <row r="5355" spans="2:7" x14ac:dyDescent="0.25">
      <c r="B5355">
        <f t="shared" si="513"/>
        <v>36</v>
      </c>
      <c r="C5355">
        <f t="shared" si="513"/>
        <v>-14319275</v>
      </c>
      <c r="D5355" t="b">
        <f t="shared" si="509"/>
        <v>0</v>
      </c>
      <c r="E5355">
        <f t="shared" si="510"/>
        <v>0</v>
      </c>
      <c r="F5355">
        <f t="shared" si="511"/>
        <v>-5352</v>
      </c>
      <c r="G5355">
        <f t="shared" si="512"/>
        <v>14319267.5</v>
      </c>
    </row>
    <row r="5356" spans="2:7" x14ac:dyDescent="0.25">
      <c r="B5356">
        <f t="shared" si="513"/>
        <v>36</v>
      </c>
      <c r="C5356">
        <f t="shared" si="513"/>
        <v>-14324627</v>
      </c>
      <c r="D5356" t="b">
        <f t="shared" si="509"/>
        <v>0</v>
      </c>
      <c r="E5356">
        <f t="shared" si="510"/>
        <v>0</v>
      </c>
      <c r="F5356">
        <f t="shared" si="511"/>
        <v>-5353</v>
      </c>
      <c r="G5356">
        <f t="shared" si="512"/>
        <v>14324619.5</v>
      </c>
    </row>
    <row r="5357" spans="2:7" x14ac:dyDescent="0.25">
      <c r="B5357">
        <f t="shared" si="513"/>
        <v>36</v>
      </c>
      <c r="C5357">
        <f t="shared" si="513"/>
        <v>-14329980</v>
      </c>
      <c r="D5357" t="b">
        <f t="shared" si="509"/>
        <v>0</v>
      </c>
      <c r="E5357">
        <f t="shared" si="510"/>
        <v>0</v>
      </c>
      <c r="F5357">
        <f t="shared" si="511"/>
        <v>-5354</v>
      </c>
      <c r="G5357">
        <f t="shared" si="512"/>
        <v>14329972.5</v>
      </c>
    </row>
    <row r="5358" spans="2:7" x14ac:dyDescent="0.25">
      <c r="B5358">
        <f t="shared" si="513"/>
        <v>36</v>
      </c>
      <c r="C5358">
        <f t="shared" si="513"/>
        <v>-14335334</v>
      </c>
      <c r="D5358" t="b">
        <f t="shared" si="509"/>
        <v>0</v>
      </c>
      <c r="E5358">
        <f t="shared" si="510"/>
        <v>0</v>
      </c>
      <c r="F5358">
        <f t="shared" si="511"/>
        <v>-5355</v>
      </c>
      <c r="G5358">
        <f t="shared" si="512"/>
        <v>14335326.5</v>
      </c>
    </row>
    <row r="5359" spans="2:7" x14ac:dyDescent="0.25">
      <c r="B5359">
        <f t="shared" si="513"/>
        <v>36</v>
      </c>
      <c r="C5359">
        <f t="shared" si="513"/>
        <v>-14340689</v>
      </c>
      <c r="D5359" t="b">
        <f t="shared" si="509"/>
        <v>0</v>
      </c>
      <c r="E5359">
        <f t="shared" si="510"/>
        <v>0</v>
      </c>
      <c r="F5359">
        <f t="shared" si="511"/>
        <v>-5356</v>
      </c>
      <c r="G5359">
        <f t="shared" si="512"/>
        <v>14340681.5</v>
      </c>
    </row>
    <row r="5360" spans="2:7" x14ac:dyDescent="0.25">
      <c r="B5360">
        <f t="shared" si="513"/>
        <v>36</v>
      </c>
      <c r="C5360">
        <f t="shared" si="513"/>
        <v>-14346045</v>
      </c>
      <c r="D5360" t="b">
        <f t="shared" si="509"/>
        <v>0</v>
      </c>
      <c r="E5360">
        <f t="shared" si="510"/>
        <v>0</v>
      </c>
      <c r="F5360">
        <f t="shared" si="511"/>
        <v>-5357</v>
      </c>
      <c r="G5360">
        <f t="shared" si="512"/>
        <v>14346037.5</v>
      </c>
    </row>
    <row r="5361" spans="2:7" x14ac:dyDescent="0.25">
      <c r="B5361">
        <f t="shared" si="513"/>
        <v>36</v>
      </c>
      <c r="C5361">
        <f t="shared" si="513"/>
        <v>-14351402</v>
      </c>
      <c r="D5361" t="b">
        <f t="shared" si="509"/>
        <v>0</v>
      </c>
      <c r="E5361">
        <f t="shared" si="510"/>
        <v>0</v>
      </c>
      <c r="F5361">
        <f t="shared" si="511"/>
        <v>-5358</v>
      </c>
      <c r="G5361">
        <f t="shared" si="512"/>
        <v>14351394.5</v>
      </c>
    </row>
    <row r="5362" spans="2:7" x14ac:dyDescent="0.25">
      <c r="B5362">
        <f t="shared" si="513"/>
        <v>36</v>
      </c>
      <c r="C5362">
        <f t="shared" si="513"/>
        <v>-14356760</v>
      </c>
      <c r="D5362" t="b">
        <f t="shared" si="509"/>
        <v>0</v>
      </c>
      <c r="E5362">
        <f t="shared" si="510"/>
        <v>0</v>
      </c>
      <c r="F5362">
        <f t="shared" si="511"/>
        <v>-5359</v>
      </c>
      <c r="G5362">
        <f t="shared" si="512"/>
        <v>14356752.5</v>
      </c>
    </row>
    <row r="5363" spans="2:7" x14ac:dyDescent="0.25">
      <c r="B5363">
        <f t="shared" si="513"/>
        <v>36</v>
      </c>
      <c r="C5363">
        <f t="shared" si="513"/>
        <v>-14362119</v>
      </c>
      <c r="D5363" t="b">
        <f t="shared" si="509"/>
        <v>0</v>
      </c>
      <c r="E5363">
        <f t="shared" si="510"/>
        <v>0</v>
      </c>
      <c r="F5363">
        <f t="shared" si="511"/>
        <v>-5360</v>
      </c>
      <c r="G5363">
        <f t="shared" si="512"/>
        <v>14362111.5</v>
      </c>
    </row>
    <row r="5364" spans="2:7" x14ac:dyDescent="0.25">
      <c r="B5364">
        <f t="shared" si="513"/>
        <v>36</v>
      </c>
      <c r="C5364">
        <f t="shared" si="513"/>
        <v>-14367479</v>
      </c>
      <c r="D5364" t="b">
        <f t="shared" si="509"/>
        <v>0</v>
      </c>
      <c r="E5364">
        <f t="shared" si="510"/>
        <v>0</v>
      </c>
      <c r="F5364">
        <f t="shared" si="511"/>
        <v>-5361</v>
      </c>
      <c r="G5364">
        <f t="shared" si="512"/>
        <v>14367471.5</v>
      </c>
    </row>
    <row r="5365" spans="2:7" x14ac:dyDescent="0.25">
      <c r="B5365">
        <f t="shared" si="513"/>
        <v>36</v>
      </c>
      <c r="C5365">
        <f t="shared" si="513"/>
        <v>-14372840</v>
      </c>
      <c r="D5365" t="b">
        <f t="shared" si="509"/>
        <v>0</v>
      </c>
      <c r="E5365">
        <f t="shared" si="510"/>
        <v>0</v>
      </c>
      <c r="F5365">
        <f t="shared" si="511"/>
        <v>-5362</v>
      </c>
      <c r="G5365">
        <f t="shared" si="512"/>
        <v>14372832.5</v>
      </c>
    </row>
    <row r="5366" spans="2:7" x14ac:dyDescent="0.25">
      <c r="B5366">
        <f t="shared" si="513"/>
        <v>36</v>
      </c>
      <c r="C5366">
        <f t="shared" si="513"/>
        <v>-14378202</v>
      </c>
      <c r="D5366" t="b">
        <f t="shared" si="509"/>
        <v>0</v>
      </c>
      <c r="E5366">
        <f t="shared" si="510"/>
        <v>0</v>
      </c>
      <c r="F5366">
        <f t="shared" si="511"/>
        <v>-5363</v>
      </c>
      <c r="G5366">
        <f t="shared" si="512"/>
        <v>14378194.5</v>
      </c>
    </row>
    <row r="5367" spans="2:7" x14ac:dyDescent="0.25">
      <c r="B5367">
        <f t="shared" si="513"/>
        <v>36</v>
      </c>
      <c r="C5367">
        <f t="shared" si="513"/>
        <v>-14383565</v>
      </c>
      <c r="D5367" t="b">
        <f t="shared" si="509"/>
        <v>0</v>
      </c>
      <c r="E5367">
        <f t="shared" si="510"/>
        <v>0</v>
      </c>
      <c r="F5367">
        <f t="shared" si="511"/>
        <v>-5364</v>
      </c>
      <c r="G5367">
        <f t="shared" si="512"/>
        <v>14383557.5</v>
      </c>
    </row>
    <row r="5368" spans="2:7" x14ac:dyDescent="0.25">
      <c r="B5368">
        <f t="shared" si="513"/>
        <v>36</v>
      </c>
      <c r="C5368">
        <f t="shared" si="513"/>
        <v>-14388929</v>
      </c>
      <c r="D5368" t="b">
        <f t="shared" si="509"/>
        <v>0</v>
      </c>
      <c r="E5368">
        <f t="shared" si="510"/>
        <v>0</v>
      </c>
      <c r="F5368">
        <f t="shared" si="511"/>
        <v>-5365</v>
      </c>
      <c r="G5368">
        <f t="shared" si="512"/>
        <v>14388921.5</v>
      </c>
    </row>
    <row r="5369" spans="2:7" x14ac:dyDescent="0.25">
      <c r="B5369">
        <f t="shared" si="513"/>
        <v>36</v>
      </c>
      <c r="C5369">
        <f t="shared" si="513"/>
        <v>-14394294</v>
      </c>
      <c r="D5369" t="b">
        <f t="shared" si="509"/>
        <v>0</v>
      </c>
      <c r="E5369">
        <f t="shared" si="510"/>
        <v>0</v>
      </c>
      <c r="F5369">
        <f t="shared" si="511"/>
        <v>-5366</v>
      </c>
      <c r="G5369">
        <f t="shared" si="512"/>
        <v>14394286.5</v>
      </c>
    </row>
    <row r="5370" spans="2:7" x14ac:dyDescent="0.25">
      <c r="B5370">
        <f t="shared" si="513"/>
        <v>36</v>
      </c>
      <c r="C5370">
        <f t="shared" si="513"/>
        <v>-14399660</v>
      </c>
      <c r="D5370" t="b">
        <f t="shared" si="509"/>
        <v>0</v>
      </c>
      <c r="E5370">
        <f t="shared" si="510"/>
        <v>0</v>
      </c>
      <c r="F5370">
        <f t="shared" si="511"/>
        <v>-5367</v>
      </c>
      <c r="G5370">
        <f t="shared" si="512"/>
        <v>14399652.5</v>
      </c>
    </row>
    <row r="5371" spans="2:7" x14ac:dyDescent="0.25">
      <c r="B5371">
        <f t="shared" si="513"/>
        <v>36</v>
      </c>
      <c r="C5371">
        <f t="shared" si="513"/>
        <v>-14405027</v>
      </c>
      <c r="D5371" t="b">
        <f t="shared" si="509"/>
        <v>0</v>
      </c>
      <c r="E5371">
        <f t="shared" si="510"/>
        <v>0</v>
      </c>
      <c r="F5371">
        <f t="shared" si="511"/>
        <v>-5368</v>
      </c>
      <c r="G5371">
        <f t="shared" si="512"/>
        <v>14405019.5</v>
      </c>
    </row>
    <row r="5372" spans="2:7" x14ac:dyDescent="0.25">
      <c r="B5372">
        <f t="shared" si="513"/>
        <v>36</v>
      </c>
      <c r="C5372">
        <f t="shared" si="513"/>
        <v>-14410395</v>
      </c>
      <c r="D5372" t="b">
        <f t="shared" si="509"/>
        <v>0</v>
      </c>
      <c r="E5372">
        <f t="shared" si="510"/>
        <v>0</v>
      </c>
      <c r="F5372">
        <f t="shared" si="511"/>
        <v>-5369</v>
      </c>
      <c r="G5372">
        <f t="shared" si="512"/>
        <v>14410387.5</v>
      </c>
    </row>
    <row r="5373" spans="2:7" x14ac:dyDescent="0.25">
      <c r="B5373">
        <f t="shared" si="513"/>
        <v>36</v>
      </c>
      <c r="C5373">
        <f t="shared" si="513"/>
        <v>-14415764</v>
      </c>
      <c r="D5373" t="b">
        <f t="shared" si="509"/>
        <v>0</v>
      </c>
      <c r="E5373">
        <f t="shared" si="510"/>
        <v>0</v>
      </c>
      <c r="F5373">
        <f t="shared" si="511"/>
        <v>-5370</v>
      </c>
      <c r="G5373">
        <f t="shared" si="512"/>
        <v>14415756.5</v>
      </c>
    </row>
    <row r="5374" spans="2:7" x14ac:dyDescent="0.25">
      <c r="B5374">
        <f t="shared" si="513"/>
        <v>36</v>
      </c>
      <c r="C5374">
        <f t="shared" si="513"/>
        <v>-14421134</v>
      </c>
      <c r="D5374" t="b">
        <f t="shared" si="509"/>
        <v>0</v>
      </c>
      <c r="E5374">
        <f t="shared" si="510"/>
        <v>0</v>
      </c>
      <c r="F5374">
        <f t="shared" si="511"/>
        <v>-5371</v>
      </c>
      <c r="G5374">
        <f t="shared" si="512"/>
        <v>14421126.5</v>
      </c>
    </row>
    <row r="5375" spans="2:7" x14ac:dyDescent="0.25">
      <c r="B5375">
        <f t="shared" si="513"/>
        <v>36</v>
      </c>
      <c r="C5375">
        <f t="shared" si="513"/>
        <v>-14426505</v>
      </c>
      <c r="D5375" t="b">
        <f t="shared" si="509"/>
        <v>0</v>
      </c>
      <c r="E5375">
        <f t="shared" si="510"/>
        <v>0</v>
      </c>
      <c r="F5375">
        <f t="shared" si="511"/>
        <v>-5372</v>
      </c>
      <c r="G5375">
        <f t="shared" si="512"/>
        <v>14426497.5</v>
      </c>
    </row>
    <row r="5376" spans="2:7" x14ac:dyDescent="0.25">
      <c r="B5376">
        <f t="shared" si="513"/>
        <v>36</v>
      </c>
      <c r="C5376">
        <f t="shared" si="513"/>
        <v>-14431877</v>
      </c>
      <c r="D5376" t="b">
        <f t="shared" si="509"/>
        <v>0</v>
      </c>
      <c r="E5376">
        <f t="shared" si="510"/>
        <v>0</v>
      </c>
      <c r="F5376">
        <f t="shared" si="511"/>
        <v>-5373</v>
      </c>
      <c r="G5376">
        <f t="shared" si="512"/>
        <v>14431869.5</v>
      </c>
    </row>
    <row r="5377" spans="2:7" x14ac:dyDescent="0.25">
      <c r="B5377">
        <f t="shared" si="513"/>
        <v>36</v>
      </c>
      <c r="C5377">
        <f t="shared" si="513"/>
        <v>-14437250</v>
      </c>
      <c r="D5377" t="b">
        <f t="shared" si="509"/>
        <v>0</v>
      </c>
      <c r="E5377">
        <f t="shared" si="510"/>
        <v>0</v>
      </c>
      <c r="F5377">
        <f t="shared" si="511"/>
        <v>-5374</v>
      </c>
      <c r="G5377">
        <f t="shared" si="512"/>
        <v>14437242.5</v>
      </c>
    </row>
    <row r="5378" spans="2:7" x14ac:dyDescent="0.25">
      <c r="B5378">
        <f t="shared" si="513"/>
        <v>36</v>
      </c>
      <c r="C5378">
        <f t="shared" si="513"/>
        <v>-14442624</v>
      </c>
      <c r="D5378" t="b">
        <f t="shared" si="509"/>
        <v>0</v>
      </c>
      <c r="E5378">
        <f t="shared" si="510"/>
        <v>0</v>
      </c>
      <c r="F5378">
        <f t="shared" si="511"/>
        <v>-5375</v>
      </c>
      <c r="G5378">
        <f t="shared" si="512"/>
        <v>14442616.5</v>
      </c>
    </row>
    <row r="5379" spans="2:7" x14ac:dyDescent="0.25">
      <c r="B5379">
        <f t="shared" si="513"/>
        <v>36</v>
      </c>
      <c r="C5379">
        <f t="shared" si="513"/>
        <v>-14447999</v>
      </c>
      <c r="D5379" t="b">
        <f t="shared" si="509"/>
        <v>0</v>
      </c>
      <c r="E5379">
        <f t="shared" si="510"/>
        <v>0</v>
      </c>
      <c r="F5379">
        <f t="shared" si="511"/>
        <v>-5376</v>
      </c>
      <c r="G5379">
        <f t="shared" si="512"/>
        <v>14447991.5</v>
      </c>
    </row>
    <row r="5380" spans="2:7" x14ac:dyDescent="0.25">
      <c r="B5380">
        <f t="shared" si="513"/>
        <v>36</v>
      </c>
      <c r="C5380">
        <f t="shared" si="513"/>
        <v>-14453375</v>
      </c>
      <c r="D5380" t="b">
        <f t="shared" si="509"/>
        <v>0</v>
      </c>
      <c r="E5380">
        <f t="shared" si="510"/>
        <v>0</v>
      </c>
      <c r="F5380">
        <f t="shared" si="511"/>
        <v>-5377</v>
      </c>
      <c r="G5380">
        <f t="shared" si="512"/>
        <v>14453367.5</v>
      </c>
    </row>
    <row r="5381" spans="2:7" x14ac:dyDescent="0.25">
      <c r="B5381">
        <f t="shared" si="513"/>
        <v>36</v>
      </c>
      <c r="C5381">
        <f t="shared" si="513"/>
        <v>-14458752</v>
      </c>
      <c r="D5381" t="b">
        <f t="shared" ref="D5381:D5444" si="514">AND(B5381&gt;=$B$1,B5381&lt;=$C$1,C5381&gt;=$B$2,C5381&lt;=$C$2)</f>
        <v>0</v>
      </c>
      <c r="E5381">
        <f t="shared" ref="E5381:E5444" si="515">MAX(E5380-1,0)</f>
        <v>0</v>
      </c>
      <c r="F5381">
        <f t="shared" ref="F5381:F5444" si="516">F5380-1</f>
        <v>-5378</v>
      </c>
      <c r="G5381">
        <f t="shared" si="512"/>
        <v>14458744.5</v>
      </c>
    </row>
    <row r="5382" spans="2:7" x14ac:dyDescent="0.25">
      <c r="B5382">
        <f t="shared" si="513"/>
        <v>36</v>
      </c>
      <c r="C5382">
        <f t="shared" si="513"/>
        <v>-14464130</v>
      </c>
      <c r="D5382" t="b">
        <f t="shared" si="514"/>
        <v>0</v>
      </c>
      <c r="E5382">
        <f t="shared" si="515"/>
        <v>0</v>
      </c>
      <c r="F5382">
        <f t="shared" si="516"/>
        <v>-5379</v>
      </c>
      <c r="G5382">
        <f t="shared" ref="G5382:G5445" si="517">ABS(C5382-$E$2)</f>
        <v>14464122.5</v>
      </c>
    </row>
    <row r="5383" spans="2:7" x14ac:dyDescent="0.25">
      <c r="B5383">
        <f t="shared" si="513"/>
        <v>36</v>
      </c>
      <c r="C5383">
        <f t="shared" si="513"/>
        <v>-14469509</v>
      </c>
      <c r="D5383" t="b">
        <f t="shared" si="514"/>
        <v>0</v>
      </c>
      <c r="E5383">
        <f t="shared" si="515"/>
        <v>0</v>
      </c>
      <c r="F5383">
        <f t="shared" si="516"/>
        <v>-5380</v>
      </c>
      <c r="G5383">
        <f t="shared" si="517"/>
        <v>14469501.5</v>
      </c>
    </row>
    <row r="5384" spans="2:7" x14ac:dyDescent="0.25">
      <c r="B5384">
        <f t="shared" si="513"/>
        <v>36</v>
      </c>
      <c r="C5384">
        <f t="shared" si="513"/>
        <v>-14474889</v>
      </c>
      <c r="D5384" t="b">
        <f t="shared" si="514"/>
        <v>0</v>
      </c>
      <c r="E5384">
        <f t="shared" si="515"/>
        <v>0</v>
      </c>
      <c r="F5384">
        <f t="shared" si="516"/>
        <v>-5381</v>
      </c>
      <c r="G5384">
        <f t="shared" si="517"/>
        <v>14474881.5</v>
      </c>
    </row>
    <row r="5385" spans="2:7" x14ac:dyDescent="0.25">
      <c r="B5385">
        <f t="shared" si="513"/>
        <v>36</v>
      </c>
      <c r="C5385">
        <f t="shared" si="513"/>
        <v>-14480270</v>
      </c>
      <c r="D5385" t="b">
        <f t="shared" si="514"/>
        <v>0</v>
      </c>
      <c r="E5385">
        <f t="shared" si="515"/>
        <v>0</v>
      </c>
      <c r="F5385">
        <f t="shared" si="516"/>
        <v>-5382</v>
      </c>
      <c r="G5385">
        <f t="shared" si="517"/>
        <v>14480262.5</v>
      </c>
    </row>
    <row r="5386" spans="2:7" x14ac:dyDescent="0.25">
      <c r="B5386">
        <f t="shared" si="513"/>
        <v>36</v>
      </c>
      <c r="C5386">
        <f t="shared" si="513"/>
        <v>-14485652</v>
      </c>
      <c r="D5386" t="b">
        <f t="shared" si="514"/>
        <v>0</v>
      </c>
      <c r="E5386">
        <f t="shared" si="515"/>
        <v>0</v>
      </c>
      <c r="F5386">
        <f t="shared" si="516"/>
        <v>-5383</v>
      </c>
      <c r="G5386">
        <f t="shared" si="517"/>
        <v>14485644.5</v>
      </c>
    </row>
    <row r="5387" spans="2:7" x14ac:dyDescent="0.25">
      <c r="B5387">
        <f t="shared" si="513"/>
        <v>36</v>
      </c>
      <c r="C5387">
        <f t="shared" si="513"/>
        <v>-14491035</v>
      </c>
      <c r="D5387" t="b">
        <f t="shared" si="514"/>
        <v>0</v>
      </c>
      <c r="E5387">
        <f t="shared" si="515"/>
        <v>0</v>
      </c>
      <c r="F5387">
        <f t="shared" si="516"/>
        <v>-5384</v>
      </c>
      <c r="G5387">
        <f t="shared" si="517"/>
        <v>14491027.5</v>
      </c>
    </row>
    <row r="5388" spans="2:7" x14ac:dyDescent="0.25">
      <c r="B5388">
        <f t="shared" si="513"/>
        <v>36</v>
      </c>
      <c r="C5388">
        <f t="shared" si="513"/>
        <v>-14496419</v>
      </c>
      <c r="D5388" t="b">
        <f t="shared" si="514"/>
        <v>0</v>
      </c>
      <c r="E5388">
        <f t="shared" si="515"/>
        <v>0</v>
      </c>
      <c r="F5388">
        <f t="shared" si="516"/>
        <v>-5385</v>
      </c>
      <c r="G5388">
        <f t="shared" si="517"/>
        <v>14496411.5</v>
      </c>
    </row>
    <row r="5389" spans="2:7" x14ac:dyDescent="0.25">
      <c r="B5389">
        <f t="shared" si="513"/>
        <v>36</v>
      </c>
      <c r="C5389">
        <f t="shared" si="513"/>
        <v>-14501804</v>
      </c>
      <c r="D5389" t="b">
        <f t="shared" si="514"/>
        <v>0</v>
      </c>
      <c r="E5389">
        <f t="shared" si="515"/>
        <v>0</v>
      </c>
      <c r="F5389">
        <f t="shared" si="516"/>
        <v>-5386</v>
      </c>
      <c r="G5389">
        <f t="shared" si="517"/>
        <v>14501796.5</v>
      </c>
    </row>
    <row r="5390" spans="2:7" x14ac:dyDescent="0.25">
      <c r="B5390">
        <f t="shared" si="513"/>
        <v>36</v>
      </c>
      <c r="C5390">
        <f t="shared" si="513"/>
        <v>-14507190</v>
      </c>
      <c r="D5390" t="b">
        <f t="shared" si="514"/>
        <v>0</v>
      </c>
      <c r="E5390">
        <f t="shared" si="515"/>
        <v>0</v>
      </c>
      <c r="F5390">
        <f t="shared" si="516"/>
        <v>-5387</v>
      </c>
      <c r="G5390">
        <f t="shared" si="517"/>
        <v>14507182.5</v>
      </c>
    </row>
    <row r="5391" spans="2:7" x14ac:dyDescent="0.25">
      <c r="B5391">
        <f t="shared" si="513"/>
        <v>36</v>
      </c>
      <c r="C5391">
        <f t="shared" si="513"/>
        <v>-14512577</v>
      </c>
      <c r="D5391" t="b">
        <f t="shared" si="514"/>
        <v>0</v>
      </c>
      <c r="E5391">
        <f t="shared" si="515"/>
        <v>0</v>
      </c>
      <c r="F5391">
        <f t="shared" si="516"/>
        <v>-5388</v>
      </c>
      <c r="G5391">
        <f t="shared" si="517"/>
        <v>14512569.5</v>
      </c>
    </row>
    <row r="5392" spans="2:7" x14ac:dyDescent="0.25">
      <c r="B5392">
        <f t="shared" si="513"/>
        <v>36</v>
      </c>
      <c r="C5392">
        <f t="shared" si="513"/>
        <v>-14517965</v>
      </c>
      <c r="D5392" t="b">
        <f t="shared" si="514"/>
        <v>0</v>
      </c>
      <c r="E5392">
        <f t="shared" si="515"/>
        <v>0</v>
      </c>
      <c r="F5392">
        <f t="shared" si="516"/>
        <v>-5389</v>
      </c>
      <c r="G5392">
        <f t="shared" si="517"/>
        <v>14517957.5</v>
      </c>
    </row>
    <row r="5393" spans="2:7" x14ac:dyDescent="0.25">
      <c r="B5393">
        <f t="shared" si="513"/>
        <v>36</v>
      </c>
      <c r="C5393">
        <f t="shared" si="513"/>
        <v>-14523354</v>
      </c>
      <c r="D5393" t="b">
        <f t="shared" si="514"/>
        <v>0</v>
      </c>
      <c r="E5393">
        <f t="shared" si="515"/>
        <v>0</v>
      </c>
      <c r="F5393">
        <f t="shared" si="516"/>
        <v>-5390</v>
      </c>
      <c r="G5393">
        <f t="shared" si="517"/>
        <v>14523346.5</v>
      </c>
    </row>
    <row r="5394" spans="2:7" x14ac:dyDescent="0.25">
      <c r="B5394">
        <f t="shared" si="513"/>
        <v>36</v>
      </c>
      <c r="C5394">
        <f t="shared" si="513"/>
        <v>-14528744</v>
      </c>
      <c r="D5394" t="b">
        <f t="shared" si="514"/>
        <v>0</v>
      </c>
      <c r="E5394">
        <f t="shared" si="515"/>
        <v>0</v>
      </c>
      <c r="F5394">
        <f t="shared" si="516"/>
        <v>-5391</v>
      </c>
      <c r="G5394">
        <f t="shared" si="517"/>
        <v>14528736.5</v>
      </c>
    </row>
    <row r="5395" spans="2:7" x14ac:dyDescent="0.25">
      <c r="B5395">
        <f t="shared" si="513"/>
        <v>36</v>
      </c>
      <c r="C5395">
        <f t="shared" si="513"/>
        <v>-14534135</v>
      </c>
      <c r="D5395" t="b">
        <f t="shared" si="514"/>
        <v>0</v>
      </c>
      <c r="E5395">
        <f t="shared" si="515"/>
        <v>0</v>
      </c>
      <c r="F5395">
        <f t="shared" si="516"/>
        <v>-5392</v>
      </c>
      <c r="G5395">
        <f t="shared" si="517"/>
        <v>14534127.5</v>
      </c>
    </row>
    <row r="5396" spans="2:7" x14ac:dyDescent="0.25">
      <c r="B5396">
        <f t="shared" si="513"/>
        <v>36</v>
      </c>
      <c r="C5396">
        <f t="shared" si="513"/>
        <v>-14539527</v>
      </c>
      <c r="D5396" t="b">
        <f t="shared" si="514"/>
        <v>0</v>
      </c>
      <c r="E5396">
        <f t="shared" si="515"/>
        <v>0</v>
      </c>
      <c r="F5396">
        <f t="shared" si="516"/>
        <v>-5393</v>
      </c>
      <c r="G5396">
        <f t="shared" si="517"/>
        <v>14539519.5</v>
      </c>
    </row>
    <row r="5397" spans="2:7" x14ac:dyDescent="0.25">
      <c r="B5397">
        <f t="shared" si="513"/>
        <v>36</v>
      </c>
      <c r="C5397">
        <f t="shared" si="513"/>
        <v>-14544920</v>
      </c>
      <c r="D5397" t="b">
        <f t="shared" si="514"/>
        <v>0</v>
      </c>
      <c r="E5397">
        <f t="shared" si="515"/>
        <v>0</v>
      </c>
      <c r="F5397">
        <f t="shared" si="516"/>
        <v>-5394</v>
      </c>
      <c r="G5397">
        <f t="shared" si="517"/>
        <v>14544912.5</v>
      </c>
    </row>
    <row r="5398" spans="2:7" x14ac:dyDescent="0.25">
      <c r="B5398">
        <f t="shared" si="513"/>
        <v>36</v>
      </c>
      <c r="C5398">
        <f t="shared" si="513"/>
        <v>-14550314</v>
      </c>
      <c r="D5398" t="b">
        <f t="shared" si="514"/>
        <v>0</v>
      </c>
      <c r="E5398">
        <f t="shared" si="515"/>
        <v>0</v>
      </c>
      <c r="F5398">
        <f t="shared" si="516"/>
        <v>-5395</v>
      </c>
      <c r="G5398">
        <f t="shared" si="517"/>
        <v>14550306.5</v>
      </c>
    </row>
    <row r="5399" spans="2:7" x14ac:dyDescent="0.25">
      <c r="B5399">
        <f t="shared" ref="B5399:C5462" si="518">B5398+E5398</f>
        <v>36</v>
      </c>
      <c r="C5399">
        <f t="shared" si="518"/>
        <v>-14555709</v>
      </c>
      <c r="D5399" t="b">
        <f t="shared" si="514"/>
        <v>0</v>
      </c>
      <c r="E5399">
        <f t="shared" si="515"/>
        <v>0</v>
      </c>
      <c r="F5399">
        <f t="shared" si="516"/>
        <v>-5396</v>
      </c>
      <c r="G5399">
        <f t="shared" si="517"/>
        <v>14555701.5</v>
      </c>
    </row>
    <row r="5400" spans="2:7" x14ac:dyDescent="0.25">
      <c r="B5400">
        <f t="shared" si="518"/>
        <v>36</v>
      </c>
      <c r="C5400">
        <f t="shared" si="518"/>
        <v>-14561105</v>
      </c>
      <c r="D5400" t="b">
        <f t="shared" si="514"/>
        <v>0</v>
      </c>
      <c r="E5400">
        <f t="shared" si="515"/>
        <v>0</v>
      </c>
      <c r="F5400">
        <f t="shared" si="516"/>
        <v>-5397</v>
      </c>
      <c r="G5400">
        <f t="shared" si="517"/>
        <v>14561097.5</v>
      </c>
    </row>
    <row r="5401" spans="2:7" x14ac:dyDescent="0.25">
      <c r="B5401">
        <f t="shared" si="518"/>
        <v>36</v>
      </c>
      <c r="C5401">
        <f t="shared" si="518"/>
        <v>-14566502</v>
      </c>
      <c r="D5401" t="b">
        <f t="shared" si="514"/>
        <v>0</v>
      </c>
      <c r="E5401">
        <f t="shared" si="515"/>
        <v>0</v>
      </c>
      <c r="F5401">
        <f t="shared" si="516"/>
        <v>-5398</v>
      </c>
      <c r="G5401">
        <f t="shared" si="517"/>
        <v>14566494.5</v>
      </c>
    </row>
    <row r="5402" spans="2:7" x14ac:dyDescent="0.25">
      <c r="B5402">
        <f t="shared" si="518"/>
        <v>36</v>
      </c>
      <c r="C5402">
        <f t="shared" si="518"/>
        <v>-14571900</v>
      </c>
      <c r="D5402" t="b">
        <f t="shared" si="514"/>
        <v>0</v>
      </c>
      <c r="E5402">
        <f t="shared" si="515"/>
        <v>0</v>
      </c>
      <c r="F5402">
        <f t="shared" si="516"/>
        <v>-5399</v>
      </c>
      <c r="G5402">
        <f t="shared" si="517"/>
        <v>14571892.5</v>
      </c>
    </row>
    <row r="5403" spans="2:7" x14ac:dyDescent="0.25">
      <c r="B5403">
        <f t="shared" si="518"/>
        <v>36</v>
      </c>
      <c r="C5403">
        <f t="shared" si="518"/>
        <v>-14577299</v>
      </c>
      <c r="D5403" t="b">
        <f t="shared" si="514"/>
        <v>0</v>
      </c>
      <c r="E5403">
        <f t="shared" si="515"/>
        <v>0</v>
      </c>
      <c r="F5403">
        <f t="shared" si="516"/>
        <v>-5400</v>
      </c>
      <c r="G5403">
        <f t="shared" si="517"/>
        <v>14577291.5</v>
      </c>
    </row>
    <row r="5404" spans="2:7" x14ac:dyDescent="0.25">
      <c r="B5404">
        <f t="shared" si="518"/>
        <v>36</v>
      </c>
      <c r="C5404">
        <f t="shared" si="518"/>
        <v>-14582699</v>
      </c>
      <c r="D5404" t="b">
        <f t="shared" si="514"/>
        <v>0</v>
      </c>
      <c r="E5404">
        <f t="shared" si="515"/>
        <v>0</v>
      </c>
      <c r="F5404">
        <f t="shared" si="516"/>
        <v>-5401</v>
      </c>
      <c r="G5404">
        <f t="shared" si="517"/>
        <v>14582691.5</v>
      </c>
    </row>
    <row r="5405" spans="2:7" x14ac:dyDescent="0.25">
      <c r="B5405">
        <f t="shared" si="518"/>
        <v>36</v>
      </c>
      <c r="C5405">
        <f t="shared" si="518"/>
        <v>-14588100</v>
      </c>
      <c r="D5405" t="b">
        <f t="shared" si="514"/>
        <v>0</v>
      </c>
      <c r="E5405">
        <f t="shared" si="515"/>
        <v>0</v>
      </c>
      <c r="F5405">
        <f t="shared" si="516"/>
        <v>-5402</v>
      </c>
      <c r="G5405">
        <f t="shared" si="517"/>
        <v>14588092.5</v>
      </c>
    </row>
    <row r="5406" spans="2:7" x14ac:dyDescent="0.25">
      <c r="B5406">
        <f t="shared" si="518"/>
        <v>36</v>
      </c>
      <c r="C5406">
        <f t="shared" si="518"/>
        <v>-14593502</v>
      </c>
      <c r="D5406" t="b">
        <f t="shared" si="514"/>
        <v>0</v>
      </c>
      <c r="E5406">
        <f t="shared" si="515"/>
        <v>0</v>
      </c>
      <c r="F5406">
        <f t="shared" si="516"/>
        <v>-5403</v>
      </c>
      <c r="G5406">
        <f t="shared" si="517"/>
        <v>14593494.5</v>
      </c>
    </row>
    <row r="5407" spans="2:7" x14ac:dyDescent="0.25">
      <c r="B5407">
        <f t="shared" si="518"/>
        <v>36</v>
      </c>
      <c r="C5407">
        <f t="shared" si="518"/>
        <v>-14598905</v>
      </c>
      <c r="D5407" t="b">
        <f t="shared" si="514"/>
        <v>0</v>
      </c>
      <c r="E5407">
        <f t="shared" si="515"/>
        <v>0</v>
      </c>
      <c r="F5407">
        <f t="shared" si="516"/>
        <v>-5404</v>
      </c>
      <c r="G5407">
        <f t="shared" si="517"/>
        <v>14598897.5</v>
      </c>
    </row>
    <row r="5408" spans="2:7" x14ac:dyDescent="0.25">
      <c r="B5408">
        <f t="shared" si="518"/>
        <v>36</v>
      </c>
      <c r="C5408">
        <f t="shared" si="518"/>
        <v>-14604309</v>
      </c>
      <c r="D5408" t="b">
        <f t="shared" si="514"/>
        <v>0</v>
      </c>
      <c r="E5408">
        <f t="shared" si="515"/>
        <v>0</v>
      </c>
      <c r="F5408">
        <f t="shared" si="516"/>
        <v>-5405</v>
      </c>
      <c r="G5408">
        <f t="shared" si="517"/>
        <v>14604301.5</v>
      </c>
    </row>
    <row r="5409" spans="2:7" x14ac:dyDescent="0.25">
      <c r="B5409">
        <f t="shared" si="518"/>
        <v>36</v>
      </c>
      <c r="C5409">
        <f t="shared" si="518"/>
        <v>-14609714</v>
      </c>
      <c r="D5409" t="b">
        <f t="shared" si="514"/>
        <v>0</v>
      </c>
      <c r="E5409">
        <f t="shared" si="515"/>
        <v>0</v>
      </c>
      <c r="F5409">
        <f t="shared" si="516"/>
        <v>-5406</v>
      </c>
      <c r="G5409">
        <f t="shared" si="517"/>
        <v>14609706.5</v>
      </c>
    </row>
    <row r="5410" spans="2:7" x14ac:dyDescent="0.25">
      <c r="B5410">
        <f t="shared" si="518"/>
        <v>36</v>
      </c>
      <c r="C5410">
        <f t="shared" si="518"/>
        <v>-14615120</v>
      </c>
      <c r="D5410" t="b">
        <f t="shared" si="514"/>
        <v>0</v>
      </c>
      <c r="E5410">
        <f t="shared" si="515"/>
        <v>0</v>
      </c>
      <c r="F5410">
        <f t="shared" si="516"/>
        <v>-5407</v>
      </c>
      <c r="G5410">
        <f t="shared" si="517"/>
        <v>14615112.5</v>
      </c>
    </row>
    <row r="5411" spans="2:7" x14ac:dyDescent="0.25">
      <c r="B5411">
        <f t="shared" si="518"/>
        <v>36</v>
      </c>
      <c r="C5411">
        <f t="shared" si="518"/>
        <v>-14620527</v>
      </c>
      <c r="D5411" t="b">
        <f t="shared" si="514"/>
        <v>0</v>
      </c>
      <c r="E5411">
        <f t="shared" si="515"/>
        <v>0</v>
      </c>
      <c r="F5411">
        <f t="shared" si="516"/>
        <v>-5408</v>
      </c>
      <c r="G5411">
        <f t="shared" si="517"/>
        <v>14620519.5</v>
      </c>
    </row>
    <row r="5412" spans="2:7" x14ac:dyDescent="0.25">
      <c r="B5412">
        <f t="shared" si="518"/>
        <v>36</v>
      </c>
      <c r="C5412">
        <f t="shared" si="518"/>
        <v>-14625935</v>
      </c>
      <c r="D5412" t="b">
        <f t="shared" si="514"/>
        <v>0</v>
      </c>
      <c r="E5412">
        <f t="shared" si="515"/>
        <v>0</v>
      </c>
      <c r="F5412">
        <f t="shared" si="516"/>
        <v>-5409</v>
      </c>
      <c r="G5412">
        <f t="shared" si="517"/>
        <v>14625927.5</v>
      </c>
    </row>
    <row r="5413" spans="2:7" x14ac:dyDescent="0.25">
      <c r="B5413">
        <f t="shared" si="518"/>
        <v>36</v>
      </c>
      <c r="C5413">
        <f t="shared" si="518"/>
        <v>-14631344</v>
      </c>
      <c r="D5413" t="b">
        <f t="shared" si="514"/>
        <v>0</v>
      </c>
      <c r="E5413">
        <f t="shared" si="515"/>
        <v>0</v>
      </c>
      <c r="F5413">
        <f t="shared" si="516"/>
        <v>-5410</v>
      </c>
      <c r="G5413">
        <f t="shared" si="517"/>
        <v>14631336.5</v>
      </c>
    </row>
    <row r="5414" spans="2:7" x14ac:dyDescent="0.25">
      <c r="B5414">
        <f t="shared" si="518"/>
        <v>36</v>
      </c>
      <c r="C5414">
        <f t="shared" si="518"/>
        <v>-14636754</v>
      </c>
      <c r="D5414" t="b">
        <f t="shared" si="514"/>
        <v>0</v>
      </c>
      <c r="E5414">
        <f t="shared" si="515"/>
        <v>0</v>
      </c>
      <c r="F5414">
        <f t="shared" si="516"/>
        <v>-5411</v>
      </c>
      <c r="G5414">
        <f t="shared" si="517"/>
        <v>14636746.5</v>
      </c>
    </row>
    <row r="5415" spans="2:7" x14ac:dyDescent="0.25">
      <c r="B5415">
        <f t="shared" si="518"/>
        <v>36</v>
      </c>
      <c r="C5415">
        <f t="shared" si="518"/>
        <v>-14642165</v>
      </c>
      <c r="D5415" t="b">
        <f t="shared" si="514"/>
        <v>0</v>
      </c>
      <c r="E5415">
        <f t="shared" si="515"/>
        <v>0</v>
      </c>
      <c r="F5415">
        <f t="shared" si="516"/>
        <v>-5412</v>
      </c>
      <c r="G5415">
        <f t="shared" si="517"/>
        <v>14642157.5</v>
      </c>
    </row>
    <row r="5416" spans="2:7" x14ac:dyDescent="0.25">
      <c r="B5416">
        <f t="shared" si="518"/>
        <v>36</v>
      </c>
      <c r="C5416">
        <f t="shared" si="518"/>
        <v>-14647577</v>
      </c>
      <c r="D5416" t="b">
        <f t="shared" si="514"/>
        <v>0</v>
      </c>
      <c r="E5416">
        <f t="shared" si="515"/>
        <v>0</v>
      </c>
      <c r="F5416">
        <f t="shared" si="516"/>
        <v>-5413</v>
      </c>
      <c r="G5416">
        <f t="shared" si="517"/>
        <v>14647569.5</v>
      </c>
    </row>
    <row r="5417" spans="2:7" x14ac:dyDescent="0.25">
      <c r="B5417">
        <f t="shared" si="518"/>
        <v>36</v>
      </c>
      <c r="C5417">
        <f t="shared" si="518"/>
        <v>-14652990</v>
      </c>
      <c r="D5417" t="b">
        <f t="shared" si="514"/>
        <v>0</v>
      </c>
      <c r="E5417">
        <f t="shared" si="515"/>
        <v>0</v>
      </c>
      <c r="F5417">
        <f t="shared" si="516"/>
        <v>-5414</v>
      </c>
      <c r="G5417">
        <f t="shared" si="517"/>
        <v>14652982.5</v>
      </c>
    </row>
    <row r="5418" spans="2:7" x14ac:dyDescent="0.25">
      <c r="B5418">
        <f t="shared" si="518"/>
        <v>36</v>
      </c>
      <c r="C5418">
        <f t="shared" si="518"/>
        <v>-14658404</v>
      </c>
      <c r="D5418" t="b">
        <f t="shared" si="514"/>
        <v>0</v>
      </c>
      <c r="E5418">
        <f t="shared" si="515"/>
        <v>0</v>
      </c>
      <c r="F5418">
        <f t="shared" si="516"/>
        <v>-5415</v>
      </c>
      <c r="G5418">
        <f t="shared" si="517"/>
        <v>14658396.5</v>
      </c>
    </row>
    <row r="5419" spans="2:7" x14ac:dyDescent="0.25">
      <c r="B5419">
        <f t="shared" si="518"/>
        <v>36</v>
      </c>
      <c r="C5419">
        <f t="shared" si="518"/>
        <v>-14663819</v>
      </c>
      <c r="D5419" t="b">
        <f t="shared" si="514"/>
        <v>0</v>
      </c>
      <c r="E5419">
        <f t="shared" si="515"/>
        <v>0</v>
      </c>
      <c r="F5419">
        <f t="shared" si="516"/>
        <v>-5416</v>
      </c>
      <c r="G5419">
        <f t="shared" si="517"/>
        <v>14663811.5</v>
      </c>
    </row>
    <row r="5420" spans="2:7" x14ac:dyDescent="0.25">
      <c r="B5420">
        <f t="shared" si="518"/>
        <v>36</v>
      </c>
      <c r="C5420">
        <f t="shared" si="518"/>
        <v>-14669235</v>
      </c>
      <c r="D5420" t="b">
        <f t="shared" si="514"/>
        <v>0</v>
      </c>
      <c r="E5420">
        <f t="shared" si="515"/>
        <v>0</v>
      </c>
      <c r="F5420">
        <f t="shared" si="516"/>
        <v>-5417</v>
      </c>
      <c r="G5420">
        <f t="shared" si="517"/>
        <v>14669227.5</v>
      </c>
    </row>
    <row r="5421" spans="2:7" x14ac:dyDescent="0.25">
      <c r="B5421">
        <f t="shared" si="518"/>
        <v>36</v>
      </c>
      <c r="C5421">
        <f t="shared" si="518"/>
        <v>-14674652</v>
      </c>
      <c r="D5421" t="b">
        <f t="shared" si="514"/>
        <v>0</v>
      </c>
      <c r="E5421">
        <f t="shared" si="515"/>
        <v>0</v>
      </c>
      <c r="F5421">
        <f t="shared" si="516"/>
        <v>-5418</v>
      </c>
      <c r="G5421">
        <f t="shared" si="517"/>
        <v>14674644.5</v>
      </c>
    </row>
    <row r="5422" spans="2:7" x14ac:dyDescent="0.25">
      <c r="B5422">
        <f t="shared" si="518"/>
        <v>36</v>
      </c>
      <c r="C5422">
        <f t="shared" si="518"/>
        <v>-14680070</v>
      </c>
      <c r="D5422" t="b">
        <f t="shared" si="514"/>
        <v>0</v>
      </c>
      <c r="E5422">
        <f t="shared" si="515"/>
        <v>0</v>
      </c>
      <c r="F5422">
        <f t="shared" si="516"/>
        <v>-5419</v>
      </c>
      <c r="G5422">
        <f t="shared" si="517"/>
        <v>14680062.5</v>
      </c>
    </row>
    <row r="5423" spans="2:7" x14ac:dyDescent="0.25">
      <c r="B5423">
        <f t="shared" si="518"/>
        <v>36</v>
      </c>
      <c r="C5423">
        <f t="shared" si="518"/>
        <v>-14685489</v>
      </c>
      <c r="D5423" t="b">
        <f t="shared" si="514"/>
        <v>0</v>
      </c>
      <c r="E5423">
        <f t="shared" si="515"/>
        <v>0</v>
      </c>
      <c r="F5423">
        <f t="shared" si="516"/>
        <v>-5420</v>
      </c>
      <c r="G5423">
        <f t="shared" si="517"/>
        <v>14685481.5</v>
      </c>
    </row>
    <row r="5424" spans="2:7" x14ac:dyDescent="0.25">
      <c r="B5424">
        <f t="shared" si="518"/>
        <v>36</v>
      </c>
      <c r="C5424">
        <f t="shared" si="518"/>
        <v>-14690909</v>
      </c>
      <c r="D5424" t="b">
        <f t="shared" si="514"/>
        <v>0</v>
      </c>
      <c r="E5424">
        <f t="shared" si="515"/>
        <v>0</v>
      </c>
      <c r="F5424">
        <f t="shared" si="516"/>
        <v>-5421</v>
      </c>
      <c r="G5424">
        <f t="shared" si="517"/>
        <v>14690901.5</v>
      </c>
    </row>
    <row r="5425" spans="2:7" x14ac:dyDescent="0.25">
      <c r="B5425">
        <f t="shared" si="518"/>
        <v>36</v>
      </c>
      <c r="C5425">
        <f t="shared" si="518"/>
        <v>-14696330</v>
      </c>
      <c r="D5425" t="b">
        <f t="shared" si="514"/>
        <v>0</v>
      </c>
      <c r="E5425">
        <f t="shared" si="515"/>
        <v>0</v>
      </c>
      <c r="F5425">
        <f t="shared" si="516"/>
        <v>-5422</v>
      </c>
      <c r="G5425">
        <f t="shared" si="517"/>
        <v>14696322.5</v>
      </c>
    </row>
    <row r="5426" spans="2:7" x14ac:dyDescent="0.25">
      <c r="B5426">
        <f t="shared" si="518"/>
        <v>36</v>
      </c>
      <c r="C5426">
        <f t="shared" si="518"/>
        <v>-14701752</v>
      </c>
      <c r="D5426" t="b">
        <f t="shared" si="514"/>
        <v>0</v>
      </c>
      <c r="E5426">
        <f t="shared" si="515"/>
        <v>0</v>
      </c>
      <c r="F5426">
        <f t="shared" si="516"/>
        <v>-5423</v>
      </c>
      <c r="G5426">
        <f t="shared" si="517"/>
        <v>14701744.5</v>
      </c>
    </row>
    <row r="5427" spans="2:7" x14ac:dyDescent="0.25">
      <c r="B5427">
        <f t="shared" si="518"/>
        <v>36</v>
      </c>
      <c r="C5427">
        <f t="shared" si="518"/>
        <v>-14707175</v>
      </c>
      <c r="D5427" t="b">
        <f t="shared" si="514"/>
        <v>0</v>
      </c>
      <c r="E5427">
        <f t="shared" si="515"/>
        <v>0</v>
      </c>
      <c r="F5427">
        <f t="shared" si="516"/>
        <v>-5424</v>
      </c>
      <c r="G5427">
        <f t="shared" si="517"/>
        <v>14707167.5</v>
      </c>
    </row>
    <row r="5428" spans="2:7" x14ac:dyDescent="0.25">
      <c r="B5428">
        <f t="shared" si="518"/>
        <v>36</v>
      </c>
      <c r="C5428">
        <f t="shared" si="518"/>
        <v>-14712599</v>
      </c>
      <c r="D5428" t="b">
        <f t="shared" si="514"/>
        <v>0</v>
      </c>
      <c r="E5428">
        <f t="shared" si="515"/>
        <v>0</v>
      </c>
      <c r="F5428">
        <f t="shared" si="516"/>
        <v>-5425</v>
      </c>
      <c r="G5428">
        <f t="shared" si="517"/>
        <v>14712591.5</v>
      </c>
    </row>
    <row r="5429" spans="2:7" x14ac:dyDescent="0.25">
      <c r="B5429">
        <f t="shared" si="518"/>
        <v>36</v>
      </c>
      <c r="C5429">
        <f t="shared" si="518"/>
        <v>-14718024</v>
      </c>
      <c r="D5429" t="b">
        <f t="shared" si="514"/>
        <v>0</v>
      </c>
      <c r="E5429">
        <f t="shared" si="515"/>
        <v>0</v>
      </c>
      <c r="F5429">
        <f t="shared" si="516"/>
        <v>-5426</v>
      </c>
      <c r="G5429">
        <f t="shared" si="517"/>
        <v>14718016.5</v>
      </c>
    </row>
    <row r="5430" spans="2:7" x14ac:dyDescent="0.25">
      <c r="B5430">
        <f t="shared" si="518"/>
        <v>36</v>
      </c>
      <c r="C5430">
        <f t="shared" si="518"/>
        <v>-14723450</v>
      </c>
      <c r="D5430" t="b">
        <f t="shared" si="514"/>
        <v>0</v>
      </c>
      <c r="E5430">
        <f t="shared" si="515"/>
        <v>0</v>
      </c>
      <c r="F5430">
        <f t="shared" si="516"/>
        <v>-5427</v>
      </c>
      <c r="G5430">
        <f t="shared" si="517"/>
        <v>14723442.5</v>
      </c>
    </row>
    <row r="5431" spans="2:7" x14ac:dyDescent="0.25">
      <c r="B5431">
        <f t="shared" si="518"/>
        <v>36</v>
      </c>
      <c r="C5431">
        <f t="shared" si="518"/>
        <v>-14728877</v>
      </c>
      <c r="D5431" t="b">
        <f t="shared" si="514"/>
        <v>0</v>
      </c>
      <c r="E5431">
        <f t="shared" si="515"/>
        <v>0</v>
      </c>
      <c r="F5431">
        <f t="shared" si="516"/>
        <v>-5428</v>
      </c>
      <c r="G5431">
        <f t="shared" si="517"/>
        <v>14728869.5</v>
      </c>
    </row>
    <row r="5432" spans="2:7" x14ac:dyDescent="0.25">
      <c r="B5432">
        <f t="shared" si="518"/>
        <v>36</v>
      </c>
      <c r="C5432">
        <f t="shared" si="518"/>
        <v>-14734305</v>
      </c>
      <c r="D5432" t="b">
        <f t="shared" si="514"/>
        <v>0</v>
      </c>
      <c r="E5432">
        <f t="shared" si="515"/>
        <v>0</v>
      </c>
      <c r="F5432">
        <f t="shared" si="516"/>
        <v>-5429</v>
      </c>
      <c r="G5432">
        <f t="shared" si="517"/>
        <v>14734297.5</v>
      </c>
    </row>
    <row r="5433" spans="2:7" x14ac:dyDescent="0.25">
      <c r="B5433">
        <f t="shared" si="518"/>
        <v>36</v>
      </c>
      <c r="C5433">
        <f t="shared" si="518"/>
        <v>-14739734</v>
      </c>
      <c r="D5433" t="b">
        <f t="shared" si="514"/>
        <v>0</v>
      </c>
      <c r="E5433">
        <f t="shared" si="515"/>
        <v>0</v>
      </c>
      <c r="F5433">
        <f t="shared" si="516"/>
        <v>-5430</v>
      </c>
      <c r="G5433">
        <f t="shared" si="517"/>
        <v>14739726.5</v>
      </c>
    </row>
    <row r="5434" spans="2:7" x14ac:dyDescent="0.25">
      <c r="B5434">
        <f t="shared" si="518"/>
        <v>36</v>
      </c>
      <c r="C5434">
        <f t="shared" si="518"/>
        <v>-14745164</v>
      </c>
      <c r="D5434" t="b">
        <f t="shared" si="514"/>
        <v>0</v>
      </c>
      <c r="E5434">
        <f t="shared" si="515"/>
        <v>0</v>
      </c>
      <c r="F5434">
        <f t="shared" si="516"/>
        <v>-5431</v>
      </c>
      <c r="G5434">
        <f t="shared" si="517"/>
        <v>14745156.5</v>
      </c>
    </row>
    <row r="5435" spans="2:7" x14ac:dyDescent="0.25">
      <c r="B5435">
        <f t="shared" si="518"/>
        <v>36</v>
      </c>
      <c r="C5435">
        <f t="shared" si="518"/>
        <v>-14750595</v>
      </c>
      <c r="D5435" t="b">
        <f t="shared" si="514"/>
        <v>0</v>
      </c>
      <c r="E5435">
        <f t="shared" si="515"/>
        <v>0</v>
      </c>
      <c r="F5435">
        <f t="shared" si="516"/>
        <v>-5432</v>
      </c>
      <c r="G5435">
        <f t="shared" si="517"/>
        <v>14750587.5</v>
      </c>
    </row>
    <row r="5436" spans="2:7" x14ac:dyDescent="0.25">
      <c r="B5436">
        <f t="shared" si="518"/>
        <v>36</v>
      </c>
      <c r="C5436">
        <f t="shared" si="518"/>
        <v>-14756027</v>
      </c>
      <c r="D5436" t="b">
        <f t="shared" si="514"/>
        <v>0</v>
      </c>
      <c r="E5436">
        <f t="shared" si="515"/>
        <v>0</v>
      </c>
      <c r="F5436">
        <f t="shared" si="516"/>
        <v>-5433</v>
      </c>
      <c r="G5436">
        <f t="shared" si="517"/>
        <v>14756019.5</v>
      </c>
    </row>
    <row r="5437" spans="2:7" x14ac:dyDescent="0.25">
      <c r="B5437">
        <f t="shared" si="518"/>
        <v>36</v>
      </c>
      <c r="C5437">
        <f t="shared" si="518"/>
        <v>-14761460</v>
      </c>
      <c r="D5437" t="b">
        <f t="shared" si="514"/>
        <v>0</v>
      </c>
      <c r="E5437">
        <f t="shared" si="515"/>
        <v>0</v>
      </c>
      <c r="F5437">
        <f t="shared" si="516"/>
        <v>-5434</v>
      </c>
      <c r="G5437">
        <f t="shared" si="517"/>
        <v>14761452.5</v>
      </c>
    </row>
    <row r="5438" spans="2:7" x14ac:dyDescent="0.25">
      <c r="B5438">
        <f t="shared" si="518"/>
        <v>36</v>
      </c>
      <c r="C5438">
        <f t="shared" si="518"/>
        <v>-14766894</v>
      </c>
      <c r="D5438" t="b">
        <f t="shared" si="514"/>
        <v>0</v>
      </c>
      <c r="E5438">
        <f t="shared" si="515"/>
        <v>0</v>
      </c>
      <c r="F5438">
        <f t="shared" si="516"/>
        <v>-5435</v>
      </c>
      <c r="G5438">
        <f t="shared" si="517"/>
        <v>14766886.5</v>
      </c>
    </row>
    <row r="5439" spans="2:7" x14ac:dyDescent="0.25">
      <c r="B5439">
        <f t="shared" si="518"/>
        <v>36</v>
      </c>
      <c r="C5439">
        <f t="shared" si="518"/>
        <v>-14772329</v>
      </c>
      <c r="D5439" t="b">
        <f t="shared" si="514"/>
        <v>0</v>
      </c>
      <c r="E5439">
        <f t="shared" si="515"/>
        <v>0</v>
      </c>
      <c r="F5439">
        <f t="shared" si="516"/>
        <v>-5436</v>
      </c>
      <c r="G5439">
        <f t="shared" si="517"/>
        <v>14772321.5</v>
      </c>
    </row>
    <row r="5440" spans="2:7" x14ac:dyDescent="0.25">
      <c r="B5440">
        <f t="shared" si="518"/>
        <v>36</v>
      </c>
      <c r="C5440">
        <f t="shared" si="518"/>
        <v>-14777765</v>
      </c>
      <c r="D5440" t="b">
        <f t="shared" si="514"/>
        <v>0</v>
      </c>
      <c r="E5440">
        <f t="shared" si="515"/>
        <v>0</v>
      </c>
      <c r="F5440">
        <f t="shared" si="516"/>
        <v>-5437</v>
      </c>
      <c r="G5440">
        <f t="shared" si="517"/>
        <v>14777757.5</v>
      </c>
    </row>
    <row r="5441" spans="2:7" x14ac:dyDescent="0.25">
      <c r="B5441">
        <f t="shared" si="518"/>
        <v>36</v>
      </c>
      <c r="C5441">
        <f t="shared" si="518"/>
        <v>-14783202</v>
      </c>
      <c r="D5441" t="b">
        <f t="shared" si="514"/>
        <v>0</v>
      </c>
      <c r="E5441">
        <f t="shared" si="515"/>
        <v>0</v>
      </c>
      <c r="F5441">
        <f t="shared" si="516"/>
        <v>-5438</v>
      </c>
      <c r="G5441">
        <f t="shared" si="517"/>
        <v>14783194.5</v>
      </c>
    </row>
    <row r="5442" spans="2:7" x14ac:dyDescent="0.25">
      <c r="B5442">
        <f t="shared" si="518"/>
        <v>36</v>
      </c>
      <c r="C5442">
        <f t="shared" si="518"/>
        <v>-14788640</v>
      </c>
      <c r="D5442" t="b">
        <f t="shared" si="514"/>
        <v>0</v>
      </c>
      <c r="E5442">
        <f t="shared" si="515"/>
        <v>0</v>
      </c>
      <c r="F5442">
        <f t="shared" si="516"/>
        <v>-5439</v>
      </c>
      <c r="G5442">
        <f t="shared" si="517"/>
        <v>14788632.5</v>
      </c>
    </row>
    <row r="5443" spans="2:7" x14ac:dyDescent="0.25">
      <c r="B5443">
        <f t="shared" si="518"/>
        <v>36</v>
      </c>
      <c r="C5443">
        <f t="shared" si="518"/>
        <v>-14794079</v>
      </c>
      <c r="D5443" t="b">
        <f t="shared" si="514"/>
        <v>0</v>
      </c>
      <c r="E5443">
        <f t="shared" si="515"/>
        <v>0</v>
      </c>
      <c r="F5443">
        <f t="shared" si="516"/>
        <v>-5440</v>
      </c>
      <c r="G5443">
        <f t="shared" si="517"/>
        <v>14794071.5</v>
      </c>
    </row>
    <row r="5444" spans="2:7" x14ac:dyDescent="0.25">
      <c r="B5444">
        <f t="shared" si="518"/>
        <v>36</v>
      </c>
      <c r="C5444">
        <f t="shared" si="518"/>
        <v>-14799519</v>
      </c>
      <c r="D5444" t="b">
        <f t="shared" si="514"/>
        <v>0</v>
      </c>
      <c r="E5444">
        <f t="shared" si="515"/>
        <v>0</v>
      </c>
      <c r="F5444">
        <f t="shared" si="516"/>
        <v>-5441</v>
      </c>
      <c r="G5444">
        <f t="shared" si="517"/>
        <v>14799511.5</v>
      </c>
    </row>
    <row r="5445" spans="2:7" x14ac:dyDescent="0.25">
      <c r="B5445">
        <f t="shared" si="518"/>
        <v>36</v>
      </c>
      <c r="C5445">
        <f t="shared" si="518"/>
        <v>-14804960</v>
      </c>
      <c r="D5445" t="b">
        <f t="shared" ref="D5445:D5508" si="519">AND(B5445&gt;=$B$1,B5445&lt;=$C$1,C5445&gt;=$B$2,C5445&lt;=$C$2)</f>
        <v>0</v>
      </c>
      <c r="E5445">
        <f t="shared" ref="E5445:E5508" si="520">MAX(E5444-1,0)</f>
        <v>0</v>
      </c>
      <c r="F5445">
        <f t="shared" ref="F5445:F5508" si="521">F5444-1</f>
        <v>-5442</v>
      </c>
      <c r="G5445">
        <f t="shared" si="517"/>
        <v>14804952.5</v>
      </c>
    </row>
    <row r="5446" spans="2:7" x14ac:dyDescent="0.25">
      <c r="B5446">
        <f t="shared" si="518"/>
        <v>36</v>
      </c>
      <c r="C5446">
        <f t="shared" si="518"/>
        <v>-14810402</v>
      </c>
      <c r="D5446" t="b">
        <f t="shared" si="519"/>
        <v>0</v>
      </c>
      <c r="E5446">
        <f t="shared" si="520"/>
        <v>0</v>
      </c>
      <c r="F5446">
        <f t="shared" si="521"/>
        <v>-5443</v>
      </c>
      <c r="G5446">
        <f t="shared" ref="G5446:G5509" si="522">ABS(C5446-$E$2)</f>
        <v>14810394.5</v>
      </c>
    </row>
    <row r="5447" spans="2:7" x14ac:dyDescent="0.25">
      <c r="B5447">
        <f t="shared" si="518"/>
        <v>36</v>
      </c>
      <c r="C5447">
        <f t="shared" si="518"/>
        <v>-14815845</v>
      </c>
      <c r="D5447" t="b">
        <f t="shared" si="519"/>
        <v>0</v>
      </c>
      <c r="E5447">
        <f t="shared" si="520"/>
        <v>0</v>
      </c>
      <c r="F5447">
        <f t="shared" si="521"/>
        <v>-5444</v>
      </c>
      <c r="G5447">
        <f t="shared" si="522"/>
        <v>14815837.5</v>
      </c>
    </row>
    <row r="5448" spans="2:7" x14ac:dyDescent="0.25">
      <c r="B5448">
        <f t="shared" si="518"/>
        <v>36</v>
      </c>
      <c r="C5448">
        <f t="shared" si="518"/>
        <v>-14821289</v>
      </c>
      <c r="D5448" t="b">
        <f t="shared" si="519"/>
        <v>0</v>
      </c>
      <c r="E5448">
        <f t="shared" si="520"/>
        <v>0</v>
      </c>
      <c r="F5448">
        <f t="shared" si="521"/>
        <v>-5445</v>
      </c>
      <c r="G5448">
        <f t="shared" si="522"/>
        <v>14821281.5</v>
      </c>
    </row>
    <row r="5449" spans="2:7" x14ac:dyDescent="0.25">
      <c r="B5449">
        <f t="shared" si="518"/>
        <v>36</v>
      </c>
      <c r="C5449">
        <f t="shared" si="518"/>
        <v>-14826734</v>
      </c>
      <c r="D5449" t="b">
        <f t="shared" si="519"/>
        <v>0</v>
      </c>
      <c r="E5449">
        <f t="shared" si="520"/>
        <v>0</v>
      </c>
      <c r="F5449">
        <f t="shared" si="521"/>
        <v>-5446</v>
      </c>
      <c r="G5449">
        <f t="shared" si="522"/>
        <v>14826726.5</v>
      </c>
    </row>
    <row r="5450" spans="2:7" x14ac:dyDescent="0.25">
      <c r="B5450">
        <f t="shared" si="518"/>
        <v>36</v>
      </c>
      <c r="C5450">
        <f t="shared" si="518"/>
        <v>-14832180</v>
      </c>
      <c r="D5450" t="b">
        <f t="shared" si="519"/>
        <v>0</v>
      </c>
      <c r="E5450">
        <f t="shared" si="520"/>
        <v>0</v>
      </c>
      <c r="F5450">
        <f t="shared" si="521"/>
        <v>-5447</v>
      </c>
      <c r="G5450">
        <f t="shared" si="522"/>
        <v>14832172.5</v>
      </c>
    </row>
    <row r="5451" spans="2:7" x14ac:dyDescent="0.25">
      <c r="B5451">
        <f t="shared" si="518"/>
        <v>36</v>
      </c>
      <c r="C5451">
        <f t="shared" si="518"/>
        <v>-14837627</v>
      </c>
      <c r="D5451" t="b">
        <f t="shared" si="519"/>
        <v>0</v>
      </c>
      <c r="E5451">
        <f t="shared" si="520"/>
        <v>0</v>
      </c>
      <c r="F5451">
        <f t="shared" si="521"/>
        <v>-5448</v>
      </c>
      <c r="G5451">
        <f t="shared" si="522"/>
        <v>14837619.5</v>
      </c>
    </row>
    <row r="5452" spans="2:7" x14ac:dyDescent="0.25">
      <c r="B5452">
        <f t="shared" si="518"/>
        <v>36</v>
      </c>
      <c r="C5452">
        <f t="shared" si="518"/>
        <v>-14843075</v>
      </c>
      <c r="D5452" t="b">
        <f t="shared" si="519"/>
        <v>0</v>
      </c>
      <c r="E5452">
        <f t="shared" si="520"/>
        <v>0</v>
      </c>
      <c r="F5452">
        <f t="shared" si="521"/>
        <v>-5449</v>
      </c>
      <c r="G5452">
        <f t="shared" si="522"/>
        <v>14843067.5</v>
      </c>
    </row>
    <row r="5453" spans="2:7" x14ac:dyDescent="0.25">
      <c r="B5453">
        <f t="shared" si="518"/>
        <v>36</v>
      </c>
      <c r="C5453">
        <f t="shared" si="518"/>
        <v>-14848524</v>
      </c>
      <c r="D5453" t="b">
        <f t="shared" si="519"/>
        <v>0</v>
      </c>
      <c r="E5453">
        <f t="shared" si="520"/>
        <v>0</v>
      </c>
      <c r="F5453">
        <f t="shared" si="521"/>
        <v>-5450</v>
      </c>
      <c r="G5453">
        <f t="shared" si="522"/>
        <v>14848516.5</v>
      </c>
    </row>
    <row r="5454" spans="2:7" x14ac:dyDescent="0.25">
      <c r="B5454">
        <f t="shared" si="518"/>
        <v>36</v>
      </c>
      <c r="C5454">
        <f t="shared" si="518"/>
        <v>-14853974</v>
      </c>
      <c r="D5454" t="b">
        <f t="shared" si="519"/>
        <v>0</v>
      </c>
      <c r="E5454">
        <f t="shared" si="520"/>
        <v>0</v>
      </c>
      <c r="F5454">
        <f t="shared" si="521"/>
        <v>-5451</v>
      </c>
      <c r="G5454">
        <f t="shared" si="522"/>
        <v>14853966.5</v>
      </c>
    </row>
    <row r="5455" spans="2:7" x14ac:dyDescent="0.25">
      <c r="B5455">
        <f t="shared" si="518"/>
        <v>36</v>
      </c>
      <c r="C5455">
        <f t="shared" si="518"/>
        <v>-14859425</v>
      </c>
      <c r="D5455" t="b">
        <f t="shared" si="519"/>
        <v>0</v>
      </c>
      <c r="E5455">
        <f t="shared" si="520"/>
        <v>0</v>
      </c>
      <c r="F5455">
        <f t="shared" si="521"/>
        <v>-5452</v>
      </c>
      <c r="G5455">
        <f t="shared" si="522"/>
        <v>14859417.5</v>
      </c>
    </row>
    <row r="5456" spans="2:7" x14ac:dyDescent="0.25">
      <c r="B5456">
        <f t="shared" si="518"/>
        <v>36</v>
      </c>
      <c r="C5456">
        <f t="shared" si="518"/>
        <v>-14864877</v>
      </c>
      <c r="D5456" t="b">
        <f t="shared" si="519"/>
        <v>0</v>
      </c>
      <c r="E5456">
        <f t="shared" si="520"/>
        <v>0</v>
      </c>
      <c r="F5456">
        <f t="shared" si="521"/>
        <v>-5453</v>
      </c>
      <c r="G5456">
        <f t="shared" si="522"/>
        <v>14864869.5</v>
      </c>
    </row>
    <row r="5457" spans="2:7" x14ac:dyDescent="0.25">
      <c r="B5457">
        <f t="shared" si="518"/>
        <v>36</v>
      </c>
      <c r="C5457">
        <f t="shared" si="518"/>
        <v>-14870330</v>
      </c>
      <c r="D5457" t="b">
        <f t="shared" si="519"/>
        <v>0</v>
      </c>
      <c r="E5457">
        <f t="shared" si="520"/>
        <v>0</v>
      </c>
      <c r="F5457">
        <f t="shared" si="521"/>
        <v>-5454</v>
      </c>
      <c r="G5457">
        <f t="shared" si="522"/>
        <v>14870322.5</v>
      </c>
    </row>
    <row r="5458" spans="2:7" x14ac:dyDescent="0.25">
      <c r="B5458">
        <f t="shared" si="518"/>
        <v>36</v>
      </c>
      <c r="C5458">
        <f t="shared" si="518"/>
        <v>-14875784</v>
      </c>
      <c r="D5458" t="b">
        <f t="shared" si="519"/>
        <v>0</v>
      </c>
      <c r="E5458">
        <f t="shared" si="520"/>
        <v>0</v>
      </c>
      <c r="F5458">
        <f t="shared" si="521"/>
        <v>-5455</v>
      </c>
      <c r="G5458">
        <f t="shared" si="522"/>
        <v>14875776.5</v>
      </c>
    </row>
    <row r="5459" spans="2:7" x14ac:dyDescent="0.25">
      <c r="B5459">
        <f t="shared" si="518"/>
        <v>36</v>
      </c>
      <c r="C5459">
        <f t="shared" si="518"/>
        <v>-14881239</v>
      </c>
      <c r="D5459" t="b">
        <f t="shared" si="519"/>
        <v>0</v>
      </c>
      <c r="E5459">
        <f t="shared" si="520"/>
        <v>0</v>
      </c>
      <c r="F5459">
        <f t="shared" si="521"/>
        <v>-5456</v>
      </c>
      <c r="G5459">
        <f t="shared" si="522"/>
        <v>14881231.5</v>
      </c>
    </row>
    <row r="5460" spans="2:7" x14ac:dyDescent="0.25">
      <c r="B5460">
        <f t="shared" si="518"/>
        <v>36</v>
      </c>
      <c r="C5460">
        <f t="shared" si="518"/>
        <v>-14886695</v>
      </c>
      <c r="D5460" t="b">
        <f t="shared" si="519"/>
        <v>0</v>
      </c>
      <c r="E5460">
        <f t="shared" si="520"/>
        <v>0</v>
      </c>
      <c r="F5460">
        <f t="shared" si="521"/>
        <v>-5457</v>
      </c>
      <c r="G5460">
        <f t="shared" si="522"/>
        <v>14886687.5</v>
      </c>
    </row>
    <row r="5461" spans="2:7" x14ac:dyDescent="0.25">
      <c r="B5461">
        <f t="shared" si="518"/>
        <v>36</v>
      </c>
      <c r="C5461">
        <f t="shared" si="518"/>
        <v>-14892152</v>
      </c>
      <c r="D5461" t="b">
        <f t="shared" si="519"/>
        <v>0</v>
      </c>
      <c r="E5461">
        <f t="shared" si="520"/>
        <v>0</v>
      </c>
      <c r="F5461">
        <f t="shared" si="521"/>
        <v>-5458</v>
      </c>
      <c r="G5461">
        <f t="shared" si="522"/>
        <v>14892144.5</v>
      </c>
    </row>
    <row r="5462" spans="2:7" x14ac:dyDescent="0.25">
      <c r="B5462">
        <f t="shared" si="518"/>
        <v>36</v>
      </c>
      <c r="C5462">
        <f t="shared" si="518"/>
        <v>-14897610</v>
      </c>
      <c r="D5462" t="b">
        <f t="shared" si="519"/>
        <v>0</v>
      </c>
      <c r="E5462">
        <f t="shared" si="520"/>
        <v>0</v>
      </c>
      <c r="F5462">
        <f t="shared" si="521"/>
        <v>-5459</v>
      </c>
      <c r="G5462">
        <f t="shared" si="522"/>
        <v>14897602.5</v>
      </c>
    </row>
    <row r="5463" spans="2:7" x14ac:dyDescent="0.25">
      <c r="B5463">
        <f t="shared" ref="B5463:C5526" si="523">B5462+E5462</f>
        <v>36</v>
      </c>
      <c r="C5463">
        <f t="shared" si="523"/>
        <v>-14903069</v>
      </c>
      <c r="D5463" t="b">
        <f t="shared" si="519"/>
        <v>0</v>
      </c>
      <c r="E5463">
        <f t="shared" si="520"/>
        <v>0</v>
      </c>
      <c r="F5463">
        <f t="shared" si="521"/>
        <v>-5460</v>
      </c>
      <c r="G5463">
        <f t="shared" si="522"/>
        <v>14903061.5</v>
      </c>
    </row>
    <row r="5464" spans="2:7" x14ac:dyDescent="0.25">
      <c r="B5464">
        <f t="shared" si="523"/>
        <v>36</v>
      </c>
      <c r="C5464">
        <f t="shared" si="523"/>
        <v>-14908529</v>
      </c>
      <c r="D5464" t="b">
        <f t="shared" si="519"/>
        <v>0</v>
      </c>
      <c r="E5464">
        <f t="shared" si="520"/>
        <v>0</v>
      </c>
      <c r="F5464">
        <f t="shared" si="521"/>
        <v>-5461</v>
      </c>
      <c r="G5464">
        <f t="shared" si="522"/>
        <v>14908521.5</v>
      </c>
    </row>
    <row r="5465" spans="2:7" x14ac:dyDescent="0.25">
      <c r="B5465">
        <f t="shared" si="523"/>
        <v>36</v>
      </c>
      <c r="C5465">
        <f t="shared" si="523"/>
        <v>-14913990</v>
      </c>
      <c r="D5465" t="b">
        <f t="shared" si="519"/>
        <v>0</v>
      </c>
      <c r="E5465">
        <f t="shared" si="520"/>
        <v>0</v>
      </c>
      <c r="F5465">
        <f t="shared" si="521"/>
        <v>-5462</v>
      </c>
      <c r="G5465">
        <f t="shared" si="522"/>
        <v>14913982.5</v>
      </c>
    </row>
    <row r="5466" spans="2:7" x14ac:dyDescent="0.25">
      <c r="B5466">
        <f t="shared" si="523"/>
        <v>36</v>
      </c>
      <c r="C5466">
        <f t="shared" si="523"/>
        <v>-14919452</v>
      </c>
      <c r="D5466" t="b">
        <f t="shared" si="519"/>
        <v>0</v>
      </c>
      <c r="E5466">
        <f t="shared" si="520"/>
        <v>0</v>
      </c>
      <c r="F5466">
        <f t="shared" si="521"/>
        <v>-5463</v>
      </c>
      <c r="G5466">
        <f t="shared" si="522"/>
        <v>14919444.5</v>
      </c>
    </row>
    <row r="5467" spans="2:7" x14ac:dyDescent="0.25">
      <c r="B5467">
        <f t="shared" si="523"/>
        <v>36</v>
      </c>
      <c r="C5467">
        <f t="shared" si="523"/>
        <v>-14924915</v>
      </c>
      <c r="D5467" t="b">
        <f t="shared" si="519"/>
        <v>0</v>
      </c>
      <c r="E5467">
        <f t="shared" si="520"/>
        <v>0</v>
      </c>
      <c r="F5467">
        <f t="shared" si="521"/>
        <v>-5464</v>
      </c>
      <c r="G5467">
        <f t="shared" si="522"/>
        <v>14924907.5</v>
      </c>
    </row>
    <row r="5468" spans="2:7" x14ac:dyDescent="0.25">
      <c r="B5468">
        <f t="shared" si="523"/>
        <v>36</v>
      </c>
      <c r="C5468">
        <f t="shared" si="523"/>
        <v>-14930379</v>
      </c>
      <c r="D5468" t="b">
        <f t="shared" si="519"/>
        <v>0</v>
      </c>
      <c r="E5468">
        <f t="shared" si="520"/>
        <v>0</v>
      </c>
      <c r="F5468">
        <f t="shared" si="521"/>
        <v>-5465</v>
      </c>
      <c r="G5468">
        <f t="shared" si="522"/>
        <v>14930371.5</v>
      </c>
    </row>
    <row r="5469" spans="2:7" x14ac:dyDescent="0.25">
      <c r="B5469">
        <f t="shared" si="523"/>
        <v>36</v>
      </c>
      <c r="C5469">
        <f t="shared" si="523"/>
        <v>-14935844</v>
      </c>
      <c r="D5469" t="b">
        <f t="shared" si="519"/>
        <v>0</v>
      </c>
      <c r="E5469">
        <f t="shared" si="520"/>
        <v>0</v>
      </c>
      <c r="F5469">
        <f t="shared" si="521"/>
        <v>-5466</v>
      </c>
      <c r="G5469">
        <f t="shared" si="522"/>
        <v>14935836.5</v>
      </c>
    </row>
    <row r="5470" spans="2:7" x14ac:dyDescent="0.25">
      <c r="B5470">
        <f t="shared" si="523"/>
        <v>36</v>
      </c>
      <c r="C5470">
        <f t="shared" si="523"/>
        <v>-14941310</v>
      </c>
      <c r="D5470" t="b">
        <f t="shared" si="519"/>
        <v>0</v>
      </c>
      <c r="E5470">
        <f t="shared" si="520"/>
        <v>0</v>
      </c>
      <c r="F5470">
        <f t="shared" si="521"/>
        <v>-5467</v>
      </c>
      <c r="G5470">
        <f t="shared" si="522"/>
        <v>14941302.5</v>
      </c>
    </row>
    <row r="5471" spans="2:7" x14ac:dyDescent="0.25">
      <c r="B5471">
        <f t="shared" si="523"/>
        <v>36</v>
      </c>
      <c r="C5471">
        <f t="shared" si="523"/>
        <v>-14946777</v>
      </c>
      <c r="D5471" t="b">
        <f t="shared" si="519"/>
        <v>0</v>
      </c>
      <c r="E5471">
        <f t="shared" si="520"/>
        <v>0</v>
      </c>
      <c r="F5471">
        <f t="shared" si="521"/>
        <v>-5468</v>
      </c>
      <c r="G5471">
        <f t="shared" si="522"/>
        <v>14946769.5</v>
      </c>
    </row>
    <row r="5472" spans="2:7" x14ac:dyDescent="0.25">
      <c r="B5472">
        <f t="shared" si="523"/>
        <v>36</v>
      </c>
      <c r="C5472">
        <f t="shared" si="523"/>
        <v>-14952245</v>
      </c>
      <c r="D5472" t="b">
        <f t="shared" si="519"/>
        <v>0</v>
      </c>
      <c r="E5472">
        <f t="shared" si="520"/>
        <v>0</v>
      </c>
      <c r="F5472">
        <f t="shared" si="521"/>
        <v>-5469</v>
      </c>
      <c r="G5472">
        <f t="shared" si="522"/>
        <v>14952237.5</v>
      </c>
    </row>
    <row r="5473" spans="2:7" x14ac:dyDescent="0.25">
      <c r="B5473">
        <f t="shared" si="523"/>
        <v>36</v>
      </c>
      <c r="C5473">
        <f t="shared" si="523"/>
        <v>-14957714</v>
      </c>
      <c r="D5473" t="b">
        <f t="shared" si="519"/>
        <v>0</v>
      </c>
      <c r="E5473">
        <f t="shared" si="520"/>
        <v>0</v>
      </c>
      <c r="F5473">
        <f t="shared" si="521"/>
        <v>-5470</v>
      </c>
      <c r="G5473">
        <f t="shared" si="522"/>
        <v>14957706.5</v>
      </c>
    </row>
    <row r="5474" spans="2:7" x14ac:dyDescent="0.25">
      <c r="B5474">
        <f t="shared" si="523"/>
        <v>36</v>
      </c>
      <c r="C5474">
        <f t="shared" si="523"/>
        <v>-14963184</v>
      </c>
      <c r="D5474" t="b">
        <f t="shared" si="519"/>
        <v>0</v>
      </c>
      <c r="E5474">
        <f t="shared" si="520"/>
        <v>0</v>
      </c>
      <c r="F5474">
        <f t="shared" si="521"/>
        <v>-5471</v>
      </c>
      <c r="G5474">
        <f t="shared" si="522"/>
        <v>14963176.5</v>
      </c>
    </row>
    <row r="5475" spans="2:7" x14ac:dyDescent="0.25">
      <c r="B5475">
        <f t="shared" si="523"/>
        <v>36</v>
      </c>
      <c r="C5475">
        <f t="shared" si="523"/>
        <v>-14968655</v>
      </c>
      <c r="D5475" t="b">
        <f t="shared" si="519"/>
        <v>0</v>
      </c>
      <c r="E5475">
        <f t="shared" si="520"/>
        <v>0</v>
      </c>
      <c r="F5475">
        <f t="shared" si="521"/>
        <v>-5472</v>
      </c>
      <c r="G5475">
        <f t="shared" si="522"/>
        <v>14968647.5</v>
      </c>
    </row>
    <row r="5476" spans="2:7" x14ac:dyDescent="0.25">
      <c r="B5476">
        <f t="shared" si="523"/>
        <v>36</v>
      </c>
      <c r="C5476">
        <f t="shared" si="523"/>
        <v>-14974127</v>
      </c>
      <c r="D5476" t="b">
        <f t="shared" si="519"/>
        <v>0</v>
      </c>
      <c r="E5476">
        <f t="shared" si="520"/>
        <v>0</v>
      </c>
      <c r="F5476">
        <f t="shared" si="521"/>
        <v>-5473</v>
      </c>
      <c r="G5476">
        <f t="shared" si="522"/>
        <v>14974119.5</v>
      </c>
    </row>
    <row r="5477" spans="2:7" x14ac:dyDescent="0.25">
      <c r="B5477">
        <f t="shared" si="523"/>
        <v>36</v>
      </c>
      <c r="C5477">
        <f t="shared" si="523"/>
        <v>-14979600</v>
      </c>
      <c r="D5477" t="b">
        <f t="shared" si="519"/>
        <v>0</v>
      </c>
      <c r="E5477">
        <f t="shared" si="520"/>
        <v>0</v>
      </c>
      <c r="F5477">
        <f t="shared" si="521"/>
        <v>-5474</v>
      </c>
      <c r="G5477">
        <f t="shared" si="522"/>
        <v>14979592.5</v>
      </c>
    </row>
    <row r="5478" spans="2:7" x14ac:dyDescent="0.25">
      <c r="B5478">
        <f t="shared" si="523"/>
        <v>36</v>
      </c>
      <c r="C5478">
        <f t="shared" si="523"/>
        <v>-14985074</v>
      </c>
      <c r="D5478" t="b">
        <f t="shared" si="519"/>
        <v>0</v>
      </c>
      <c r="E5478">
        <f t="shared" si="520"/>
        <v>0</v>
      </c>
      <c r="F5478">
        <f t="shared" si="521"/>
        <v>-5475</v>
      </c>
      <c r="G5478">
        <f t="shared" si="522"/>
        <v>14985066.5</v>
      </c>
    </row>
    <row r="5479" spans="2:7" x14ac:dyDescent="0.25">
      <c r="B5479">
        <f t="shared" si="523"/>
        <v>36</v>
      </c>
      <c r="C5479">
        <f t="shared" si="523"/>
        <v>-14990549</v>
      </c>
      <c r="D5479" t="b">
        <f t="shared" si="519"/>
        <v>0</v>
      </c>
      <c r="E5479">
        <f t="shared" si="520"/>
        <v>0</v>
      </c>
      <c r="F5479">
        <f t="shared" si="521"/>
        <v>-5476</v>
      </c>
      <c r="G5479">
        <f t="shared" si="522"/>
        <v>14990541.5</v>
      </c>
    </row>
    <row r="5480" spans="2:7" x14ac:dyDescent="0.25">
      <c r="B5480">
        <f t="shared" si="523"/>
        <v>36</v>
      </c>
      <c r="C5480">
        <f t="shared" si="523"/>
        <v>-14996025</v>
      </c>
      <c r="D5480" t="b">
        <f t="shared" si="519"/>
        <v>0</v>
      </c>
      <c r="E5480">
        <f t="shared" si="520"/>
        <v>0</v>
      </c>
      <c r="F5480">
        <f t="shared" si="521"/>
        <v>-5477</v>
      </c>
      <c r="G5480">
        <f t="shared" si="522"/>
        <v>14996017.5</v>
      </c>
    </row>
    <row r="5481" spans="2:7" x14ac:dyDescent="0.25">
      <c r="B5481">
        <f t="shared" si="523"/>
        <v>36</v>
      </c>
      <c r="C5481">
        <f t="shared" si="523"/>
        <v>-15001502</v>
      </c>
      <c r="D5481" t="b">
        <f t="shared" si="519"/>
        <v>0</v>
      </c>
      <c r="E5481">
        <f t="shared" si="520"/>
        <v>0</v>
      </c>
      <c r="F5481">
        <f t="shared" si="521"/>
        <v>-5478</v>
      </c>
      <c r="G5481">
        <f t="shared" si="522"/>
        <v>15001494.5</v>
      </c>
    </row>
    <row r="5482" spans="2:7" x14ac:dyDescent="0.25">
      <c r="B5482">
        <f t="shared" si="523"/>
        <v>36</v>
      </c>
      <c r="C5482">
        <f t="shared" si="523"/>
        <v>-15006980</v>
      </c>
      <c r="D5482" t="b">
        <f t="shared" si="519"/>
        <v>0</v>
      </c>
      <c r="E5482">
        <f t="shared" si="520"/>
        <v>0</v>
      </c>
      <c r="F5482">
        <f t="shared" si="521"/>
        <v>-5479</v>
      </c>
      <c r="G5482">
        <f t="shared" si="522"/>
        <v>15006972.5</v>
      </c>
    </row>
    <row r="5483" spans="2:7" x14ac:dyDescent="0.25">
      <c r="B5483">
        <f t="shared" si="523"/>
        <v>36</v>
      </c>
      <c r="C5483">
        <f t="shared" si="523"/>
        <v>-15012459</v>
      </c>
      <c r="D5483" t="b">
        <f t="shared" si="519"/>
        <v>0</v>
      </c>
      <c r="E5483">
        <f t="shared" si="520"/>
        <v>0</v>
      </c>
      <c r="F5483">
        <f t="shared" si="521"/>
        <v>-5480</v>
      </c>
      <c r="G5483">
        <f t="shared" si="522"/>
        <v>15012451.5</v>
      </c>
    </row>
    <row r="5484" spans="2:7" x14ac:dyDescent="0.25">
      <c r="B5484">
        <f t="shared" si="523"/>
        <v>36</v>
      </c>
      <c r="C5484">
        <f t="shared" si="523"/>
        <v>-15017939</v>
      </c>
      <c r="D5484" t="b">
        <f t="shared" si="519"/>
        <v>0</v>
      </c>
      <c r="E5484">
        <f t="shared" si="520"/>
        <v>0</v>
      </c>
      <c r="F5484">
        <f t="shared" si="521"/>
        <v>-5481</v>
      </c>
      <c r="G5484">
        <f t="shared" si="522"/>
        <v>15017931.5</v>
      </c>
    </row>
    <row r="5485" spans="2:7" x14ac:dyDescent="0.25">
      <c r="B5485">
        <f t="shared" si="523"/>
        <v>36</v>
      </c>
      <c r="C5485">
        <f t="shared" si="523"/>
        <v>-15023420</v>
      </c>
      <c r="D5485" t="b">
        <f t="shared" si="519"/>
        <v>0</v>
      </c>
      <c r="E5485">
        <f t="shared" si="520"/>
        <v>0</v>
      </c>
      <c r="F5485">
        <f t="shared" si="521"/>
        <v>-5482</v>
      </c>
      <c r="G5485">
        <f t="shared" si="522"/>
        <v>15023412.5</v>
      </c>
    </row>
    <row r="5486" spans="2:7" x14ac:dyDescent="0.25">
      <c r="B5486">
        <f t="shared" si="523"/>
        <v>36</v>
      </c>
      <c r="C5486">
        <f t="shared" si="523"/>
        <v>-15028902</v>
      </c>
      <c r="D5486" t="b">
        <f t="shared" si="519"/>
        <v>0</v>
      </c>
      <c r="E5486">
        <f t="shared" si="520"/>
        <v>0</v>
      </c>
      <c r="F5486">
        <f t="shared" si="521"/>
        <v>-5483</v>
      </c>
      <c r="G5486">
        <f t="shared" si="522"/>
        <v>15028894.5</v>
      </c>
    </row>
    <row r="5487" spans="2:7" x14ac:dyDescent="0.25">
      <c r="B5487">
        <f t="shared" si="523"/>
        <v>36</v>
      </c>
      <c r="C5487">
        <f t="shared" si="523"/>
        <v>-15034385</v>
      </c>
      <c r="D5487" t="b">
        <f t="shared" si="519"/>
        <v>0</v>
      </c>
      <c r="E5487">
        <f t="shared" si="520"/>
        <v>0</v>
      </c>
      <c r="F5487">
        <f t="shared" si="521"/>
        <v>-5484</v>
      </c>
      <c r="G5487">
        <f t="shared" si="522"/>
        <v>15034377.5</v>
      </c>
    </row>
    <row r="5488" spans="2:7" x14ac:dyDescent="0.25">
      <c r="B5488">
        <f t="shared" si="523"/>
        <v>36</v>
      </c>
      <c r="C5488">
        <f t="shared" si="523"/>
        <v>-15039869</v>
      </c>
      <c r="D5488" t="b">
        <f t="shared" si="519"/>
        <v>0</v>
      </c>
      <c r="E5488">
        <f t="shared" si="520"/>
        <v>0</v>
      </c>
      <c r="F5488">
        <f t="shared" si="521"/>
        <v>-5485</v>
      </c>
      <c r="G5488">
        <f t="shared" si="522"/>
        <v>15039861.5</v>
      </c>
    </row>
    <row r="5489" spans="2:7" x14ac:dyDescent="0.25">
      <c r="B5489">
        <f t="shared" si="523"/>
        <v>36</v>
      </c>
      <c r="C5489">
        <f t="shared" si="523"/>
        <v>-15045354</v>
      </c>
      <c r="D5489" t="b">
        <f t="shared" si="519"/>
        <v>0</v>
      </c>
      <c r="E5489">
        <f t="shared" si="520"/>
        <v>0</v>
      </c>
      <c r="F5489">
        <f t="shared" si="521"/>
        <v>-5486</v>
      </c>
      <c r="G5489">
        <f t="shared" si="522"/>
        <v>15045346.5</v>
      </c>
    </row>
    <row r="5490" spans="2:7" x14ac:dyDescent="0.25">
      <c r="B5490">
        <f t="shared" si="523"/>
        <v>36</v>
      </c>
      <c r="C5490">
        <f t="shared" si="523"/>
        <v>-15050840</v>
      </c>
      <c r="D5490" t="b">
        <f t="shared" si="519"/>
        <v>0</v>
      </c>
      <c r="E5490">
        <f t="shared" si="520"/>
        <v>0</v>
      </c>
      <c r="F5490">
        <f t="shared" si="521"/>
        <v>-5487</v>
      </c>
      <c r="G5490">
        <f t="shared" si="522"/>
        <v>15050832.5</v>
      </c>
    </row>
    <row r="5491" spans="2:7" x14ac:dyDescent="0.25">
      <c r="B5491">
        <f t="shared" si="523"/>
        <v>36</v>
      </c>
      <c r="C5491">
        <f t="shared" si="523"/>
        <v>-15056327</v>
      </c>
      <c r="D5491" t="b">
        <f t="shared" si="519"/>
        <v>0</v>
      </c>
      <c r="E5491">
        <f t="shared" si="520"/>
        <v>0</v>
      </c>
      <c r="F5491">
        <f t="shared" si="521"/>
        <v>-5488</v>
      </c>
      <c r="G5491">
        <f t="shared" si="522"/>
        <v>15056319.5</v>
      </c>
    </row>
    <row r="5492" spans="2:7" x14ac:dyDescent="0.25">
      <c r="B5492">
        <f t="shared" si="523"/>
        <v>36</v>
      </c>
      <c r="C5492">
        <f t="shared" si="523"/>
        <v>-15061815</v>
      </c>
      <c r="D5492" t="b">
        <f t="shared" si="519"/>
        <v>0</v>
      </c>
      <c r="E5492">
        <f t="shared" si="520"/>
        <v>0</v>
      </c>
      <c r="F5492">
        <f t="shared" si="521"/>
        <v>-5489</v>
      </c>
      <c r="G5492">
        <f t="shared" si="522"/>
        <v>15061807.5</v>
      </c>
    </row>
    <row r="5493" spans="2:7" x14ac:dyDescent="0.25">
      <c r="B5493">
        <f t="shared" si="523"/>
        <v>36</v>
      </c>
      <c r="C5493">
        <f t="shared" si="523"/>
        <v>-15067304</v>
      </c>
      <c r="D5493" t="b">
        <f t="shared" si="519"/>
        <v>0</v>
      </c>
      <c r="E5493">
        <f t="shared" si="520"/>
        <v>0</v>
      </c>
      <c r="F5493">
        <f t="shared" si="521"/>
        <v>-5490</v>
      </c>
      <c r="G5493">
        <f t="shared" si="522"/>
        <v>15067296.5</v>
      </c>
    </row>
    <row r="5494" spans="2:7" x14ac:dyDescent="0.25">
      <c r="B5494">
        <f t="shared" si="523"/>
        <v>36</v>
      </c>
      <c r="C5494">
        <f t="shared" si="523"/>
        <v>-15072794</v>
      </c>
      <c r="D5494" t="b">
        <f t="shared" si="519"/>
        <v>0</v>
      </c>
      <c r="E5494">
        <f t="shared" si="520"/>
        <v>0</v>
      </c>
      <c r="F5494">
        <f t="shared" si="521"/>
        <v>-5491</v>
      </c>
      <c r="G5494">
        <f t="shared" si="522"/>
        <v>15072786.5</v>
      </c>
    </row>
    <row r="5495" spans="2:7" x14ac:dyDescent="0.25">
      <c r="B5495">
        <f t="shared" si="523"/>
        <v>36</v>
      </c>
      <c r="C5495">
        <f t="shared" si="523"/>
        <v>-15078285</v>
      </c>
      <c r="D5495" t="b">
        <f t="shared" si="519"/>
        <v>0</v>
      </c>
      <c r="E5495">
        <f t="shared" si="520"/>
        <v>0</v>
      </c>
      <c r="F5495">
        <f t="shared" si="521"/>
        <v>-5492</v>
      </c>
      <c r="G5495">
        <f t="shared" si="522"/>
        <v>15078277.5</v>
      </c>
    </row>
    <row r="5496" spans="2:7" x14ac:dyDescent="0.25">
      <c r="B5496">
        <f t="shared" si="523"/>
        <v>36</v>
      </c>
      <c r="C5496">
        <f t="shared" si="523"/>
        <v>-15083777</v>
      </c>
      <c r="D5496" t="b">
        <f t="shared" si="519"/>
        <v>0</v>
      </c>
      <c r="E5496">
        <f t="shared" si="520"/>
        <v>0</v>
      </c>
      <c r="F5496">
        <f t="shared" si="521"/>
        <v>-5493</v>
      </c>
      <c r="G5496">
        <f t="shared" si="522"/>
        <v>15083769.5</v>
      </c>
    </row>
    <row r="5497" spans="2:7" x14ac:dyDescent="0.25">
      <c r="B5497">
        <f t="shared" si="523"/>
        <v>36</v>
      </c>
      <c r="C5497">
        <f t="shared" si="523"/>
        <v>-15089270</v>
      </c>
      <c r="D5497" t="b">
        <f t="shared" si="519"/>
        <v>0</v>
      </c>
      <c r="E5497">
        <f t="shared" si="520"/>
        <v>0</v>
      </c>
      <c r="F5497">
        <f t="shared" si="521"/>
        <v>-5494</v>
      </c>
      <c r="G5497">
        <f t="shared" si="522"/>
        <v>15089262.5</v>
      </c>
    </row>
    <row r="5498" spans="2:7" x14ac:dyDescent="0.25">
      <c r="B5498">
        <f t="shared" si="523"/>
        <v>36</v>
      </c>
      <c r="C5498">
        <f t="shared" si="523"/>
        <v>-15094764</v>
      </c>
      <c r="D5498" t="b">
        <f t="shared" si="519"/>
        <v>0</v>
      </c>
      <c r="E5498">
        <f t="shared" si="520"/>
        <v>0</v>
      </c>
      <c r="F5498">
        <f t="shared" si="521"/>
        <v>-5495</v>
      </c>
      <c r="G5498">
        <f t="shared" si="522"/>
        <v>15094756.5</v>
      </c>
    </row>
    <row r="5499" spans="2:7" x14ac:dyDescent="0.25">
      <c r="B5499">
        <f t="shared" si="523"/>
        <v>36</v>
      </c>
      <c r="C5499">
        <f t="shared" si="523"/>
        <v>-15100259</v>
      </c>
      <c r="D5499" t="b">
        <f t="shared" si="519"/>
        <v>0</v>
      </c>
      <c r="E5499">
        <f t="shared" si="520"/>
        <v>0</v>
      </c>
      <c r="F5499">
        <f t="shared" si="521"/>
        <v>-5496</v>
      </c>
      <c r="G5499">
        <f t="shared" si="522"/>
        <v>15100251.5</v>
      </c>
    </row>
    <row r="5500" spans="2:7" x14ac:dyDescent="0.25">
      <c r="B5500">
        <f t="shared" si="523"/>
        <v>36</v>
      </c>
      <c r="C5500">
        <f t="shared" si="523"/>
        <v>-15105755</v>
      </c>
      <c r="D5500" t="b">
        <f t="shared" si="519"/>
        <v>0</v>
      </c>
      <c r="E5500">
        <f t="shared" si="520"/>
        <v>0</v>
      </c>
      <c r="F5500">
        <f t="shared" si="521"/>
        <v>-5497</v>
      </c>
      <c r="G5500">
        <f t="shared" si="522"/>
        <v>15105747.5</v>
      </c>
    </row>
    <row r="5501" spans="2:7" x14ac:dyDescent="0.25">
      <c r="B5501">
        <f t="shared" si="523"/>
        <v>36</v>
      </c>
      <c r="C5501">
        <f t="shared" si="523"/>
        <v>-15111252</v>
      </c>
      <c r="D5501" t="b">
        <f t="shared" si="519"/>
        <v>0</v>
      </c>
      <c r="E5501">
        <f t="shared" si="520"/>
        <v>0</v>
      </c>
      <c r="F5501">
        <f t="shared" si="521"/>
        <v>-5498</v>
      </c>
      <c r="G5501">
        <f t="shared" si="522"/>
        <v>15111244.5</v>
      </c>
    </row>
    <row r="5502" spans="2:7" x14ac:dyDescent="0.25">
      <c r="B5502">
        <f t="shared" si="523"/>
        <v>36</v>
      </c>
      <c r="C5502">
        <f t="shared" si="523"/>
        <v>-15116750</v>
      </c>
      <c r="D5502" t="b">
        <f t="shared" si="519"/>
        <v>0</v>
      </c>
      <c r="E5502">
        <f t="shared" si="520"/>
        <v>0</v>
      </c>
      <c r="F5502">
        <f t="shared" si="521"/>
        <v>-5499</v>
      </c>
      <c r="G5502">
        <f t="shared" si="522"/>
        <v>15116742.5</v>
      </c>
    </row>
    <row r="5503" spans="2:7" x14ac:dyDescent="0.25">
      <c r="B5503">
        <f t="shared" si="523"/>
        <v>36</v>
      </c>
      <c r="C5503">
        <f t="shared" si="523"/>
        <v>-15122249</v>
      </c>
      <c r="D5503" t="b">
        <f t="shared" si="519"/>
        <v>0</v>
      </c>
      <c r="E5503">
        <f t="shared" si="520"/>
        <v>0</v>
      </c>
      <c r="F5503">
        <f t="shared" si="521"/>
        <v>-5500</v>
      </c>
      <c r="G5503">
        <f t="shared" si="522"/>
        <v>15122241.5</v>
      </c>
    </row>
    <row r="5504" spans="2:7" x14ac:dyDescent="0.25">
      <c r="B5504">
        <f t="shared" si="523"/>
        <v>36</v>
      </c>
      <c r="C5504">
        <f t="shared" si="523"/>
        <v>-15127749</v>
      </c>
      <c r="D5504" t="b">
        <f t="shared" si="519"/>
        <v>0</v>
      </c>
      <c r="E5504">
        <f t="shared" si="520"/>
        <v>0</v>
      </c>
      <c r="F5504">
        <f t="shared" si="521"/>
        <v>-5501</v>
      </c>
      <c r="G5504">
        <f t="shared" si="522"/>
        <v>15127741.5</v>
      </c>
    </row>
    <row r="5505" spans="2:7" x14ac:dyDescent="0.25">
      <c r="B5505">
        <f t="shared" si="523"/>
        <v>36</v>
      </c>
      <c r="C5505">
        <f t="shared" si="523"/>
        <v>-15133250</v>
      </c>
      <c r="D5505" t="b">
        <f t="shared" si="519"/>
        <v>0</v>
      </c>
      <c r="E5505">
        <f t="shared" si="520"/>
        <v>0</v>
      </c>
      <c r="F5505">
        <f t="shared" si="521"/>
        <v>-5502</v>
      </c>
      <c r="G5505">
        <f t="shared" si="522"/>
        <v>15133242.5</v>
      </c>
    </row>
    <row r="5506" spans="2:7" x14ac:dyDescent="0.25">
      <c r="B5506">
        <f t="shared" si="523"/>
        <v>36</v>
      </c>
      <c r="C5506">
        <f t="shared" si="523"/>
        <v>-15138752</v>
      </c>
      <c r="D5506" t="b">
        <f t="shared" si="519"/>
        <v>0</v>
      </c>
      <c r="E5506">
        <f t="shared" si="520"/>
        <v>0</v>
      </c>
      <c r="F5506">
        <f t="shared" si="521"/>
        <v>-5503</v>
      </c>
      <c r="G5506">
        <f t="shared" si="522"/>
        <v>15138744.5</v>
      </c>
    </row>
    <row r="5507" spans="2:7" x14ac:dyDescent="0.25">
      <c r="B5507">
        <f t="shared" si="523"/>
        <v>36</v>
      </c>
      <c r="C5507">
        <f t="shared" si="523"/>
        <v>-15144255</v>
      </c>
      <c r="D5507" t="b">
        <f t="shared" si="519"/>
        <v>0</v>
      </c>
      <c r="E5507">
        <f t="shared" si="520"/>
        <v>0</v>
      </c>
      <c r="F5507">
        <f t="shared" si="521"/>
        <v>-5504</v>
      </c>
      <c r="G5507">
        <f t="shared" si="522"/>
        <v>15144247.5</v>
      </c>
    </row>
    <row r="5508" spans="2:7" x14ac:dyDescent="0.25">
      <c r="B5508">
        <f t="shared" si="523"/>
        <v>36</v>
      </c>
      <c r="C5508">
        <f t="shared" si="523"/>
        <v>-15149759</v>
      </c>
      <c r="D5508" t="b">
        <f t="shared" si="519"/>
        <v>0</v>
      </c>
      <c r="E5508">
        <f t="shared" si="520"/>
        <v>0</v>
      </c>
      <c r="F5508">
        <f t="shared" si="521"/>
        <v>-5505</v>
      </c>
      <c r="G5508">
        <f t="shared" si="522"/>
        <v>15149751.5</v>
      </c>
    </row>
    <row r="5509" spans="2:7" x14ac:dyDescent="0.25">
      <c r="B5509">
        <f t="shared" si="523"/>
        <v>36</v>
      </c>
      <c r="C5509">
        <f t="shared" si="523"/>
        <v>-15155264</v>
      </c>
      <c r="D5509" t="b">
        <f t="shared" ref="D5509:D5572" si="524">AND(B5509&gt;=$B$1,B5509&lt;=$C$1,C5509&gt;=$B$2,C5509&lt;=$C$2)</f>
        <v>0</v>
      </c>
      <c r="E5509">
        <f t="shared" ref="E5509:E5572" si="525">MAX(E5508-1,0)</f>
        <v>0</v>
      </c>
      <c r="F5509">
        <f t="shared" ref="F5509:F5572" si="526">F5508-1</f>
        <v>-5506</v>
      </c>
      <c r="G5509">
        <f t="shared" si="522"/>
        <v>15155256.5</v>
      </c>
    </row>
    <row r="5510" spans="2:7" x14ac:dyDescent="0.25">
      <c r="B5510">
        <f t="shared" si="523"/>
        <v>36</v>
      </c>
      <c r="C5510">
        <f t="shared" si="523"/>
        <v>-15160770</v>
      </c>
      <c r="D5510" t="b">
        <f t="shared" si="524"/>
        <v>0</v>
      </c>
      <c r="E5510">
        <f t="shared" si="525"/>
        <v>0</v>
      </c>
      <c r="F5510">
        <f t="shared" si="526"/>
        <v>-5507</v>
      </c>
      <c r="G5510">
        <f t="shared" ref="G5510:G5573" si="527">ABS(C5510-$E$2)</f>
        <v>15160762.5</v>
      </c>
    </row>
    <row r="5511" spans="2:7" x14ac:dyDescent="0.25">
      <c r="B5511">
        <f t="shared" si="523"/>
        <v>36</v>
      </c>
      <c r="C5511">
        <f t="shared" si="523"/>
        <v>-15166277</v>
      </c>
      <c r="D5511" t="b">
        <f t="shared" si="524"/>
        <v>0</v>
      </c>
      <c r="E5511">
        <f t="shared" si="525"/>
        <v>0</v>
      </c>
      <c r="F5511">
        <f t="shared" si="526"/>
        <v>-5508</v>
      </c>
      <c r="G5511">
        <f t="shared" si="527"/>
        <v>15166269.5</v>
      </c>
    </row>
    <row r="5512" spans="2:7" x14ac:dyDescent="0.25">
      <c r="B5512">
        <f t="shared" si="523"/>
        <v>36</v>
      </c>
      <c r="C5512">
        <f t="shared" si="523"/>
        <v>-15171785</v>
      </c>
      <c r="D5512" t="b">
        <f t="shared" si="524"/>
        <v>0</v>
      </c>
      <c r="E5512">
        <f t="shared" si="525"/>
        <v>0</v>
      </c>
      <c r="F5512">
        <f t="shared" si="526"/>
        <v>-5509</v>
      </c>
      <c r="G5512">
        <f t="shared" si="527"/>
        <v>15171777.5</v>
      </c>
    </row>
    <row r="5513" spans="2:7" x14ac:dyDescent="0.25">
      <c r="B5513">
        <f t="shared" si="523"/>
        <v>36</v>
      </c>
      <c r="C5513">
        <f t="shared" si="523"/>
        <v>-15177294</v>
      </c>
      <c r="D5513" t="b">
        <f t="shared" si="524"/>
        <v>0</v>
      </c>
      <c r="E5513">
        <f t="shared" si="525"/>
        <v>0</v>
      </c>
      <c r="F5513">
        <f t="shared" si="526"/>
        <v>-5510</v>
      </c>
      <c r="G5513">
        <f t="shared" si="527"/>
        <v>15177286.5</v>
      </c>
    </row>
    <row r="5514" spans="2:7" x14ac:dyDescent="0.25">
      <c r="B5514">
        <f t="shared" si="523"/>
        <v>36</v>
      </c>
      <c r="C5514">
        <f t="shared" si="523"/>
        <v>-15182804</v>
      </c>
      <c r="D5514" t="b">
        <f t="shared" si="524"/>
        <v>0</v>
      </c>
      <c r="E5514">
        <f t="shared" si="525"/>
        <v>0</v>
      </c>
      <c r="F5514">
        <f t="shared" si="526"/>
        <v>-5511</v>
      </c>
      <c r="G5514">
        <f t="shared" si="527"/>
        <v>15182796.5</v>
      </c>
    </row>
    <row r="5515" spans="2:7" x14ac:dyDescent="0.25">
      <c r="B5515">
        <f t="shared" si="523"/>
        <v>36</v>
      </c>
      <c r="C5515">
        <f t="shared" si="523"/>
        <v>-15188315</v>
      </c>
      <c r="D5515" t="b">
        <f t="shared" si="524"/>
        <v>0</v>
      </c>
      <c r="E5515">
        <f t="shared" si="525"/>
        <v>0</v>
      </c>
      <c r="F5515">
        <f t="shared" si="526"/>
        <v>-5512</v>
      </c>
      <c r="G5515">
        <f t="shared" si="527"/>
        <v>15188307.5</v>
      </c>
    </row>
    <row r="5516" spans="2:7" x14ac:dyDescent="0.25">
      <c r="B5516">
        <f t="shared" si="523"/>
        <v>36</v>
      </c>
      <c r="C5516">
        <f t="shared" si="523"/>
        <v>-15193827</v>
      </c>
      <c r="D5516" t="b">
        <f t="shared" si="524"/>
        <v>0</v>
      </c>
      <c r="E5516">
        <f t="shared" si="525"/>
        <v>0</v>
      </c>
      <c r="F5516">
        <f t="shared" si="526"/>
        <v>-5513</v>
      </c>
      <c r="G5516">
        <f t="shared" si="527"/>
        <v>15193819.5</v>
      </c>
    </row>
    <row r="5517" spans="2:7" x14ac:dyDescent="0.25">
      <c r="B5517">
        <f t="shared" si="523"/>
        <v>36</v>
      </c>
      <c r="C5517">
        <f t="shared" si="523"/>
        <v>-15199340</v>
      </c>
      <c r="D5517" t="b">
        <f t="shared" si="524"/>
        <v>0</v>
      </c>
      <c r="E5517">
        <f t="shared" si="525"/>
        <v>0</v>
      </c>
      <c r="F5517">
        <f t="shared" si="526"/>
        <v>-5514</v>
      </c>
      <c r="G5517">
        <f t="shared" si="527"/>
        <v>15199332.5</v>
      </c>
    </row>
    <row r="5518" spans="2:7" x14ac:dyDescent="0.25">
      <c r="B5518">
        <f t="shared" si="523"/>
        <v>36</v>
      </c>
      <c r="C5518">
        <f t="shared" si="523"/>
        <v>-15204854</v>
      </c>
      <c r="D5518" t="b">
        <f t="shared" si="524"/>
        <v>0</v>
      </c>
      <c r="E5518">
        <f t="shared" si="525"/>
        <v>0</v>
      </c>
      <c r="F5518">
        <f t="shared" si="526"/>
        <v>-5515</v>
      </c>
      <c r="G5518">
        <f t="shared" si="527"/>
        <v>15204846.5</v>
      </c>
    </row>
    <row r="5519" spans="2:7" x14ac:dyDescent="0.25">
      <c r="B5519">
        <f t="shared" si="523"/>
        <v>36</v>
      </c>
      <c r="C5519">
        <f t="shared" si="523"/>
        <v>-15210369</v>
      </c>
      <c r="D5519" t="b">
        <f t="shared" si="524"/>
        <v>0</v>
      </c>
      <c r="E5519">
        <f t="shared" si="525"/>
        <v>0</v>
      </c>
      <c r="F5519">
        <f t="shared" si="526"/>
        <v>-5516</v>
      </c>
      <c r="G5519">
        <f t="shared" si="527"/>
        <v>15210361.5</v>
      </c>
    </row>
    <row r="5520" spans="2:7" x14ac:dyDescent="0.25">
      <c r="B5520">
        <f t="shared" si="523"/>
        <v>36</v>
      </c>
      <c r="C5520">
        <f t="shared" si="523"/>
        <v>-15215885</v>
      </c>
      <c r="D5520" t="b">
        <f t="shared" si="524"/>
        <v>0</v>
      </c>
      <c r="E5520">
        <f t="shared" si="525"/>
        <v>0</v>
      </c>
      <c r="F5520">
        <f t="shared" si="526"/>
        <v>-5517</v>
      </c>
      <c r="G5520">
        <f t="shared" si="527"/>
        <v>15215877.5</v>
      </c>
    </row>
    <row r="5521" spans="2:7" x14ac:dyDescent="0.25">
      <c r="B5521">
        <f t="shared" si="523"/>
        <v>36</v>
      </c>
      <c r="C5521">
        <f t="shared" si="523"/>
        <v>-15221402</v>
      </c>
      <c r="D5521" t="b">
        <f t="shared" si="524"/>
        <v>0</v>
      </c>
      <c r="E5521">
        <f t="shared" si="525"/>
        <v>0</v>
      </c>
      <c r="F5521">
        <f t="shared" si="526"/>
        <v>-5518</v>
      </c>
      <c r="G5521">
        <f t="shared" si="527"/>
        <v>15221394.5</v>
      </c>
    </row>
    <row r="5522" spans="2:7" x14ac:dyDescent="0.25">
      <c r="B5522">
        <f t="shared" si="523"/>
        <v>36</v>
      </c>
      <c r="C5522">
        <f t="shared" si="523"/>
        <v>-15226920</v>
      </c>
      <c r="D5522" t="b">
        <f t="shared" si="524"/>
        <v>0</v>
      </c>
      <c r="E5522">
        <f t="shared" si="525"/>
        <v>0</v>
      </c>
      <c r="F5522">
        <f t="shared" si="526"/>
        <v>-5519</v>
      </c>
      <c r="G5522">
        <f t="shared" si="527"/>
        <v>15226912.5</v>
      </c>
    </row>
    <row r="5523" spans="2:7" x14ac:dyDescent="0.25">
      <c r="B5523">
        <f t="shared" si="523"/>
        <v>36</v>
      </c>
      <c r="C5523">
        <f t="shared" si="523"/>
        <v>-15232439</v>
      </c>
      <c r="D5523" t="b">
        <f t="shared" si="524"/>
        <v>0</v>
      </c>
      <c r="E5523">
        <f t="shared" si="525"/>
        <v>0</v>
      </c>
      <c r="F5523">
        <f t="shared" si="526"/>
        <v>-5520</v>
      </c>
      <c r="G5523">
        <f t="shared" si="527"/>
        <v>15232431.5</v>
      </c>
    </row>
    <row r="5524" spans="2:7" x14ac:dyDescent="0.25">
      <c r="B5524">
        <f t="shared" si="523"/>
        <v>36</v>
      </c>
      <c r="C5524">
        <f t="shared" si="523"/>
        <v>-15237959</v>
      </c>
      <c r="D5524" t="b">
        <f t="shared" si="524"/>
        <v>0</v>
      </c>
      <c r="E5524">
        <f t="shared" si="525"/>
        <v>0</v>
      </c>
      <c r="F5524">
        <f t="shared" si="526"/>
        <v>-5521</v>
      </c>
      <c r="G5524">
        <f t="shared" si="527"/>
        <v>15237951.5</v>
      </c>
    </row>
    <row r="5525" spans="2:7" x14ac:dyDescent="0.25">
      <c r="B5525">
        <f t="shared" si="523"/>
        <v>36</v>
      </c>
      <c r="C5525">
        <f t="shared" si="523"/>
        <v>-15243480</v>
      </c>
      <c r="D5525" t="b">
        <f t="shared" si="524"/>
        <v>0</v>
      </c>
      <c r="E5525">
        <f t="shared" si="525"/>
        <v>0</v>
      </c>
      <c r="F5525">
        <f t="shared" si="526"/>
        <v>-5522</v>
      </c>
      <c r="G5525">
        <f t="shared" si="527"/>
        <v>15243472.5</v>
      </c>
    </row>
    <row r="5526" spans="2:7" x14ac:dyDescent="0.25">
      <c r="B5526">
        <f t="shared" si="523"/>
        <v>36</v>
      </c>
      <c r="C5526">
        <f t="shared" si="523"/>
        <v>-15249002</v>
      </c>
      <c r="D5526" t="b">
        <f t="shared" si="524"/>
        <v>0</v>
      </c>
      <c r="E5526">
        <f t="shared" si="525"/>
        <v>0</v>
      </c>
      <c r="F5526">
        <f t="shared" si="526"/>
        <v>-5523</v>
      </c>
      <c r="G5526">
        <f t="shared" si="527"/>
        <v>15248994.5</v>
      </c>
    </row>
    <row r="5527" spans="2:7" x14ac:dyDescent="0.25">
      <c r="B5527">
        <f t="shared" ref="B5527:C5590" si="528">B5526+E5526</f>
        <v>36</v>
      </c>
      <c r="C5527">
        <f t="shared" si="528"/>
        <v>-15254525</v>
      </c>
      <c r="D5527" t="b">
        <f t="shared" si="524"/>
        <v>0</v>
      </c>
      <c r="E5527">
        <f t="shared" si="525"/>
        <v>0</v>
      </c>
      <c r="F5527">
        <f t="shared" si="526"/>
        <v>-5524</v>
      </c>
      <c r="G5527">
        <f t="shared" si="527"/>
        <v>15254517.5</v>
      </c>
    </row>
    <row r="5528" spans="2:7" x14ac:dyDescent="0.25">
      <c r="B5528">
        <f t="shared" si="528"/>
        <v>36</v>
      </c>
      <c r="C5528">
        <f t="shared" si="528"/>
        <v>-15260049</v>
      </c>
      <c r="D5528" t="b">
        <f t="shared" si="524"/>
        <v>0</v>
      </c>
      <c r="E5528">
        <f t="shared" si="525"/>
        <v>0</v>
      </c>
      <c r="F5528">
        <f t="shared" si="526"/>
        <v>-5525</v>
      </c>
      <c r="G5528">
        <f t="shared" si="527"/>
        <v>15260041.5</v>
      </c>
    </row>
    <row r="5529" spans="2:7" x14ac:dyDescent="0.25">
      <c r="B5529">
        <f t="shared" si="528"/>
        <v>36</v>
      </c>
      <c r="C5529">
        <f t="shared" si="528"/>
        <v>-15265574</v>
      </c>
      <c r="D5529" t="b">
        <f t="shared" si="524"/>
        <v>0</v>
      </c>
      <c r="E5529">
        <f t="shared" si="525"/>
        <v>0</v>
      </c>
      <c r="F5529">
        <f t="shared" si="526"/>
        <v>-5526</v>
      </c>
      <c r="G5529">
        <f t="shared" si="527"/>
        <v>15265566.5</v>
      </c>
    </row>
    <row r="5530" spans="2:7" x14ac:dyDescent="0.25">
      <c r="B5530">
        <f t="shared" si="528"/>
        <v>36</v>
      </c>
      <c r="C5530">
        <f t="shared" si="528"/>
        <v>-15271100</v>
      </c>
      <c r="D5530" t="b">
        <f t="shared" si="524"/>
        <v>0</v>
      </c>
      <c r="E5530">
        <f t="shared" si="525"/>
        <v>0</v>
      </c>
      <c r="F5530">
        <f t="shared" si="526"/>
        <v>-5527</v>
      </c>
      <c r="G5530">
        <f t="shared" si="527"/>
        <v>15271092.5</v>
      </c>
    </row>
    <row r="5531" spans="2:7" x14ac:dyDescent="0.25">
      <c r="B5531">
        <f t="shared" si="528"/>
        <v>36</v>
      </c>
      <c r="C5531">
        <f t="shared" si="528"/>
        <v>-15276627</v>
      </c>
      <c r="D5531" t="b">
        <f t="shared" si="524"/>
        <v>0</v>
      </c>
      <c r="E5531">
        <f t="shared" si="525"/>
        <v>0</v>
      </c>
      <c r="F5531">
        <f t="shared" si="526"/>
        <v>-5528</v>
      </c>
      <c r="G5531">
        <f t="shared" si="527"/>
        <v>15276619.5</v>
      </c>
    </row>
    <row r="5532" spans="2:7" x14ac:dyDescent="0.25">
      <c r="B5532">
        <f t="shared" si="528"/>
        <v>36</v>
      </c>
      <c r="C5532">
        <f t="shared" si="528"/>
        <v>-15282155</v>
      </c>
      <c r="D5532" t="b">
        <f t="shared" si="524"/>
        <v>0</v>
      </c>
      <c r="E5532">
        <f t="shared" si="525"/>
        <v>0</v>
      </c>
      <c r="F5532">
        <f t="shared" si="526"/>
        <v>-5529</v>
      </c>
      <c r="G5532">
        <f t="shared" si="527"/>
        <v>15282147.5</v>
      </c>
    </row>
    <row r="5533" spans="2:7" x14ac:dyDescent="0.25">
      <c r="B5533">
        <f t="shared" si="528"/>
        <v>36</v>
      </c>
      <c r="C5533">
        <f t="shared" si="528"/>
        <v>-15287684</v>
      </c>
      <c r="D5533" t="b">
        <f t="shared" si="524"/>
        <v>0</v>
      </c>
      <c r="E5533">
        <f t="shared" si="525"/>
        <v>0</v>
      </c>
      <c r="F5533">
        <f t="shared" si="526"/>
        <v>-5530</v>
      </c>
      <c r="G5533">
        <f t="shared" si="527"/>
        <v>15287676.5</v>
      </c>
    </row>
    <row r="5534" spans="2:7" x14ac:dyDescent="0.25">
      <c r="B5534">
        <f t="shared" si="528"/>
        <v>36</v>
      </c>
      <c r="C5534">
        <f t="shared" si="528"/>
        <v>-15293214</v>
      </c>
      <c r="D5534" t="b">
        <f t="shared" si="524"/>
        <v>0</v>
      </c>
      <c r="E5534">
        <f t="shared" si="525"/>
        <v>0</v>
      </c>
      <c r="F5534">
        <f t="shared" si="526"/>
        <v>-5531</v>
      </c>
      <c r="G5534">
        <f t="shared" si="527"/>
        <v>15293206.5</v>
      </c>
    </row>
    <row r="5535" spans="2:7" x14ac:dyDescent="0.25">
      <c r="B5535">
        <f t="shared" si="528"/>
        <v>36</v>
      </c>
      <c r="C5535">
        <f t="shared" si="528"/>
        <v>-15298745</v>
      </c>
      <c r="D5535" t="b">
        <f t="shared" si="524"/>
        <v>0</v>
      </c>
      <c r="E5535">
        <f t="shared" si="525"/>
        <v>0</v>
      </c>
      <c r="F5535">
        <f t="shared" si="526"/>
        <v>-5532</v>
      </c>
      <c r="G5535">
        <f t="shared" si="527"/>
        <v>15298737.5</v>
      </c>
    </row>
    <row r="5536" spans="2:7" x14ac:dyDescent="0.25">
      <c r="B5536">
        <f t="shared" si="528"/>
        <v>36</v>
      </c>
      <c r="C5536">
        <f t="shared" si="528"/>
        <v>-15304277</v>
      </c>
      <c r="D5536" t="b">
        <f t="shared" si="524"/>
        <v>0</v>
      </c>
      <c r="E5536">
        <f t="shared" si="525"/>
        <v>0</v>
      </c>
      <c r="F5536">
        <f t="shared" si="526"/>
        <v>-5533</v>
      </c>
      <c r="G5536">
        <f t="shared" si="527"/>
        <v>15304269.5</v>
      </c>
    </row>
    <row r="5537" spans="2:7" x14ac:dyDescent="0.25">
      <c r="B5537">
        <f t="shared" si="528"/>
        <v>36</v>
      </c>
      <c r="C5537">
        <f t="shared" si="528"/>
        <v>-15309810</v>
      </c>
      <c r="D5537" t="b">
        <f t="shared" si="524"/>
        <v>0</v>
      </c>
      <c r="E5537">
        <f t="shared" si="525"/>
        <v>0</v>
      </c>
      <c r="F5537">
        <f t="shared" si="526"/>
        <v>-5534</v>
      </c>
      <c r="G5537">
        <f t="shared" si="527"/>
        <v>15309802.5</v>
      </c>
    </row>
    <row r="5538" spans="2:7" x14ac:dyDescent="0.25">
      <c r="B5538">
        <f t="shared" si="528"/>
        <v>36</v>
      </c>
      <c r="C5538">
        <f t="shared" si="528"/>
        <v>-15315344</v>
      </c>
      <c r="D5538" t="b">
        <f t="shared" si="524"/>
        <v>0</v>
      </c>
      <c r="E5538">
        <f t="shared" si="525"/>
        <v>0</v>
      </c>
      <c r="F5538">
        <f t="shared" si="526"/>
        <v>-5535</v>
      </c>
      <c r="G5538">
        <f t="shared" si="527"/>
        <v>15315336.5</v>
      </c>
    </row>
    <row r="5539" spans="2:7" x14ac:dyDescent="0.25">
      <c r="B5539">
        <f t="shared" si="528"/>
        <v>36</v>
      </c>
      <c r="C5539">
        <f t="shared" si="528"/>
        <v>-15320879</v>
      </c>
      <c r="D5539" t="b">
        <f t="shared" si="524"/>
        <v>0</v>
      </c>
      <c r="E5539">
        <f t="shared" si="525"/>
        <v>0</v>
      </c>
      <c r="F5539">
        <f t="shared" si="526"/>
        <v>-5536</v>
      </c>
      <c r="G5539">
        <f t="shared" si="527"/>
        <v>15320871.5</v>
      </c>
    </row>
    <row r="5540" spans="2:7" x14ac:dyDescent="0.25">
      <c r="B5540">
        <f t="shared" si="528"/>
        <v>36</v>
      </c>
      <c r="C5540">
        <f t="shared" si="528"/>
        <v>-15326415</v>
      </c>
      <c r="D5540" t="b">
        <f t="shared" si="524"/>
        <v>0</v>
      </c>
      <c r="E5540">
        <f t="shared" si="525"/>
        <v>0</v>
      </c>
      <c r="F5540">
        <f t="shared" si="526"/>
        <v>-5537</v>
      </c>
      <c r="G5540">
        <f t="shared" si="527"/>
        <v>15326407.5</v>
      </c>
    </row>
    <row r="5541" spans="2:7" x14ac:dyDescent="0.25">
      <c r="B5541">
        <f t="shared" si="528"/>
        <v>36</v>
      </c>
      <c r="C5541">
        <f t="shared" si="528"/>
        <v>-15331952</v>
      </c>
      <c r="D5541" t="b">
        <f t="shared" si="524"/>
        <v>0</v>
      </c>
      <c r="E5541">
        <f t="shared" si="525"/>
        <v>0</v>
      </c>
      <c r="F5541">
        <f t="shared" si="526"/>
        <v>-5538</v>
      </c>
      <c r="G5541">
        <f t="shared" si="527"/>
        <v>15331944.5</v>
      </c>
    </row>
    <row r="5542" spans="2:7" x14ac:dyDescent="0.25">
      <c r="B5542">
        <f t="shared" si="528"/>
        <v>36</v>
      </c>
      <c r="C5542">
        <f t="shared" si="528"/>
        <v>-15337490</v>
      </c>
      <c r="D5542" t="b">
        <f t="shared" si="524"/>
        <v>0</v>
      </c>
      <c r="E5542">
        <f t="shared" si="525"/>
        <v>0</v>
      </c>
      <c r="F5542">
        <f t="shared" si="526"/>
        <v>-5539</v>
      </c>
      <c r="G5542">
        <f t="shared" si="527"/>
        <v>15337482.5</v>
      </c>
    </row>
    <row r="5543" spans="2:7" x14ac:dyDescent="0.25">
      <c r="B5543">
        <f t="shared" si="528"/>
        <v>36</v>
      </c>
      <c r="C5543">
        <f t="shared" si="528"/>
        <v>-15343029</v>
      </c>
      <c r="D5543" t="b">
        <f t="shared" si="524"/>
        <v>0</v>
      </c>
      <c r="E5543">
        <f t="shared" si="525"/>
        <v>0</v>
      </c>
      <c r="F5543">
        <f t="shared" si="526"/>
        <v>-5540</v>
      </c>
      <c r="G5543">
        <f t="shared" si="527"/>
        <v>15343021.5</v>
      </c>
    </row>
    <row r="5544" spans="2:7" x14ac:dyDescent="0.25">
      <c r="B5544">
        <f t="shared" si="528"/>
        <v>36</v>
      </c>
      <c r="C5544">
        <f t="shared" si="528"/>
        <v>-15348569</v>
      </c>
      <c r="D5544" t="b">
        <f t="shared" si="524"/>
        <v>0</v>
      </c>
      <c r="E5544">
        <f t="shared" si="525"/>
        <v>0</v>
      </c>
      <c r="F5544">
        <f t="shared" si="526"/>
        <v>-5541</v>
      </c>
      <c r="G5544">
        <f t="shared" si="527"/>
        <v>15348561.5</v>
      </c>
    </row>
    <row r="5545" spans="2:7" x14ac:dyDescent="0.25">
      <c r="B5545">
        <f t="shared" si="528"/>
        <v>36</v>
      </c>
      <c r="C5545">
        <f t="shared" si="528"/>
        <v>-15354110</v>
      </c>
      <c r="D5545" t="b">
        <f t="shared" si="524"/>
        <v>0</v>
      </c>
      <c r="E5545">
        <f t="shared" si="525"/>
        <v>0</v>
      </c>
      <c r="F5545">
        <f t="shared" si="526"/>
        <v>-5542</v>
      </c>
      <c r="G5545">
        <f t="shared" si="527"/>
        <v>15354102.5</v>
      </c>
    </row>
    <row r="5546" spans="2:7" x14ac:dyDescent="0.25">
      <c r="B5546">
        <f t="shared" si="528"/>
        <v>36</v>
      </c>
      <c r="C5546">
        <f t="shared" si="528"/>
        <v>-15359652</v>
      </c>
      <c r="D5546" t="b">
        <f t="shared" si="524"/>
        <v>0</v>
      </c>
      <c r="E5546">
        <f t="shared" si="525"/>
        <v>0</v>
      </c>
      <c r="F5546">
        <f t="shared" si="526"/>
        <v>-5543</v>
      </c>
      <c r="G5546">
        <f t="shared" si="527"/>
        <v>15359644.5</v>
      </c>
    </row>
    <row r="5547" spans="2:7" x14ac:dyDescent="0.25">
      <c r="B5547">
        <f t="shared" si="528"/>
        <v>36</v>
      </c>
      <c r="C5547">
        <f t="shared" si="528"/>
        <v>-15365195</v>
      </c>
      <c r="D5547" t="b">
        <f t="shared" si="524"/>
        <v>0</v>
      </c>
      <c r="E5547">
        <f t="shared" si="525"/>
        <v>0</v>
      </c>
      <c r="F5547">
        <f t="shared" si="526"/>
        <v>-5544</v>
      </c>
      <c r="G5547">
        <f t="shared" si="527"/>
        <v>15365187.5</v>
      </c>
    </row>
    <row r="5548" spans="2:7" x14ac:dyDescent="0.25">
      <c r="B5548">
        <f t="shared" si="528"/>
        <v>36</v>
      </c>
      <c r="C5548">
        <f t="shared" si="528"/>
        <v>-15370739</v>
      </c>
      <c r="D5548" t="b">
        <f t="shared" si="524"/>
        <v>0</v>
      </c>
      <c r="E5548">
        <f t="shared" si="525"/>
        <v>0</v>
      </c>
      <c r="F5548">
        <f t="shared" si="526"/>
        <v>-5545</v>
      </c>
      <c r="G5548">
        <f t="shared" si="527"/>
        <v>15370731.5</v>
      </c>
    </row>
    <row r="5549" spans="2:7" x14ac:dyDescent="0.25">
      <c r="B5549">
        <f t="shared" si="528"/>
        <v>36</v>
      </c>
      <c r="C5549">
        <f t="shared" si="528"/>
        <v>-15376284</v>
      </c>
      <c r="D5549" t="b">
        <f t="shared" si="524"/>
        <v>0</v>
      </c>
      <c r="E5549">
        <f t="shared" si="525"/>
        <v>0</v>
      </c>
      <c r="F5549">
        <f t="shared" si="526"/>
        <v>-5546</v>
      </c>
      <c r="G5549">
        <f t="shared" si="527"/>
        <v>15376276.5</v>
      </c>
    </row>
    <row r="5550" spans="2:7" x14ac:dyDescent="0.25">
      <c r="B5550">
        <f t="shared" si="528"/>
        <v>36</v>
      </c>
      <c r="C5550">
        <f t="shared" si="528"/>
        <v>-15381830</v>
      </c>
      <c r="D5550" t="b">
        <f t="shared" si="524"/>
        <v>0</v>
      </c>
      <c r="E5550">
        <f t="shared" si="525"/>
        <v>0</v>
      </c>
      <c r="F5550">
        <f t="shared" si="526"/>
        <v>-5547</v>
      </c>
      <c r="G5550">
        <f t="shared" si="527"/>
        <v>15381822.5</v>
      </c>
    </row>
    <row r="5551" spans="2:7" x14ac:dyDescent="0.25">
      <c r="B5551">
        <f t="shared" si="528"/>
        <v>36</v>
      </c>
      <c r="C5551">
        <f t="shared" si="528"/>
        <v>-15387377</v>
      </c>
      <c r="D5551" t="b">
        <f t="shared" si="524"/>
        <v>0</v>
      </c>
      <c r="E5551">
        <f t="shared" si="525"/>
        <v>0</v>
      </c>
      <c r="F5551">
        <f t="shared" si="526"/>
        <v>-5548</v>
      </c>
      <c r="G5551">
        <f t="shared" si="527"/>
        <v>15387369.5</v>
      </c>
    </row>
    <row r="5552" spans="2:7" x14ac:dyDescent="0.25">
      <c r="B5552">
        <f t="shared" si="528"/>
        <v>36</v>
      </c>
      <c r="C5552">
        <f t="shared" si="528"/>
        <v>-15392925</v>
      </c>
      <c r="D5552" t="b">
        <f t="shared" si="524"/>
        <v>0</v>
      </c>
      <c r="E5552">
        <f t="shared" si="525"/>
        <v>0</v>
      </c>
      <c r="F5552">
        <f t="shared" si="526"/>
        <v>-5549</v>
      </c>
      <c r="G5552">
        <f t="shared" si="527"/>
        <v>15392917.5</v>
      </c>
    </row>
    <row r="5553" spans="2:7" x14ac:dyDescent="0.25">
      <c r="B5553">
        <f t="shared" si="528"/>
        <v>36</v>
      </c>
      <c r="C5553">
        <f t="shared" si="528"/>
        <v>-15398474</v>
      </c>
      <c r="D5553" t="b">
        <f t="shared" si="524"/>
        <v>0</v>
      </c>
      <c r="E5553">
        <f t="shared" si="525"/>
        <v>0</v>
      </c>
      <c r="F5553">
        <f t="shared" si="526"/>
        <v>-5550</v>
      </c>
      <c r="G5553">
        <f t="shared" si="527"/>
        <v>15398466.5</v>
      </c>
    </row>
    <row r="5554" spans="2:7" x14ac:dyDescent="0.25">
      <c r="B5554">
        <f t="shared" si="528"/>
        <v>36</v>
      </c>
      <c r="C5554">
        <f t="shared" si="528"/>
        <v>-15404024</v>
      </c>
      <c r="D5554" t="b">
        <f t="shared" si="524"/>
        <v>0</v>
      </c>
      <c r="E5554">
        <f t="shared" si="525"/>
        <v>0</v>
      </c>
      <c r="F5554">
        <f t="shared" si="526"/>
        <v>-5551</v>
      </c>
      <c r="G5554">
        <f t="shared" si="527"/>
        <v>15404016.5</v>
      </c>
    </row>
    <row r="5555" spans="2:7" x14ac:dyDescent="0.25">
      <c r="B5555">
        <f t="shared" si="528"/>
        <v>36</v>
      </c>
      <c r="C5555">
        <f t="shared" si="528"/>
        <v>-15409575</v>
      </c>
      <c r="D5555" t="b">
        <f t="shared" si="524"/>
        <v>0</v>
      </c>
      <c r="E5555">
        <f t="shared" si="525"/>
        <v>0</v>
      </c>
      <c r="F5555">
        <f t="shared" si="526"/>
        <v>-5552</v>
      </c>
      <c r="G5555">
        <f t="shared" si="527"/>
        <v>15409567.5</v>
      </c>
    </row>
    <row r="5556" spans="2:7" x14ac:dyDescent="0.25">
      <c r="B5556">
        <f t="shared" si="528"/>
        <v>36</v>
      </c>
      <c r="C5556">
        <f t="shared" si="528"/>
        <v>-15415127</v>
      </c>
      <c r="D5556" t="b">
        <f t="shared" si="524"/>
        <v>0</v>
      </c>
      <c r="E5556">
        <f t="shared" si="525"/>
        <v>0</v>
      </c>
      <c r="F5556">
        <f t="shared" si="526"/>
        <v>-5553</v>
      </c>
      <c r="G5556">
        <f t="shared" si="527"/>
        <v>15415119.5</v>
      </c>
    </row>
    <row r="5557" spans="2:7" x14ac:dyDescent="0.25">
      <c r="B5557">
        <f t="shared" si="528"/>
        <v>36</v>
      </c>
      <c r="C5557">
        <f t="shared" si="528"/>
        <v>-15420680</v>
      </c>
      <c r="D5557" t="b">
        <f t="shared" si="524"/>
        <v>0</v>
      </c>
      <c r="E5557">
        <f t="shared" si="525"/>
        <v>0</v>
      </c>
      <c r="F5557">
        <f t="shared" si="526"/>
        <v>-5554</v>
      </c>
      <c r="G5557">
        <f t="shared" si="527"/>
        <v>15420672.5</v>
      </c>
    </row>
    <row r="5558" spans="2:7" x14ac:dyDescent="0.25">
      <c r="B5558">
        <f t="shared" si="528"/>
        <v>36</v>
      </c>
      <c r="C5558">
        <f t="shared" si="528"/>
        <v>-15426234</v>
      </c>
      <c r="D5558" t="b">
        <f t="shared" si="524"/>
        <v>0</v>
      </c>
      <c r="E5558">
        <f t="shared" si="525"/>
        <v>0</v>
      </c>
      <c r="F5558">
        <f t="shared" si="526"/>
        <v>-5555</v>
      </c>
      <c r="G5558">
        <f t="shared" si="527"/>
        <v>15426226.5</v>
      </c>
    </row>
    <row r="5559" spans="2:7" x14ac:dyDescent="0.25">
      <c r="B5559">
        <f t="shared" si="528"/>
        <v>36</v>
      </c>
      <c r="C5559">
        <f t="shared" si="528"/>
        <v>-15431789</v>
      </c>
      <c r="D5559" t="b">
        <f t="shared" si="524"/>
        <v>0</v>
      </c>
      <c r="E5559">
        <f t="shared" si="525"/>
        <v>0</v>
      </c>
      <c r="F5559">
        <f t="shared" si="526"/>
        <v>-5556</v>
      </c>
      <c r="G5559">
        <f t="shared" si="527"/>
        <v>15431781.5</v>
      </c>
    </row>
    <row r="5560" spans="2:7" x14ac:dyDescent="0.25">
      <c r="B5560">
        <f t="shared" si="528"/>
        <v>36</v>
      </c>
      <c r="C5560">
        <f t="shared" si="528"/>
        <v>-15437345</v>
      </c>
      <c r="D5560" t="b">
        <f t="shared" si="524"/>
        <v>0</v>
      </c>
      <c r="E5560">
        <f t="shared" si="525"/>
        <v>0</v>
      </c>
      <c r="F5560">
        <f t="shared" si="526"/>
        <v>-5557</v>
      </c>
      <c r="G5560">
        <f t="shared" si="527"/>
        <v>15437337.5</v>
      </c>
    </row>
    <row r="5561" spans="2:7" x14ac:dyDescent="0.25">
      <c r="B5561">
        <f t="shared" si="528"/>
        <v>36</v>
      </c>
      <c r="C5561">
        <f t="shared" si="528"/>
        <v>-15442902</v>
      </c>
      <c r="D5561" t="b">
        <f t="shared" si="524"/>
        <v>0</v>
      </c>
      <c r="E5561">
        <f t="shared" si="525"/>
        <v>0</v>
      </c>
      <c r="F5561">
        <f t="shared" si="526"/>
        <v>-5558</v>
      </c>
      <c r="G5561">
        <f t="shared" si="527"/>
        <v>15442894.5</v>
      </c>
    </row>
    <row r="5562" spans="2:7" x14ac:dyDescent="0.25">
      <c r="B5562">
        <f t="shared" si="528"/>
        <v>36</v>
      </c>
      <c r="C5562">
        <f t="shared" si="528"/>
        <v>-15448460</v>
      </c>
      <c r="D5562" t="b">
        <f t="shared" si="524"/>
        <v>0</v>
      </c>
      <c r="E5562">
        <f t="shared" si="525"/>
        <v>0</v>
      </c>
      <c r="F5562">
        <f t="shared" si="526"/>
        <v>-5559</v>
      </c>
      <c r="G5562">
        <f t="shared" si="527"/>
        <v>15448452.5</v>
      </c>
    </row>
    <row r="5563" spans="2:7" x14ac:dyDescent="0.25">
      <c r="B5563">
        <f t="shared" si="528"/>
        <v>36</v>
      </c>
      <c r="C5563">
        <f t="shared" si="528"/>
        <v>-15454019</v>
      </c>
      <c r="D5563" t="b">
        <f t="shared" si="524"/>
        <v>0</v>
      </c>
      <c r="E5563">
        <f t="shared" si="525"/>
        <v>0</v>
      </c>
      <c r="F5563">
        <f t="shared" si="526"/>
        <v>-5560</v>
      </c>
      <c r="G5563">
        <f t="shared" si="527"/>
        <v>15454011.5</v>
      </c>
    </row>
    <row r="5564" spans="2:7" x14ac:dyDescent="0.25">
      <c r="B5564">
        <f t="shared" si="528"/>
        <v>36</v>
      </c>
      <c r="C5564">
        <f t="shared" si="528"/>
        <v>-15459579</v>
      </c>
      <c r="D5564" t="b">
        <f t="shared" si="524"/>
        <v>0</v>
      </c>
      <c r="E5564">
        <f t="shared" si="525"/>
        <v>0</v>
      </c>
      <c r="F5564">
        <f t="shared" si="526"/>
        <v>-5561</v>
      </c>
      <c r="G5564">
        <f t="shared" si="527"/>
        <v>15459571.5</v>
      </c>
    </row>
    <row r="5565" spans="2:7" x14ac:dyDescent="0.25">
      <c r="B5565">
        <f t="shared" si="528"/>
        <v>36</v>
      </c>
      <c r="C5565">
        <f t="shared" si="528"/>
        <v>-15465140</v>
      </c>
      <c r="D5565" t="b">
        <f t="shared" si="524"/>
        <v>0</v>
      </c>
      <c r="E5565">
        <f t="shared" si="525"/>
        <v>0</v>
      </c>
      <c r="F5565">
        <f t="shared" si="526"/>
        <v>-5562</v>
      </c>
      <c r="G5565">
        <f t="shared" si="527"/>
        <v>15465132.5</v>
      </c>
    </row>
    <row r="5566" spans="2:7" x14ac:dyDescent="0.25">
      <c r="B5566">
        <f t="shared" si="528"/>
        <v>36</v>
      </c>
      <c r="C5566">
        <f t="shared" si="528"/>
        <v>-15470702</v>
      </c>
      <c r="D5566" t="b">
        <f t="shared" si="524"/>
        <v>0</v>
      </c>
      <c r="E5566">
        <f t="shared" si="525"/>
        <v>0</v>
      </c>
      <c r="F5566">
        <f t="shared" si="526"/>
        <v>-5563</v>
      </c>
      <c r="G5566">
        <f t="shared" si="527"/>
        <v>15470694.5</v>
      </c>
    </row>
    <row r="5567" spans="2:7" x14ac:dyDescent="0.25">
      <c r="B5567">
        <f t="shared" si="528"/>
        <v>36</v>
      </c>
      <c r="C5567">
        <f t="shared" si="528"/>
        <v>-15476265</v>
      </c>
      <c r="D5567" t="b">
        <f t="shared" si="524"/>
        <v>0</v>
      </c>
      <c r="E5567">
        <f t="shared" si="525"/>
        <v>0</v>
      </c>
      <c r="F5567">
        <f t="shared" si="526"/>
        <v>-5564</v>
      </c>
      <c r="G5567">
        <f t="shared" si="527"/>
        <v>15476257.5</v>
      </c>
    </row>
    <row r="5568" spans="2:7" x14ac:dyDescent="0.25">
      <c r="B5568">
        <f t="shared" si="528"/>
        <v>36</v>
      </c>
      <c r="C5568">
        <f t="shared" si="528"/>
        <v>-15481829</v>
      </c>
      <c r="D5568" t="b">
        <f t="shared" si="524"/>
        <v>0</v>
      </c>
      <c r="E5568">
        <f t="shared" si="525"/>
        <v>0</v>
      </c>
      <c r="F5568">
        <f t="shared" si="526"/>
        <v>-5565</v>
      </c>
      <c r="G5568">
        <f t="shared" si="527"/>
        <v>15481821.5</v>
      </c>
    </row>
    <row r="5569" spans="2:7" x14ac:dyDescent="0.25">
      <c r="B5569">
        <f t="shared" si="528"/>
        <v>36</v>
      </c>
      <c r="C5569">
        <f t="shared" si="528"/>
        <v>-15487394</v>
      </c>
      <c r="D5569" t="b">
        <f t="shared" si="524"/>
        <v>0</v>
      </c>
      <c r="E5569">
        <f t="shared" si="525"/>
        <v>0</v>
      </c>
      <c r="F5569">
        <f t="shared" si="526"/>
        <v>-5566</v>
      </c>
      <c r="G5569">
        <f t="shared" si="527"/>
        <v>15487386.5</v>
      </c>
    </row>
    <row r="5570" spans="2:7" x14ac:dyDescent="0.25">
      <c r="B5570">
        <f t="shared" si="528"/>
        <v>36</v>
      </c>
      <c r="C5570">
        <f t="shared" si="528"/>
        <v>-15492960</v>
      </c>
      <c r="D5570" t="b">
        <f t="shared" si="524"/>
        <v>0</v>
      </c>
      <c r="E5570">
        <f t="shared" si="525"/>
        <v>0</v>
      </c>
      <c r="F5570">
        <f t="shared" si="526"/>
        <v>-5567</v>
      </c>
      <c r="G5570">
        <f t="shared" si="527"/>
        <v>15492952.5</v>
      </c>
    </row>
    <row r="5571" spans="2:7" x14ac:dyDescent="0.25">
      <c r="B5571">
        <f t="shared" si="528"/>
        <v>36</v>
      </c>
      <c r="C5571">
        <f t="shared" si="528"/>
        <v>-15498527</v>
      </c>
      <c r="D5571" t="b">
        <f t="shared" si="524"/>
        <v>0</v>
      </c>
      <c r="E5571">
        <f t="shared" si="525"/>
        <v>0</v>
      </c>
      <c r="F5571">
        <f t="shared" si="526"/>
        <v>-5568</v>
      </c>
      <c r="G5571">
        <f t="shared" si="527"/>
        <v>15498519.5</v>
      </c>
    </row>
    <row r="5572" spans="2:7" x14ac:dyDescent="0.25">
      <c r="B5572">
        <f t="shared" si="528"/>
        <v>36</v>
      </c>
      <c r="C5572">
        <f t="shared" si="528"/>
        <v>-15504095</v>
      </c>
      <c r="D5572" t="b">
        <f t="shared" si="524"/>
        <v>0</v>
      </c>
      <c r="E5572">
        <f t="shared" si="525"/>
        <v>0</v>
      </c>
      <c r="F5572">
        <f t="shared" si="526"/>
        <v>-5569</v>
      </c>
      <c r="G5572">
        <f t="shared" si="527"/>
        <v>15504087.5</v>
      </c>
    </row>
    <row r="5573" spans="2:7" x14ac:dyDescent="0.25">
      <c r="B5573">
        <f t="shared" si="528"/>
        <v>36</v>
      </c>
      <c r="C5573">
        <f t="shared" si="528"/>
        <v>-15509664</v>
      </c>
      <c r="D5573" t="b">
        <f t="shared" ref="D5573:D5636" si="529">AND(B5573&gt;=$B$1,B5573&lt;=$C$1,C5573&gt;=$B$2,C5573&lt;=$C$2)</f>
        <v>0</v>
      </c>
      <c r="E5573">
        <f t="shared" ref="E5573:E5636" si="530">MAX(E5572-1,0)</f>
        <v>0</v>
      </c>
      <c r="F5573">
        <f t="shared" ref="F5573:F5636" si="531">F5572-1</f>
        <v>-5570</v>
      </c>
      <c r="G5573">
        <f t="shared" si="527"/>
        <v>15509656.5</v>
      </c>
    </row>
    <row r="5574" spans="2:7" x14ac:dyDescent="0.25">
      <c r="B5574">
        <f t="shared" si="528"/>
        <v>36</v>
      </c>
      <c r="C5574">
        <f t="shared" si="528"/>
        <v>-15515234</v>
      </c>
      <c r="D5574" t="b">
        <f t="shared" si="529"/>
        <v>0</v>
      </c>
      <c r="E5574">
        <f t="shared" si="530"/>
        <v>0</v>
      </c>
      <c r="F5574">
        <f t="shared" si="531"/>
        <v>-5571</v>
      </c>
      <c r="G5574">
        <f t="shared" ref="G5574:G5637" si="532">ABS(C5574-$E$2)</f>
        <v>15515226.5</v>
      </c>
    </row>
    <row r="5575" spans="2:7" x14ac:dyDescent="0.25">
      <c r="B5575">
        <f t="shared" si="528"/>
        <v>36</v>
      </c>
      <c r="C5575">
        <f t="shared" si="528"/>
        <v>-15520805</v>
      </c>
      <c r="D5575" t="b">
        <f t="shared" si="529"/>
        <v>0</v>
      </c>
      <c r="E5575">
        <f t="shared" si="530"/>
        <v>0</v>
      </c>
      <c r="F5575">
        <f t="shared" si="531"/>
        <v>-5572</v>
      </c>
      <c r="G5575">
        <f t="shared" si="532"/>
        <v>15520797.5</v>
      </c>
    </row>
    <row r="5576" spans="2:7" x14ac:dyDescent="0.25">
      <c r="B5576">
        <f t="shared" si="528"/>
        <v>36</v>
      </c>
      <c r="C5576">
        <f t="shared" si="528"/>
        <v>-15526377</v>
      </c>
      <c r="D5576" t="b">
        <f t="shared" si="529"/>
        <v>0</v>
      </c>
      <c r="E5576">
        <f t="shared" si="530"/>
        <v>0</v>
      </c>
      <c r="F5576">
        <f t="shared" si="531"/>
        <v>-5573</v>
      </c>
      <c r="G5576">
        <f t="shared" si="532"/>
        <v>15526369.5</v>
      </c>
    </row>
    <row r="5577" spans="2:7" x14ac:dyDescent="0.25">
      <c r="B5577">
        <f t="shared" si="528"/>
        <v>36</v>
      </c>
      <c r="C5577">
        <f t="shared" si="528"/>
        <v>-15531950</v>
      </c>
      <c r="D5577" t="b">
        <f t="shared" si="529"/>
        <v>0</v>
      </c>
      <c r="E5577">
        <f t="shared" si="530"/>
        <v>0</v>
      </c>
      <c r="F5577">
        <f t="shared" si="531"/>
        <v>-5574</v>
      </c>
      <c r="G5577">
        <f t="shared" si="532"/>
        <v>15531942.5</v>
      </c>
    </row>
    <row r="5578" spans="2:7" x14ac:dyDescent="0.25">
      <c r="B5578">
        <f t="shared" si="528"/>
        <v>36</v>
      </c>
      <c r="C5578">
        <f t="shared" si="528"/>
        <v>-15537524</v>
      </c>
      <c r="D5578" t="b">
        <f t="shared" si="529"/>
        <v>0</v>
      </c>
      <c r="E5578">
        <f t="shared" si="530"/>
        <v>0</v>
      </c>
      <c r="F5578">
        <f t="shared" si="531"/>
        <v>-5575</v>
      </c>
      <c r="G5578">
        <f t="shared" si="532"/>
        <v>15537516.5</v>
      </c>
    </row>
    <row r="5579" spans="2:7" x14ac:dyDescent="0.25">
      <c r="B5579">
        <f t="shared" si="528"/>
        <v>36</v>
      </c>
      <c r="C5579">
        <f t="shared" si="528"/>
        <v>-15543099</v>
      </c>
      <c r="D5579" t="b">
        <f t="shared" si="529"/>
        <v>0</v>
      </c>
      <c r="E5579">
        <f t="shared" si="530"/>
        <v>0</v>
      </c>
      <c r="F5579">
        <f t="shared" si="531"/>
        <v>-5576</v>
      </c>
      <c r="G5579">
        <f t="shared" si="532"/>
        <v>15543091.5</v>
      </c>
    </row>
    <row r="5580" spans="2:7" x14ac:dyDescent="0.25">
      <c r="B5580">
        <f t="shared" si="528"/>
        <v>36</v>
      </c>
      <c r="C5580">
        <f t="shared" si="528"/>
        <v>-15548675</v>
      </c>
      <c r="D5580" t="b">
        <f t="shared" si="529"/>
        <v>0</v>
      </c>
      <c r="E5580">
        <f t="shared" si="530"/>
        <v>0</v>
      </c>
      <c r="F5580">
        <f t="shared" si="531"/>
        <v>-5577</v>
      </c>
      <c r="G5580">
        <f t="shared" si="532"/>
        <v>15548667.5</v>
      </c>
    </row>
    <row r="5581" spans="2:7" x14ac:dyDescent="0.25">
      <c r="B5581">
        <f t="shared" si="528"/>
        <v>36</v>
      </c>
      <c r="C5581">
        <f t="shared" si="528"/>
        <v>-15554252</v>
      </c>
      <c r="D5581" t="b">
        <f t="shared" si="529"/>
        <v>0</v>
      </c>
      <c r="E5581">
        <f t="shared" si="530"/>
        <v>0</v>
      </c>
      <c r="F5581">
        <f t="shared" si="531"/>
        <v>-5578</v>
      </c>
      <c r="G5581">
        <f t="shared" si="532"/>
        <v>15554244.5</v>
      </c>
    </row>
    <row r="5582" spans="2:7" x14ac:dyDescent="0.25">
      <c r="B5582">
        <f t="shared" si="528"/>
        <v>36</v>
      </c>
      <c r="C5582">
        <f t="shared" si="528"/>
        <v>-15559830</v>
      </c>
      <c r="D5582" t="b">
        <f t="shared" si="529"/>
        <v>0</v>
      </c>
      <c r="E5582">
        <f t="shared" si="530"/>
        <v>0</v>
      </c>
      <c r="F5582">
        <f t="shared" si="531"/>
        <v>-5579</v>
      </c>
      <c r="G5582">
        <f t="shared" si="532"/>
        <v>15559822.5</v>
      </c>
    </row>
    <row r="5583" spans="2:7" x14ac:dyDescent="0.25">
      <c r="B5583">
        <f t="shared" si="528"/>
        <v>36</v>
      </c>
      <c r="C5583">
        <f t="shared" si="528"/>
        <v>-15565409</v>
      </c>
      <c r="D5583" t="b">
        <f t="shared" si="529"/>
        <v>0</v>
      </c>
      <c r="E5583">
        <f t="shared" si="530"/>
        <v>0</v>
      </c>
      <c r="F5583">
        <f t="shared" si="531"/>
        <v>-5580</v>
      </c>
      <c r="G5583">
        <f t="shared" si="532"/>
        <v>15565401.5</v>
      </c>
    </row>
    <row r="5584" spans="2:7" x14ac:dyDescent="0.25">
      <c r="B5584">
        <f t="shared" si="528"/>
        <v>36</v>
      </c>
      <c r="C5584">
        <f t="shared" si="528"/>
        <v>-15570989</v>
      </c>
      <c r="D5584" t="b">
        <f t="shared" si="529"/>
        <v>0</v>
      </c>
      <c r="E5584">
        <f t="shared" si="530"/>
        <v>0</v>
      </c>
      <c r="F5584">
        <f t="shared" si="531"/>
        <v>-5581</v>
      </c>
      <c r="G5584">
        <f t="shared" si="532"/>
        <v>15570981.5</v>
      </c>
    </row>
    <row r="5585" spans="2:7" x14ac:dyDescent="0.25">
      <c r="B5585">
        <f t="shared" si="528"/>
        <v>36</v>
      </c>
      <c r="C5585">
        <f t="shared" si="528"/>
        <v>-15576570</v>
      </c>
      <c r="D5585" t="b">
        <f t="shared" si="529"/>
        <v>0</v>
      </c>
      <c r="E5585">
        <f t="shared" si="530"/>
        <v>0</v>
      </c>
      <c r="F5585">
        <f t="shared" si="531"/>
        <v>-5582</v>
      </c>
      <c r="G5585">
        <f t="shared" si="532"/>
        <v>15576562.5</v>
      </c>
    </row>
    <row r="5586" spans="2:7" x14ac:dyDescent="0.25">
      <c r="B5586">
        <f t="shared" si="528"/>
        <v>36</v>
      </c>
      <c r="C5586">
        <f t="shared" si="528"/>
        <v>-15582152</v>
      </c>
      <c r="D5586" t="b">
        <f t="shared" si="529"/>
        <v>0</v>
      </c>
      <c r="E5586">
        <f t="shared" si="530"/>
        <v>0</v>
      </c>
      <c r="F5586">
        <f t="shared" si="531"/>
        <v>-5583</v>
      </c>
      <c r="G5586">
        <f t="shared" si="532"/>
        <v>15582144.5</v>
      </c>
    </row>
    <row r="5587" spans="2:7" x14ac:dyDescent="0.25">
      <c r="B5587">
        <f t="shared" si="528"/>
        <v>36</v>
      </c>
      <c r="C5587">
        <f t="shared" si="528"/>
        <v>-15587735</v>
      </c>
      <c r="D5587" t="b">
        <f t="shared" si="529"/>
        <v>0</v>
      </c>
      <c r="E5587">
        <f t="shared" si="530"/>
        <v>0</v>
      </c>
      <c r="F5587">
        <f t="shared" si="531"/>
        <v>-5584</v>
      </c>
      <c r="G5587">
        <f t="shared" si="532"/>
        <v>15587727.5</v>
      </c>
    </row>
    <row r="5588" spans="2:7" x14ac:dyDescent="0.25">
      <c r="B5588">
        <f t="shared" si="528"/>
        <v>36</v>
      </c>
      <c r="C5588">
        <f t="shared" si="528"/>
        <v>-15593319</v>
      </c>
      <c r="D5588" t="b">
        <f t="shared" si="529"/>
        <v>0</v>
      </c>
      <c r="E5588">
        <f t="shared" si="530"/>
        <v>0</v>
      </c>
      <c r="F5588">
        <f t="shared" si="531"/>
        <v>-5585</v>
      </c>
      <c r="G5588">
        <f t="shared" si="532"/>
        <v>15593311.5</v>
      </c>
    </row>
    <row r="5589" spans="2:7" x14ac:dyDescent="0.25">
      <c r="B5589">
        <f t="shared" si="528"/>
        <v>36</v>
      </c>
      <c r="C5589">
        <f t="shared" si="528"/>
        <v>-15598904</v>
      </c>
      <c r="D5589" t="b">
        <f t="shared" si="529"/>
        <v>0</v>
      </c>
      <c r="E5589">
        <f t="shared" si="530"/>
        <v>0</v>
      </c>
      <c r="F5589">
        <f t="shared" si="531"/>
        <v>-5586</v>
      </c>
      <c r="G5589">
        <f t="shared" si="532"/>
        <v>15598896.5</v>
      </c>
    </row>
    <row r="5590" spans="2:7" x14ac:dyDescent="0.25">
      <c r="B5590">
        <f t="shared" si="528"/>
        <v>36</v>
      </c>
      <c r="C5590">
        <f t="shared" si="528"/>
        <v>-15604490</v>
      </c>
      <c r="D5590" t="b">
        <f t="shared" si="529"/>
        <v>0</v>
      </c>
      <c r="E5590">
        <f t="shared" si="530"/>
        <v>0</v>
      </c>
      <c r="F5590">
        <f t="shared" si="531"/>
        <v>-5587</v>
      </c>
      <c r="G5590">
        <f t="shared" si="532"/>
        <v>15604482.5</v>
      </c>
    </row>
    <row r="5591" spans="2:7" x14ac:dyDescent="0.25">
      <c r="B5591">
        <f t="shared" ref="B5591:C5654" si="533">B5590+E5590</f>
        <v>36</v>
      </c>
      <c r="C5591">
        <f t="shared" si="533"/>
        <v>-15610077</v>
      </c>
      <c r="D5591" t="b">
        <f t="shared" si="529"/>
        <v>0</v>
      </c>
      <c r="E5591">
        <f t="shared" si="530"/>
        <v>0</v>
      </c>
      <c r="F5591">
        <f t="shared" si="531"/>
        <v>-5588</v>
      </c>
      <c r="G5591">
        <f t="shared" si="532"/>
        <v>15610069.5</v>
      </c>
    </row>
    <row r="5592" spans="2:7" x14ac:dyDescent="0.25">
      <c r="B5592">
        <f t="shared" si="533"/>
        <v>36</v>
      </c>
      <c r="C5592">
        <f t="shared" si="533"/>
        <v>-15615665</v>
      </c>
      <c r="D5592" t="b">
        <f t="shared" si="529"/>
        <v>0</v>
      </c>
      <c r="E5592">
        <f t="shared" si="530"/>
        <v>0</v>
      </c>
      <c r="F5592">
        <f t="shared" si="531"/>
        <v>-5589</v>
      </c>
      <c r="G5592">
        <f t="shared" si="532"/>
        <v>15615657.5</v>
      </c>
    </row>
    <row r="5593" spans="2:7" x14ac:dyDescent="0.25">
      <c r="B5593">
        <f t="shared" si="533"/>
        <v>36</v>
      </c>
      <c r="C5593">
        <f t="shared" si="533"/>
        <v>-15621254</v>
      </c>
      <c r="D5593" t="b">
        <f t="shared" si="529"/>
        <v>0</v>
      </c>
      <c r="E5593">
        <f t="shared" si="530"/>
        <v>0</v>
      </c>
      <c r="F5593">
        <f t="shared" si="531"/>
        <v>-5590</v>
      </c>
      <c r="G5593">
        <f t="shared" si="532"/>
        <v>15621246.5</v>
      </c>
    </row>
    <row r="5594" spans="2:7" x14ac:dyDescent="0.25">
      <c r="B5594">
        <f t="shared" si="533"/>
        <v>36</v>
      </c>
      <c r="C5594">
        <f t="shared" si="533"/>
        <v>-15626844</v>
      </c>
      <c r="D5594" t="b">
        <f t="shared" si="529"/>
        <v>0</v>
      </c>
      <c r="E5594">
        <f t="shared" si="530"/>
        <v>0</v>
      </c>
      <c r="F5594">
        <f t="shared" si="531"/>
        <v>-5591</v>
      </c>
      <c r="G5594">
        <f t="shared" si="532"/>
        <v>15626836.5</v>
      </c>
    </row>
    <row r="5595" spans="2:7" x14ac:dyDescent="0.25">
      <c r="B5595">
        <f t="shared" si="533"/>
        <v>36</v>
      </c>
      <c r="C5595">
        <f t="shared" si="533"/>
        <v>-15632435</v>
      </c>
      <c r="D5595" t="b">
        <f t="shared" si="529"/>
        <v>0</v>
      </c>
      <c r="E5595">
        <f t="shared" si="530"/>
        <v>0</v>
      </c>
      <c r="F5595">
        <f t="shared" si="531"/>
        <v>-5592</v>
      </c>
      <c r="G5595">
        <f t="shared" si="532"/>
        <v>15632427.5</v>
      </c>
    </row>
    <row r="5596" spans="2:7" x14ac:dyDescent="0.25">
      <c r="B5596">
        <f t="shared" si="533"/>
        <v>36</v>
      </c>
      <c r="C5596">
        <f t="shared" si="533"/>
        <v>-15638027</v>
      </c>
      <c r="D5596" t="b">
        <f t="shared" si="529"/>
        <v>0</v>
      </c>
      <c r="E5596">
        <f t="shared" si="530"/>
        <v>0</v>
      </c>
      <c r="F5596">
        <f t="shared" si="531"/>
        <v>-5593</v>
      </c>
      <c r="G5596">
        <f t="shared" si="532"/>
        <v>15638019.5</v>
      </c>
    </row>
    <row r="5597" spans="2:7" x14ac:dyDescent="0.25">
      <c r="B5597">
        <f t="shared" si="533"/>
        <v>36</v>
      </c>
      <c r="C5597">
        <f t="shared" si="533"/>
        <v>-15643620</v>
      </c>
      <c r="D5597" t="b">
        <f t="shared" si="529"/>
        <v>0</v>
      </c>
      <c r="E5597">
        <f t="shared" si="530"/>
        <v>0</v>
      </c>
      <c r="F5597">
        <f t="shared" si="531"/>
        <v>-5594</v>
      </c>
      <c r="G5597">
        <f t="shared" si="532"/>
        <v>15643612.5</v>
      </c>
    </row>
    <row r="5598" spans="2:7" x14ac:dyDescent="0.25">
      <c r="B5598">
        <f t="shared" si="533"/>
        <v>36</v>
      </c>
      <c r="C5598">
        <f t="shared" si="533"/>
        <v>-15649214</v>
      </c>
      <c r="D5598" t="b">
        <f t="shared" si="529"/>
        <v>0</v>
      </c>
      <c r="E5598">
        <f t="shared" si="530"/>
        <v>0</v>
      </c>
      <c r="F5598">
        <f t="shared" si="531"/>
        <v>-5595</v>
      </c>
      <c r="G5598">
        <f t="shared" si="532"/>
        <v>15649206.5</v>
      </c>
    </row>
    <row r="5599" spans="2:7" x14ac:dyDescent="0.25">
      <c r="B5599">
        <f t="shared" si="533"/>
        <v>36</v>
      </c>
      <c r="C5599">
        <f t="shared" si="533"/>
        <v>-15654809</v>
      </c>
      <c r="D5599" t="b">
        <f t="shared" si="529"/>
        <v>0</v>
      </c>
      <c r="E5599">
        <f t="shared" si="530"/>
        <v>0</v>
      </c>
      <c r="F5599">
        <f t="shared" si="531"/>
        <v>-5596</v>
      </c>
      <c r="G5599">
        <f t="shared" si="532"/>
        <v>15654801.5</v>
      </c>
    </row>
    <row r="5600" spans="2:7" x14ac:dyDescent="0.25">
      <c r="B5600">
        <f t="shared" si="533"/>
        <v>36</v>
      </c>
      <c r="C5600">
        <f t="shared" si="533"/>
        <v>-15660405</v>
      </c>
      <c r="D5600" t="b">
        <f t="shared" si="529"/>
        <v>0</v>
      </c>
      <c r="E5600">
        <f t="shared" si="530"/>
        <v>0</v>
      </c>
      <c r="F5600">
        <f t="shared" si="531"/>
        <v>-5597</v>
      </c>
      <c r="G5600">
        <f t="shared" si="532"/>
        <v>15660397.5</v>
      </c>
    </row>
    <row r="5601" spans="2:7" x14ac:dyDescent="0.25">
      <c r="B5601">
        <f t="shared" si="533"/>
        <v>36</v>
      </c>
      <c r="C5601">
        <f t="shared" si="533"/>
        <v>-15666002</v>
      </c>
      <c r="D5601" t="b">
        <f t="shared" si="529"/>
        <v>0</v>
      </c>
      <c r="E5601">
        <f t="shared" si="530"/>
        <v>0</v>
      </c>
      <c r="F5601">
        <f t="shared" si="531"/>
        <v>-5598</v>
      </c>
      <c r="G5601">
        <f t="shared" si="532"/>
        <v>15665994.5</v>
      </c>
    </row>
    <row r="5602" spans="2:7" x14ac:dyDescent="0.25">
      <c r="B5602">
        <f t="shared" si="533"/>
        <v>36</v>
      </c>
      <c r="C5602">
        <f t="shared" si="533"/>
        <v>-15671600</v>
      </c>
      <c r="D5602" t="b">
        <f t="shared" si="529"/>
        <v>0</v>
      </c>
      <c r="E5602">
        <f t="shared" si="530"/>
        <v>0</v>
      </c>
      <c r="F5602">
        <f t="shared" si="531"/>
        <v>-5599</v>
      </c>
      <c r="G5602">
        <f t="shared" si="532"/>
        <v>15671592.5</v>
      </c>
    </row>
    <row r="5603" spans="2:7" x14ac:dyDescent="0.25">
      <c r="B5603">
        <f t="shared" si="533"/>
        <v>36</v>
      </c>
      <c r="C5603">
        <f t="shared" si="533"/>
        <v>-15677199</v>
      </c>
      <c r="D5603" t="b">
        <f t="shared" si="529"/>
        <v>0</v>
      </c>
      <c r="E5603">
        <f t="shared" si="530"/>
        <v>0</v>
      </c>
      <c r="F5603">
        <f t="shared" si="531"/>
        <v>-5600</v>
      </c>
      <c r="G5603">
        <f t="shared" si="532"/>
        <v>15677191.5</v>
      </c>
    </row>
    <row r="5604" spans="2:7" x14ac:dyDescent="0.25">
      <c r="B5604">
        <f t="shared" si="533"/>
        <v>36</v>
      </c>
      <c r="C5604">
        <f t="shared" si="533"/>
        <v>-15682799</v>
      </c>
      <c r="D5604" t="b">
        <f t="shared" si="529"/>
        <v>0</v>
      </c>
      <c r="E5604">
        <f t="shared" si="530"/>
        <v>0</v>
      </c>
      <c r="F5604">
        <f t="shared" si="531"/>
        <v>-5601</v>
      </c>
      <c r="G5604">
        <f t="shared" si="532"/>
        <v>15682791.5</v>
      </c>
    </row>
    <row r="5605" spans="2:7" x14ac:dyDescent="0.25">
      <c r="B5605">
        <f t="shared" si="533"/>
        <v>36</v>
      </c>
      <c r="C5605">
        <f t="shared" si="533"/>
        <v>-15688400</v>
      </c>
      <c r="D5605" t="b">
        <f t="shared" si="529"/>
        <v>0</v>
      </c>
      <c r="E5605">
        <f t="shared" si="530"/>
        <v>0</v>
      </c>
      <c r="F5605">
        <f t="shared" si="531"/>
        <v>-5602</v>
      </c>
      <c r="G5605">
        <f t="shared" si="532"/>
        <v>15688392.5</v>
      </c>
    </row>
    <row r="5606" spans="2:7" x14ac:dyDescent="0.25">
      <c r="B5606">
        <f t="shared" si="533"/>
        <v>36</v>
      </c>
      <c r="C5606">
        <f t="shared" si="533"/>
        <v>-15694002</v>
      </c>
      <c r="D5606" t="b">
        <f t="shared" si="529"/>
        <v>0</v>
      </c>
      <c r="E5606">
        <f t="shared" si="530"/>
        <v>0</v>
      </c>
      <c r="F5606">
        <f t="shared" si="531"/>
        <v>-5603</v>
      </c>
      <c r="G5606">
        <f t="shared" si="532"/>
        <v>15693994.5</v>
      </c>
    </row>
    <row r="5607" spans="2:7" x14ac:dyDescent="0.25">
      <c r="B5607">
        <f t="shared" si="533"/>
        <v>36</v>
      </c>
      <c r="C5607">
        <f t="shared" si="533"/>
        <v>-15699605</v>
      </c>
      <c r="D5607" t="b">
        <f t="shared" si="529"/>
        <v>0</v>
      </c>
      <c r="E5607">
        <f t="shared" si="530"/>
        <v>0</v>
      </c>
      <c r="F5607">
        <f t="shared" si="531"/>
        <v>-5604</v>
      </c>
      <c r="G5607">
        <f t="shared" si="532"/>
        <v>15699597.5</v>
      </c>
    </row>
    <row r="5608" spans="2:7" x14ac:dyDescent="0.25">
      <c r="B5608">
        <f t="shared" si="533"/>
        <v>36</v>
      </c>
      <c r="C5608">
        <f t="shared" si="533"/>
        <v>-15705209</v>
      </c>
      <c r="D5608" t="b">
        <f t="shared" si="529"/>
        <v>0</v>
      </c>
      <c r="E5608">
        <f t="shared" si="530"/>
        <v>0</v>
      </c>
      <c r="F5608">
        <f t="shared" si="531"/>
        <v>-5605</v>
      </c>
      <c r="G5608">
        <f t="shared" si="532"/>
        <v>15705201.5</v>
      </c>
    </row>
    <row r="5609" spans="2:7" x14ac:dyDescent="0.25">
      <c r="B5609">
        <f t="shared" si="533"/>
        <v>36</v>
      </c>
      <c r="C5609">
        <f t="shared" si="533"/>
        <v>-15710814</v>
      </c>
      <c r="D5609" t="b">
        <f t="shared" si="529"/>
        <v>0</v>
      </c>
      <c r="E5609">
        <f t="shared" si="530"/>
        <v>0</v>
      </c>
      <c r="F5609">
        <f t="shared" si="531"/>
        <v>-5606</v>
      </c>
      <c r="G5609">
        <f t="shared" si="532"/>
        <v>15710806.5</v>
      </c>
    </row>
    <row r="5610" spans="2:7" x14ac:dyDescent="0.25">
      <c r="B5610">
        <f t="shared" si="533"/>
        <v>36</v>
      </c>
      <c r="C5610">
        <f t="shared" si="533"/>
        <v>-15716420</v>
      </c>
      <c r="D5610" t="b">
        <f t="shared" si="529"/>
        <v>0</v>
      </c>
      <c r="E5610">
        <f t="shared" si="530"/>
        <v>0</v>
      </c>
      <c r="F5610">
        <f t="shared" si="531"/>
        <v>-5607</v>
      </c>
      <c r="G5610">
        <f t="shared" si="532"/>
        <v>15716412.5</v>
      </c>
    </row>
    <row r="5611" spans="2:7" x14ac:dyDescent="0.25">
      <c r="B5611">
        <f t="shared" si="533"/>
        <v>36</v>
      </c>
      <c r="C5611">
        <f t="shared" si="533"/>
        <v>-15722027</v>
      </c>
      <c r="D5611" t="b">
        <f t="shared" si="529"/>
        <v>0</v>
      </c>
      <c r="E5611">
        <f t="shared" si="530"/>
        <v>0</v>
      </c>
      <c r="F5611">
        <f t="shared" si="531"/>
        <v>-5608</v>
      </c>
      <c r="G5611">
        <f t="shared" si="532"/>
        <v>15722019.5</v>
      </c>
    </row>
    <row r="5612" spans="2:7" x14ac:dyDescent="0.25">
      <c r="B5612">
        <f t="shared" si="533"/>
        <v>36</v>
      </c>
      <c r="C5612">
        <f t="shared" si="533"/>
        <v>-15727635</v>
      </c>
      <c r="D5612" t="b">
        <f t="shared" si="529"/>
        <v>0</v>
      </c>
      <c r="E5612">
        <f t="shared" si="530"/>
        <v>0</v>
      </c>
      <c r="F5612">
        <f t="shared" si="531"/>
        <v>-5609</v>
      </c>
      <c r="G5612">
        <f t="shared" si="532"/>
        <v>15727627.5</v>
      </c>
    </row>
    <row r="5613" spans="2:7" x14ac:dyDescent="0.25">
      <c r="B5613">
        <f t="shared" si="533"/>
        <v>36</v>
      </c>
      <c r="C5613">
        <f t="shared" si="533"/>
        <v>-15733244</v>
      </c>
      <c r="D5613" t="b">
        <f t="shared" si="529"/>
        <v>0</v>
      </c>
      <c r="E5613">
        <f t="shared" si="530"/>
        <v>0</v>
      </c>
      <c r="F5613">
        <f t="shared" si="531"/>
        <v>-5610</v>
      </c>
      <c r="G5613">
        <f t="shared" si="532"/>
        <v>15733236.5</v>
      </c>
    </row>
    <row r="5614" spans="2:7" x14ac:dyDescent="0.25">
      <c r="B5614">
        <f t="shared" si="533"/>
        <v>36</v>
      </c>
      <c r="C5614">
        <f t="shared" si="533"/>
        <v>-15738854</v>
      </c>
      <c r="D5614" t="b">
        <f t="shared" si="529"/>
        <v>0</v>
      </c>
      <c r="E5614">
        <f t="shared" si="530"/>
        <v>0</v>
      </c>
      <c r="F5614">
        <f t="shared" si="531"/>
        <v>-5611</v>
      </c>
      <c r="G5614">
        <f t="shared" si="532"/>
        <v>15738846.5</v>
      </c>
    </row>
    <row r="5615" spans="2:7" x14ac:dyDescent="0.25">
      <c r="B5615">
        <f t="shared" si="533"/>
        <v>36</v>
      </c>
      <c r="C5615">
        <f t="shared" si="533"/>
        <v>-15744465</v>
      </c>
      <c r="D5615" t="b">
        <f t="shared" si="529"/>
        <v>0</v>
      </c>
      <c r="E5615">
        <f t="shared" si="530"/>
        <v>0</v>
      </c>
      <c r="F5615">
        <f t="shared" si="531"/>
        <v>-5612</v>
      </c>
      <c r="G5615">
        <f t="shared" si="532"/>
        <v>15744457.5</v>
      </c>
    </row>
    <row r="5616" spans="2:7" x14ac:dyDescent="0.25">
      <c r="B5616">
        <f t="shared" si="533"/>
        <v>36</v>
      </c>
      <c r="C5616">
        <f t="shared" si="533"/>
        <v>-15750077</v>
      </c>
      <c r="D5616" t="b">
        <f t="shared" si="529"/>
        <v>0</v>
      </c>
      <c r="E5616">
        <f t="shared" si="530"/>
        <v>0</v>
      </c>
      <c r="F5616">
        <f t="shared" si="531"/>
        <v>-5613</v>
      </c>
      <c r="G5616">
        <f t="shared" si="532"/>
        <v>15750069.5</v>
      </c>
    </row>
    <row r="5617" spans="2:7" x14ac:dyDescent="0.25">
      <c r="B5617">
        <f t="shared" si="533"/>
        <v>36</v>
      </c>
      <c r="C5617">
        <f t="shared" si="533"/>
        <v>-15755690</v>
      </c>
      <c r="D5617" t="b">
        <f t="shared" si="529"/>
        <v>0</v>
      </c>
      <c r="E5617">
        <f t="shared" si="530"/>
        <v>0</v>
      </c>
      <c r="F5617">
        <f t="shared" si="531"/>
        <v>-5614</v>
      </c>
      <c r="G5617">
        <f t="shared" si="532"/>
        <v>15755682.5</v>
      </c>
    </row>
    <row r="5618" spans="2:7" x14ac:dyDescent="0.25">
      <c r="B5618">
        <f t="shared" si="533"/>
        <v>36</v>
      </c>
      <c r="C5618">
        <f t="shared" si="533"/>
        <v>-15761304</v>
      </c>
      <c r="D5618" t="b">
        <f t="shared" si="529"/>
        <v>0</v>
      </c>
      <c r="E5618">
        <f t="shared" si="530"/>
        <v>0</v>
      </c>
      <c r="F5618">
        <f t="shared" si="531"/>
        <v>-5615</v>
      </c>
      <c r="G5618">
        <f t="shared" si="532"/>
        <v>15761296.5</v>
      </c>
    </row>
    <row r="5619" spans="2:7" x14ac:dyDescent="0.25">
      <c r="B5619">
        <f t="shared" si="533"/>
        <v>36</v>
      </c>
      <c r="C5619">
        <f t="shared" si="533"/>
        <v>-15766919</v>
      </c>
      <c r="D5619" t="b">
        <f t="shared" si="529"/>
        <v>0</v>
      </c>
      <c r="E5619">
        <f t="shared" si="530"/>
        <v>0</v>
      </c>
      <c r="F5619">
        <f t="shared" si="531"/>
        <v>-5616</v>
      </c>
      <c r="G5619">
        <f t="shared" si="532"/>
        <v>15766911.5</v>
      </c>
    </row>
    <row r="5620" spans="2:7" x14ac:dyDescent="0.25">
      <c r="B5620">
        <f t="shared" si="533"/>
        <v>36</v>
      </c>
      <c r="C5620">
        <f t="shared" si="533"/>
        <v>-15772535</v>
      </c>
      <c r="D5620" t="b">
        <f t="shared" si="529"/>
        <v>0</v>
      </c>
      <c r="E5620">
        <f t="shared" si="530"/>
        <v>0</v>
      </c>
      <c r="F5620">
        <f t="shared" si="531"/>
        <v>-5617</v>
      </c>
      <c r="G5620">
        <f t="shared" si="532"/>
        <v>15772527.5</v>
      </c>
    </row>
    <row r="5621" spans="2:7" x14ac:dyDescent="0.25">
      <c r="B5621">
        <f t="shared" si="533"/>
        <v>36</v>
      </c>
      <c r="C5621">
        <f t="shared" si="533"/>
        <v>-15778152</v>
      </c>
      <c r="D5621" t="b">
        <f t="shared" si="529"/>
        <v>0</v>
      </c>
      <c r="E5621">
        <f t="shared" si="530"/>
        <v>0</v>
      </c>
      <c r="F5621">
        <f t="shared" si="531"/>
        <v>-5618</v>
      </c>
      <c r="G5621">
        <f t="shared" si="532"/>
        <v>15778144.5</v>
      </c>
    </row>
    <row r="5622" spans="2:7" x14ac:dyDescent="0.25">
      <c r="B5622">
        <f t="shared" si="533"/>
        <v>36</v>
      </c>
      <c r="C5622">
        <f t="shared" si="533"/>
        <v>-15783770</v>
      </c>
      <c r="D5622" t="b">
        <f t="shared" si="529"/>
        <v>0</v>
      </c>
      <c r="E5622">
        <f t="shared" si="530"/>
        <v>0</v>
      </c>
      <c r="F5622">
        <f t="shared" si="531"/>
        <v>-5619</v>
      </c>
      <c r="G5622">
        <f t="shared" si="532"/>
        <v>15783762.5</v>
      </c>
    </row>
    <row r="5623" spans="2:7" x14ac:dyDescent="0.25">
      <c r="B5623">
        <f t="shared" si="533"/>
        <v>36</v>
      </c>
      <c r="C5623">
        <f t="shared" si="533"/>
        <v>-15789389</v>
      </c>
      <c r="D5623" t="b">
        <f t="shared" si="529"/>
        <v>0</v>
      </c>
      <c r="E5623">
        <f t="shared" si="530"/>
        <v>0</v>
      </c>
      <c r="F5623">
        <f t="shared" si="531"/>
        <v>-5620</v>
      </c>
      <c r="G5623">
        <f t="shared" si="532"/>
        <v>15789381.5</v>
      </c>
    </row>
    <row r="5624" spans="2:7" x14ac:dyDescent="0.25">
      <c r="B5624">
        <f t="shared" si="533"/>
        <v>36</v>
      </c>
      <c r="C5624">
        <f t="shared" si="533"/>
        <v>-15795009</v>
      </c>
      <c r="D5624" t="b">
        <f t="shared" si="529"/>
        <v>0</v>
      </c>
      <c r="E5624">
        <f t="shared" si="530"/>
        <v>0</v>
      </c>
      <c r="F5624">
        <f t="shared" si="531"/>
        <v>-5621</v>
      </c>
      <c r="G5624">
        <f t="shared" si="532"/>
        <v>15795001.5</v>
      </c>
    </row>
    <row r="5625" spans="2:7" x14ac:dyDescent="0.25">
      <c r="B5625">
        <f t="shared" si="533"/>
        <v>36</v>
      </c>
      <c r="C5625">
        <f t="shared" si="533"/>
        <v>-15800630</v>
      </c>
      <c r="D5625" t="b">
        <f t="shared" si="529"/>
        <v>0</v>
      </c>
      <c r="E5625">
        <f t="shared" si="530"/>
        <v>0</v>
      </c>
      <c r="F5625">
        <f t="shared" si="531"/>
        <v>-5622</v>
      </c>
      <c r="G5625">
        <f t="shared" si="532"/>
        <v>15800622.5</v>
      </c>
    </row>
    <row r="5626" spans="2:7" x14ac:dyDescent="0.25">
      <c r="B5626">
        <f t="shared" si="533"/>
        <v>36</v>
      </c>
      <c r="C5626">
        <f t="shared" si="533"/>
        <v>-15806252</v>
      </c>
      <c r="D5626" t="b">
        <f t="shared" si="529"/>
        <v>0</v>
      </c>
      <c r="E5626">
        <f t="shared" si="530"/>
        <v>0</v>
      </c>
      <c r="F5626">
        <f t="shared" si="531"/>
        <v>-5623</v>
      </c>
      <c r="G5626">
        <f t="shared" si="532"/>
        <v>15806244.5</v>
      </c>
    </row>
    <row r="5627" spans="2:7" x14ac:dyDescent="0.25">
      <c r="B5627">
        <f t="shared" si="533"/>
        <v>36</v>
      </c>
      <c r="C5627">
        <f t="shared" si="533"/>
        <v>-15811875</v>
      </c>
      <c r="D5627" t="b">
        <f t="shared" si="529"/>
        <v>0</v>
      </c>
      <c r="E5627">
        <f t="shared" si="530"/>
        <v>0</v>
      </c>
      <c r="F5627">
        <f t="shared" si="531"/>
        <v>-5624</v>
      </c>
      <c r="G5627">
        <f t="shared" si="532"/>
        <v>15811867.5</v>
      </c>
    </row>
    <row r="5628" spans="2:7" x14ac:dyDescent="0.25">
      <c r="B5628">
        <f t="shared" si="533"/>
        <v>36</v>
      </c>
      <c r="C5628">
        <f t="shared" si="533"/>
        <v>-15817499</v>
      </c>
      <c r="D5628" t="b">
        <f t="shared" si="529"/>
        <v>0</v>
      </c>
      <c r="E5628">
        <f t="shared" si="530"/>
        <v>0</v>
      </c>
      <c r="F5628">
        <f t="shared" si="531"/>
        <v>-5625</v>
      </c>
      <c r="G5628">
        <f t="shared" si="532"/>
        <v>15817491.5</v>
      </c>
    </row>
    <row r="5629" spans="2:7" x14ac:dyDescent="0.25">
      <c r="B5629">
        <f t="shared" si="533"/>
        <v>36</v>
      </c>
      <c r="C5629">
        <f t="shared" si="533"/>
        <v>-15823124</v>
      </c>
      <c r="D5629" t="b">
        <f t="shared" si="529"/>
        <v>0</v>
      </c>
      <c r="E5629">
        <f t="shared" si="530"/>
        <v>0</v>
      </c>
      <c r="F5629">
        <f t="shared" si="531"/>
        <v>-5626</v>
      </c>
      <c r="G5629">
        <f t="shared" si="532"/>
        <v>15823116.5</v>
      </c>
    </row>
    <row r="5630" spans="2:7" x14ac:dyDescent="0.25">
      <c r="B5630">
        <f t="shared" si="533"/>
        <v>36</v>
      </c>
      <c r="C5630">
        <f t="shared" si="533"/>
        <v>-15828750</v>
      </c>
      <c r="D5630" t="b">
        <f t="shared" si="529"/>
        <v>0</v>
      </c>
      <c r="E5630">
        <f t="shared" si="530"/>
        <v>0</v>
      </c>
      <c r="F5630">
        <f t="shared" si="531"/>
        <v>-5627</v>
      </c>
      <c r="G5630">
        <f t="shared" si="532"/>
        <v>15828742.5</v>
      </c>
    </row>
    <row r="5631" spans="2:7" x14ac:dyDescent="0.25">
      <c r="B5631">
        <f t="shared" si="533"/>
        <v>36</v>
      </c>
      <c r="C5631">
        <f t="shared" si="533"/>
        <v>-15834377</v>
      </c>
      <c r="D5631" t="b">
        <f t="shared" si="529"/>
        <v>0</v>
      </c>
      <c r="E5631">
        <f t="shared" si="530"/>
        <v>0</v>
      </c>
      <c r="F5631">
        <f t="shared" si="531"/>
        <v>-5628</v>
      </c>
      <c r="G5631">
        <f t="shared" si="532"/>
        <v>15834369.5</v>
      </c>
    </row>
    <row r="5632" spans="2:7" x14ac:dyDescent="0.25">
      <c r="B5632">
        <f t="shared" si="533"/>
        <v>36</v>
      </c>
      <c r="C5632">
        <f t="shared" si="533"/>
        <v>-15840005</v>
      </c>
      <c r="D5632" t="b">
        <f t="shared" si="529"/>
        <v>0</v>
      </c>
      <c r="E5632">
        <f t="shared" si="530"/>
        <v>0</v>
      </c>
      <c r="F5632">
        <f t="shared" si="531"/>
        <v>-5629</v>
      </c>
      <c r="G5632">
        <f t="shared" si="532"/>
        <v>15839997.5</v>
      </c>
    </row>
    <row r="5633" spans="2:7" x14ac:dyDescent="0.25">
      <c r="B5633">
        <f t="shared" si="533"/>
        <v>36</v>
      </c>
      <c r="C5633">
        <f t="shared" si="533"/>
        <v>-15845634</v>
      </c>
      <c r="D5633" t="b">
        <f t="shared" si="529"/>
        <v>0</v>
      </c>
      <c r="E5633">
        <f t="shared" si="530"/>
        <v>0</v>
      </c>
      <c r="F5633">
        <f t="shared" si="531"/>
        <v>-5630</v>
      </c>
      <c r="G5633">
        <f t="shared" si="532"/>
        <v>15845626.5</v>
      </c>
    </row>
    <row r="5634" spans="2:7" x14ac:dyDescent="0.25">
      <c r="B5634">
        <f t="shared" si="533"/>
        <v>36</v>
      </c>
      <c r="C5634">
        <f t="shared" si="533"/>
        <v>-15851264</v>
      </c>
      <c r="D5634" t="b">
        <f t="shared" si="529"/>
        <v>0</v>
      </c>
      <c r="E5634">
        <f t="shared" si="530"/>
        <v>0</v>
      </c>
      <c r="F5634">
        <f t="shared" si="531"/>
        <v>-5631</v>
      </c>
      <c r="G5634">
        <f t="shared" si="532"/>
        <v>15851256.5</v>
      </c>
    </row>
    <row r="5635" spans="2:7" x14ac:dyDescent="0.25">
      <c r="B5635">
        <f t="shared" si="533"/>
        <v>36</v>
      </c>
      <c r="C5635">
        <f t="shared" si="533"/>
        <v>-15856895</v>
      </c>
      <c r="D5635" t="b">
        <f t="shared" si="529"/>
        <v>0</v>
      </c>
      <c r="E5635">
        <f t="shared" si="530"/>
        <v>0</v>
      </c>
      <c r="F5635">
        <f t="shared" si="531"/>
        <v>-5632</v>
      </c>
      <c r="G5635">
        <f t="shared" si="532"/>
        <v>15856887.5</v>
      </c>
    </row>
    <row r="5636" spans="2:7" x14ac:dyDescent="0.25">
      <c r="B5636">
        <f t="shared" si="533"/>
        <v>36</v>
      </c>
      <c r="C5636">
        <f t="shared" si="533"/>
        <v>-15862527</v>
      </c>
      <c r="D5636" t="b">
        <f t="shared" si="529"/>
        <v>0</v>
      </c>
      <c r="E5636">
        <f t="shared" si="530"/>
        <v>0</v>
      </c>
      <c r="F5636">
        <f t="shared" si="531"/>
        <v>-5633</v>
      </c>
      <c r="G5636">
        <f t="shared" si="532"/>
        <v>15862519.5</v>
      </c>
    </row>
    <row r="5637" spans="2:7" x14ac:dyDescent="0.25">
      <c r="B5637">
        <f t="shared" si="533"/>
        <v>36</v>
      </c>
      <c r="C5637">
        <f t="shared" si="533"/>
        <v>-15868160</v>
      </c>
      <c r="D5637" t="b">
        <f t="shared" ref="D5637:D5700" si="534">AND(B5637&gt;=$B$1,B5637&lt;=$C$1,C5637&gt;=$B$2,C5637&lt;=$C$2)</f>
        <v>0</v>
      </c>
      <c r="E5637">
        <f t="shared" ref="E5637:E5700" si="535">MAX(E5636-1,0)</f>
        <v>0</v>
      </c>
      <c r="F5637">
        <f t="shared" ref="F5637:F5700" si="536">F5636-1</f>
        <v>-5634</v>
      </c>
      <c r="G5637">
        <f t="shared" si="532"/>
        <v>15868152.5</v>
      </c>
    </row>
    <row r="5638" spans="2:7" x14ac:dyDescent="0.25">
      <c r="B5638">
        <f t="shared" si="533"/>
        <v>36</v>
      </c>
      <c r="C5638">
        <f t="shared" si="533"/>
        <v>-15873794</v>
      </c>
      <c r="D5638" t="b">
        <f t="shared" si="534"/>
        <v>0</v>
      </c>
      <c r="E5638">
        <f t="shared" si="535"/>
        <v>0</v>
      </c>
      <c r="F5638">
        <f t="shared" si="536"/>
        <v>-5635</v>
      </c>
      <c r="G5638">
        <f t="shared" ref="G5638:G5701" si="537">ABS(C5638-$E$2)</f>
        <v>15873786.5</v>
      </c>
    </row>
    <row r="5639" spans="2:7" x14ac:dyDescent="0.25">
      <c r="B5639">
        <f t="shared" si="533"/>
        <v>36</v>
      </c>
      <c r="C5639">
        <f t="shared" si="533"/>
        <v>-15879429</v>
      </c>
      <c r="D5639" t="b">
        <f t="shared" si="534"/>
        <v>0</v>
      </c>
      <c r="E5639">
        <f t="shared" si="535"/>
        <v>0</v>
      </c>
      <c r="F5639">
        <f t="shared" si="536"/>
        <v>-5636</v>
      </c>
      <c r="G5639">
        <f t="shared" si="537"/>
        <v>15879421.5</v>
      </c>
    </row>
    <row r="5640" spans="2:7" x14ac:dyDescent="0.25">
      <c r="B5640">
        <f t="shared" si="533"/>
        <v>36</v>
      </c>
      <c r="C5640">
        <f t="shared" si="533"/>
        <v>-15885065</v>
      </c>
      <c r="D5640" t="b">
        <f t="shared" si="534"/>
        <v>0</v>
      </c>
      <c r="E5640">
        <f t="shared" si="535"/>
        <v>0</v>
      </c>
      <c r="F5640">
        <f t="shared" si="536"/>
        <v>-5637</v>
      </c>
      <c r="G5640">
        <f t="shared" si="537"/>
        <v>15885057.5</v>
      </c>
    </row>
    <row r="5641" spans="2:7" x14ac:dyDescent="0.25">
      <c r="B5641">
        <f t="shared" si="533"/>
        <v>36</v>
      </c>
      <c r="C5641">
        <f t="shared" si="533"/>
        <v>-15890702</v>
      </c>
      <c r="D5641" t="b">
        <f t="shared" si="534"/>
        <v>0</v>
      </c>
      <c r="E5641">
        <f t="shared" si="535"/>
        <v>0</v>
      </c>
      <c r="F5641">
        <f t="shared" si="536"/>
        <v>-5638</v>
      </c>
      <c r="G5641">
        <f t="shared" si="537"/>
        <v>15890694.5</v>
      </c>
    </row>
    <row r="5642" spans="2:7" x14ac:dyDescent="0.25">
      <c r="B5642">
        <f t="shared" si="533"/>
        <v>36</v>
      </c>
      <c r="C5642">
        <f t="shared" si="533"/>
        <v>-15896340</v>
      </c>
      <c r="D5642" t="b">
        <f t="shared" si="534"/>
        <v>0</v>
      </c>
      <c r="E5642">
        <f t="shared" si="535"/>
        <v>0</v>
      </c>
      <c r="F5642">
        <f t="shared" si="536"/>
        <v>-5639</v>
      </c>
      <c r="G5642">
        <f t="shared" si="537"/>
        <v>15896332.5</v>
      </c>
    </row>
    <row r="5643" spans="2:7" x14ac:dyDescent="0.25">
      <c r="B5643">
        <f t="shared" si="533"/>
        <v>36</v>
      </c>
      <c r="C5643">
        <f t="shared" si="533"/>
        <v>-15901979</v>
      </c>
      <c r="D5643" t="b">
        <f t="shared" si="534"/>
        <v>0</v>
      </c>
      <c r="E5643">
        <f t="shared" si="535"/>
        <v>0</v>
      </c>
      <c r="F5643">
        <f t="shared" si="536"/>
        <v>-5640</v>
      </c>
      <c r="G5643">
        <f t="shared" si="537"/>
        <v>15901971.5</v>
      </c>
    </row>
    <row r="5644" spans="2:7" x14ac:dyDescent="0.25">
      <c r="B5644">
        <f t="shared" si="533"/>
        <v>36</v>
      </c>
      <c r="C5644">
        <f t="shared" si="533"/>
        <v>-15907619</v>
      </c>
      <c r="D5644" t="b">
        <f t="shared" si="534"/>
        <v>0</v>
      </c>
      <c r="E5644">
        <f t="shared" si="535"/>
        <v>0</v>
      </c>
      <c r="F5644">
        <f t="shared" si="536"/>
        <v>-5641</v>
      </c>
      <c r="G5644">
        <f t="shared" si="537"/>
        <v>15907611.5</v>
      </c>
    </row>
    <row r="5645" spans="2:7" x14ac:dyDescent="0.25">
      <c r="B5645">
        <f t="shared" si="533"/>
        <v>36</v>
      </c>
      <c r="C5645">
        <f t="shared" si="533"/>
        <v>-15913260</v>
      </c>
      <c r="D5645" t="b">
        <f t="shared" si="534"/>
        <v>0</v>
      </c>
      <c r="E5645">
        <f t="shared" si="535"/>
        <v>0</v>
      </c>
      <c r="F5645">
        <f t="shared" si="536"/>
        <v>-5642</v>
      </c>
      <c r="G5645">
        <f t="shared" si="537"/>
        <v>15913252.5</v>
      </c>
    </row>
    <row r="5646" spans="2:7" x14ac:dyDescent="0.25">
      <c r="B5646">
        <f t="shared" si="533"/>
        <v>36</v>
      </c>
      <c r="C5646">
        <f t="shared" si="533"/>
        <v>-15918902</v>
      </c>
      <c r="D5646" t="b">
        <f t="shared" si="534"/>
        <v>0</v>
      </c>
      <c r="E5646">
        <f t="shared" si="535"/>
        <v>0</v>
      </c>
      <c r="F5646">
        <f t="shared" si="536"/>
        <v>-5643</v>
      </c>
      <c r="G5646">
        <f t="shared" si="537"/>
        <v>15918894.5</v>
      </c>
    </row>
    <row r="5647" spans="2:7" x14ac:dyDescent="0.25">
      <c r="B5647">
        <f t="shared" si="533"/>
        <v>36</v>
      </c>
      <c r="C5647">
        <f t="shared" si="533"/>
        <v>-15924545</v>
      </c>
      <c r="D5647" t="b">
        <f t="shared" si="534"/>
        <v>0</v>
      </c>
      <c r="E5647">
        <f t="shared" si="535"/>
        <v>0</v>
      </c>
      <c r="F5647">
        <f t="shared" si="536"/>
        <v>-5644</v>
      </c>
      <c r="G5647">
        <f t="shared" si="537"/>
        <v>15924537.5</v>
      </c>
    </row>
    <row r="5648" spans="2:7" x14ac:dyDescent="0.25">
      <c r="B5648">
        <f t="shared" si="533"/>
        <v>36</v>
      </c>
      <c r="C5648">
        <f t="shared" si="533"/>
        <v>-15930189</v>
      </c>
      <c r="D5648" t="b">
        <f t="shared" si="534"/>
        <v>0</v>
      </c>
      <c r="E5648">
        <f t="shared" si="535"/>
        <v>0</v>
      </c>
      <c r="F5648">
        <f t="shared" si="536"/>
        <v>-5645</v>
      </c>
      <c r="G5648">
        <f t="shared" si="537"/>
        <v>15930181.5</v>
      </c>
    </row>
    <row r="5649" spans="2:7" x14ac:dyDescent="0.25">
      <c r="B5649">
        <f t="shared" si="533"/>
        <v>36</v>
      </c>
      <c r="C5649">
        <f t="shared" si="533"/>
        <v>-15935834</v>
      </c>
      <c r="D5649" t="b">
        <f t="shared" si="534"/>
        <v>0</v>
      </c>
      <c r="E5649">
        <f t="shared" si="535"/>
        <v>0</v>
      </c>
      <c r="F5649">
        <f t="shared" si="536"/>
        <v>-5646</v>
      </c>
      <c r="G5649">
        <f t="shared" si="537"/>
        <v>15935826.5</v>
      </c>
    </row>
    <row r="5650" spans="2:7" x14ac:dyDescent="0.25">
      <c r="B5650">
        <f t="shared" si="533"/>
        <v>36</v>
      </c>
      <c r="C5650">
        <f t="shared" si="533"/>
        <v>-15941480</v>
      </c>
      <c r="D5650" t="b">
        <f t="shared" si="534"/>
        <v>0</v>
      </c>
      <c r="E5650">
        <f t="shared" si="535"/>
        <v>0</v>
      </c>
      <c r="F5650">
        <f t="shared" si="536"/>
        <v>-5647</v>
      </c>
      <c r="G5650">
        <f t="shared" si="537"/>
        <v>15941472.5</v>
      </c>
    </row>
    <row r="5651" spans="2:7" x14ac:dyDescent="0.25">
      <c r="B5651">
        <f t="shared" si="533"/>
        <v>36</v>
      </c>
      <c r="C5651">
        <f t="shared" si="533"/>
        <v>-15947127</v>
      </c>
      <c r="D5651" t="b">
        <f t="shared" si="534"/>
        <v>0</v>
      </c>
      <c r="E5651">
        <f t="shared" si="535"/>
        <v>0</v>
      </c>
      <c r="F5651">
        <f t="shared" si="536"/>
        <v>-5648</v>
      </c>
      <c r="G5651">
        <f t="shared" si="537"/>
        <v>15947119.5</v>
      </c>
    </row>
    <row r="5652" spans="2:7" x14ac:dyDescent="0.25">
      <c r="B5652">
        <f t="shared" si="533"/>
        <v>36</v>
      </c>
      <c r="C5652">
        <f t="shared" si="533"/>
        <v>-15952775</v>
      </c>
      <c r="D5652" t="b">
        <f t="shared" si="534"/>
        <v>0</v>
      </c>
      <c r="E5652">
        <f t="shared" si="535"/>
        <v>0</v>
      </c>
      <c r="F5652">
        <f t="shared" si="536"/>
        <v>-5649</v>
      </c>
      <c r="G5652">
        <f t="shared" si="537"/>
        <v>15952767.5</v>
      </c>
    </row>
    <row r="5653" spans="2:7" x14ac:dyDescent="0.25">
      <c r="B5653">
        <f t="shared" si="533"/>
        <v>36</v>
      </c>
      <c r="C5653">
        <f t="shared" si="533"/>
        <v>-15958424</v>
      </c>
      <c r="D5653" t="b">
        <f t="shared" si="534"/>
        <v>0</v>
      </c>
      <c r="E5653">
        <f t="shared" si="535"/>
        <v>0</v>
      </c>
      <c r="F5653">
        <f t="shared" si="536"/>
        <v>-5650</v>
      </c>
      <c r="G5653">
        <f t="shared" si="537"/>
        <v>15958416.5</v>
      </c>
    </row>
    <row r="5654" spans="2:7" x14ac:dyDescent="0.25">
      <c r="B5654">
        <f t="shared" si="533"/>
        <v>36</v>
      </c>
      <c r="C5654">
        <f t="shared" si="533"/>
        <v>-15964074</v>
      </c>
      <c r="D5654" t="b">
        <f t="shared" si="534"/>
        <v>0</v>
      </c>
      <c r="E5654">
        <f t="shared" si="535"/>
        <v>0</v>
      </c>
      <c r="F5654">
        <f t="shared" si="536"/>
        <v>-5651</v>
      </c>
      <c r="G5654">
        <f t="shared" si="537"/>
        <v>15964066.5</v>
      </c>
    </row>
    <row r="5655" spans="2:7" x14ac:dyDescent="0.25">
      <c r="B5655">
        <f t="shared" ref="B5655:C5718" si="538">B5654+E5654</f>
        <v>36</v>
      </c>
      <c r="C5655">
        <f t="shared" si="538"/>
        <v>-15969725</v>
      </c>
      <c r="D5655" t="b">
        <f t="shared" si="534"/>
        <v>0</v>
      </c>
      <c r="E5655">
        <f t="shared" si="535"/>
        <v>0</v>
      </c>
      <c r="F5655">
        <f t="shared" si="536"/>
        <v>-5652</v>
      </c>
      <c r="G5655">
        <f t="shared" si="537"/>
        <v>15969717.5</v>
      </c>
    </row>
    <row r="5656" spans="2:7" x14ac:dyDescent="0.25">
      <c r="B5656">
        <f t="shared" si="538"/>
        <v>36</v>
      </c>
      <c r="C5656">
        <f t="shared" si="538"/>
        <v>-15975377</v>
      </c>
      <c r="D5656" t="b">
        <f t="shared" si="534"/>
        <v>0</v>
      </c>
      <c r="E5656">
        <f t="shared" si="535"/>
        <v>0</v>
      </c>
      <c r="F5656">
        <f t="shared" si="536"/>
        <v>-5653</v>
      </c>
      <c r="G5656">
        <f t="shared" si="537"/>
        <v>15975369.5</v>
      </c>
    </row>
    <row r="5657" spans="2:7" x14ac:dyDescent="0.25">
      <c r="B5657">
        <f t="shared" si="538"/>
        <v>36</v>
      </c>
      <c r="C5657">
        <f t="shared" si="538"/>
        <v>-15981030</v>
      </c>
      <c r="D5657" t="b">
        <f t="shared" si="534"/>
        <v>0</v>
      </c>
      <c r="E5657">
        <f t="shared" si="535"/>
        <v>0</v>
      </c>
      <c r="F5657">
        <f t="shared" si="536"/>
        <v>-5654</v>
      </c>
      <c r="G5657">
        <f t="shared" si="537"/>
        <v>15981022.5</v>
      </c>
    </row>
    <row r="5658" spans="2:7" x14ac:dyDescent="0.25">
      <c r="B5658">
        <f t="shared" si="538"/>
        <v>36</v>
      </c>
      <c r="C5658">
        <f t="shared" si="538"/>
        <v>-15986684</v>
      </c>
      <c r="D5658" t="b">
        <f t="shared" si="534"/>
        <v>0</v>
      </c>
      <c r="E5658">
        <f t="shared" si="535"/>
        <v>0</v>
      </c>
      <c r="F5658">
        <f t="shared" si="536"/>
        <v>-5655</v>
      </c>
      <c r="G5658">
        <f t="shared" si="537"/>
        <v>15986676.5</v>
      </c>
    </row>
    <row r="5659" spans="2:7" x14ac:dyDescent="0.25">
      <c r="B5659">
        <f t="shared" si="538"/>
        <v>36</v>
      </c>
      <c r="C5659">
        <f t="shared" si="538"/>
        <v>-15992339</v>
      </c>
      <c r="D5659" t="b">
        <f t="shared" si="534"/>
        <v>0</v>
      </c>
      <c r="E5659">
        <f t="shared" si="535"/>
        <v>0</v>
      </c>
      <c r="F5659">
        <f t="shared" si="536"/>
        <v>-5656</v>
      </c>
      <c r="G5659">
        <f t="shared" si="537"/>
        <v>15992331.5</v>
      </c>
    </row>
    <row r="5660" spans="2:7" x14ac:dyDescent="0.25">
      <c r="B5660">
        <f t="shared" si="538"/>
        <v>36</v>
      </c>
      <c r="C5660">
        <f t="shared" si="538"/>
        <v>-15997995</v>
      </c>
      <c r="D5660" t="b">
        <f t="shared" si="534"/>
        <v>0</v>
      </c>
      <c r="E5660">
        <f t="shared" si="535"/>
        <v>0</v>
      </c>
      <c r="F5660">
        <f t="shared" si="536"/>
        <v>-5657</v>
      </c>
      <c r="G5660">
        <f t="shared" si="537"/>
        <v>15997987.5</v>
      </c>
    </row>
    <row r="5661" spans="2:7" x14ac:dyDescent="0.25">
      <c r="B5661">
        <f t="shared" si="538"/>
        <v>36</v>
      </c>
      <c r="C5661">
        <f t="shared" si="538"/>
        <v>-16003652</v>
      </c>
      <c r="D5661" t="b">
        <f t="shared" si="534"/>
        <v>0</v>
      </c>
      <c r="E5661">
        <f t="shared" si="535"/>
        <v>0</v>
      </c>
      <c r="F5661">
        <f t="shared" si="536"/>
        <v>-5658</v>
      </c>
      <c r="G5661">
        <f t="shared" si="537"/>
        <v>16003644.5</v>
      </c>
    </row>
    <row r="5662" spans="2:7" x14ac:dyDescent="0.25">
      <c r="B5662">
        <f t="shared" si="538"/>
        <v>36</v>
      </c>
      <c r="C5662">
        <f t="shared" si="538"/>
        <v>-16009310</v>
      </c>
      <c r="D5662" t="b">
        <f t="shared" si="534"/>
        <v>0</v>
      </c>
      <c r="E5662">
        <f t="shared" si="535"/>
        <v>0</v>
      </c>
      <c r="F5662">
        <f t="shared" si="536"/>
        <v>-5659</v>
      </c>
      <c r="G5662">
        <f t="shared" si="537"/>
        <v>16009302.5</v>
      </c>
    </row>
    <row r="5663" spans="2:7" x14ac:dyDescent="0.25">
      <c r="B5663">
        <f t="shared" si="538"/>
        <v>36</v>
      </c>
      <c r="C5663">
        <f t="shared" si="538"/>
        <v>-16014969</v>
      </c>
      <c r="D5663" t="b">
        <f t="shared" si="534"/>
        <v>0</v>
      </c>
      <c r="E5663">
        <f t="shared" si="535"/>
        <v>0</v>
      </c>
      <c r="F5663">
        <f t="shared" si="536"/>
        <v>-5660</v>
      </c>
      <c r="G5663">
        <f t="shared" si="537"/>
        <v>16014961.5</v>
      </c>
    </row>
    <row r="5664" spans="2:7" x14ac:dyDescent="0.25">
      <c r="B5664">
        <f t="shared" si="538"/>
        <v>36</v>
      </c>
      <c r="C5664">
        <f t="shared" si="538"/>
        <v>-16020629</v>
      </c>
      <c r="D5664" t="b">
        <f t="shared" si="534"/>
        <v>0</v>
      </c>
      <c r="E5664">
        <f t="shared" si="535"/>
        <v>0</v>
      </c>
      <c r="F5664">
        <f t="shared" si="536"/>
        <v>-5661</v>
      </c>
      <c r="G5664">
        <f t="shared" si="537"/>
        <v>16020621.5</v>
      </c>
    </row>
    <row r="5665" spans="2:7" x14ac:dyDescent="0.25">
      <c r="B5665">
        <f t="shared" si="538"/>
        <v>36</v>
      </c>
      <c r="C5665">
        <f t="shared" si="538"/>
        <v>-16026290</v>
      </c>
      <c r="D5665" t="b">
        <f t="shared" si="534"/>
        <v>0</v>
      </c>
      <c r="E5665">
        <f t="shared" si="535"/>
        <v>0</v>
      </c>
      <c r="F5665">
        <f t="shared" si="536"/>
        <v>-5662</v>
      </c>
      <c r="G5665">
        <f t="shared" si="537"/>
        <v>16026282.5</v>
      </c>
    </row>
    <row r="5666" spans="2:7" x14ac:dyDescent="0.25">
      <c r="B5666">
        <f t="shared" si="538"/>
        <v>36</v>
      </c>
      <c r="C5666">
        <f t="shared" si="538"/>
        <v>-16031952</v>
      </c>
      <c r="D5666" t="b">
        <f t="shared" si="534"/>
        <v>0</v>
      </c>
      <c r="E5666">
        <f t="shared" si="535"/>
        <v>0</v>
      </c>
      <c r="F5666">
        <f t="shared" si="536"/>
        <v>-5663</v>
      </c>
      <c r="G5666">
        <f t="shared" si="537"/>
        <v>16031944.5</v>
      </c>
    </row>
    <row r="5667" spans="2:7" x14ac:dyDescent="0.25">
      <c r="B5667">
        <f t="shared" si="538"/>
        <v>36</v>
      </c>
      <c r="C5667">
        <f t="shared" si="538"/>
        <v>-16037615</v>
      </c>
      <c r="D5667" t="b">
        <f t="shared" si="534"/>
        <v>0</v>
      </c>
      <c r="E5667">
        <f t="shared" si="535"/>
        <v>0</v>
      </c>
      <c r="F5667">
        <f t="shared" si="536"/>
        <v>-5664</v>
      </c>
      <c r="G5667">
        <f t="shared" si="537"/>
        <v>16037607.5</v>
      </c>
    </row>
    <row r="5668" spans="2:7" x14ac:dyDescent="0.25">
      <c r="B5668">
        <f t="shared" si="538"/>
        <v>36</v>
      </c>
      <c r="C5668">
        <f t="shared" si="538"/>
        <v>-16043279</v>
      </c>
      <c r="D5668" t="b">
        <f t="shared" si="534"/>
        <v>0</v>
      </c>
      <c r="E5668">
        <f t="shared" si="535"/>
        <v>0</v>
      </c>
      <c r="F5668">
        <f t="shared" si="536"/>
        <v>-5665</v>
      </c>
      <c r="G5668">
        <f t="shared" si="537"/>
        <v>16043271.5</v>
      </c>
    </row>
    <row r="5669" spans="2:7" x14ac:dyDescent="0.25">
      <c r="B5669">
        <f t="shared" si="538"/>
        <v>36</v>
      </c>
      <c r="C5669">
        <f t="shared" si="538"/>
        <v>-16048944</v>
      </c>
      <c r="D5669" t="b">
        <f t="shared" si="534"/>
        <v>0</v>
      </c>
      <c r="E5669">
        <f t="shared" si="535"/>
        <v>0</v>
      </c>
      <c r="F5669">
        <f t="shared" si="536"/>
        <v>-5666</v>
      </c>
      <c r="G5669">
        <f t="shared" si="537"/>
        <v>16048936.5</v>
      </c>
    </row>
    <row r="5670" spans="2:7" x14ac:dyDescent="0.25">
      <c r="B5670">
        <f t="shared" si="538"/>
        <v>36</v>
      </c>
      <c r="C5670">
        <f t="shared" si="538"/>
        <v>-16054610</v>
      </c>
      <c r="D5670" t="b">
        <f t="shared" si="534"/>
        <v>0</v>
      </c>
      <c r="E5670">
        <f t="shared" si="535"/>
        <v>0</v>
      </c>
      <c r="F5670">
        <f t="shared" si="536"/>
        <v>-5667</v>
      </c>
      <c r="G5670">
        <f t="shared" si="537"/>
        <v>16054602.5</v>
      </c>
    </row>
    <row r="5671" spans="2:7" x14ac:dyDescent="0.25">
      <c r="B5671">
        <f t="shared" si="538"/>
        <v>36</v>
      </c>
      <c r="C5671">
        <f t="shared" si="538"/>
        <v>-16060277</v>
      </c>
      <c r="D5671" t="b">
        <f t="shared" si="534"/>
        <v>0</v>
      </c>
      <c r="E5671">
        <f t="shared" si="535"/>
        <v>0</v>
      </c>
      <c r="F5671">
        <f t="shared" si="536"/>
        <v>-5668</v>
      </c>
      <c r="G5671">
        <f t="shared" si="537"/>
        <v>16060269.5</v>
      </c>
    </row>
    <row r="5672" spans="2:7" x14ac:dyDescent="0.25">
      <c r="B5672">
        <f t="shared" si="538"/>
        <v>36</v>
      </c>
      <c r="C5672">
        <f t="shared" si="538"/>
        <v>-16065945</v>
      </c>
      <c r="D5672" t="b">
        <f t="shared" si="534"/>
        <v>0</v>
      </c>
      <c r="E5672">
        <f t="shared" si="535"/>
        <v>0</v>
      </c>
      <c r="F5672">
        <f t="shared" si="536"/>
        <v>-5669</v>
      </c>
      <c r="G5672">
        <f t="shared" si="537"/>
        <v>16065937.5</v>
      </c>
    </row>
    <row r="5673" spans="2:7" x14ac:dyDescent="0.25">
      <c r="B5673">
        <f t="shared" si="538"/>
        <v>36</v>
      </c>
      <c r="C5673">
        <f t="shared" si="538"/>
        <v>-16071614</v>
      </c>
      <c r="D5673" t="b">
        <f t="shared" si="534"/>
        <v>0</v>
      </c>
      <c r="E5673">
        <f t="shared" si="535"/>
        <v>0</v>
      </c>
      <c r="F5673">
        <f t="shared" si="536"/>
        <v>-5670</v>
      </c>
      <c r="G5673">
        <f t="shared" si="537"/>
        <v>16071606.5</v>
      </c>
    </row>
    <row r="5674" spans="2:7" x14ac:dyDescent="0.25">
      <c r="B5674">
        <f t="shared" si="538"/>
        <v>36</v>
      </c>
      <c r="C5674">
        <f t="shared" si="538"/>
        <v>-16077284</v>
      </c>
      <c r="D5674" t="b">
        <f t="shared" si="534"/>
        <v>0</v>
      </c>
      <c r="E5674">
        <f t="shared" si="535"/>
        <v>0</v>
      </c>
      <c r="F5674">
        <f t="shared" si="536"/>
        <v>-5671</v>
      </c>
      <c r="G5674">
        <f t="shared" si="537"/>
        <v>16077276.5</v>
      </c>
    </row>
    <row r="5675" spans="2:7" x14ac:dyDescent="0.25">
      <c r="B5675">
        <f t="shared" si="538"/>
        <v>36</v>
      </c>
      <c r="C5675">
        <f t="shared" si="538"/>
        <v>-16082955</v>
      </c>
      <c r="D5675" t="b">
        <f t="shared" si="534"/>
        <v>0</v>
      </c>
      <c r="E5675">
        <f t="shared" si="535"/>
        <v>0</v>
      </c>
      <c r="F5675">
        <f t="shared" si="536"/>
        <v>-5672</v>
      </c>
      <c r="G5675">
        <f t="shared" si="537"/>
        <v>16082947.5</v>
      </c>
    </row>
    <row r="5676" spans="2:7" x14ac:dyDescent="0.25">
      <c r="B5676">
        <f t="shared" si="538"/>
        <v>36</v>
      </c>
      <c r="C5676">
        <f t="shared" si="538"/>
        <v>-16088627</v>
      </c>
      <c r="D5676" t="b">
        <f t="shared" si="534"/>
        <v>0</v>
      </c>
      <c r="E5676">
        <f t="shared" si="535"/>
        <v>0</v>
      </c>
      <c r="F5676">
        <f t="shared" si="536"/>
        <v>-5673</v>
      </c>
      <c r="G5676">
        <f t="shared" si="537"/>
        <v>16088619.5</v>
      </c>
    </row>
    <row r="5677" spans="2:7" x14ac:dyDescent="0.25">
      <c r="B5677">
        <f t="shared" si="538"/>
        <v>36</v>
      </c>
      <c r="C5677">
        <f t="shared" si="538"/>
        <v>-16094300</v>
      </c>
      <c r="D5677" t="b">
        <f t="shared" si="534"/>
        <v>0</v>
      </c>
      <c r="E5677">
        <f t="shared" si="535"/>
        <v>0</v>
      </c>
      <c r="F5677">
        <f t="shared" si="536"/>
        <v>-5674</v>
      </c>
      <c r="G5677">
        <f t="shared" si="537"/>
        <v>16094292.5</v>
      </c>
    </row>
    <row r="5678" spans="2:7" x14ac:dyDescent="0.25">
      <c r="B5678">
        <f t="shared" si="538"/>
        <v>36</v>
      </c>
      <c r="C5678">
        <f t="shared" si="538"/>
        <v>-16099974</v>
      </c>
      <c r="D5678" t="b">
        <f t="shared" si="534"/>
        <v>0</v>
      </c>
      <c r="E5678">
        <f t="shared" si="535"/>
        <v>0</v>
      </c>
      <c r="F5678">
        <f t="shared" si="536"/>
        <v>-5675</v>
      </c>
      <c r="G5678">
        <f t="shared" si="537"/>
        <v>16099966.5</v>
      </c>
    </row>
    <row r="5679" spans="2:7" x14ac:dyDescent="0.25">
      <c r="B5679">
        <f t="shared" si="538"/>
        <v>36</v>
      </c>
      <c r="C5679">
        <f t="shared" si="538"/>
        <v>-16105649</v>
      </c>
      <c r="D5679" t="b">
        <f t="shared" si="534"/>
        <v>0</v>
      </c>
      <c r="E5679">
        <f t="shared" si="535"/>
        <v>0</v>
      </c>
      <c r="F5679">
        <f t="shared" si="536"/>
        <v>-5676</v>
      </c>
      <c r="G5679">
        <f t="shared" si="537"/>
        <v>16105641.5</v>
      </c>
    </row>
    <row r="5680" spans="2:7" x14ac:dyDescent="0.25">
      <c r="B5680">
        <f t="shared" si="538"/>
        <v>36</v>
      </c>
      <c r="C5680">
        <f t="shared" si="538"/>
        <v>-16111325</v>
      </c>
      <c r="D5680" t="b">
        <f t="shared" si="534"/>
        <v>0</v>
      </c>
      <c r="E5680">
        <f t="shared" si="535"/>
        <v>0</v>
      </c>
      <c r="F5680">
        <f t="shared" si="536"/>
        <v>-5677</v>
      </c>
      <c r="G5680">
        <f t="shared" si="537"/>
        <v>16111317.5</v>
      </c>
    </row>
    <row r="5681" spans="2:7" x14ac:dyDescent="0.25">
      <c r="B5681">
        <f t="shared" si="538"/>
        <v>36</v>
      </c>
      <c r="C5681">
        <f t="shared" si="538"/>
        <v>-16117002</v>
      </c>
      <c r="D5681" t="b">
        <f t="shared" si="534"/>
        <v>0</v>
      </c>
      <c r="E5681">
        <f t="shared" si="535"/>
        <v>0</v>
      </c>
      <c r="F5681">
        <f t="shared" si="536"/>
        <v>-5678</v>
      </c>
      <c r="G5681">
        <f t="shared" si="537"/>
        <v>16116994.5</v>
      </c>
    </row>
    <row r="5682" spans="2:7" x14ac:dyDescent="0.25">
      <c r="B5682">
        <f t="shared" si="538"/>
        <v>36</v>
      </c>
      <c r="C5682">
        <f t="shared" si="538"/>
        <v>-16122680</v>
      </c>
      <c r="D5682" t="b">
        <f t="shared" si="534"/>
        <v>0</v>
      </c>
      <c r="E5682">
        <f t="shared" si="535"/>
        <v>0</v>
      </c>
      <c r="F5682">
        <f t="shared" si="536"/>
        <v>-5679</v>
      </c>
      <c r="G5682">
        <f t="shared" si="537"/>
        <v>16122672.5</v>
      </c>
    </row>
    <row r="5683" spans="2:7" x14ac:dyDescent="0.25">
      <c r="B5683">
        <f t="shared" si="538"/>
        <v>36</v>
      </c>
      <c r="C5683">
        <f t="shared" si="538"/>
        <v>-16128359</v>
      </c>
      <c r="D5683" t="b">
        <f t="shared" si="534"/>
        <v>0</v>
      </c>
      <c r="E5683">
        <f t="shared" si="535"/>
        <v>0</v>
      </c>
      <c r="F5683">
        <f t="shared" si="536"/>
        <v>-5680</v>
      </c>
      <c r="G5683">
        <f t="shared" si="537"/>
        <v>16128351.5</v>
      </c>
    </row>
    <row r="5684" spans="2:7" x14ac:dyDescent="0.25">
      <c r="B5684">
        <f t="shared" si="538"/>
        <v>36</v>
      </c>
      <c r="C5684">
        <f t="shared" si="538"/>
        <v>-16134039</v>
      </c>
      <c r="D5684" t="b">
        <f t="shared" si="534"/>
        <v>0</v>
      </c>
      <c r="E5684">
        <f t="shared" si="535"/>
        <v>0</v>
      </c>
      <c r="F5684">
        <f t="shared" si="536"/>
        <v>-5681</v>
      </c>
      <c r="G5684">
        <f t="shared" si="537"/>
        <v>16134031.5</v>
      </c>
    </row>
    <row r="5685" spans="2:7" x14ac:dyDescent="0.25">
      <c r="B5685">
        <f t="shared" si="538"/>
        <v>36</v>
      </c>
      <c r="C5685">
        <f t="shared" si="538"/>
        <v>-16139720</v>
      </c>
      <c r="D5685" t="b">
        <f t="shared" si="534"/>
        <v>0</v>
      </c>
      <c r="E5685">
        <f t="shared" si="535"/>
        <v>0</v>
      </c>
      <c r="F5685">
        <f t="shared" si="536"/>
        <v>-5682</v>
      </c>
      <c r="G5685">
        <f t="shared" si="537"/>
        <v>16139712.5</v>
      </c>
    </row>
    <row r="5686" spans="2:7" x14ac:dyDescent="0.25">
      <c r="B5686">
        <f t="shared" si="538"/>
        <v>36</v>
      </c>
      <c r="C5686">
        <f t="shared" si="538"/>
        <v>-16145402</v>
      </c>
      <c r="D5686" t="b">
        <f t="shared" si="534"/>
        <v>0</v>
      </c>
      <c r="E5686">
        <f t="shared" si="535"/>
        <v>0</v>
      </c>
      <c r="F5686">
        <f t="shared" si="536"/>
        <v>-5683</v>
      </c>
      <c r="G5686">
        <f t="shared" si="537"/>
        <v>16145394.5</v>
      </c>
    </row>
    <row r="5687" spans="2:7" x14ac:dyDescent="0.25">
      <c r="B5687">
        <f t="shared" si="538"/>
        <v>36</v>
      </c>
      <c r="C5687">
        <f t="shared" si="538"/>
        <v>-16151085</v>
      </c>
      <c r="D5687" t="b">
        <f t="shared" si="534"/>
        <v>0</v>
      </c>
      <c r="E5687">
        <f t="shared" si="535"/>
        <v>0</v>
      </c>
      <c r="F5687">
        <f t="shared" si="536"/>
        <v>-5684</v>
      </c>
      <c r="G5687">
        <f t="shared" si="537"/>
        <v>16151077.5</v>
      </c>
    </row>
    <row r="5688" spans="2:7" x14ac:dyDescent="0.25">
      <c r="B5688">
        <f t="shared" si="538"/>
        <v>36</v>
      </c>
      <c r="C5688">
        <f t="shared" si="538"/>
        <v>-16156769</v>
      </c>
      <c r="D5688" t="b">
        <f t="shared" si="534"/>
        <v>0</v>
      </c>
      <c r="E5688">
        <f t="shared" si="535"/>
        <v>0</v>
      </c>
      <c r="F5688">
        <f t="shared" si="536"/>
        <v>-5685</v>
      </c>
      <c r="G5688">
        <f t="shared" si="537"/>
        <v>16156761.5</v>
      </c>
    </row>
    <row r="5689" spans="2:7" x14ac:dyDescent="0.25">
      <c r="B5689">
        <f t="shared" si="538"/>
        <v>36</v>
      </c>
      <c r="C5689">
        <f t="shared" si="538"/>
        <v>-16162454</v>
      </c>
      <c r="D5689" t="b">
        <f t="shared" si="534"/>
        <v>0</v>
      </c>
      <c r="E5689">
        <f t="shared" si="535"/>
        <v>0</v>
      </c>
      <c r="F5689">
        <f t="shared" si="536"/>
        <v>-5686</v>
      </c>
      <c r="G5689">
        <f t="shared" si="537"/>
        <v>16162446.5</v>
      </c>
    </row>
    <row r="5690" spans="2:7" x14ac:dyDescent="0.25">
      <c r="B5690">
        <f t="shared" si="538"/>
        <v>36</v>
      </c>
      <c r="C5690">
        <f t="shared" si="538"/>
        <v>-16168140</v>
      </c>
      <c r="D5690" t="b">
        <f t="shared" si="534"/>
        <v>0</v>
      </c>
      <c r="E5690">
        <f t="shared" si="535"/>
        <v>0</v>
      </c>
      <c r="F5690">
        <f t="shared" si="536"/>
        <v>-5687</v>
      </c>
      <c r="G5690">
        <f t="shared" si="537"/>
        <v>16168132.5</v>
      </c>
    </row>
    <row r="5691" spans="2:7" x14ac:dyDescent="0.25">
      <c r="B5691">
        <f t="shared" si="538"/>
        <v>36</v>
      </c>
      <c r="C5691">
        <f t="shared" si="538"/>
        <v>-16173827</v>
      </c>
      <c r="D5691" t="b">
        <f t="shared" si="534"/>
        <v>0</v>
      </c>
      <c r="E5691">
        <f t="shared" si="535"/>
        <v>0</v>
      </c>
      <c r="F5691">
        <f t="shared" si="536"/>
        <v>-5688</v>
      </c>
      <c r="G5691">
        <f t="shared" si="537"/>
        <v>16173819.5</v>
      </c>
    </row>
    <row r="5692" spans="2:7" x14ac:dyDescent="0.25">
      <c r="B5692">
        <f t="shared" si="538"/>
        <v>36</v>
      </c>
      <c r="C5692">
        <f t="shared" si="538"/>
        <v>-16179515</v>
      </c>
      <c r="D5692" t="b">
        <f t="shared" si="534"/>
        <v>0</v>
      </c>
      <c r="E5692">
        <f t="shared" si="535"/>
        <v>0</v>
      </c>
      <c r="F5692">
        <f t="shared" si="536"/>
        <v>-5689</v>
      </c>
      <c r="G5692">
        <f t="shared" si="537"/>
        <v>16179507.5</v>
      </c>
    </row>
    <row r="5693" spans="2:7" x14ac:dyDescent="0.25">
      <c r="B5693">
        <f t="shared" si="538"/>
        <v>36</v>
      </c>
      <c r="C5693">
        <f t="shared" si="538"/>
        <v>-16185204</v>
      </c>
      <c r="D5693" t="b">
        <f t="shared" si="534"/>
        <v>0</v>
      </c>
      <c r="E5693">
        <f t="shared" si="535"/>
        <v>0</v>
      </c>
      <c r="F5693">
        <f t="shared" si="536"/>
        <v>-5690</v>
      </c>
      <c r="G5693">
        <f t="shared" si="537"/>
        <v>16185196.5</v>
      </c>
    </row>
    <row r="5694" spans="2:7" x14ac:dyDescent="0.25">
      <c r="B5694">
        <f t="shared" si="538"/>
        <v>36</v>
      </c>
      <c r="C5694">
        <f t="shared" si="538"/>
        <v>-16190894</v>
      </c>
      <c r="D5694" t="b">
        <f t="shared" si="534"/>
        <v>0</v>
      </c>
      <c r="E5694">
        <f t="shared" si="535"/>
        <v>0</v>
      </c>
      <c r="F5694">
        <f t="shared" si="536"/>
        <v>-5691</v>
      </c>
      <c r="G5694">
        <f t="shared" si="537"/>
        <v>16190886.5</v>
      </c>
    </row>
    <row r="5695" spans="2:7" x14ac:dyDescent="0.25">
      <c r="B5695">
        <f t="shared" si="538"/>
        <v>36</v>
      </c>
      <c r="C5695">
        <f t="shared" si="538"/>
        <v>-16196585</v>
      </c>
      <c r="D5695" t="b">
        <f t="shared" si="534"/>
        <v>0</v>
      </c>
      <c r="E5695">
        <f t="shared" si="535"/>
        <v>0</v>
      </c>
      <c r="F5695">
        <f t="shared" si="536"/>
        <v>-5692</v>
      </c>
      <c r="G5695">
        <f t="shared" si="537"/>
        <v>16196577.5</v>
      </c>
    </row>
    <row r="5696" spans="2:7" x14ac:dyDescent="0.25">
      <c r="B5696">
        <f t="shared" si="538"/>
        <v>36</v>
      </c>
      <c r="C5696">
        <f t="shared" si="538"/>
        <v>-16202277</v>
      </c>
      <c r="D5696" t="b">
        <f t="shared" si="534"/>
        <v>0</v>
      </c>
      <c r="E5696">
        <f t="shared" si="535"/>
        <v>0</v>
      </c>
      <c r="F5696">
        <f t="shared" si="536"/>
        <v>-5693</v>
      </c>
      <c r="G5696">
        <f t="shared" si="537"/>
        <v>16202269.5</v>
      </c>
    </row>
    <row r="5697" spans="2:7" x14ac:dyDescent="0.25">
      <c r="B5697">
        <f t="shared" si="538"/>
        <v>36</v>
      </c>
      <c r="C5697">
        <f t="shared" si="538"/>
        <v>-16207970</v>
      </c>
      <c r="D5697" t="b">
        <f t="shared" si="534"/>
        <v>0</v>
      </c>
      <c r="E5697">
        <f t="shared" si="535"/>
        <v>0</v>
      </c>
      <c r="F5697">
        <f t="shared" si="536"/>
        <v>-5694</v>
      </c>
      <c r="G5697">
        <f t="shared" si="537"/>
        <v>16207962.5</v>
      </c>
    </row>
    <row r="5698" spans="2:7" x14ac:dyDescent="0.25">
      <c r="B5698">
        <f t="shared" si="538"/>
        <v>36</v>
      </c>
      <c r="C5698">
        <f t="shared" si="538"/>
        <v>-16213664</v>
      </c>
      <c r="D5698" t="b">
        <f t="shared" si="534"/>
        <v>0</v>
      </c>
      <c r="E5698">
        <f t="shared" si="535"/>
        <v>0</v>
      </c>
      <c r="F5698">
        <f t="shared" si="536"/>
        <v>-5695</v>
      </c>
      <c r="G5698">
        <f t="shared" si="537"/>
        <v>16213656.5</v>
      </c>
    </row>
    <row r="5699" spans="2:7" x14ac:dyDescent="0.25">
      <c r="B5699">
        <f t="shared" si="538"/>
        <v>36</v>
      </c>
      <c r="C5699">
        <f t="shared" si="538"/>
        <v>-16219359</v>
      </c>
      <c r="D5699" t="b">
        <f t="shared" si="534"/>
        <v>0</v>
      </c>
      <c r="E5699">
        <f t="shared" si="535"/>
        <v>0</v>
      </c>
      <c r="F5699">
        <f t="shared" si="536"/>
        <v>-5696</v>
      </c>
      <c r="G5699">
        <f t="shared" si="537"/>
        <v>16219351.5</v>
      </c>
    </row>
    <row r="5700" spans="2:7" x14ac:dyDescent="0.25">
      <c r="B5700">
        <f t="shared" si="538"/>
        <v>36</v>
      </c>
      <c r="C5700">
        <f t="shared" si="538"/>
        <v>-16225055</v>
      </c>
      <c r="D5700" t="b">
        <f t="shared" si="534"/>
        <v>0</v>
      </c>
      <c r="E5700">
        <f t="shared" si="535"/>
        <v>0</v>
      </c>
      <c r="F5700">
        <f t="shared" si="536"/>
        <v>-5697</v>
      </c>
      <c r="G5700">
        <f t="shared" si="537"/>
        <v>16225047.5</v>
      </c>
    </row>
    <row r="5701" spans="2:7" x14ac:dyDescent="0.25">
      <c r="B5701">
        <f t="shared" si="538"/>
        <v>36</v>
      </c>
      <c r="C5701">
        <f t="shared" si="538"/>
        <v>-16230752</v>
      </c>
      <c r="D5701" t="b">
        <f t="shared" ref="D5701:D5764" si="539">AND(B5701&gt;=$B$1,B5701&lt;=$C$1,C5701&gt;=$B$2,C5701&lt;=$C$2)</f>
        <v>0</v>
      </c>
      <c r="E5701">
        <f t="shared" ref="E5701:E5764" si="540">MAX(E5700-1,0)</f>
        <v>0</v>
      </c>
      <c r="F5701">
        <f t="shared" ref="F5701:F5764" si="541">F5700-1</f>
        <v>-5698</v>
      </c>
      <c r="G5701">
        <f t="shared" si="537"/>
        <v>16230744.5</v>
      </c>
    </row>
    <row r="5702" spans="2:7" x14ac:dyDescent="0.25">
      <c r="B5702">
        <f t="shared" si="538"/>
        <v>36</v>
      </c>
      <c r="C5702">
        <f t="shared" si="538"/>
        <v>-16236450</v>
      </c>
      <c r="D5702" t="b">
        <f t="shared" si="539"/>
        <v>0</v>
      </c>
      <c r="E5702">
        <f t="shared" si="540"/>
        <v>0</v>
      </c>
      <c r="F5702">
        <f t="shared" si="541"/>
        <v>-5699</v>
      </c>
      <c r="G5702">
        <f t="shared" ref="G5702:G5765" si="542">ABS(C5702-$E$2)</f>
        <v>16236442.5</v>
      </c>
    </row>
    <row r="5703" spans="2:7" x14ac:dyDescent="0.25">
      <c r="B5703">
        <f t="shared" si="538"/>
        <v>36</v>
      </c>
      <c r="C5703">
        <f t="shared" si="538"/>
        <v>-16242149</v>
      </c>
      <c r="D5703" t="b">
        <f t="shared" si="539"/>
        <v>0</v>
      </c>
      <c r="E5703">
        <f t="shared" si="540"/>
        <v>0</v>
      </c>
      <c r="F5703">
        <f t="shared" si="541"/>
        <v>-5700</v>
      </c>
      <c r="G5703">
        <f t="shared" si="542"/>
        <v>16242141.5</v>
      </c>
    </row>
    <row r="5704" spans="2:7" x14ac:dyDescent="0.25">
      <c r="B5704">
        <f t="shared" si="538"/>
        <v>36</v>
      </c>
      <c r="C5704">
        <f t="shared" si="538"/>
        <v>-16247849</v>
      </c>
      <c r="D5704" t="b">
        <f t="shared" si="539"/>
        <v>0</v>
      </c>
      <c r="E5704">
        <f t="shared" si="540"/>
        <v>0</v>
      </c>
      <c r="F5704">
        <f t="shared" si="541"/>
        <v>-5701</v>
      </c>
      <c r="G5704">
        <f t="shared" si="542"/>
        <v>16247841.5</v>
      </c>
    </row>
    <row r="5705" spans="2:7" x14ac:dyDescent="0.25">
      <c r="B5705">
        <f t="shared" si="538"/>
        <v>36</v>
      </c>
      <c r="C5705">
        <f t="shared" si="538"/>
        <v>-16253550</v>
      </c>
      <c r="D5705" t="b">
        <f t="shared" si="539"/>
        <v>0</v>
      </c>
      <c r="E5705">
        <f t="shared" si="540"/>
        <v>0</v>
      </c>
      <c r="F5705">
        <f t="shared" si="541"/>
        <v>-5702</v>
      </c>
      <c r="G5705">
        <f t="shared" si="542"/>
        <v>16253542.5</v>
      </c>
    </row>
    <row r="5706" spans="2:7" x14ac:dyDescent="0.25">
      <c r="B5706">
        <f t="shared" si="538"/>
        <v>36</v>
      </c>
      <c r="C5706">
        <f t="shared" si="538"/>
        <v>-16259252</v>
      </c>
      <c r="D5706" t="b">
        <f t="shared" si="539"/>
        <v>0</v>
      </c>
      <c r="E5706">
        <f t="shared" si="540"/>
        <v>0</v>
      </c>
      <c r="F5706">
        <f t="shared" si="541"/>
        <v>-5703</v>
      </c>
      <c r="G5706">
        <f t="shared" si="542"/>
        <v>16259244.5</v>
      </c>
    </row>
    <row r="5707" spans="2:7" x14ac:dyDescent="0.25">
      <c r="B5707">
        <f t="shared" si="538"/>
        <v>36</v>
      </c>
      <c r="C5707">
        <f t="shared" si="538"/>
        <v>-16264955</v>
      </c>
      <c r="D5707" t="b">
        <f t="shared" si="539"/>
        <v>0</v>
      </c>
      <c r="E5707">
        <f t="shared" si="540"/>
        <v>0</v>
      </c>
      <c r="F5707">
        <f t="shared" si="541"/>
        <v>-5704</v>
      </c>
      <c r="G5707">
        <f t="shared" si="542"/>
        <v>16264947.5</v>
      </c>
    </row>
    <row r="5708" spans="2:7" x14ac:dyDescent="0.25">
      <c r="B5708">
        <f t="shared" si="538"/>
        <v>36</v>
      </c>
      <c r="C5708">
        <f t="shared" si="538"/>
        <v>-16270659</v>
      </c>
      <c r="D5708" t="b">
        <f t="shared" si="539"/>
        <v>0</v>
      </c>
      <c r="E5708">
        <f t="shared" si="540"/>
        <v>0</v>
      </c>
      <c r="F5708">
        <f t="shared" si="541"/>
        <v>-5705</v>
      </c>
      <c r="G5708">
        <f t="shared" si="542"/>
        <v>16270651.5</v>
      </c>
    </row>
    <row r="5709" spans="2:7" x14ac:dyDescent="0.25">
      <c r="B5709">
        <f t="shared" si="538"/>
        <v>36</v>
      </c>
      <c r="C5709">
        <f t="shared" si="538"/>
        <v>-16276364</v>
      </c>
      <c r="D5709" t="b">
        <f t="shared" si="539"/>
        <v>0</v>
      </c>
      <c r="E5709">
        <f t="shared" si="540"/>
        <v>0</v>
      </c>
      <c r="F5709">
        <f t="shared" si="541"/>
        <v>-5706</v>
      </c>
      <c r="G5709">
        <f t="shared" si="542"/>
        <v>16276356.5</v>
      </c>
    </row>
    <row r="5710" spans="2:7" x14ac:dyDescent="0.25">
      <c r="B5710">
        <f t="shared" si="538"/>
        <v>36</v>
      </c>
      <c r="C5710">
        <f t="shared" si="538"/>
        <v>-16282070</v>
      </c>
      <c r="D5710" t="b">
        <f t="shared" si="539"/>
        <v>0</v>
      </c>
      <c r="E5710">
        <f t="shared" si="540"/>
        <v>0</v>
      </c>
      <c r="F5710">
        <f t="shared" si="541"/>
        <v>-5707</v>
      </c>
      <c r="G5710">
        <f t="shared" si="542"/>
        <v>16282062.5</v>
      </c>
    </row>
    <row r="5711" spans="2:7" x14ac:dyDescent="0.25">
      <c r="B5711">
        <f t="shared" si="538"/>
        <v>36</v>
      </c>
      <c r="C5711">
        <f t="shared" si="538"/>
        <v>-16287777</v>
      </c>
      <c r="D5711" t="b">
        <f t="shared" si="539"/>
        <v>0</v>
      </c>
      <c r="E5711">
        <f t="shared" si="540"/>
        <v>0</v>
      </c>
      <c r="F5711">
        <f t="shared" si="541"/>
        <v>-5708</v>
      </c>
      <c r="G5711">
        <f t="shared" si="542"/>
        <v>16287769.5</v>
      </c>
    </row>
    <row r="5712" spans="2:7" x14ac:dyDescent="0.25">
      <c r="B5712">
        <f t="shared" si="538"/>
        <v>36</v>
      </c>
      <c r="C5712">
        <f t="shared" si="538"/>
        <v>-16293485</v>
      </c>
      <c r="D5712" t="b">
        <f t="shared" si="539"/>
        <v>0</v>
      </c>
      <c r="E5712">
        <f t="shared" si="540"/>
        <v>0</v>
      </c>
      <c r="F5712">
        <f t="shared" si="541"/>
        <v>-5709</v>
      </c>
      <c r="G5712">
        <f t="shared" si="542"/>
        <v>16293477.5</v>
      </c>
    </row>
    <row r="5713" spans="2:7" x14ac:dyDescent="0.25">
      <c r="B5713">
        <f t="shared" si="538"/>
        <v>36</v>
      </c>
      <c r="C5713">
        <f t="shared" si="538"/>
        <v>-16299194</v>
      </c>
      <c r="D5713" t="b">
        <f t="shared" si="539"/>
        <v>0</v>
      </c>
      <c r="E5713">
        <f t="shared" si="540"/>
        <v>0</v>
      </c>
      <c r="F5713">
        <f t="shared" si="541"/>
        <v>-5710</v>
      </c>
      <c r="G5713">
        <f t="shared" si="542"/>
        <v>16299186.5</v>
      </c>
    </row>
    <row r="5714" spans="2:7" x14ac:dyDescent="0.25">
      <c r="B5714">
        <f t="shared" si="538"/>
        <v>36</v>
      </c>
      <c r="C5714">
        <f t="shared" si="538"/>
        <v>-16304904</v>
      </c>
      <c r="D5714" t="b">
        <f t="shared" si="539"/>
        <v>0</v>
      </c>
      <c r="E5714">
        <f t="shared" si="540"/>
        <v>0</v>
      </c>
      <c r="F5714">
        <f t="shared" si="541"/>
        <v>-5711</v>
      </c>
      <c r="G5714">
        <f t="shared" si="542"/>
        <v>16304896.5</v>
      </c>
    </row>
    <row r="5715" spans="2:7" x14ac:dyDescent="0.25">
      <c r="B5715">
        <f t="shared" si="538"/>
        <v>36</v>
      </c>
      <c r="C5715">
        <f t="shared" si="538"/>
        <v>-16310615</v>
      </c>
      <c r="D5715" t="b">
        <f t="shared" si="539"/>
        <v>0</v>
      </c>
      <c r="E5715">
        <f t="shared" si="540"/>
        <v>0</v>
      </c>
      <c r="F5715">
        <f t="shared" si="541"/>
        <v>-5712</v>
      </c>
      <c r="G5715">
        <f t="shared" si="542"/>
        <v>16310607.5</v>
      </c>
    </row>
    <row r="5716" spans="2:7" x14ac:dyDescent="0.25">
      <c r="B5716">
        <f t="shared" si="538"/>
        <v>36</v>
      </c>
      <c r="C5716">
        <f t="shared" si="538"/>
        <v>-16316327</v>
      </c>
      <c r="D5716" t="b">
        <f t="shared" si="539"/>
        <v>0</v>
      </c>
      <c r="E5716">
        <f t="shared" si="540"/>
        <v>0</v>
      </c>
      <c r="F5716">
        <f t="shared" si="541"/>
        <v>-5713</v>
      </c>
      <c r="G5716">
        <f t="shared" si="542"/>
        <v>16316319.5</v>
      </c>
    </row>
    <row r="5717" spans="2:7" x14ac:dyDescent="0.25">
      <c r="B5717">
        <f t="shared" si="538"/>
        <v>36</v>
      </c>
      <c r="C5717">
        <f t="shared" si="538"/>
        <v>-16322040</v>
      </c>
      <c r="D5717" t="b">
        <f t="shared" si="539"/>
        <v>0</v>
      </c>
      <c r="E5717">
        <f t="shared" si="540"/>
        <v>0</v>
      </c>
      <c r="F5717">
        <f t="shared" si="541"/>
        <v>-5714</v>
      </c>
      <c r="G5717">
        <f t="shared" si="542"/>
        <v>16322032.5</v>
      </c>
    </row>
    <row r="5718" spans="2:7" x14ac:dyDescent="0.25">
      <c r="B5718">
        <f t="shared" si="538"/>
        <v>36</v>
      </c>
      <c r="C5718">
        <f t="shared" si="538"/>
        <v>-16327754</v>
      </c>
      <c r="D5718" t="b">
        <f t="shared" si="539"/>
        <v>0</v>
      </c>
      <c r="E5718">
        <f t="shared" si="540"/>
        <v>0</v>
      </c>
      <c r="F5718">
        <f t="shared" si="541"/>
        <v>-5715</v>
      </c>
      <c r="G5718">
        <f t="shared" si="542"/>
        <v>16327746.5</v>
      </c>
    </row>
    <row r="5719" spans="2:7" x14ac:dyDescent="0.25">
      <c r="B5719">
        <f t="shared" ref="B5719:C5782" si="543">B5718+E5718</f>
        <v>36</v>
      </c>
      <c r="C5719">
        <f t="shared" si="543"/>
        <v>-16333469</v>
      </c>
      <c r="D5719" t="b">
        <f t="shared" si="539"/>
        <v>0</v>
      </c>
      <c r="E5719">
        <f t="shared" si="540"/>
        <v>0</v>
      </c>
      <c r="F5719">
        <f t="shared" si="541"/>
        <v>-5716</v>
      </c>
      <c r="G5719">
        <f t="shared" si="542"/>
        <v>16333461.5</v>
      </c>
    </row>
    <row r="5720" spans="2:7" x14ac:dyDescent="0.25">
      <c r="B5720">
        <f t="shared" si="543"/>
        <v>36</v>
      </c>
      <c r="C5720">
        <f t="shared" si="543"/>
        <v>-16339185</v>
      </c>
      <c r="D5720" t="b">
        <f t="shared" si="539"/>
        <v>0</v>
      </c>
      <c r="E5720">
        <f t="shared" si="540"/>
        <v>0</v>
      </c>
      <c r="F5720">
        <f t="shared" si="541"/>
        <v>-5717</v>
      </c>
      <c r="G5720">
        <f t="shared" si="542"/>
        <v>16339177.5</v>
      </c>
    </row>
    <row r="5721" spans="2:7" x14ac:dyDescent="0.25">
      <c r="B5721">
        <f t="shared" si="543"/>
        <v>36</v>
      </c>
      <c r="C5721">
        <f t="shared" si="543"/>
        <v>-16344902</v>
      </c>
      <c r="D5721" t="b">
        <f t="shared" si="539"/>
        <v>0</v>
      </c>
      <c r="E5721">
        <f t="shared" si="540"/>
        <v>0</v>
      </c>
      <c r="F5721">
        <f t="shared" si="541"/>
        <v>-5718</v>
      </c>
      <c r="G5721">
        <f t="shared" si="542"/>
        <v>16344894.5</v>
      </c>
    </row>
    <row r="5722" spans="2:7" x14ac:dyDescent="0.25">
      <c r="B5722">
        <f t="shared" si="543"/>
        <v>36</v>
      </c>
      <c r="C5722">
        <f t="shared" si="543"/>
        <v>-16350620</v>
      </c>
      <c r="D5722" t="b">
        <f t="shared" si="539"/>
        <v>0</v>
      </c>
      <c r="E5722">
        <f t="shared" si="540"/>
        <v>0</v>
      </c>
      <c r="F5722">
        <f t="shared" si="541"/>
        <v>-5719</v>
      </c>
      <c r="G5722">
        <f t="shared" si="542"/>
        <v>16350612.5</v>
      </c>
    </row>
    <row r="5723" spans="2:7" x14ac:dyDescent="0.25">
      <c r="B5723">
        <f t="shared" si="543"/>
        <v>36</v>
      </c>
      <c r="C5723">
        <f t="shared" si="543"/>
        <v>-16356339</v>
      </c>
      <c r="D5723" t="b">
        <f t="shared" si="539"/>
        <v>0</v>
      </c>
      <c r="E5723">
        <f t="shared" si="540"/>
        <v>0</v>
      </c>
      <c r="F5723">
        <f t="shared" si="541"/>
        <v>-5720</v>
      </c>
      <c r="G5723">
        <f t="shared" si="542"/>
        <v>16356331.5</v>
      </c>
    </row>
    <row r="5724" spans="2:7" x14ac:dyDescent="0.25">
      <c r="B5724">
        <f t="shared" si="543"/>
        <v>36</v>
      </c>
      <c r="C5724">
        <f t="shared" si="543"/>
        <v>-16362059</v>
      </c>
      <c r="D5724" t="b">
        <f t="shared" si="539"/>
        <v>0</v>
      </c>
      <c r="E5724">
        <f t="shared" si="540"/>
        <v>0</v>
      </c>
      <c r="F5724">
        <f t="shared" si="541"/>
        <v>-5721</v>
      </c>
      <c r="G5724">
        <f t="shared" si="542"/>
        <v>16362051.5</v>
      </c>
    </row>
    <row r="5725" spans="2:7" x14ac:dyDescent="0.25">
      <c r="B5725">
        <f t="shared" si="543"/>
        <v>36</v>
      </c>
      <c r="C5725">
        <f t="shared" si="543"/>
        <v>-16367780</v>
      </c>
      <c r="D5725" t="b">
        <f t="shared" si="539"/>
        <v>0</v>
      </c>
      <c r="E5725">
        <f t="shared" si="540"/>
        <v>0</v>
      </c>
      <c r="F5725">
        <f t="shared" si="541"/>
        <v>-5722</v>
      </c>
      <c r="G5725">
        <f t="shared" si="542"/>
        <v>16367772.5</v>
      </c>
    </row>
    <row r="5726" spans="2:7" x14ac:dyDescent="0.25">
      <c r="B5726">
        <f t="shared" si="543"/>
        <v>36</v>
      </c>
      <c r="C5726">
        <f t="shared" si="543"/>
        <v>-16373502</v>
      </c>
      <c r="D5726" t="b">
        <f t="shared" si="539"/>
        <v>0</v>
      </c>
      <c r="E5726">
        <f t="shared" si="540"/>
        <v>0</v>
      </c>
      <c r="F5726">
        <f t="shared" si="541"/>
        <v>-5723</v>
      </c>
      <c r="G5726">
        <f t="shared" si="542"/>
        <v>16373494.5</v>
      </c>
    </row>
    <row r="5727" spans="2:7" x14ac:dyDescent="0.25">
      <c r="B5727">
        <f t="shared" si="543"/>
        <v>36</v>
      </c>
      <c r="C5727">
        <f t="shared" si="543"/>
        <v>-16379225</v>
      </c>
      <c r="D5727" t="b">
        <f t="shared" si="539"/>
        <v>0</v>
      </c>
      <c r="E5727">
        <f t="shared" si="540"/>
        <v>0</v>
      </c>
      <c r="F5727">
        <f t="shared" si="541"/>
        <v>-5724</v>
      </c>
      <c r="G5727">
        <f t="shared" si="542"/>
        <v>16379217.5</v>
      </c>
    </row>
    <row r="5728" spans="2:7" x14ac:dyDescent="0.25">
      <c r="B5728">
        <f t="shared" si="543"/>
        <v>36</v>
      </c>
      <c r="C5728">
        <f t="shared" si="543"/>
        <v>-16384949</v>
      </c>
      <c r="D5728" t="b">
        <f t="shared" si="539"/>
        <v>0</v>
      </c>
      <c r="E5728">
        <f t="shared" si="540"/>
        <v>0</v>
      </c>
      <c r="F5728">
        <f t="shared" si="541"/>
        <v>-5725</v>
      </c>
      <c r="G5728">
        <f t="shared" si="542"/>
        <v>16384941.5</v>
      </c>
    </row>
    <row r="5729" spans="2:7" x14ac:dyDescent="0.25">
      <c r="B5729">
        <f t="shared" si="543"/>
        <v>36</v>
      </c>
      <c r="C5729">
        <f t="shared" si="543"/>
        <v>-16390674</v>
      </c>
      <c r="D5729" t="b">
        <f t="shared" si="539"/>
        <v>0</v>
      </c>
      <c r="E5729">
        <f t="shared" si="540"/>
        <v>0</v>
      </c>
      <c r="F5729">
        <f t="shared" si="541"/>
        <v>-5726</v>
      </c>
      <c r="G5729">
        <f t="shared" si="542"/>
        <v>16390666.5</v>
      </c>
    </row>
    <row r="5730" spans="2:7" x14ac:dyDescent="0.25">
      <c r="B5730">
        <f t="shared" si="543"/>
        <v>36</v>
      </c>
      <c r="C5730">
        <f t="shared" si="543"/>
        <v>-16396400</v>
      </c>
      <c r="D5730" t="b">
        <f t="shared" si="539"/>
        <v>0</v>
      </c>
      <c r="E5730">
        <f t="shared" si="540"/>
        <v>0</v>
      </c>
      <c r="F5730">
        <f t="shared" si="541"/>
        <v>-5727</v>
      </c>
      <c r="G5730">
        <f t="shared" si="542"/>
        <v>16396392.5</v>
      </c>
    </row>
    <row r="5731" spans="2:7" x14ac:dyDescent="0.25">
      <c r="B5731">
        <f t="shared" si="543"/>
        <v>36</v>
      </c>
      <c r="C5731">
        <f t="shared" si="543"/>
        <v>-16402127</v>
      </c>
      <c r="D5731" t="b">
        <f t="shared" si="539"/>
        <v>0</v>
      </c>
      <c r="E5731">
        <f t="shared" si="540"/>
        <v>0</v>
      </c>
      <c r="F5731">
        <f t="shared" si="541"/>
        <v>-5728</v>
      </c>
      <c r="G5731">
        <f t="shared" si="542"/>
        <v>16402119.5</v>
      </c>
    </row>
    <row r="5732" spans="2:7" x14ac:dyDescent="0.25">
      <c r="B5732">
        <f t="shared" si="543"/>
        <v>36</v>
      </c>
      <c r="C5732">
        <f t="shared" si="543"/>
        <v>-16407855</v>
      </c>
      <c r="D5732" t="b">
        <f t="shared" si="539"/>
        <v>0</v>
      </c>
      <c r="E5732">
        <f t="shared" si="540"/>
        <v>0</v>
      </c>
      <c r="F5732">
        <f t="shared" si="541"/>
        <v>-5729</v>
      </c>
      <c r="G5732">
        <f t="shared" si="542"/>
        <v>16407847.5</v>
      </c>
    </row>
    <row r="5733" spans="2:7" x14ac:dyDescent="0.25">
      <c r="B5733">
        <f t="shared" si="543"/>
        <v>36</v>
      </c>
      <c r="C5733">
        <f t="shared" si="543"/>
        <v>-16413584</v>
      </c>
      <c r="D5733" t="b">
        <f t="shared" si="539"/>
        <v>0</v>
      </c>
      <c r="E5733">
        <f t="shared" si="540"/>
        <v>0</v>
      </c>
      <c r="F5733">
        <f t="shared" si="541"/>
        <v>-5730</v>
      </c>
      <c r="G5733">
        <f t="shared" si="542"/>
        <v>16413576.5</v>
      </c>
    </row>
    <row r="5734" spans="2:7" x14ac:dyDescent="0.25">
      <c r="B5734">
        <f t="shared" si="543"/>
        <v>36</v>
      </c>
      <c r="C5734">
        <f t="shared" si="543"/>
        <v>-16419314</v>
      </c>
      <c r="D5734" t="b">
        <f t="shared" si="539"/>
        <v>0</v>
      </c>
      <c r="E5734">
        <f t="shared" si="540"/>
        <v>0</v>
      </c>
      <c r="F5734">
        <f t="shared" si="541"/>
        <v>-5731</v>
      </c>
      <c r="G5734">
        <f t="shared" si="542"/>
        <v>16419306.5</v>
      </c>
    </row>
    <row r="5735" spans="2:7" x14ac:dyDescent="0.25">
      <c r="B5735">
        <f t="shared" si="543"/>
        <v>36</v>
      </c>
      <c r="C5735">
        <f t="shared" si="543"/>
        <v>-16425045</v>
      </c>
      <c r="D5735" t="b">
        <f t="shared" si="539"/>
        <v>0</v>
      </c>
      <c r="E5735">
        <f t="shared" si="540"/>
        <v>0</v>
      </c>
      <c r="F5735">
        <f t="shared" si="541"/>
        <v>-5732</v>
      </c>
      <c r="G5735">
        <f t="shared" si="542"/>
        <v>16425037.5</v>
      </c>
    </row>
    <row r="5736" spans="2:7" x14ac:dyDescent="0.25">
      <c r="B5736">
        <f t="shared" si="543"/>
        <v>36</v>
      </c>
      <c r="C5736">
        <f t="shared" si="543"/>
        <v>-16430777</v>
      </c>
      <c r="D5736" t="b">
        <f t="shared" si="539"/>
        <v>0</v>
      </c>
      <c r="E5736">
        <f t="shared" si="540"/>
        <v>0</v>
      </c>
      <c r="F5736">
        <f t="shared" si="541"/>
        <v>-5733</v>
      </c>
      <c r="G5736">
        <f t="shared" si="542"/>
        <v>16430769.5</v>
      </c>
    </row>
    <row r="5737" spans="2:7" x14ac:dyDescent="0.25">
      <c r="B5737">
        <f t="shared" si="543"/>
        <v>36</v>
      </c>
      <c r="C5737">
        <f t="shared" si="543"/>
        <v>-16436510</v>
      </c>
      <c r="D5737" t="b">
        <f t="shared" si="539"/>
        <v>0</v>
      </c>
      <c r="E5737">
        <f t="shared" si="540"/>
        <v>0</v>
      </c>
      <c r="F5737">
        <f t="shared" si="541"/>
        <v>-5734</v>
      </c>
      <c r="G5737">
        <f t="shared" si="542"/>
        <v>16436502.5</v>
      </c>
    </row>
    <row r="5738" spans="2:7" x14ac:dyDescent="0.25">
      <c r="B5738">
        <f t="shared" si="543"/>
        <v>36</v>
      </c>
      <c r="C5738">
        <f t="shared" si="543"/>
        <v>-16442244</v>
      </c>
      <c r="D5738" t="b">
        <f t="shared" si="539"/>
        <v>0</v>
      </c>
      <c r="E5738">
        <f t="shared" si="540"/>
        <v>0</v>
      </c>
      <c r="F5738">
        <f t="shared" si="541"/>
        <v>-5735</v>
      </c>
      <c r="G5738">
        <f t="shared" si="542"/>
        <v>16442236.5</v>
      </c>
    </row>
    <row r="5739" spans="2:7" x14ac:dyDescent="0.25">
      <c r="B5739">
        <f t="shared" si="543"/>
        <v>36</v>
      </c>
      <c r="C5739">
        <f t="shared" si="543"/>
        <v>-16447979</v>
      </c>
      <c r="D5739" t="b">
        <f t="shared" si="539"/>
        <v>0</v>
      </c>
      <c r="E5739">
        <f t="shared" si="540"/>
        <v>0</v>
      </c>
      <c r="F5739">
        <f t="shared" si="541"/>
        <v>-5736</v>
      </c>
      <c r="G5739">
        <f t="shared" si="542"/>
        <v>16447971.5</v>
      </c>
    </row>
    <row r="5740" spans="2:7" x14ac:dyDescent="0.25">
      <c r="B5740">
        <f t="shared" si="543"/>
        <v>36</v>
      </c>
      <c r="C5740">
        <f t="shared" si="543"/>
        <v>-16453715</v>
      </c>
      <c r="D5740" t="b">
        <f t="shared" si="539"/>
        <v>0</v>
      </c>
      <c r="E5740">
        <f t="shared" si="540"/>
        <v>0</v>
      </c>
      <c r="F5740">
        <f t="shared" si="541"/>
        <v>-5737</v>
      </c>
      <c r="G5740">
        <f t="shared" si="542"/>
        <v>16453707.5</v>
      </c>
    </row>
    <row r="5741" spans="2:7" x14ac:dyDescent="0.25">
      <c r="B5741">
        <f t="shared" si="543"/>
        <v>36</v>
      </c>
      <c r="C5741">
        <f t="shared" si="543"/>
        <v>-16459452</v>
      </c>
      <c r="D5741" t="b">
        <f t="shared" si="539"/>
        <v>0</v>
      </c>
      <c r="E5741">
        <f t="shared" si="540"/>
        <v>0</v>
      </c>
      <c r="F5741">
        <f t="shared" si="541"/>
        <v>-5738</v>
      </c>
      <c r="G5741">
        <f t="shared" si="542"/>
        <v>16459444.5</v>
      </c>
    </row>
    <row r="5742" spans="2:7" x14ac:dyDescent="0.25">
      <c r="B5742">
        <f t="shared" si="543"/>
        <v>36</v>
      </c>
      <c r="C5742">
        <f t="shared" si="543"/>
        <v>-16465190</v>
      </c>
      <c r="D5742" t="b">
        <f t="shared" si="539"/>
        <v>0</v>
      </c>
      <c r="E5742">
        <f t="shared" si="540"/>
        <v>0</v>
      </c>
      <c r="F5742">
        <f t="shared" si="541"/>
        <v>-5739</v>
      </c>
      <c r="G5742">
        <f t="shared" si="542"/>
        <v>16465182.5</v>
      </c>
    </row>
    <row r="5743" spans="2:7" x14ac:dyDescent="0.25">
      <c r="B5743">
        <f t="shared" si="543"/>
        <v>36</v>
      </c>
      <c r="C5743">
        <f t="shared" si="543"/>
        <v>-16470929</v>
      </c>
      <c r="D5743" t="b">
        <f t="shared" si="539"/>
        <v>0</v>
      </c>
      <c r="E5743">
        <f t="shared" si="540"/>
        <v>0</v>
      </c>
      <c r="F5743">
        <f t="shared" si="541"/>
        <v>-5740</v>
      </c>
      <c r="G5743">
        <f t="shared" si="542"/>
        <v>16470921.5</v>
      </c>
    </row>
    <row r="5744" spans="2:7" x14ac:dyDescent="0.25">
      <c r="B5744">
        <f t="shared" si="543"/>
        <v>36</v>
      </c>
      <c r="C5744">
        <f t="shared" si="543"/>
        <v>-16476669</v>
      </c>
      <c r="D5744" t="b">
        <f t="shared" si="539"/>
        <v>0</v>
      </c>
      <c r="E5744">
        <f t="shared" si="540"/>
        <v>0</v>
      </c>
      <c r="F5744">
        <f t="shared" si="541"/>
        <v>-5741</v>
      </c>
      <c r="G5744">
        <f t="shared" si="542"/>
        <v>16476661.5</v>
      </c>
    </row>
    <row r="5745" spans="2:7" x14ac:dyDescent="0.25">
      <c r="B5745">
        <f t="shared" si="543"/>
        <v>36</v>
      </c>
      <c r="C5745">
        <f t="shared" si="543"/>
        <v>-16482410</v>
      </c>
      <c r="D5745" t="b">
        <f t="shared" si="539"/>
        <v>0</v>
      </c>
      <c r="E5745">
        <f t="shared" si="540"/>
        <v>0</v>
      </c>
      <c r="F5745">
        <f t="shared" si="541"/>
        <v>-5742</v>
      </c>
      <c r="G5745">
        <f t="shared" si="542"/>
        <v>16482402.5</v>
      </c>
    </row>
    <row r="5746" spans="2:7" x14ac:dyDescent="0.25">
      <c r="B5746">
        <f t="shared" si="543"/>
        <v>36</v>
      </c>
      <c r="C5746">
        <f t="shared" si="543"/>
        <v>-16488152</v>
      </c>
      <c r="D5746" t="b">
        <f t="shared" si="539"/>
        <v>0</v>
      </c>
      <c r="E5746">
        <f t="shared" si="540"/>
        <v>0</v>
      </c>
      <c r="F5746">
        <f t="shared" si="541"/>
        <v>-5743</v>
      </c>
      <c r="G5746">
        <f t="shared" si="542"/>
        <v>16488144.5</v>
      </c>
    </row>
    <row r="5747" spans="2:7" x14ac:dyDescent="0.25">
      <c r="B5747">
        <f t="shared" si="543"/>
        <v>36</v>
      </c>
      <c r="C5747">
        <f t="shared" si="543"/>
        <v>-16493895</v>
      </c>
      <c r="D5747" t="b">
        <f t="shared" si="539"/>
        <v>0</v>
      </c>
      <c r="E5747">
        <f t="shared" si="540"/>
        <v>0</v>
      </c>
      <c r="F5747">
        <f t="shared" si="541"/>
        <v>-5744</v>
      </c>
      <c r="G5747">
        <f t="shared" si="542"/>
        <v>16493887.5</v>
      </c>
    </row>
    <row r="5748" spans="2:7" x14ac:dyDescent="0.25">
      <c r="B5748">
        <f t="shared" si="543"/>
        <v>36</v>
      </c>
      <c r="C5748">
        <f t="shared" si="543"/>
        <v>-16499639</v>
      </c>
      <c r="D5748" t="b">
        <f t="shared" si="539"/>
        <v>0</v>
      </c>
      <c r="E5748">
        <f t="shared" si="540"/>
        <v>0</v>
      </c>
      <c r="F5748">
        <f t="shared" si="541"/>
        <v>-5745</v>
      </c>
      <c r="G5748">
        <f t="shared" si="542"/>
        <v>16499631.5</v>
      </c>
    </row>
    <row r="5749" spans="2:7" x14ac:dyDescent="0.25">
      <c r="B5749">
        <f t="shared" si="543"/>
        <v>36</v>
      </c>
      <c r="C5749">
        <f t="shared" si="543"/>
        <v>-16505384</v>
      </c>
      <c r="D5749" t="b">
        <f t="shared" si="539"/>
        <v>0</v>
      </c>
      <c r="E5749">
        <f t="shared" si="540"/>
        <v>0</v>
      </c>
      <c r="F5749">
        <f t="shared" si="541"/>
        <v>-5746</v>
      </c>
      <c r="G5749">
        <f t="shared" si="542"/>
        <v>16505376.5</v>
      </c>
    </row>
    <row r="5750" spans="2:7" x14ac:dyDescent="0.25">
      <c r="B5750">
        <f t="shared" si="543"/>
        <v>36</v>
      </c>
      <c r="C5750">
        <f t="shared" si="543"/>
        <v>-16511130</v>
      </c>
      <c r="D5750" t="b">
        <f t="shared" si="539"/>
        <v>0</v>
      </c>
      <c r="E5750">
        <f t="shared" si="540"/>
        <v>0</v>
      </c>
      <c r="F5750">
        <f t="shared" si="541"/>
        <v>-5747</v>
      </c>
      <c r="G5750">
        <f t="shared" si="542"/>
        <v>16511122.5</v>
      </c>
    </row>
    <row r="5751" spans="2:7" x14ac:dyDescent="0.25">
      <c r="B5751">
        <f t="shared" si="543"/>
        <v>36</v>
      </c>
      <c r="C5751">
        <f t="shared" si="543"/>
        <v>-16516877</v>
      </c>
      <c r="D5751" t="b">
        <f t="shared" si="539"/>
        <v>0</v>
      </c>
      <c r="E5751">
        <f t="shared" si="540"/>
        <v>0</v>
      </c>
      <c r="F5751">
        <f t="shared" si="541"/>
        <v>-5748</v>
      </c>
      <c r="G5751">
        <f t="shared" si="542"/>
        <v>16516869.5</v>
      </c>
    </row>
    <row r="5752" spans="2:7" x14ac:dyDescent="0.25">
      <c r="B5752">
        <f t="shared" si="543"/>
        <v>36</v>
      </c>
      <c r="C5752">
        <f t="shared" si="543"/>
        <v>-16522625</v>
      </c>
      <c r="D5752" t="b">
        <f t="shared" si="539"/>
        <v>0</v>
      </c>
      <c r="E5752">
        <f t="shared" si="540"/>
        <v>0</v>
      </c>
      <c r="F5752">
        <f t="shared" si="541"/>
        <v>-5749</v>
      </c>
      <c r="G5752">
        <f t="shared" si="542"/>
        <v>16522617.5</v>
      </c>
    </row>
    <row r="5753" spans="2:7" x14ac:dyDescent="0.25">
      <c r="B5753">
        <f t="shared" si="543"/>
        <v>36</v>
      </c>
      <c r="C5753">
        <f t="shared" si="543"/>
        <v>-16528374</v>
      </c>
      <c r="D5753" t="b">
        <f t="shared" si="539"/>
        <v>0</v>
      </c>
      <c r="E5753">
        <f t="shared" si="540"/>
        <v>0</v>
      </c>
      <c r="F5753">
        <f t="shared" si="541"/>
        <v>-5750</v>
      </c>
      <c r="G5753">
        <f t="shared" si="542"/>
        <v>16528366.5</v>
      </c>
    </row>
    <row r="5754" spans="2:7" x14ac:dyDescent="0.25">
      <c r="B5754">
        <f t="shared" si="543"/>
        <v>36</v>
      </c>
      <c r="C5754">
        <f t="shared" si="543"/>
        <v>-16534124</v>
      </c>
      <c r="D5754" t="b">
        <f t="shared" si="539"/>
        <v>0</v>
      </c>
      <c r="E5754">
        <f t="shared" si="540"/>
        <v>0</v>
      </c>
      <c r="F5754">
        <f t="shared" si="541"/>
        <v>-5751</v>
      </c>
      <c r="G5754">
        <f t="shared" si="542"/>
        <v>16534116.5</v>
      </c>
    </row>
    <row r="5755" spans="2:7" x14ac:dyDescent="0.25">
      <c r="B5755">
        <f t="shared" si="543"/>
        <v>36</v>
      </c>
      <c r="C5755">
        <f t="shared" si="543"/>
        <v>-16539875</v>
      </c>
      <c r="D5755" t="b">
        <f t="shared" si="539"/>
        <v>0</v>
      </c>
      <c r="E5755">
        <f t="shared" si="540"/>
        <v>0</v>
      </c>
      <c r="F5755">
        <f t="shared" si="541"/>
        <v>-5752</v>
      </c>
      <c r="G5755">
        <f t="shared" si="542"/>
        <v>16539867.5</v>
      </c>
    </row>
    <row r="5756" spans="2:7" x14ac:dyDescent="0.25">
      <c r="B5756">
        <f t="shared" si="543"/>
        <v>36</v>
      </c>
      <c r="C5756">
        <f t="shared" si="543"/>
        <v>-16545627</v>
      </c>
      <c r="D5756" t="b">
        <f t="shared" si="539"/>
        <v>0</v>
      </c>
      <c r="E5756">
        <f t="shared" si="540"/>
        <v>0</v>
      </c>
      <c r="F5756">
        <f t="shared" si="541"/>
        <v>-5753</v>
      </c>
      <c r="G5756">
        <f t="shared" si="542"/>
        <v>16545619.5</v>
      </c>
    </row>
    <row r="5757" spans="2:7" x14ac:dyDescent="0.25">
      <c r="B5757">
        <f t="shared" si="543"/>
        <v>36</v>
      </c>
      <c r="C5757">
        <f t="shared" si="543"/>
        <v>-16551380</v>
      </c>
      <c r="D5757" t="b">
        <f t="shared" si="539"/>
        <v>0</v>
      </c>
      <c r="E5757">
        <f t="shared" si="540"/>
        <v>0</v>
      </c>
      <c r="F5757">
        <f t="shared" si="541"/>
        <v>-5754</v>
      </c>
      <c r="G5757">
        <f t="shared" si="542"/>
        <v>16551372.5</v>
      </c>
    </row>
    <row r="5758" spans="2:7" x14ac:dyDescent="0.25">
      <c r="B5758">
        <f t="shared" si="543"/>
        <v>36</v>
      </c>
      <c r="C5758">
        <f t="shared" si="543"/>
        <v>-16557134</v>
      </c>
      <c r="D5758" t="b">
        <f t="shared" si="539"/>
        <v>0</v>
      </c>
      <c r="E5758">
        <f t="shared" si="540"/>
        <v>0</v>
      </c>
      <c r="F5758">
        <f t="shared" si="541"/>
        <v>-5755</v>
      </c>
      <c r="G5758">
        <f t="shared" si="542"/>
        <v>16557126.5</v>
      </c>
    </row>
    <row r="5759" spans="2:7" x14ac:dyDescent="0.25">
      <c r="B5759">
        <f t="shared" si="543"/>
        <v>36</v>
      </c>
      <c r="C5759">
        <f t="shared" si="543"/>
        <v>-16562889</v>
      </c>
      <c r="D5759" t="b">
        <f t="shared" si="539"/>
        <v>0</v>
      </c>
      <c r="E5759">
        <f t="shared" si="540"/>
        <v>0</v>
      </c>
      <c r="F5759">
        <f t="shared" si="541"/>
        <v>-5756</v>
      </c>
      <c r="G5759">
        <f t="shared" si="542"/>
        <v>16562881.5</v>
      </c>
    </row>
    <row r="5760" spans="2:7" x14ac:dyDescent="0.25">
      <c r="B5760">
        <f t="shared" si="543"/>
        <v>36</v>
      </c>
      <c r="C5760">
        <f t="shared" si="543"/>
        <v>-16568645</v>
      </c>
      <c r="D5760" t="b">
        <f t="shared" si="539"/>
        <v>0</v>
      </c>
      <c r="E5760">
        <f t="shared" si="540"/>
        <v>0</v>
      </c>
      <c r="F5760">
        <f t="shared" si="541"/>
        <v>-5757</v>
      </c>
      <c r="G5760">
        <f t="shared" si="542"/>
        <v>16568637.5</v>
      </c>
    </row>
    <row r="5761" spans="2:7" x14ac:dyDescent="0.25">
      <c r="B5761">
        <f t="shared" si="543"/>
        <v>36</v>
      </c>
      <c r="C5761">
        <f t="shared" si="543"/>
        <v>-16574402</v>
      </c>
      <c r="D5761" t="b">
        <f t="shared" si="539"/>
        <v>0</v>
      </c>
      <c r="E5761">
        <f t="shared" si="540"/>
        <v>0</v>
      </c>
      <c r="F5761">
        <f t="shared" si="541"/>
        <v>-5758</v>
      </c>
      <c r="G5761">
        <f t="shared" si="542"/>
        <v>16574394.5</v>
      </c>
    </row>
    <row r="5762" spans="2:7" x14ac:dyDescent="0.25">
      <c r="B5762">
        <f t="shared" si="543"/>
        <v>36</v>
      </c>
      <c r="C5762">
        <f t="shared" si="543"/>
        <v>-16580160</v>
      </c>
      <c r="D5762" t="b">
        <f t="shared" si="539"/>
        <v>0</v>
      </c>
      <c r="E5762">
        <f t="shared" si="540"/>
        <v>0</v>
      </c>
      <c r="F5762">
        <f t="shared" si="541"/>
        <v>-5759</v>
      </c>
      <c r="G5762">
        <f t="shared" si="542"/>
        <v>16580152.5</v>
      </c>
    </row>
    <row r="5763" spans="2:7" x14ac:dyDescent="0.25">
      <c r="B5763">
        <f t="shared" si="543"/>
        <v>36</v>
      </c>
      <c r="C5763">
        <f t="shared" si="543"/>
        <v>-16585919</v>
      </c>
      <c r="D5763" t="b">
        <f t="shared" si="539"/>
        <v>0</v>
      </c>
      <c r="E5763">
        <f t="shared" si="540"/>
        <v>0</v>
      </c>
      <c r="F5763">
        <f t="shared" si="541"/>
        <v>-5760</v>
      </c>
      <c r="G5763">
        <f t="shared" si="542"/>
        <v>16585911.5</v>
      </c>
    </row>
    <row r="5764" spans="2:7" x14ac:dyDescent="0.25">
      <c r="B5764">
        <f t="shared" si="543"/>
        <v>36</v>
      </c>
      <c r="C5764">
        <f t="shared" si="543"/>
        <v>-16591679</v>
      </c>
      <c r="D5764" t="b">
        <f t="shared" si="539"/>
        <v>0</v>
      </c>
      <c r="E5764">
        <f t="shared" si="540"/>
        <v>0</v>
      </c>
      <c r="F5764">
        <f t="shared" si="541"/>
        <v>-5761</v>
      </c>
      <c r="G5764">
        <f t="shared" si="542"/>
        <v>16591671.5</v>
      </c>
    </row>
    <row r="5765" spans="2:7" x14ac:dyDescent="0.25">
      <c r="B5765">
        <f t="shared" si="543"/>
        <v>36</v>
      </c>
      <c r="C5765">
        <f t="shared" si="543"/>
        <v>-16597440</v>
      </c>
      <c r="D5765" t="b">
        <f t="shared" ref="D5765:D5828" si="544">AND(B5765&gt;=$B$1,B5765&lt;=$C$1,C5765&gt;=$B$2,C5765&lt;=$C$2)</f>
        <v>0</v>
      </c>
      <c r="E5765">
        <f t="shared" ref="E5765:E5828" si="545">MAX(E5764-1,0)</f>
        <v>0</v>
      </c>
      <c r="F5765">
        <f t="shared" ref="F5765:F5828" si="546">F5764-1</f>
        <v>-5762</v>
      </c>
      <c r="G5765">
        <f t="shared" si="542"/>
        <v>16597432.5</v>
      </c>
    </row>
    <row r="5766" spans="2:7" x14ac:dyDescent="0.25">
      <c r="B5766">
        <f t="shared" si="543"/>
        <v>36</v>
      </c>
      <c r="C5766">
        <f t="shared" si="543"/>
        <v>-16603202</v>
      </c>
      <c r="D5766" t="b">
        <f t="shared" si="544"/>
        <v>0</v>
      </c>
      <c r="E5766">
        <f t="shared" si="545"/>
        <v>0</v>
      </c>
      <c r="F5766">
        <f t="shared" si="546"/>
        <v>-5763</v>
      </c>
      <c r="G5766">
        <f t="shared" ref="G5766:G5829" si="547">ABS(C5766-$E$2)</f>
        <v>16603194.5</v>
      </c>
    </row>
    <row r="5767" spans="2:7" x14ac:dyDescent="0.25">
      <c r="B5767">
        <f t="shared" si="543"/>
        <v>36</v>
      </c>
      <c r="C5767">
        <f t="shared" si="543"/>
        <v>-16608965</v>
      </c>
      <c r="D5767" t="b">
        <f t="shared" si="544"/>
        <v>0</v>
      </c>
      <c r="E5767">
        <f t="shared" si="545"/>
        <v>0</v>
      </c>
      <c r="F5767">
        <f t="shared" si="546"/>
        <v>-5764</v>
      </c>
      <c r="G5767">
        <f t="shared" si="547"/>
        <v>16608957.5</v>
      </c>
    </row>
    <row r="5768" spans="2:7" x14ac:dyDescent="0.25">
      <c r="B5768">
        <f t="shared" si="543"/>
        <v>36</v>
      </c>
      <c r="C5768">
        <f t="shared" si="543"/>
        <v>-16614729</v>
      </c>
      <c r="D5768" t="b">
        <f t="shared" si="544"/>
        <v>0</v>
      </c>
      <c r="E5768">
        <f t="shared" si="545"/>
        <v>0</v>
      </c>
      <c r="F5768">
        <f t="shared" si="546"/>
        <v>-5765</v>
      </c>
      <c r="G5768">
        <f t="shared" si="547"/>
        <v>16614721.5</v>
      </c>
    </row>
    <row r="5769" spans="2:7" x14ac:dyDescent="0.25">
      <c r="B5769">
        <f t="shared" si="543"/>
        <v>36</v>
      </c>
      <c r="C5769">
        <f t="shared" si="543"/>
        <v>-16620494</v>
      </c>
      <c r="D5769" t="b">
        <f t="shared" si="544"/>
        <v>0</v>
      </c>
      <c r="E5769">
        <f t="shared" si="545"/>
        <v>0</v>
      </c>
      <c r="F5769">
        <f t="shared" si="546"/>
        <v>-5766</v>
      </c>
      <c r="G5769">
        <f t="shared" si="547"/>
        <v>16620486.5</v>
      </c>
    </row>
    <row r="5770" spans="2:7" x14ac:dyDescent="0.25">
      <c r="B5770">
        <f t="shared" si="543"/>
        <v>36</v>
      </c>
      <c r="C5770">
        <f t="shared" si="543"/>
        <v>-16626260</v>
      </c>
      <c r="D5770" t="b">
        <f t="shared" si="544"/>
        <v>0</v>
      </c>
      <c r="E5770">
        <f t="shared" si="545"/>
        <v>0</v>
      </c>
      <c r="F5770">
        <f t="shared" si="546"/>
        <v>-5767</v>
      </c>
      <c r="G5770">
        <f t="shared" si="547"/>
        <v>16626252.5</v>
      </c>
    </row>
    <row r="5771" spans="2:7" x14ac:dyDescent="0.25">
      <c r="B5771">
        <f t="shared" si="543"/>
        <v>36</v>
      </c>
      <c r="C5771">
        <f t="shared" si="543"/>
        <v>-16632027</v>
      </c>
      <c r="D5771" t="b">
        <f t="shared" si="544"/>
        <v>0</v>
      </c>
      <c r="E5771">
        <f t="shared" si="545"/>
        <v>0</v>
      </c>
      <c r="F5771">
        <f t="shared" si="546"/>
        <v>-5768</v>
      </c>
      <c r="G5771">
        <f t="shared" si="547"/>
        <v>16632019.5</v>
      </c>
    </row>
    <row r="5772" spans="2:7" x14ac:dyDescent="0.25">
      <c r="B5772">
        <f t="shared" si="543"/>
        <v>36</v>
      </c>
      <c r="C5772">
        <f t="shared" si="543"/>
        <v>-16637795</v>
      </c>
      <c r="D5772" t="b">
        <f t="shared" si="544"/>
        <v>0</v>
      </c>
      <c r="E5772">
        <f t="shared" si="545"/>
        <v>0</v>
      </c>
      <c r="F5772">
        <f t="shared" si="546"/>
        <v>-5769</v>
      </c>
      <c r="G5772">
        <f t="shared" si="547"/>
        <v>16637787.5</v>
      </c>
    </row>
    <row r="5773" spans="2:7" x14ac:dyDescent="0.25">
      <c r="B5773">
        <f t="shared" si="543"/>
        <v>36</v>
      </c>
      <c r="C5773">
        <f t="shared" si="543"/>
        <v>-16643564</v>
      </c>
      <c r="D5773" t="b">
        <f t="shared" si="544"/>
        <v>0</v>
      </c>
      <c r="E5773">
        <f t="shared" si="545"/>
        <v>0</v>
      </c>
      <c r="F5773">
        <f t="shared" si="546"/>
        <v>-5770</v>
      </c>
      <c r="G5773">
        <f t="shared" si="547"/>
        <v>16643556.5</v>
      </c>
    </row>
    <row r="5774" spans="2:7" x14ac:dyDescent="0.25">
      <c r="B5774">
        <f t="shared" si="543"/>
        <v>36</v>
      </c>
      <c r="C5774">
        <f t="shared" si="543"/>
        <v>-16649334</v>
      </c>
      <c r="D5774" t="b">
        <f t="shared" si="544"/>
        <v>0</v>
      </c>
      <c r="E5774">
        <f t="shared" si="545"/>
        <v>0</v>
      </c>
      <c r="F5774">
        <f t="shared" si="546"/>
        <v>-5771</v>
      </c>
      <c r="G5774">
        <f t="shared" si="547"/>
        <v>16649326.5</v>
      </c>
    </row>
    <row r="5775" spans="2:7" x14ac:dyDescent="0.25">
      <c r="B5775">
        <f t="shared" si="543"/>
        <v>36</v>
      </c>
      <c r="C5775">
        <f t="shared" si="543"/>
        <v>-16655105</v>
      </c>
      <c r="D5775" t="b">
        <f t="shared" si="544"/>
        <v>0</v>
      </c>
      <c r="E5775">
        <f t="shared" si="545"/>
        <v>0</v>
      </c>
      <c r="F5775">
        <f t="shared" si="546"/>
        <v>-5772</v>
      </c>
      <c r="G5775">
        <f t="shared" si="547"/>
        <v>16655097.5</v>
      </c>
    </row>
    <row r="5776" spans="2:7" x14ac:dyDescent="0.25">
      <c r="B5776">
        <f t="shared" si="543"/>
        <v>36</v>
      </c>
      <c r="C5776">
        <f t="shared" si="543"/>
        <v>-16660877</v>
      </c>
      <c r="D5776" t="b">
        <f t="shared" si="544"/>
        <v>0</v>
      </c>
      <c r="E5776">
        <f t="shared" si="545"/>
        <v>0</v>
      </c>
      <c r="F5776">
        <f t="shared" si="546"/>
        <v>-5773</v>
      </c>
      <c r="G5776">
        <f t="shared" si="547"/>
        <v>16660869.5</v>
      </c>
    </row>
    <row r="5777" spans="2:7" x14ac:dyDescent="0.25">
      <c r="B5777">
        <f t="shared" si="543"/>
        <v>36</v>
      </c>
      <c r="C5777">
        <f t="shared" si="543"/>
        <v>-16666650</v>
      </c>
      <c r="D5777" t="b">
        <f t="shared" si="544"/>
        <v>0</v>
      </c>
      <c r="E5777">
        <f t="shared" si="545"/>
        <v>0</v>
      </c>
      <c r="F5777">
        <f t="shared" si="546"/>
        <v>-5774</v>
      </c>
      <c r="G5777">
        <f t="shared" si="547"/>
        <v>16666642.5</v>
      </c>
    </row>
    <row r="5778" spans="2:7" x14ac:dyDescent="0.25">
      <c r="B5778">
        <f t="shared" si="543"/>
        <v>36</v>
      </c>
      <c r="C5778">
        <f t="shared" si="543"/>
        <v>-16672424</v>
      </c>
      <c r="D5778" t="b">
        <f t="shared" si="544"/>
        <v>0</v>
      </c>
      <c r="E5778">
        <f t="shared" si="545"/>
        <v>0</v>
      </c>
      <c r="F5778">
        <f t="shared" si="546"/>
        <v>-5775</v>
      </c>
      <c r="G5778">
        <f t="shared" si="547"/>
        <v>16672416.5</v>
      </c>
    </row>
    <row r="5779" spans="2:7" x14ac:dyDescent="0.25">
      <c r="B5779">
        <f t="shared" si="543"/>
        <v>36</v>
      </c>
      <c r="C5779">
        <f t="shared" si="543"/>
        <v>-16678199</v>
      </c>
      <c r="D5779" t="b">
        <f t="shared" si="544"/>
        <v>0</v>
      </c>
      <c r="E5779">
        <f t="shared" si="545"/>
        <v>0</v>
      </c>
      <c r="F5779">
        <f t="shared" si="546"/>
        <v>-5776</v>
      </c>
      <c r="G5779">
        <f t="shared" si="547"/>
        <v>16678191.5</v>
      </c>
    </row>
    <row r="5780" spans="2:7" x14ac:dyDescent="0.25">
      <c r="B5780">
        <f t="shared" si="543"/>
        <v>36</v>
      </c>
      <c r="C5780">
        <f t="shared" si="543"/>
        <v>-16683975</v>
      </c>
      <c r="D5780" t="b">
        <f t="shared" si="544"/>
        <v>0</v>
      </c>
      <c r="E5780">
        <f t="shared" si="545"/>
        <v>0</v>
      </c>
      <c r="F5780">
        <f t="shared" si="546"/>
        <v>-5777</v>
      </c>
      <c r="G5780">
        <f t="shared" si="547"/>
        <v>16683967.5</v>
      </c>
    </row>
    <row r="5781" spans="2:7" x14ac:dyDescent="0.25">
      <c r="B5781">
        <f t="shared" si="543"/>
        <v>36</v>
      </c>
      <c r="C5781">
        <f t="shared" si="543"/>
        <v>-16689752</v>
      </c>
      <c r="D5781" t="b">
        <f t="shared" si="544"/>
        <v>0</v>
      </c>
      <c r="E5781">
        <f t="shared" si="545"/>
        <v>0</v>
      </c>
      <c r="F5781">
        <f t="shared" si="546"/>
        <v>-5778</v>
      </c>
      <c r="G5781">
        <f t="shared" si="547"/>
        <v>16689744.5</v>
      </c>
    </row>
    <row r="5782" spans="2:7" x14ac:dyDescent="0.25">
      <c r="B5782">
        <f t="shared" si="543"/>
        <v>36</v>
      </c>
      <c r="C5782">
        <f t="shared" si="543"/>
        <v>-16695530</v>
      </c>
      <c r="D5782" t="b">
        <f t="shared" si="544"/>
        <v>0</v>
      </c>
      <c r="E5782">
        <f t="shared" si="545"/>
        <v>0</v>
      </c>
      <c r="F5782">
        <f t="shared" si="546"/>
        <v>-5779</v>
      </c>
      <c r="G5782">
        <f t="shared" si="547"/>
        <v>16695522.5</v>
      </c>
    </row>
    <row r="5783" spans="2:7" x14ac:dyDescent="0.25">
      <c r="B5783">
        <f t="shared" ref="B5783:C5846" si="548">B5782+E5782</f>
        <v>36</v>
      </c>
      <c r="C5783">
        <f t="shared" si="548"/>
        <v>-16701309</v>
      </c>
      <c r="D5783" t="b">
        <f t="shared" si="544"/>
        <v>0</v>
      </c>
      <c r="E5783">
        <f t="shared" si="545"/>
        <v>0</v>
      </c>
      <c r="F5783">
        <f t="shared" si="546"/>
        <v>-5780</v>
      </c>
      <c r="G5783">
        <f t="shared" si="547"/>
        <v>16701301.5</v>
      </c>
    </row>
    <row r="5784" spans="2:7" x14ac:dyDescent="0.25">
      <c r="B5784">
        <f t="shared" si="548"/>
        <v>36</v>
      </c>
      <c r="C5784">
        <f t="shared" si="548"/>
        <v>-16707089</v>
      </c>
      <c r="D5784" t="b">
        <f t="shared" si="544"/>
        <v>0</v>
      </c>
      <c r="E5784">
        <f t="shared" si="545"/>
        <v>0</v>
      </c>
      <c r="F5784">
        <f t="shared" si="546"/>
        <v>-5781</v>
      </c>
      <c r="G5784">
        <f t="shared" si="547"/>
        <v>16707081.5</v>
      </c>
    </row>
    <row r="5785" spans="2:7" x14ac:dyDescent="0.25">
      <c r="B5785">
        <f t="shared" si="548"/>
        <v>36</v>
      </c>
      <c r="C5785">
        <f t="shared" si="548"/>
        <v>-16712870</v>
      </c>
      <c r="D5785" t="b">
        <f t="shared" si="544"/>
        <v>0</v>
      </c>
      <c r="E5785">
        <f t="shared" si="545"/>
        <v>0</v>
      </c>
      <c r="F5785">
        <f t="shared" si="546"/>
        <v>-5782</v>
      </c>
      <c r="G5785">
        <f t="shared" si="547"/>
        <v>16712862.5</v>
      </c>
    </row>
    <row r="5786" spans="2:7" x14ac:dyDescent="0.25">
      <c r="B5786">
        <f t="shared" si="548"/>
        <v>36</v>
      </c>
      <c r="C5786">
        <f t="shared" si="548"/>
        <v>-16718652</v>
      </c>
      <c r="D5786" t="b">
        <f t="shared" si="544"/>
        <v>0</v>
      </c>
      <c r="E5786">
        <f t="shared" si="545"/>
        <v>0</v>
      </c>
      <c r="F5786">
        <f t="shared" si="546"/>
        <v>-5783</v>
      </c>
      <c r="G5786">
        <f t="shared" si="547"/>
        <v>16718644.5</v>
      </c>
    </row>
    <row r="5787" spans="2:7" x14ac:dyDescent="0.25">
      <c r="B5787">
        <f t="shared" si="548"/>
        <v>36</v>
      </c>
      <c r="C5787">
        <f t="shared" si="548"/>
        <v>-16724435</v>
      </c>
      <c r="D5787" t="b">
        <f t="shared" si="544"/>
        <v>0</v>
      </c>
      <c r="E5787">
        <f t="shared" si="545"/>
        <v>0</v>
      </c>
      <c r="F5787">
        <f t="shared" si="546"/>
        <v>-5784</v>
      </c>
      <c r="G5787">
        <f t="shared" si="547"/>
        <v>16724427.5</v>
      </c>
    </row>
    <row r="5788" spans="2:7" x14ac:dyDescent="0.25">
      <c r="B5788">
        <f t="shared" si="548"/>
        <v>36</v>
      </c>
      <c r="C5788">
        <f t="shared" si="548"/>
        <v>-16730219</v>
      </c>
      <c r="D5788" t="b">
        <f t="shared" si="544"/>
        <v>0</v>
      </c>
      <c r="E5788">
        <f t="shared" si="545"/>
        <v>0</v>
      </c>
      <c r="F5788">
        <f t="shared" si="546"/>
        <v>-5785</v>
      </c>
      <c r="G5788">
        <f t="shared" si="547"/>
        <v>16730211.5</v>
      </c>
    </row>
    <row r="5789" spans="2:7" x14ac:dyDescent="0.25">
      <c r="B5789">
        <f t="shared" si="548"/>
        <v>36</v>
      </c>
      <c r="C5789">
        <f t="shared" si="548"/>
        <v>-16736004</v>
      </c>
      <c r="D5789" t="b">
        <f t="shared" si="544"/>
        <v>0</v>
      </c>
      <c r="E5789">
        <f t="shared" si="545"/>
        <v>0</v>
      </c>
      <c r="F5789">
        <f t="shared" si="546"/>
        <v>-5786</v>
      </c>
      <c r="G5789">
        <f t="shared" si="547"/>
        <v>16735996.5</v>
      </c>
    </row>
    <row r="5790" spans="2:7" x14ac:dyDescent="0.25">
      <c r="B5790">
        <f t="shared" si="548"/>
        <v>36</v>
      </c>
      <c r="C5790">
        <f t="shared" si="548"/>
        <v>-16741790</v>
      </c>
      <c r="D5790" t="b">
        <f t="shared" si="544"/>
        <v>0</v>
      </c>
      <c r="E5790">
        <f t="shared" si="545"/>
        <v>0</v>
      </c>
      <c r="F5790">
        <f t="shared" si="546"/>
        <v>-5787</v>
      </c>
      <c r="G5790">
        <f t="shared" si="547"/>
        <v>16741782.5</v>
      </c>
    </row>
    <row r="5791" spans="2:7" x14ac:dyDescent="0.25">
      <c r="B5791">
        <f t="shared" si="548"/>
        <v>36</v>
      </c>
      <c r="C5791">
        <f t="shared" si="548"/>
        <v>-16747577</v>
      </c>
      <c r="D5791" t="b">
        <f t="shared" si="544"/>
        <v>0</v>
      </c>
      <c r="E5791">
        <f t="shared" si="545"/>
        <v>0</v>
      </c>
      <c r="F5791">
        <f t="shared" si="546"/>
        <v>-5788</v>
      </c>
      <c r="G5791">
        <f t="shared" si="547"/>
        <v>16747569.5</v>
      </c>
    </row>
    <row r="5792" spans="2:7" x14ac:dyDescent="0.25">
      <c r="B5792">
        <f t="shared" si="548"/>
        <v>36</v>
      </c>
      <c r="C5792">
        <f t="shared" si="548"/>
        <v>-16753365</v>
      </c>
      <c r="D5792" t="b">
        <f t="shared" si="544"/>
        <v>0</v>
      </c>
      <c r="E5792">
        <f t="shared" si="545"/>
        <v>0</v>
      </c>
      <c r="F5792">
        <f t="shared" si="546"/>
        <v>-5789</v>
      </c>
      <c r="G5792">
        <f t="shared" si="547"/>
        <v>16753357.5</v>
      </c>
    </row>
    <row r="5793" spans="2:7" x14ac:dyDescent="0.25">
      <c r="B5793">
        <f t="shared" si="548"/>
        <v>36</v>
      </c>
      <c r="C5793">
        <f t="shared" si="548"/>
        <v>-16759154</v>
      </c>
      <c r="D5793" t="b">
        <f t="shared" si="544"/>
        <v>0</v>
      </c>
      <c r="E5793">
        <f t="shared" si="545"/>
        <v>0</v>
      </c>
      <c r="F5793">
        <f t="shared" si="546"/>
        <v>-5790</v>
      </c>
      <c r="G5793">
        <f t="shared" si="547"/>
        <v>16759146.5</v>
      </c>
    </row>
    <row r="5794" spans="2:7" x14ac:dyDescent="0.25">
      <c r="B5794">
        <f t="shared" si="548"/>
        <v>36</v>
      </c>
      <c r="C5794">
        <f t="shared" si="548"/>
        <v>-16764944</v>
      </c>
      <c r="D5794" t="b">
        <f t="shared" si="544"/>
        <v>0</v>
      </c>
      <c r="E5794">
        <f t="shared" si="545"/>
        <v>0</v>
      </c>
      <c r="F5794">
        <f t="shared" si="546"/>
        <v>-5791</v>
      </c>
      <c r="G5794">
        <f t="shared" si="547"/>
        <v>16764936.5</v>
      </c>
    </row>
    <row r="5795" spans="2:7" x14ac:dyDescent="0.25">
      <c r="B5795">
        <f t="shared" si="548"/>
        <v>36</v>
      </c>
      <c r="C5795">
        <f t="shared" si="548"/>
        <v>-16770735</v>
      </c>
      <c r="D5795" t="b">
        <f t="shared" si="544"/>
        <v>0</v>
      </c>
      <c r="E5795">
        <f t="shared" si="545"/>
        <v>0</v>
      </c>
      <c r="F5795">
        <f t="shared" si="546"/>
        <v>-5792</v>
      </c>
      <c r="G5795">
        <f t="shared" si="547"/>
        <v>16770727.5</v>
      </c>
    </row>
    <row r="5796" spans="2:7" x14ac:dyDescent="0.25">
      <c r="B5796">
        <f t="shared" si="548"/>
        <v>36</v>
      </c>
      <c r="C5796">
        <f t="shared" si="548"/>
        <v>-16776527</v>
      </c>
      <c r="D5796" t="b">
        <f t="shared" si="544"/>
        <v>0</v>
      </c>
      <c r="E5796">
        <f t="shared" si="545"/>
        <v>0</v>
      </c>
      <c r="F5796">
        <f t="shared" si="546"/>
        <v>-5793</v>
      </c>
      <c r="G5796">
        <f t="shared" si="547"/>
        <v>16776519.5</v>
      </c>
    </row>
    <row r="5797" spans="2:7" x14ac:dyDescent="0.25">
      <c r="B5797">
        <f t="shared" si="548"/>
        <v>36</v>
      </c>
      <c r="C5797">
        <f t="shared" si="548"/>
        <v>-16782320</v>
      </c>
      <c r="D5797" t="b">
        <f t="shared" si="544"/>
        <v>0</v>
      </c>
      <c r="E5797">
        <f t="shared" si="545"/>
        <v>0</v>
      </c>
      <c r="F5797">
        <f t="shared" si="546"/>
        <v>-5794</v>
      </c>
      <c r="G5797">
        <f t="shared" si="547"/>
        <v>16782312.5</v>
      </c>
    </row>
    <row r="5798" spans="2:7" x14ac:dyDescent="0.25">
      <c r="B5798">
        <f t="shared" si="548"/>
        <v>36</v>
      </c>
      <c r="C5798">
        <f t="shared" si="548"/>
        <v>-16788114</v>
      </c>
      <c r="D5798" t="b">
        <f t="shared" si="544"/>
        <v>0</v>
      </c>
      <c r="E5798">
        <f t="shared" si="545"/>
        <v>0</v>
      </c>
      <c r="F5798">
        <f t="shared" si="546"/>
        <v>-5795</v>
      </c>
      <c r="G5798">
        <f t="shared" si="547"/>
        <v>16788106.5</v>
      </c>
    </row>
    <row r="5799" spans="2:7" x14ac:dyDescent="0.25">
      <c r="B5799">
        <f t="shared" si="548"/>
        <v>36</v>
      </c>
      <c r="C5799">
        <f t="shared" si="548"/>
        <v>-16793909</v>
      </c>
      <c r="D5799" t="b">
        <f t="shared" si="544"/>
        <v>0</v>
      </c>
      <c r="E5799">
        <f t="shared" si="545"/>
        <v>0</v>
      </c>
      <c r="F5799">
        <f t="shared" si="546"/>
        <v>-5796</v>
      </c>
      <c r="G5799">
        <f t="shared" si="547"/>
        <v>16793901.5</v>
      </c>
    </row>
    <row r="5800" spans="2:7" x14ac:dyDescent="0.25">
      <c r="B5800">
        <f t="shared" si="548"/>
        <v>36</v>
      </c>
      <c r="C5800">
        <f t="shared" si="548"/>
        <v>-16799705</v>
      </c>
      <c r="D5800" t="b">
        <f t="shared" si="544"/>
        <v>0</v>
      </c>
      <c r="E5800">
        <f t="shared" si="545"/>
        <v>0</v>
      </c>
      <c r="F5800">
        <f t="shared" si="546"/>
        <v>-5797</v>
      </c>
      <c r="G5800">
        <f t="shared" si="547"/>
        <v>16799697.5</v>
      </c>
    </row>
    <row r="5801" spans="2:7" x14ac:dyDescent="0.25">
      <c r="B5801">
        <f t="shared" si="548"/>
        <v>36</v>
      </c>
      <c r="C5801">
        <f t="shared" si="548"/>
        <v>-16805502</v>
      </c>
      <c r="D5801" t="b">
        <f t="shared" si="544"/>
        <v>0</v>
      </c>
      <c r="E5801">
        <f t="shared" si="545"/>
        <v>0</v>
      </c>
      <c r="F5801">
        <f t="shared" si="546"/>
        <v>-5798</v>
      </c>
      <c r="G5801">
        <f t="shared" si="547"/>
        <v>16805494.5</v>
      </c>
    </row>
    <row r="5802" spans="2:7" x14ac:dyDescent="0.25">
      <c r="B5802">
        <f t="shared" si="548"/>
        <v>36</v>
      </c>
      <c r="C5802">
        <f t="shared" si="548"/>
        <v>-16811300</v>
      </c>
      <c r="D5802" t="b">
        <f t="shared" si="544"/>
        <v>0</v>
      </c>
      <c r="E5802">
        <f t="shared" si="545"/>
        <v>0</v>
      </c>
      <c r="F5802">
        <f t="shared" si="546"/>
        <v>-5799</v>
      </c>
      <c r="G5802">
        <f t="shared" si="547"/>
        <v>16811292.5</v>
      </c>
    </row>
    <row r="5803" spans="2:7" x14ac:dyDescent="0.25">
      <c r="B5803">
        <f t="shared" si="548"/>
        <v>36</v>
      </c>
      <c r="C5803">
        <f t="shared" si="548"/>
        <v>-16817099</v>
      </c>
      <c r="D5803" t="b">
        <f t="shared" si="544"/>
        <v>0</v>
      </c>
      <c r="E5803">
        <f t="shared" si="545"/>
        <v>0</v>
      </c>
      <c r="F5803">
        <f t="shared" si="546"/>
        <v>-5800</v>
      </c>
      <c r="G5803">
        <f t="shared" si="547"/>
        <v>16817091.5</v>
      </c>
    </row>
    <row r="5804" spans="2:7" x14ac:dyDescent="0.25">
      <c r="B5804">
        <f t="shared" si="548"/>
        <v>36</v>
      </c>
      <c r="C5804">
        <f t="shared" si="548"/>
        <v>-16822899</v>
      </c>
      <c r="D5804" t="b">
        <f t="shared" si="544"/>
        <v>0</v>
      </c>
      <c r="E5804">
        <f t="shared" si="545"/>
        <v>0</v>
      </c>
      <c r="F5804">
        <f t="shared" si="546"/>
        <v>-5801</v>
      </c>
      <c r="G5804">
        <f t="shared" si="547"/>
        <v>16822891.5</v>
      </c>
    </row>
    <row r="5805" spans="2:7" x14ac:dyDescent="0.25">
      <c r="B5805">
        <f t="shared" si="548"/>
        <v>36</v>
      </c>
      <c r="C5805">
        <f t="shared" si="548"/>
        <v>-16828700</v>
      </c>
      <c r="D5805" t="b">
        <f t="shared" si="544"/>
        <v>0</v>
      </c>
      <c r="E5805">
        <f t="shared" si="545"/>
        <v>0</v>
      </c>
      <c r="F5805">
        <f t="shared" si="546"/>
        <v>-5802</v>
      </c>
      <c r="G5805">
        <f t="shared" si="547"/>
        <v>16828692.5</v>
      </c>
    </row>
    <row r="5806" spans="2:7" x14ac:dyDescent="0.25">
      <c r="B5806">
        <f t="shared" si="548"/>
        <v>36</v>
      </c>
      <c r="C5806">
        <f t="shared" si="548"/>
        <v>-16834502</v>
      </c>
      <c r="D5806" t="b">
        <f t="shared" si="544"/>
        <v>0</v>
      </c>
      <c r="E5806">
        <f t="shared" si="545"/>
        <v>0</v>
      </c>
      <c r="F5806">
        <f t="shared" si="546"/>
        <v>-5803</v>
      </c>
      <c r="G5806">
        <f t="shared" si="547"/>
        <v>16834494.5</v>
      </c>
    </row>
    <row r="5807" spans="2:7" x14ac:dyDescent="0.25">
      <c r="B5807">
        <f t="shared" si="548"/>
        <v>36</v>
      </c>
      <c r="C5807">
        <f t="shared" si="548"/>
        <v>-16840305</v>
      </c>
      <c r="D5807" t="b">
        <f t="shared" si="544"/>
        <v>0</v>
      </c>
      <c r="E5807">
        <f t="shared" si="545"/>
        <v>0</v>
      </c>
      <c r="F5807">
        <f t="shared" si="546"/>
        <v>-5804</v>
      </c>
      <c r="G5807">
        <f t="shared" si="547"/>
        <v>16840297.5</v>
      </c>
    </row>
    <row r="5808" spans="2:7" x14ac:dyDescent="0.25">
      <c r="B5808">
        <f t="shared" si="548"/>
        <v>36</v>
      </c>
      <c r="C5808">
        <f t="shared" si="548"/>
        <v>-16846109</v>
      </c>
      <c r="D5808" t="b">
        <f t="shared" si="544"/>
        <v>0</v>
      </c>
      <c r="E5808">
        <f t="shared" si="545"/>
        <v>0</v>
      </c>
      <c r="F5808">
        <f t="shared" si="546"/>
        <v>-5805</v>
      </c>
      <c r="G5808">
        <f t="shared" si="547"/>
        <v>16846101.5</v>
      </c>
    </row>
    <row r="5809" spans="2:7" x14ac:dyDescent="0.25">
      <c r="B5809">
        <f t="shared" si="548"/>
        <v>36</v>
      </c>
      <c r="C5809">
        <f t="shared" si="548"/>
        <v>-16851914</v>
      </c>
      <c r="D5809" t="b">
        <f t="shared" si="544"/>
        <v>0</v>
      </c>
      <c r="E5809">
        <f t="shared" si="545"/>
        <v>0</v>
      </c>
      <c r="F5809">
        <f t="shared" si="546"/>
        <v>-5806</v>
      </c>
      <c r="G5809">
        <f t="shared" si="547"/>
        <v>16851906.5</v>
      </c>
    </row>
    <row r="5810" spans="2:7" x14ac:dyDescent="0.25">
      <c r="B5810">
        <f t="shared" si="548"/>
        <v>36</v>
      </c>
      <c r="C5810">
        <f t="shared" si="548"/>
        <v>-16857720</v>
      </c>
      <c r="D5810" t="b">
        <f t="shared" si="544"/>
        <v>0</v>
      </c>
      <c r="E5810">
        <f t="shared" si="545"/>
        <v>0</v>
      </c>
      <c r="F5810">
        <f t="shared" si="546"/>
        <v>-5807</v>
      </c>
      <c r="G5810">
        <f t="shared" si="547"/>
        <v>16857712.5</v>
      </c>
    </row>
    <row r="5811" spans="2:7" x14ac:dyDescent="0.25">
      <c r="B5811">
        <f t="shared" si="548"/>
        <v>36</v>
      </c>
      <c r="C5811">
        <f t="shared" si="548"/>
        <v>-16863527</v>
      </c>
      <c r="D5811" t="b">
        <f t="shared" si="544"/>
        <v>0</v>
      </c>
      <c r="E5811">
        <f t="shared" si="545"/>
        <v>0</v>
      </c>
      <c r="F5811">
        <f t="shared" si="546"/>
        <v>-5808</v>
      </c>
      <c r="G5811">
        <f t="shared" si="547"/>
        <v>16863519.5</v>
      </c>
    </row>
    <row r="5812" spans="2:7" x14ac:dyDescent="0.25">
      <c r="B5812">
        <f t="shared" si="548"/>
        <v>36</v>
      </c>
      <c r="C5812">
        <f t="shared" si="548"/>
        <v>-16869335</v>
      </c>
      <c r="D5812" t="b">
        <f t="shared" si="544"/>
        <v>0</v>
      </c>
      <c r="E5812">
        <f t="shared" si="545"/>
        <v>0</v>
      </c>
      <c r="F5812">
        <f t="shared" si="546"/>
        <v>-5809</v>
      </c>
      <c r="G5812">
        <f t="shared" si="547"/>
        <v>16869327.5</v>
      </c>
    </row>
    <row r="5813" spans="2:7" x14ac:dyDescent="0.25">
      <c r="B5813">
        <f t="shared" si="548"/>
        <v>36</v>
      </c>
      <c r="C5813">
        <f t="shared" si="548"/>
        <v>-16875144</v>
      </c>
      <c r="D5813" t="b">
        <f t="shared" si="544"/>
        <v>0</v>
      </c>
      <c r="E5813">
        <f t="shared" si="545"/>
        <v>0</v>
      </c>
      <c r="F5813">
        <f t="shared" si="546"/>
        <v>-5810</v>
      </c>
      <c r="G5813">
        <f t="shared" si="547"/>
        <v>16875136.5</v>
      </c>
    </row>
    <row r="5814" spans="2:7" x14ac:dyDescent="0.25">
      <c r="B5814">
        <f t="shared" si="548"/>
        <v>36</v>
      </c>
      <c r="C5814">
        <f t="shared" si="548"/>
        <v>-16880954</v>
      </c>
      <c r="D5814" t="b">
        <f t="shared" si="544"/>
        <v>0</v>
      </c>
      <c r="E5814">
        <f t="shared" si="545"/>
        <v>0</v>
      </c>
      <c r="F5814">
        <f t="shared" si="546"/>
        <v>-5811</v>
      </c>
      <c r="G5814">
        <f t="shared" si="547"/>
        <v>16880946.5</v>
      </c>
    </row>
    <row r="5815" spans="2:7" x14ac:dyDescent="0.25">
      <c r="B5815">
        <f t="shared" si="548"/>
        <v>36</v>
      </c>
      <c r="C5815">
        <f t="shared" si="548"/>
        <v>-16886765</v>
      </c>
      <c r="D5815" t="b">
        <f t="shared" si="544"/>
        <v>0</v>
      </c>
      <c r="E5815">
        <f t="shared" si="545"/>
        <v>0</v>
      </c>
      <c r="F5815">
        <f t="shared" si="546"/>
        <v>-5812</v>
      </c>
      <c r="G5815">
        <f t="shared" si="547"/>
        <v>16886757.5</v>
      </c>
    </row>
    <row r="5816" spans="2:7" x14ac:dyDescent="0.25">
      <c r="B5816">
        <f t="shared" si="548"/>
        <v>36</v>
      </c>
      <c r="C5816">
        <f t="shared" si="548"/>
        <v>-16892577</v>
      </c>
      <c r="D5816" t="b">
        <f t="shared" si="544"/>
        <v>0</v>
      </c>
      <c r="E5816">
        <f t="shared" si="545"/>
        <v>0</v>
      </c>
      <c r="F5816">
        <f t="shared" si="546"/>
        <v>-5813</v>
      </c>
      <c r="G5816">
        <f t="shared" si="547"/>
        <v>16892569.5</v>
      </c>
    </row>
    <row r="5817" spans="2:7" x14ac:dyDescent="0.25">
      <c r="B5817">
        <f t="shared" si="548"/>
        <v>36</v>
      </c>
      <c r="C5817">
        <f t="shared" si="548"/>
        <v>-16898390</v>
      </c>
      <c r="D5817" t="b">
        <f t="shared" si="544"/>
        <v>0</v>
      </c>
      <c r="E5817">
        <f t="shared" si="545"/>
        <v>0</v>
      </c>
      <c r="F5817">
        <f t="shared" si="546"/>
        <v>-5814</v>
      </c>
      <c r="G5817">
        <f t="shared" si="547"/>
        <v>16898382.5</v>
      </c>
    </row>
    <row r="5818" spans="2:7" x14ac:dyDescent="0.25">
      <c r="B5818">
        <f t="shared" si="548"/>
        <v>36</v>
      </c>
      <c r="C5818">
        <f t="shared" si="548"/>
        <v>-16904204</v>
      </c>
      <c r="D5818" t="b">
        <f t="shared" si="544"/>
        <v>0</v>
      </c>
      <c r="E5818">
        <f t="shared" si="545"/>
        <v>0</v>
      </c>
      <c r="F5818">
        <f t="shared" si="546"/>
        <v>-5815</v>
      </c>
      <c r="G5818">
        <f t="shared" si="547"/>
        <v>16904196.5</v>
      </c>
    </row>
    <row r="5819" spans="2:7" x14ac:dyDescent="0.25">
      <c r="B5819">
        <f t="shared" si="548"/>
        <v>36</v>
      </c>
      <c r="C5819">
        <f t="shared" si="548"/>
        <v>-16910019</v>
      </c>
      <c r="D5819" t="b">
        <f t="shared" si="544"/>
        <v>0</v>
      </c>
      <c r="E5819">
        <f t="shared" si="545"/>
        <v>0</v>
      </c>
      <c r="F5819">
        <f t="shared" si="546"/>
        <v>-5816</v>
      </c>
      <c r="G5819">
        <f t="shared" si="547"/>
        <v>16910011.5</v>
      </c>
    </row>
    <row r="5820" spans="2:7" x14ac:dyDescent="0.25">
      <c r="B5820">
        <f t="shared" si="548"/>
        <v>36</v>
      </c>
      <c r="C5820">
        <f t="shared" si="548"/>
        <v>-16915835</v>
      </c>
      <c r="D5820" t="b">
        <f t="shared" si="544"/>
        <v>0</v>
      </c>
      <c r="E5820">
        <f t="shared" si="545"/>
        <v>0</v>
      </c>
      <c r="F5820">
        <f t="shared" si="546"/>
        <v>-5817</v>
      </c>
      <c r="G5820">
        <f t="shared" si="547"/>
        <v>16915827.5</v>
      </c>
    </row>
    <row r="5821" spans="2:7" x14ac:dyDescent="0.25">
      <c r="B5821">
        <f t="shared" si="548"/>
        <v>36</v>
      </c>
      <c r="C5821">
        <f t="shared" si="548"/>
        <v>-16921652</v>
      </c>
      <c r="D5821" t="b">
        <f t="shared" si="544"/>
        <v>0</v>
      </c>
      <c r="E5821">
        <f t="shared" si="545"/>
        <v>0</v>
      </c>
      <c r="F5821">
        <f t="shared" si="546"/>
        <v>-5818</v>
      </c>
      <c r="G5821">
        <f t="shared" si="547"/>
        <v>16921644.5</v>
      </c>
    </row>
    <row r="5822" spans="2:7" x14ac:dyDescent="0.25">
      <c r="B5822">
        <f t="shared" si="548"/>
        <v>36</v>
      </c>
      <c r="C5822">
        <f t="shared" si="548"/>
        <v>-16927470</v>
      </c>
      <c r="D5822" t="b">
        <f t="shared" si="544"/>
        <v>0</v>
      </c>
      <c r="E5822">
        <f t="shared" si="545"/>
        <v>0</v>
      </c>
      <c r="F5822">
        <f t="shared" si="546"/>
        <v>-5819</v>
      </c>
      <c r="G5822">
        <f t="shared" si="547"/>
        <v>16927462.5</v>
      </c>
    </row>
    <row r="5823" spans="2:7" x14ac:dyDescent="0.25">
      <c r="B5823">
        <f t="shared" si="548"/>
        <v>36</v>
      </c>
      <c r="C5823">
        <f t="shared" si="548"/>
        <v>-16933289</v>
      </c>
      <c r="D5823" t="b">
        <f t="shared" si="544"/>
        <v>0</v>
      </c>
      <c r="E5823">
        <f t="shared" si="545"/>
        <v>0</v>
      </c>
      <c r="F5823">
        <f t="shared" si="546"/>
        <v>-5820</v>
      </c>
      <c r="G5823">
        <f t="shared" si="547"/>
        <v>16933281.5</v>
      </c>
    </row>
    <row r="5824" spans="2:7" x14ac:dyDescent="0.25">
      <c r="B5824">
        <f t="shared" si="548"/>
        <v>36</v>
      </c>
      <c r="C5824">
        <f t="shared" si="548"/>
        <v>-16939109</v>
      </c>
      <c r="D5824" t="b">
        <f t="shared" si="544"/>
        <v>0</v>
      </c>
      <c r="E5824">
        <f t="shared" si="545"/>
        <v>0</v>
      </c>
      <c r="F5824">
        <f t="shared" si="546"/>
        <v>-5821</v>
      </c>
      <c r="G5824">
        <f t="shared" si="547"/>
        <v>16939101.5</v>
      </c>
    </row>
    <row r="5825" spans="2:7" x14ac:dyDescent="0.25">
      <c r="B5825">
        <f t="shared" si="548"/>
        <v>36</v>
      </c>
      <c r="C5825">
        <f t="shared" si="548"/>
        <v>-16944930</v>
      </c>
      <c r="D5825" t="b">
        <f t="shared" si="544"/>
        <v>0</v>
      </c>
      <c r="E5825">
        <f t="shared" si="545"/>
        <v>0</v>
      </c>
      <c r="F5825">
        <f t="shared" si="546"/>
        <v>-5822</v>
      </c>
      <c r="G5825">
        <f t="shared" si="547"/>
        <v>16944922.5</v>
      </c>
    </row>
    <row r="5826" spans="2:7" x14ac:dyDescent="0.25">
      <c r="B5826">
        <f t="shared" si="548"/>
        <v>36</v>
      </c>
      <c r="C5826">
        <f t="shared" si="548"/>
        <v>-16950752</v>
      </c>
      <c r="D5826" t="b">
        <f t="shared" si="544"/>
        <v>0</v>
      </c>
      <c r="E5826">
        <f t="shared" si="545"/>
        <v>0</v>
      </c>
      <c r="F5826">
        <f t="shared" si="546"/>
        <v>-5823</v>
      </c>
      <c r="G5826">
        <f t="shared" si="547"/>
        <v>16950744.5</v>
      </c>
    </row>
    <row r="5827" spans="2:7" x14ac:dyDescent="0.25">
      <c r="B5827">
        <f t="shared" si="548"/>
        <v>36</v>
      </c>
      <c r="C5827">
        <f t="shared" si="548"/>
        <v>-16956575</v>
      </c>
      <c r="D5827" t="b">
        <f t="shared" si="544"/>
        <v>0</v>
      </c>
      <c r="E5827">
        <f t="shared" si="545"/>
        <v>0</v>
      </c>
      <c r="F5827">
        <f t="shared" si="546"/>
        <v>-5824</v>
      </c>
      <c r="G5827">
        <f t="shared" si="547"/>
        <v>16956567.5</v>
      </c>
    </row>
    <row r="5828" spans="2:7" x14ac:dyDescent="0.25">
      <c r="B5828">
        <f t="shared" si="548"/>
        <v>36</v>
      </c>
      <c r="C5828">
        <f t="shared" si="548"/>
        <v>-16962399</v>
      </c>
      <c r="D5828" t="b">
        <f t="shared" si="544"/>
        <v>0</v>
      </c>
      <c r="E5828">
        <f t="shared" si="545"/>
        <v>0</v>
      </c>
      <c r="F5828">
        <f t="shared" si="546"/>
        <v>-5825</v>
      </c>
      <c r="G5828">
        <f t="shared" si="547"/>
        <v>16962391.5</v>
      </c>
    </row>
    <row r="5829" spans="2:7" x14ac:dyDescent="0.25">
      <c r="B5829">
        <f t="shared" si="548"/>
        <v>36</v>
      </c>
      <c r="C5829">
        <f t="shared" si="548"/>
        <v>-16968224</v>
      </c>
      <c r="D5829" t="b">
        <f t="shared" ref="D5829:D5892" si="549">AND(B5829&gt;=$B$1,B5829&lt;=$C$1,C5829&gt;=$B$2,C5829&lt;=$C$2)</f>
        <v>0</v>
      </c>
      <c r="E5829">
        <f t="shared" ref="E5829:E5892" si="550">MAX(E5828-1,0)</f>
        <v>0</v>
      </c>
      <c r="F5829">
        <f t="shared" ref="F5829:F5892" si="551">F5828-1</f>
        <v>-5826</v>
      </c>
      <c r="G5829">
        <f t="shared" si="547"/>
        <v>16968216.5</v>
      </c>
    </row>
    <row r="5830" spans="2:7" x14ac:dyDescent="0.25">
      <c r="B5830">
        <f t="shared" si="548"/>
        <v>36</v>
      </c>
      <c r="C5830">
        <f t="shared" si="548"/>
        <v>-16974050</v>
      </c>
      <c r="D5830" t="b">
        <f t="shared" si="549"/>
        <v>0</v>
      </c>
      <c r="E5830">
        <f t="shared" si="550"/>
        <v>0</v>
      </c>
      <c r="F5830">
        <f t="shared" si="551"/>
        <v>-5827</v>
      </c>
      <c r="G5830">
        <f t="shared" ref="G5830:G5893" si="552">ABS(C5830-$E$2)</f>
        <v>16974042.5</v>
      </c>
    </row>
    <row r="5831" spans="2:7" x14ac:dyDescent="0.25">
      <c r="B5831">
        <f t="shared" si="548"/>
        <v>36</v>
      </c>
      <c r="C5831">
        <f t="shared" si="548"/>
        <v>-16979877</v>
      </c>
      <c r="D5831" t="b">
        <f t="shared" si="549"/>
        <v>0</v>
      </c>
      <c r="E5831">
        <f t="shared" si="550"/>
        <v>0</v>
      </c>
      <c r="F5831">
        <f t="shared" si="551"/>
        <v>-5828</v>
      </c>
      <c r="G5831">
        <f t="shared" si="552"/>
        <v>16979869.5</v>
      </c>
    </row>
    <row r="5832" spans="2:7" x14ac:dyDescent="0.25">
      <c r="B5832">
        <f t="shared" si="548"/>
        <v>36</v>
      </c>
      <c r="C5832">
        <f t="shared" si="548"/>
        <v>-16985705</v>
      </c>
      <c r="D5832" t="b">
        <f t="shared" si="549"/>
        <v>0</v>
      </c>
      <c r="E5832">
        <f t="shared" si="550"/>
        <v>0</v>
      </c>
      <c r="F5832">
        <f t="shared" si="551"/>
        <v>-5829</v>
      </c>
      <c r="G5832">
        <f t="shared" si="552"/>
        <v>16985697.5</v>
      </c>
    </row>
    <row r="5833" spans="2:7" x14ac:dyDescent="0.25">
      <c r="B5833">
        <f t="shared" si="548"/>
        <v>36</v>
      </c>
      <c r="C5833">
        <f t="shared" si="548"/>
        <v>-16991534</v>
      </c>
      <c r="D5833" t="b">
        <f t="shared" si="549"/>
        <v>0</v>
      </c>
      <c r="E5833">
        <f t="shared" si="550"/>
        <v>0</v>
      </c>
      <c r="F5833">
        <f t="shared" si="551"/>
        <v>-5830</v>
      </c>
      <c r="G5833">
        <f t="shared" si="552"/>
        <v>16991526.5</v>
      </c>
    </row>
    <row r="5834" spans="2:7" x14ac:dyDescent="0.25">
      <c r="B5834">
        <f t="shared" si="548"/>
        <v>36</v>
      </c>
      <c r="C5834">
        <f t="shared" si="548"/>
        <v>-16997364</v>
      </c>
      <c r="D5834" t="b">
        <f t="shared" si="549"/>
        <v>0</v>
      </c>
      <c r="E5834">
        <f t="shared" si="550"/>
        <v>0</v>
      </c>
      <c r="F5834">
        <f t="shared" si="551"/>
        <v>-5831</v>
      </c>
      <c r="G5834">
        <f t="shared" si="552"/>
        <v>16997356.5</v>
      </c>
    </row>
    <row r="5835" spans="2:7" x14ac:dyDescent="0.25">
      <c r="B5835">
        <f t="shared" si="548"/>
        <v>36</v>
      </c>
      <c r="C5835">
        <f t="shared" si="548"/>
        <v>-17003195</v>
      </c>
      <c r="D5835" t="b">
        <f t="shared" si="549"/>
        <v>0</v>
      </c>
      <c r="E5835">
        <f t="shared" si="550"/>
        <v>0</v>
      </c>
      <c r="F5835">
        <f t="shared" si="551"/>
        <v>-5832</v>
      </c>
      <c r="G5835">
        <f t="shared" si="552"/>
        <v>17003187.5</v>
      </c>
    </row>
    <row r="5836" spans="2:7" x14ac:dyDescent="0.25">
      <c r="B5836">
        <f t="shared" si="548"/>
        <v>36</v>
      </c>
      <c r="C5836">
        <f t="shared" si="548"/>
        <v>-17009027</v>
      </c>
      <c r="D5836" t="b">
        <f t="shared" si="549"/>
        <v>0</v>
      </c>
      <c r="E5836">
        <f t="shared" si="550"/>
        <v>0</v>
      </c>
      <c r="F5836">
        <f t="shared" si="551"/>
        <v>-5833</v>
      </c>
      <c r="G5836">
        <f t="shared" si="552"/>
        <v>17009019.5</v>
      </c>
    </row>
    <row r="5837" spans="2:7" x14ac:dyDescent="0.25">
      <c r="B5837">
        <f t="shared" si="548"/>
        <v>36</v>
      </c>
      <c r="C5837">
        <f t="shared" si="548"/>
        <v>-17014860</v>
      </c>
      <c r="D5837" t="b">
        <f t="shared" si="549"/>
        <v>0</v>
      </c>
      <c r="E5837">
        <f t="shared" si="550"/>
        <v>0</v>
      </c>
      <c r="F5837">
        <f t="shared" si="551"/>
        <v>-5834</v>
      </c>
      <c r="G5837">
        <f t="shared" si="552"/>
        <v>17014852.5</v>
      </c>
    </row>
    <row r="5838" spans="2:7" x14ac:dyDescent="0.25">
      <c r="B5838">
        <f t="shared" si="548"/>
        <v>36</v>
      </c>
      <c r="C5838">
        <f t="shared" si="548"/>
        <v>-17020694</v>
      </c>
      <c r="D5838" t="b">
        <f t="shared" si="549"/>
        <v>0</v>
      </c>
      <c r="E5838">
        <f t="shared" si="550"/>
        <v>0</v>
      </c>
      <c r="F5838">
        <f t="shared" si="551"/>
        <v>-5835</v>
      </c>
      <c r="G5838">
        <f t="shared" si="552"/>
        <v>17020686.5</v>
      </c>
    </row>
    <row r="5839" spans="2:7" x14ac:dyDescent="0.25">
      <c r="B5839">
        <f t="shared" si="548"/>
        <v>36</v>
      </c>
      <c r="C5839">
        <f t="shared" si="548"/>
        <v>-17026529</v>
      </c>
      <c r="D5839" t="b">
        <f t="shared" si="549"/>
        <v>0</v>
      </c>
      <c r="E5839">
        <f t="shared" si="550"/>
        <v>0</v>
      </c>
      <c r="F5839">
        <f t="shared" si="551"/>
        <v>-5836</v>
      </c>
      <c r="G5839">
        <f t="shared" si="552"/>
        <v>17026521.5</v>
      </c>
    </row>
    <row r="5840" spans="2:7" x14ac:dyDescent="0.25">
      <c r="B5840">
        <f t="shared" si="548"/>
        <v>36</v>
      </c>
      <c r="C5840">
        <f t="shared" si="548"/>
        <v>-17032365</v>
      </c>
      <c r="D5840" t="b">
        <f t="shared" si="549"/>
        <v>0</v>
      </c>
      <c r="E5840">
        <f t="shared" si="550"/>
        <v>0</v>
      </c>
      <c r="F5840">
        <f t="shared" si="551"/>
        <v>-5837</v>
      </c>
      <c r="G5840">
        <f t="shared" si="552"/>
        <v>17032357.5</v>
      </c>
    </row>
    <row r="5841" spans="2:7" x14ac:dyDescent="0.25">
      <c r="B5841">
        <f t="shared" si="548"/>
        <v>36</v>
      </c>
      <c r="C5841">
        <f t="shared" si="548"/>
        <v>-17038202</v>
      </c>
      <c r="D5841" t="b">
        <f t="shared" si="549"/>
        <v>0</v>
      </c>
      <c r="E5841">
        <f t="shared" si="550"/>
        <v>0</v>
      </c>
      <c r="F5841">
        <f t="shared" si="551"/>
        <v>-5838</v>
      </c>
      <c r="G5841">
        <f t="shared" si="552"/>
        <v>17038194.5</v>
      </c>
    </row>
    <row r="5842" spans="2:7" x14ac:dyDescent="0.25">
      <c r="B5842">
        <f t="shared" si="548"/>
        <v>36</v>
      </c>
      <c r="C5842">
        <f t="shared" si="548"/>
        <v>-17044040</v>
      </c>
      <c r="D5842" t="b">
        <f t="shared" si="549"/>
        <v>0</v>
      </c>
      <c r="E5842">
        <f t="shared" si="550"/>
        <v>0</v>
      </c>
      <c r="F5842">
        <f t="shared" si="551"/>
        <v>-5839</v>
      </c>
      <c r="G5842">
        <f t="shared" si="552"/>
        <v>17044032.5</v>
      </c>
    </row>
    <row r="5843" spans="2:7" x14ac:dyDescent="0.25">
      <c r="B5843">
        <f t="shared" si="548"/>
        <v>36</v>
      </c>
      <c r="C5843">
        <f t="shared" si="548"/>
        <v>-17049879</v>
      </c>
      <c r="D5843" t="b">
        <f t="shared" si="549"/>
        <v>0</v>
      </c>
      <c r="E5843">
        <f t="shared" si="550"/>
        <v>0</v>
      </c>
      <c r="F5843">
        <f t="shared" si="551"/>
        <v>-5840</v>
      </c>
      <c r="G5843">
        <f t="shared" si="552"/>
        <v>17049871.5</v>
      </c>
    </row>
    <row r="5844" spans="2:7" x14ac:dyDescent="0.25">
      <c r="B5844">
        <f t="shared" si="548"/>
        <v>36</v>
      </c>
      <c r="C5844">
        <f t="shared" si="548"/>
        <v>-17055719</v>
      </c>
      <c r="D5844" t="b">
        <f t="shared" si="549"/>
        <v>0</v>
      </c>
      <c r="E5844">
        <f t="shared" si="550"/>
        <v>0</v>
      </c>
      <c r="F5844">
        <f t="shared" si="551"/>
        <v>-5841</v>
      </c>
      <c r="G5844">
        <f t="shared" si="552"/>
        <v>17055711.5</v>
      </c>
    </row>
    <row r="5845" spans="2:7" x14ac:dyDescent="0.25">
      <c r="B5845">
        <f t="shared" si="548"/>
        <v>36</v>
      </c>
      <c r="C5845">
        <f t="shared" si="548"/>
        <v>-17061560</v>
      </c>
      <c r="D5845" t="b">
        <f t="shared" si="549"/>
        <v>0</v>
      </c>
      <c r="E5845">
        <f t="shared" si="550"/>
        <v>0</v>
      </c>
      <c r="F5845">
        <f t="shared" si="551"/>
        <v>-5842</v>
      </c>
      <c r="G5845">
        <f t="shared" si="552"/>
        <v>17061552.5</v>
      </c>
    </row>
    <row r="5846" spans="2:7" x14ac:dyDescent="0.25">
      <c r="B5846">
        <f t="shared" si="548"/>
        <v>36</v>
      </c>
      <c r="C5846">
        <f t="shared" si="548"/>
        <v>-17067402</v>
      </c>
      <c r="D5846" t="b">
        <f t="shared" si="549"/>
        <v>0</v>
      </c>
      <c r="E5846">
        <f t="shared" si="550"/>
        <v>0</v>
      </c>
      <c r="F5846">
        <f t="shared" si="551"/>
        <v>-5843</v>
      </c>
      <c r="G5846">
        <f t="shared" si="552"/>
        <v>17067394.5</v>
      </c>
    </row>
    <row r="5847" spans="2:7" x14ac:dyDescent="0.25">
      <c r="B5847">
        <f t="shared" ref="B5847:C5910" si="553">B5846+E5846</f>
        <v>36</v>
      </c>
      <c r="C5847">
        <f t="shared" si="553"/>
        <v>-17073245</v>
      </c>
      <c r="D5847" t="b">
        <f t="shared" si="549"/>
        <v>0</v>
      </c>
      <c r="E5847">
        <f t="shared" si="550"/>
        <v>0</v>
      </c>
      <c r="F5847">
        <f t="shared" si="551"/>
        <v>-5844</v>
      </c>
      <c r="G5847">
        <f t="shared" si="552"/>
        <v>17073237.5</v>
      </c>
    </row>
    <row r="5848" spans="2:7" x14ac:dyDescent="0.25">
      <c r="B5848">
        <f t="shared" si="553"/>
        <v>36</v>
      </c>
      <c r="C5848">
        <f t="shared" si="553"/>
        <v>-17079089</v>
      </c>
      <c r="D5848" t="b">
        <f t="shared" si="549"/>
        <v>0</v>
      </c>
      <c r="E5848">
        <f t="shared" si="550"/>
        <v>0</v>
      </c>
      <c r="F5848">
        <f t="shared" si="551"/>
        <v>-5845</v>
      </c>
      <c r="G5848">
        <f t="shared" si="552"/>
        <v>17079081.5</v>
      </c>
    </row>
    <row r="5849" spans="2:7" x14ac:dyDescent="0.25">
      <c r="B5849">
        <f t="shared" si="553"/>
        <v>36</v>
      </c>
      <c r="C5849">
        <f t="shared" si="553"/>
        <v>-17084934</v>
      </c>
      <c r="D5849" t="b">
        <f t="shared" si="549"/>
        <v>0</v>
      </c>
      <c r="E5849">
        <f t="shared" si="550"/>
        <v>0</v>
      </c>
      <c r="F5849">
        <f t="shared" si="551"/>
        <v>-5846</v>
      </c>
      <c r="G5849">
        <f t="shared" si="552"/>
        <v>17084926.5</v>
      </c>
    </row>
    <row r="5850" spans="2:7" x14ac:dyDescent="0.25">
      <c r="B5850">
        <f t="shared" si="553"/>
        <v>36</v>
      </c>
      <c r="C5850">
        <f t="shared" si="553"/>
        <v>-17090780</v>
      </c>
      <c r="D5850" t="b">
        <f t="shared" si="549"/>
        <v>0</v>
      </c>
      <c r="E5850">
        <f t="shared" si="550"/>
        <v>0</v>
      </c>
      <c r="F5850">
        <f t="shared" si="551"/>
        <v>-5847</v>
      </c>
      <c r="G5850">
        <f t="shared" si="552"/>
        <v>17090772.5</v>
      </c>
    </row>
    <row r="5851" spans="2:7" x14ac:dyDescent="0.25">
      <c r="B5851">
        <f t="shared" si="553"/>
        <v>36</v>
      </c>
      <c r="C5851">
        <f t="shared" si="553"/>
        <v>-17096627</v>
      </c>
      <c r="D5851" t="b">
        <f t="shared" si="549"/>
        <v>0</v>
      </c>
      <c r="E5851">
        <f t="shared" si="550"/>
        <v>0</v>
      </c>
      <c r="F5851">
        <f t="shared" si="551"/>
        <v>-5848</v>
      </c>
      <c r="G5851">
        <f t="shared" si="552"/>
        <v>17096619.5</v>
      </c>
    </row>
    <row r="5852" spans="2:7" x14ac:dyDescent="0.25">
      <c r="B5852">
        <f t="shared" si="553"/>
        <v>36</v>
      </c>
      <c r="C5852">
        <f t="shared" si="553"/>
        <v>-17102475</v>
      </c>
      <c r="D5852" t="b">
        <f t="shared" si="549"/>
        <v>0</v>
      </c>
      <c r="E5852">
        <f t="shared" si="550"/>
        <v>0</v>
      </c>
      <c r="F5852">
        <f t="shared" si="551"/>
        <v>-5849</v>
      </c>
      <c r="G5852">
        <f t="shared" si="552"/>
        <v>17102467.5</v>
      </c>
    </row>
    <row r="5853" spans="2:7" x14ac:dyDescent="0.25">
      <c r="B5853">
        <f t="shared" si="553"/>
        <v>36</v>
      </c>
      <c r="C5853">
        <f t="shared" si="553"/>
        <v>-17108324</v>
      </c>
      <c r="D5853" t="b">
        <f t="shared" si="549"/>
        <v>0</v>
      </c>
      <c r="E5853">
        <f t="shared" si="550"/>
        <v>0</v>
      </c>
      <c r="F5853">
        <f t="shared" si="551"/>
        <v>-5850</v>
      </c>
      <c r="G5853">
        <f t="shared" si="552"/>
        <v>17108316.5</v>
      </c>
    </row>
    <row r="5854" spans="2:7" x14ac:dyDescent="0.25">
      <c r="B5854">
        <f t="shared" si="553"/>
        <v>36</v>
      </c>
      <c r="C5854">
        <f t="shared" si="553"/>
        <v>-17114174</v>
      </c>
      <c r="D5854" t="b">
        <f t="shared" si="549"/>
        <v>0</v>
      </c>
      <c r="E5854">
        <f t="shared" si="550"/>
        <v>0</v>
      </c>
      <c r="F5854">
        <f t="shared" si="551"/>
        <v>-5851</v>
      </c>
      <c r="G5854">
        <f t="shared" si="552"/>
        <v>17114166.5</v>
      </c>
    </row>
    <row r="5855" spans="2:7" x14ac:dyDescent="0.25">
      <c r="B5855">
        <f t="shared" si="553"/>
        <v>36</v>
      </c>
      <c r="C5855">
        <f t="shared" si="553"/>
        <v>-17120025</v>
      </c>
      <c r="D5855" t="b">
        <f t="shared" si="549"/>
        <v>0</v>
      </c>
      <c r="E5855">
        <f t="shared" si="550"/>
        <v>0</v>
      </c>
      <c r="F5855">
        <f t="shared" si="551"/>
        <v>-5852</v>
      </c>
      <c r="G5855">
        <f t="shared" si="552"/>
        <v>17120017.5</v>
      </c>
    </row>
    <row r="5856" spans="2:7" x14ac:dyDescent="0.25">
      <c r="B5856">
        <f t="shared" si="553"/>
        <v>36</v>
      </c>
      <c r="C5856">
        <f t="shared" si="553"/>
        <v>-17125877</v>
      </c>
      <c r="D5856" t="b">
        <f t="shared" si="549"/>
        <v>0</v>
      </c>
      <c r="E5856">
        <f t="shared" si="550"/>
        <v>0</v>
      </c>
      <c r="F5856">
        <f t="shared" si="551"/>
        <v>-5853</v>
      </c>
      <c r="G5856">
        <f t="shared" si="552"/>
        <v>17125869.5</v>
      </c>
    </row>
    <row r="5857" spans="2:7" x14ac:dyDescent="0.25">
      <c r="B5857">
        <f t="shared" si="553"/>
        <v>36</v>
      </c>
      <c r="C5857">
        <f t="shared" si="553"/>
        <v>-17131730</v>
      </c>
      <c r="D5857" t="b">
        <f t="shared" si="549"/>
        <v>0</v>
      </c>
      <c r="E5857">
        <f t="shared" si="550"/>
        <v>0</v>
      </c>
      <c r="F5857">
        <f t="shared" si="551"/>
        <v>-5854</v>
      </c>
      <c r="G5857">
        <f t="shared" si="552"/>
        <v>17131722.5</v>
      </c>
    </row>
    <row r="5858" spans="2:7" x14ac:dyDescent="0.25">
      <c r="B5858">
        <f t="shared" si="553"/>
        <v>36</v>
      </c>
      <c r="C5858">
        <f t="shared" si="553"/>
        <v>-17137584</v>
      </c>
      <c r="D5858" t="b">
        <f t="shared" si="549"/>
        <v>0</v>
      </c>
      <c r="E5858">
        <f t="shared" si="550"/>
        <v>0</v>
      </c>
      <c r="F5858">
        <f t="shared" si="551"/>
        <v>-5855</v>
      </c>
      <c r="G5858">
        <f t="shared" si="552"/>
        <v>17137576.5</v>
      </c>
    </row>
    <row r="5859" spans="2:7" x14ac:dyDescent="0.25">
      <c r="B5859">
        <f t="shared" si="553"/>
        <v>36</v>
      </c>
      <c r="C5859">
        <f t="shared" si="553"/>
        <v>-17143439</v>
      </c>
      <c r="D5859" t="b">
        <f t="shared" si="549"/>
        <v>0</v>
      </c>
      <c r="E5859">
        <f t="shared" si="550"/>
        <v>0</v>
      </c>
      <c r="F5859">
        <f t="shared" si="551"/>
        <v>-5856</v>
      </c>
      <c r="G5859">
        <f t="shared" si="552"/>
        <v>17143431.5</v>
      </c>
    </row>
    <row r="5860" spans="2:7" x14ac:dyDescent="0.25">
      <c r="B5860">
        <f t="shared" si="553"/>
        <v>36</v>
      </c>
      <c r="C5860">
        <f t="shared" si="553"/>
        <v>-17149295</v>
      </c>
      <c r="D5860" t="b">
        <f t="shared" si="549"/>
        <v>0</v>
      </c>
      <c r="E5860">
        <f t="shared" si="550"/>
        <v>0</v>
      </c>
      <c r="F5860">
        <f t="shared" si="551"/>
        <v>-5857</v>
      </c>
      <c r="G5860">
        <f t="shared" si="552"/>
        <v>17149287.5</v>
      </c>
    </row>
    <row r="5861" spans="2:7" x14ac:dyDescent="0.25">
      <c r="B5861">
        <f t="shared" si="553"/>
        <v>36</v>
      </c>
      <c r="C5861">
        <f t="shared" si="553"/>
        <v>-17155152</v>
      </c>
      <c r="D5861" t="b">
        <f t="shared" si="549"/>
        <v>0</v>
      </c>
      <c r="E5861">
        <f t="shared" si="550"/>
        <v>0</v>
      </c>
      <c r="F5861">
        <f t="shared" si="551"/>
        <v>-5858</v>
      </c>
      <c r="G5861">
        <f t="shared" si="552"/>
        <v>17155144.5</v>
      </c>
    </row>
    <row r="5862" spans="2:7" x14ac:dyDescent="0.25">
      <c r="B5862">
        <f t="shared" si="553"/>
        <v>36</v>
      </c>
      <c r="C5862">
        <f t="shared" si="553"/>
        <v>-17161010</v>
      </c>
      <c r="D5862" t="b">
        <f t="shared" si="549"/>
        <v>0</v>
      </c>
      <c r="E5862">
        <f t="shared" si="550"/>
        <v>0</v>
      </c>
      <c r="F5862">
        <f t="shared" si="551"/>
        <v>-5859</v>
      </c>
      <c r="G5862">
        <f t="shared" si="552"/>
        <v>17161002.5</v>
      </c>
    </row>
    <row r="5863" spans="2:7" x14ac:dyDescent="0.25">
      <c r="B5863">
        <f t="shared" si="553"/>
        <v>36</v>
      </c>
      <c r="C5863">
        <f t="shared" si="553"/>
        <v>-17166869</v>
      </c>
      <c r="D5863" t="b">
        <f t="shared" si="549"/>
        <v>0</v>
      </c>
      <c r="E5863">
        <f t="shared" si="550"/>
        <v>0</v>
      </c>
      <c r="F5863">
        <f t="shared" si="551"/>
        <v>-5860</v>
      </c>
      <c r="G5863">
        <f t="shared" si="552"/>
        <v>17166861.5</v>
      </c>
    </row>
    <row r="5864" spans="2:7" x14ac:dyDescent="0.25">
      <c r="B5864">
        <f t="shared" si="553"/>
        <v>36</v>
      </c>
      <c r="C5864">
        <f t="shared" si="553"/>
        <v>-17172729</v>
      </c>
      <c r="D5864" t="b">
        <f t="shared" si="549"/>
        <v>0</v>
      </c>
      <c r="E5864">
        <f t="shared" si="550"/>
        <v>0</v>
      </c>
      <c r="F5864">
        <f t="shared" si="551"/>
        <v>-5861</v>
      </c>
      <c r="G5864">
        <f t="shared" si="552"/>
        <v>17172721.5</v>
      </c>
    </row>
    <row r="5865" spans="2:7" x14ac:dyDescent="0.25">
      <c r="B5865">
        <f t="shared" si="553"/>
        <v>36</v>
      </c>
      <c r="C5865">
        <f t="shared" si="553"/>
        <v>-17178590</v>
      </c>
      <c r="D5865" t="b">
        <f t="shared" si="549"/>
        <v>0</v>
      </c>
      <c r="E5865">
        <f t="shared" si="550"/>
        <v>0</v>
      </c>
      <c r="F5865">
        <f t="shared" si="551"/>
        <v>-5862</v>
      </c>
      <c r="G5865">
        <f t="shared" si="552"/>
        <v>17178582.5</v>
      </c>
    </row>
    <row r="5866" spans="2:7" x14ac:dyDescent="0.25">
      <c r="B5866">
        <f t="shared" si="553"/>
        <v>36</v>
      </c>
      <c r="C5866">
        <f t="shared" si="553"/>
        <v>-17184452</v>
      </c>
      <c r="D5866" t="b">
        <f t="shared" si="549"/>
        <v>0</v>
      </c>
      <c r="E5866">
        <f t="shared" si="550"/>
        <v>0</v>
      </c>
      <c r="F5866">
        <f t="shared" si="551"/>
        <v>-5863</v>
      </c>
      <c r="G5866">
        <f t="shared" si="552"/>
        <v>17184444.5</v>
      </c>
    </row>
    <row r="5867" spans="2:7" x14ac:dyDescent="0.25">
      <c r="B5867">
        <f t="shared" si="553"/>
        <v>36</v>
      </c>
      <c r="C5867">
        <f t="shared" si="553"/>
        <v>-17190315</v>
      </c>
      <c r="D5867" t="b">
        <f t="shared" si="549"/>
        <v>0</v>
      </c>
      <c r="E5867">
        <f t="shared" si="550"/>
        <v>0</v>
      </c>
      <c r="F5867">
        <f t="shared" si="551"/>
        <v>-5864</v>
      </c>
      <c r="G5867">
        <f t="shared" si="552"/>
        <v>17190307.5</v>
      </c>
    </row>
    <row r="5868" spans="2:7" x14ac:dyDescent="0.25">
      <c r="B5868">
        <f t="shared" si="553"/>
        <v>36</v>
      </c>
      <c r="C5868">
        <f t="shared" si="553"/>
        <v>-17196179</v>
      </c>
      <c r="D5868" t="b">
        <f t="shared" si="549"/>
        <v>0</v>
      </c>
      <c r="E5868">
        <f t="shared" si="550"/>
        <v>0</v>
      </c>
      <c r="F5868">
        <f t="shared" si="551"/>
        <v>-5865</v>
      </c>
      <c r="G5868">
        <f t="shared" si="552"/>
        <v>17196171.5</v>
      </c>
    </row>
    <row r="5869" spans="2:7" x14ac:dyDescent="0.25">
      <c r="B5869">
        <f t="shared" si="553"/>
        <v>36</v>
      </c>
      <c r="C5869">
        <f t="shared" si="553"/>
        <v>-17202044</v>
      </c>
      <c r="D5869" t="b">
        <f t="shared" si="549"/>
        <v>0</v>
      </c>
      <c r="E5869">
        <f t="shared" si="550"/>
        <v>0</v>
      </c>
      <c r="F5869">
        <f t="shared" si="551"/>
        <v>-5866</v>
      </c>
      <c r="G5869">
        <f t="shared" si="552"/>
        <v>17202036.5</v>
      </c>
    </row>
    <row r="5870" spans="2:7" x14ac:dyDescent="0.25">
      <c r="B5870">
        <f t="shared" si="553"/>
        <v>36</v>
      </c>
      <c r="C5870">
        <f t="shared" si="553"/>
        <v>-17207910</v>
      </c>
      <c r="D5870" t="b">
        <f t="shared" si="549"/>
        <v>0</v>
      </c>
      <c r="E5870">
        <f t="shared" si="550"/>
        <v>0</v>
      </c>
      <c r="F5870">
        <f t="shared" si="551"/>
        <v>-5867</v>
      </c>
      <c r="G5870">
        <f t="shared" si="552"/>
        <v>17207902.5</v>
      </c>
    </row>
    <row r="5871" spans="2:7" x14ac:dyDescent="0.25">
      <c r="B5871">
        <f t="shared" si="553"/>
        <v>36</v>
      </c>
      <c r="C5871">
        <f t="shared" si="553"/>
        <v>-17213777</v>
      </c>
      <c r="D5871" t="b">
        <f t="shared" si="549"/>
        <v>0</v>
      </c>
      <c r="E5871">
        <f t="shared" si="550"/>
        <v>0</v>
      </c>
      <c r="F5871">
        <f t="shared" si="551"/>
        <v>-5868</v>
      </c>
      <c r="G5871">
        <f t="shared" si="552"/>
        <v>17213769.5</v>
      </c>
    </row>
    <row r="5872" spans="2:7" x14ac:dyDescent="0.25">
      <c r="B5872">
        <f t="shared" si="553"/>
        <v>36</v>
      </c>
      <c r="C5872">
        <f t="shared" si="553"/>
        <v>-17219645</v>
      </c>
      <c r="D5872" t="b">
        <f t="shared" si="549"/>
        <v>0</v>
      </c>
      <c r="E5872">
        <f t="shared" si="550"/>
        <v>0</v>
      </c>
      <c r="F5872">
        <f t="shared" si="551"/>
        <v>-5869</v>
      </c>
      <c r="G5872">
        <f t="shared" si="552"/>
        <v>17219637.5</v>
      </c>
    </row>
    <row r="5873" spans="2:7" x14ac:dyDescent="0.25">
      <c r="B5873">
        <f t="shared" si="553"/>
        <v>36</v>
      </c>
      <c r="C5873">
        <f t="shared" si="553"/>
        <v>-17225514</v>
      </c>
      <c r="D5873" t="b">
        <f t="shared" si="549"/>
        <v>0</v>
      </c>
      <c r="E5873">
        <f t="shared" si="550"/>
        <v>0</v>
      </c>
      <c r="F5873">
        <f t="shared" si="551"/>
        <v>-5870</v>
      </c>
      <c r="G5873">
        <f t="shared" si="552"/>
        <v>17225506.5</v>
      </c>
    </row>
    <row r="5874" spans="2:7" x14ac:dyDescent="0.25">
      <c r="B5874">
        <f t="shared" si="553"/>
        <v>36</v>
      </c>
      <c r="C5874">
        <f t="shared" si="553"/>
        <v>-17231384</v>
      </c>
      <c r="D5874" t="b">
        <f t="shared" si="549"/>
        <v>0</v>
      </c>
      <c r="E5874">
        <f t="shared" si="550"/>
        <v>0</v>
      </c>
      <c r="F5874">
        <f t="shared" si="551"/>
        <v>-5871</v>
      </c>
      <c r="G5874">
        <f t="shared" si="552"/>
        <v>17231376.5</v>
      </c>
    </row>
    <row r="5875" spans="2:7" x14ac:dyDescent="0.25">
      <c r="B5875">
        <f t="shared" si="553"/>
        <v>36</v>
      </c>
      <c r="C5875">
        <f t="shared" si="553"/>
        <v>-17237255</v>
      </c>
      <c r="D5875" t="b">
        <f t="shared" si="549"/>
        <v>0</v>
      </c>
      <c r="E5875">
        <f t="shared" si="550"/>
        <v>0</v>
      </c>
      <c r="F5875">
        <f t="shared" si="551"/>
        <v>-5872</v>
      </c>
      <c r="G5875">
        <f t="shared" si="552"/>
        <v>17237247.5</v>
      </c>
    </row>
    <row r="5876" spans="2:7" x14ac:dyDescent="0.25">
      <c r="B5876">
        <f t="shared" si="553"/>
        <v>36</v>
      </c>
      <c r="C5876">
        <f t="shared" si="553"/>
        <v>-17243127</v>
      </c>
      <c r="D5876" t="b">
        <f t="shared" si="549"/>
        <v>0</v>
      </c>
      <c r="E5876">
        <f t="shared" si="550"/>
        <v>0</v>
      </c>
      <c r="F5876">
        <f t="shared" si="551"/>
        <v>-5873</v>
      </c>
      <c r="G5876">
        <f t="shared" si="552"/>
        <v>17243119.5</v>
      </c>
    </row>
    <row r="5877" spans="2:7" x14ac:dyDescent="0.25">
      <c r="B5877">
        <f t="shared" si="553"/>
        <v>36</v>
      </c>
      <c r="C5877">
        <f t="shared" si="553"/>
        <v>-17249000</v>
      </c>
      <c r="D5877" t="b">
        <f t="shared" si="549"/>
        <v>0</v>
      </c>
      <c r="E5877">
        <f t="shared" si="550"/>
        <v>0</v>
      </c>
      <c r="F5877">
        <f t="shared" si="551"/>
        <v>-5874</v>
      </c>
      <c r="G5877">
        <f t="shared" si="552"/>
        <v>17248992.5</v>
      </c>
    </row>
    <row r="5878" spans="2:7" x14ac:dyDescent="0.25">
      <c r="B5878">
        <f t="shared" si="553"/>
        <v>36</v>
      </c>
      <c r="C5878">
        <f t="shared" si="553"/>
        <v>-17254874</v>
      </c>
      <c r="D5878" t="b">
        <f t="shared" si="549"/>
        <v>0</v>
      </c>
      <c r="E5878">
        <f t="shared" si="550"/>
        <v>0</v>
      </c>
      <c r="F5878">
        <f t="shared" si="551"/>
        <v>-5875</v>
      </c>
      <c r="G5878">
        <f t="shared" si="552"/>
        <v>17254866.5</v>
      </c>
    </row>
    <row r="5879" spans="2:7" x14ac:dyDescent="0.25">
      <c r="B5879">
        <f t="shared" si="553"/>
        <v>36</v>
      </c>
      <c r="C5879">
        <f t="shared" si="553"/>
        <v>-17260749</v>
      </c>
      <c r="D5879" t="b">
        <f t="shared" si="549"/>
        <v>0</v>
      </c>
      <c r="E5879">
        <f t="shared" si="550"/>
        <v>0</v>
      </c>
      <c r="F5879">
        <f t="shared" si="551"/>
        <v>-5876</v>
      </c>
      <c r="G5879">
        <f t="shared" si="552"/>
        <v>17260741.5</v>
      </c>
    </row>
    <row r="5880" spans="2:7" x14ac:dyDescent="0.25">
      <c r="B5880">
        <f t="shared" si="553"/>
        <v>36</v>
      </c>
      <c r="C5880">
        <f t="shared" si="553"/>
        <v>-17266625</v>
      </c>
      <c r="D5880" t="b">
        <f t="shared" si="549"/>
        <v>0</v>
      </c>
      <c r="E5880">
        <f t="shared" si="550"/>
        <v>0</v>
      </c>
      <c r="F5880">
        <f t="shared" si="551"/>
        <v>-5877</v>
      </c>
      <c r="G5880">
        <f t="shared" si="552"/>
        <v>17266617.5</v>
      </c>
    </row>
    <row r="5881" spans="2:7" x14ac:dyDescent="0.25">
      <c r="B5881">
        <f t="shared" si="553"/>
        <v>36</v>
      </c>
      <c r="C5881">
        <f t="shared" si="553"/>
        <v>-17272502</v>
      </c>
      <c r="D5881" t="b">
        <f t="shared" si="549"/>
        <v>0</v>
      </c>
      <c r="E5881">
        <f t="shared" si="550"/>
        <v>0</v>
      </c>
      <c r="F5881">
        <f t="shared" si="551"/>
        <v>-5878</v>
      </c>
      <c r="G5881">
        <f t="shared" si="552"/>
        <v>17272494.5</v>
      </c>
    </row>
    <row r="5882" spans="2:7" x14ac:dyDescent="0.25">
      <c r="B5882">
        <f t="shared" si="553"/>
        <v>36</v>
      </c>
      <c r="C5882">
        <f t="shared" si="553"/>
        <v>-17278380</v>
      </c>
      <c r="D5882" t="b">
        <f t="shared" si="549"/>
        <v>0</v>
      </c>
      <c r="E5882">
        <f t="shared" si="550"/>
        <v>0</v>
      </c>
      <c r="F5882">
        <f t="shared" si="551"/>
        <v>-5879</v>
      </c>
      <c r="G5882">
        <f t="shared" si="552"/>
        <v>17278372.5</v>
      </c>
    </row>
    <row r="5883" spans="2:7" x14ac:dyDescent="0.25">
      <c r="B5883">
        <f t="shared" si="553"/>
        <v>36</v>
      </c>
      <c r="C5883">
        <f t="shared" si="553"/>
        <v>-17284259</v>
      </c>
      <c r="D5883" t="b">
        <f t="shared" si="549"/>
        <v>0</v>
      </c>
      <c r="E5883">
        <f t="shared" si="550"/>
        <v>0</v>
      </c>
      <c r="F5883">
        <f t="shared" si="551"/>
        <v>-5880</v>
      </c>
      <c r="G5883">
        <f t="shared" si="552"/>
        <v>17284251.5</v>
      </c>
    </row>
    <row r="5884" spans="2:7" x14ac:dyDescent="0.25">
      <c r="B5884">
        <f t="shared" si="553"/>
        <v>36</v>
      </c>
      <c r="C5884">
        <f t="shared" si="553"/>
        <v>-17290139</v>
      </c>
      <c r="D5884" t="b">
        <f t="shared" si="549"/>
        <v>0</v>
      </c>
      <c r="E5884">
        <f t="shared" si="550"/>
        <v>0</v>
      </c>
      <c r="F5884">
        <f t="shared" si="551"/>
        <v>-5881</v>
      </c>
      <c r="G5884">
        <f t="shared" si="552"/>
        <v>17290131.5</v>
      </c>
    </row>
    <row r="5885" spans="2:7" x14ac:dyDescent="0.25">
      <c r="B5885">
        <f t="shared" si="553"/>
        <v>36</v>
      </c>
      <c r="C5885">
        <f t="shared" si="553"/>
        <v>-17296020</v>
      </c>
      <c r="D5885" t="b">
        <f t="shared" si="549"/>
        <v>0</v>
      </c>
      <c r="E5885">
        <f t="shared" si="550"/>
        <v>0</v>
      </c>
      <c r="F5885">
        <f t="shared" si="551"/>
        <v>-5882</v>
      </c>
      <c r="G5885">
        <f t="shared" si="552"/>
        <v>17296012.5</v>
      </c>
    </row>
    <row r="5886" spans="2:7" x14ac:dyDescent="0.25">
      <c r="B5886">
        <f t="shared" si="553"/>
        <v>36</v>
      </c>
      <c r="C5886">
        <f t="shared" si="553"/>
        <v>-17301902</v>
      </c>
      <c r="D5886" t="b">
        <f t="shared" si="549"/>
        <v>0</v>
      </c>
      <c r="E5886">
        <f t="shared" si="550"/>
        <v>0</v>
      </c>
      <c r="F5886">
        <f t="shared" si="551"/>
        <v>-5883</v>
      </c>
      <c r="G5886">
        <f t="shared" si="552"/>
        <v>17301894.5</v>
      </c>
    </row>
    <row r="5887" spans="2:7" x14ac:dyDescent="0.25">
      <c r="B5887">
        <f t="shared" si="553"/>
        <v>36</v>
      </c>
      <c r="C5887">
        <f t="shared" si="553"/>
        <v>-17307785</v>
      </c>
      <c r="D5887" t="b">
        <f t="shared" si="549"/>
        <v>0</v>
      </c>
      <c r="E5887">
        <f t="shared" si="550"/>
        <v>0</v>
      </c>
      <c r="F5887">
        <f t="shared" si="551"/>
        <v>-5884</v>
      </c>
      <c r="G5887">
        <f t="shared" si="552"/>
        <v>17307777.5</v>
      </c>
    </row>
    <row r="5888" spans="2:7" x14ac:dyDescent="0.25">
      <c r="B5888">
        <f t="shared" si="553"/>
        <v>36</v>
      </c>
      <c r="C5888">
        <f t="shared" si="553"/>
        <v>-17313669</v>
      </c>
      <c r="D5888" t="b">
        <f t="shared" si="549"/>
        <v>0</v>
      </c>
      <c r="E5888">
        <f t="shared" si="550"/>
        <v>0</v>
      </c>
      <c r="F5888">
        <f t="shared" si="551"/>
        <v>-5885</v>
      </c>
      <c r="G5888">
        <f t="shared" si="552"/>
        <v>17313661.5</v>
      </c>
    </row>
    <row r="5889" spans="2:7" x14ac:dyDescent="0.25">
      <c r="B5889">
        <f t="shared" si="553"/>
        <v>36</v>
      </c>
      <c r="C5889">
        <f t="shared" si="553"/>
        <v>-17319554</v>
      </c>
      <c r="D5889" t="b">
        <f t="shared" si="549"/>
        <v>0</v>
      </c>
      <c r="E5889">
        <f t="shared" si="550"/>
        <v>0</v>
      </c>
      <c r="F5889">
        <f t="shared" si="551"/>
        <v>-5886</v>
      </c>
      <c r="G5889">
        <f t="shared" si="552"/>
        <v>17319546.5</v>
      </c>
    </row>
    <row r="5890" spans="2:7" x14ac:dyDescent="0.25">
      <c r="B5890">
        <f t="shared" si="553"/>
        <v>36</v>
      </c>
      <c r="C5890">
        <f t="shared" si="553"/>
        <v>-17325440</v>
      </c>
      <c r="D5890" t="b">
        <f t="shared" si="549"/>
        <v>0</v>
      </c>
      <c r="E5890">
        <f t="shared" si="550"/>
        <v>0</v>
      </c>
      <c r="F5890">
        <f t="shared" si="551"/>
        <v>-5887</v>
      </c>
      <c r="G5890">
        <f t="shared" si="552"/>
        <v>17325432.5</v>
      </c>
    </row>
    <row r="5891" spans="2:7" x14ac:dyDescent="0.25">
      <c r="B5891">
        <f t="shared" si="553"/>
        <v>36</v>
      </c>
      <c r="C5891">
        <f t="shared" si="553"/>
        <v>-17331327</v>
      </c>
      <c r="D5891" t="b">
        <f t="shared" si="549"/>
        <v>0</v>
      </c>
      <c r="E5891">
        <f t="shared" si="550"/>
        <v>0</v>
      </c>
      <c r="F5891">
        <f t="shared" si="551"/>
        <v>-5888</v>
      </c>
      <c r="G5891">
        <f t="shared" si="552"/>
        <v>17331319.5</v>
      </c>
    </row>
    <row r="5892" spans="2:7" x14ac:dyDescent="0.25">
      <c r="B5892">
        <f t="shared" si="553"/>
        <v>36</v>
      </c>
      <c r="C5892">
        <f t="shared" si="553"/>
        <v>-17337215</v>
      </c>
      <c r="D5892" t="b">
        <f t="shared" si="549"/>
        <v>0</v>
      </c>
      <c r="E5892">
        <f t="shared" si="550"/>
        <v>0</v>
      </c>
      <c r="F5892">
        <f t="shared" si="551"/>
        <v>-5889</v>
      </c>
      <c r="G5892">
        <f t="shared" si="552"/>
        <v>17337207.5</v>
      </c>
    </row>
    <row r="5893" spans="2:7" x14ac:dyDescent="0.25">
      <c r="B5893">
        <f t="shared" si="553"/>
        <v>36</v>
      </c>
      <c r="C5893">
        <f t="shared" si="553"/>
        <v>-17343104</v>
      </c>
      <c r="D5893" t="b">
        <f t="shared" ref="D5893:D5956" si="554">AND(B5893&gt;=$B$1,B5893&lt;=$C$1,C5893&gt;=$B$2,C5893&lt;=$C$2)</f>
        <v>0</v>
      </c>
      <c r="E5893">
        <f t="shared" ref="E5893:E5956" si="555">MAX(E5892-1,0)</f>
        <v>0</v>
      </c>
      <c r="F5893">
        <f t="shared" ref="F5893:F5956" si="556">F5892-1</f>
        <v>-5890</v>
      </c>
      <c r="G5893">
        <f t="shared" si="552"/>
        <v>17343096.5</v>
      </c>
    </row>
    <row r="5894" spans="2:7" x14ac:dyDescent="0.25">
      <c r="B5894">
        <f t="shared" si="553"/>
        <v>36</v>
      </c>
      <c r="C5894">
        <f t="shared" si="553"/>
        <v>-17348994</v>
      </c>
      <c r="D5894" t="b">
        <f t="shared" si="554"/>
        <v>0</v>
      </c>
      <c r="E5894">
        <f t="shared" si="555"/>
        <v>0</v>
      </c>
      <c r="F5894">
        <f t="shared" si="556"/>
        <v>-5891</v>
      </c>
      <c r="G5894">
        <f t="shared" ref="G5894:G5957" si="557">ABS(C5894-$E$2)</f>
        <v>17348986.5</v>
      </c>
    </row>
    <row r="5895" spans="2:7" x14ac:dyDescent="0.25">
      <c r="B5895">
        <f t="shared" si="553"/>
        <v>36</v>
      </c>
      <c r="C5895">
        <f t="shared" si="553"/>
        <v>-17354885</v>
      </c>
      <c r="D5895" t="b">
        <f t="shared" si="554"/>
        <v>0</v>
      </c>
      <c r="E5895">
        <f t="shared" si="555"/>
        <v>0</v>
      </c>
      <c r="F5895">
        <f t="shared" si="556"/>
        <v>-5892</v>
      </c>
      <c r="G5895">
        <f t="shared" si="557"/>
        <v>17354877.5</v>
      </c>
    </row>
    <row r="5896" spans="2:7" x14ac:dyDescent="0.25">
      <c r="B5896">
        <f t="shared" si="553"/>
        <v>36</v>
      </c>
      <c r="C5896">
        <f t="shared" si="553"/>
        <v>-17360777</v>
      </c>
      <c r="D5896" t="b">
        <f t="shared" si="554"/>
        <v>0</v>
      </c>
      <c r="E5896">
        <f t="shared" si="555"/>
        <v>0</v>
      </c>
      <c r="F5896">
        <f t="shared" si="556"/>
        <v>-5893</v>
      </c>
      <c r="G5896">
        <f t="shared" si="557"/>
        <v>17360769.5</v>
      </c>
    </row>
    <row r="5897" spans="2:7" x14ac:dyDescent="0.25">
      <c r="B5897">
        <f t="shared" si="553"/>
        <v>36</v>
      </c>
      <c r="C5897">
        <f t="shared" si="553"/>
        <v>-17366670</v>
      </c>
      <c r="D5897" t="b">
        <f t="shared" si="554"/>
        <v>0</v>
      </c>
      <c r="E5897">
        <f t="shared" si="555"/>
        <v>0</v>
      </c>
      <c r="F5897">
        <f t="shared" si="556"/>
        <v>-5894</v>
      </c>
      <c r="G5897">
        <f t="shared" si="557"/>
        <v>17366662.5</v>
      </c>
    </row>
    <row r="5898" spans="2:7" x14ac:dyDescent="0.25">
      <c r="B5898">
        <f t="shared" si="553"/>
        <v>36</v>
      </c>
      <c r="C5898">
        <f t="shared" si="553"/>
        <v>-17372564</v>
      </c>
      <c r="D5898" t="b">
        <f t="shared" si="554"/>
        <v>0</v>
      </c>
      <c r="E5898">
        <f t="shared" si="555"/>
        <v>0</v>
      </c>
      <c r="F5898">
        <f t="shared" si="556"/>
        <v>-5895</v>
      </c>
      <c r="G5898">
        <f t="shared" si="557"/>
        <v>17372556.5</v>
      </c>
    </row>
    <row r="5899" spans="2:7" x14ac:dyDescent="0.25">
      <c r="B5899">
        <f t="shared" si="553"/>
        <v>36</v>
      </c>
      <c r="C5899">
        <f t="shared" si="553"/>
        <v>-17378459</v>
      </c>
      <c r="D5899" t="b">
        <f t="shared" si="554"/>
        <v>0</v>
      </c>
      <c r="E5899">
        <f t="shared" si="555"/>
        <v>0</v>
      </c>
      <c r="F5899">
        <f t="shared" si="556"/>
        <v>-5896</v>
      </c>
      <c r="G5899">
        <f t="shared" si="557"/>
        <v>17378451.5</v>
      </c>
    </row>
    <row r="5900" spans="2:7" x14ac:dyDescent="0.25">
      <c r="B5900">
        <f t="shared" si="553"/>
        <v>36</v>
      </c>
      <c r="C5900">
        <f t="shared" si="553"/>
        <v>-17384355</v>
      </c>
      <c r="D5900" t="b">
        <f t="shared" si="554"/>
        <v>0</v>
      </c>
      <c r="E5900">
        <f t="shared" si="555"/>
        <v>0</v>
      </c>
      <c r="F5900">
        <f t="shared" si="556"/>
        <v>-5897</v>
      </c>
      <c r="G5900">
        <f t="shared" si="557"/>
        <v>17384347.5</v>
      </c>
    </row>
    <row r="5901" spans="2:7" x14ac:dyDescent="0.25">
      <c r="B5901">
        <f t="shared" si="553"/>
        <v>36</v>
      </c>
      <c r="C5901">
        <f t="shared" si="553"/>
        <v>-17390252</v>
      </c>
      <c r="D5901" t="b">
        <f t="shared" si="554"/>
        <v>0</v>
      </c>
      <c r="E5901">
        <f t="shared" si="555"/>
        <v>0</v>
      </c>
      <c r="F5901">
        <f t="shared" si="556"/>
        <v>-5898</v>
      </c>
      <c r="G5901">
        <f t="shared" si="557"/>
        <v>17390244.5</v>
      </c>
    </row>
    <row r="5902" spans="2:7" x14ac:dyDescent="0.25">
      <c r="B5902">
        <f t="shared" si="553"/>
        <v>36</v>
      </c>
      <c r="C5902">
        <f t="shared" si="553"/>
        <v>-17396150</v>
      </c>
      <c r="D5902" t="b">
        <f t="shared" si="554"/>
        <v>0</v>
      </c>
      <c r="E5902">
        <f t="shared" si="555"/>
        <v>0</v>
      </c>
      <c r="F5902">
        <f t="shared" si="556"/>
        <v>-5899</v>
      </c>
      <c r="G5902">
        <f t="shared" si="557"/>
        <v>17396142.5</v>
      </c>
    </row>
    <row r="5903" spans="2:7" x14ac:dyDescent="0.25">
      <c r="B5903">
        <f t="shared" si="553"/>
        <v>36</v>
      </c>
      <c r="C5903">
        <f t="shared" si="553"/>
        <v>-17402049</v>
      </c>
      <c r="D5903" t="b">
        <f t="shared" si="554"/>
        <v>0</v>
      </c>
      <c r="E5903">
        <f t="shared" si="555"/>
        <v>0</v>
      </c>
      <c r="F5903">
        <f t="shared" si="556"/>
        <v>-5900</v>
      </c>
      <c r="G5903">
        <f t="shared" si="557"/>
        <v>17402041.5</v>
      </c>
    </row>
    <row r="5904" spans="2:7" x14ac:dyDescent="0.25">
      <c r="B5904">
        <f t="shared" si="553"/>
        <v>36</v>
      </c>
      <c r="C5904">
        <f t="shared" si="553"/>
        <v>-17407949</v>
      </c>
      <c r="D5904" t="b">
        <f t="shared" si="554"/>
        <v>0</v>
      </c>
      <c r="E5904">
        <f t="shared" si="555"/>
        <v>0</v>
      </c>
      <c r="F5904">
        <f t="shared" si="556"/>
        <v>-5901</v>
      </c>
      <c r="G5904">
        <f t="shared" si="557"/>
        <v>17407941.5</v>
      </c>
    </row>
    <row r="5905" spans="2:7" x14ac:dyDescent="0.25">
      <c r="B5905">
        <f t="shared" si="553"/>
        <v>36</v>
      </c>
      <c r="C5905">
        <f t="shared" si="553"/>
        <v>-17413850</v>
      </c>
      <c r="D5905" t="b">
        <f t="shared" si="554"/>
        <v>0</v>
      </c>
      <c r="E5905">
        <f t="shared" si="555"/>
        <v>0</v>
      </c>
      <c r="F5905">
        <f t="shared" si="556"/>
        <v>-5902</v>
      </c>
      <c r="G5905">
        <f t="shared" si="557"/>
        <v>17413842.5</v>
      </c>
    </row>
    <row r="5906" spans="2:7" x14ac:dyDescent="0.25">
      <c r="B5906">
        <f t="shared" si="553"/>
        <v>36</v>
      </c>
      <c r="C5906">
        <f t="shared" si="553"/>
        <v>-17419752</v>
      </c>
      <c r="D5906" t="b">
        <f t="shared" si="554"/>
        <v>0</v>
      </c>
      <c r="E5906">
        <f t="shared" si="555"/>
        <v>0</v>
      </c>
      <c r="F5906">
        <f t="shared" si="556"/>
        <v>-5903</v>
      </c>
      <c r="G5906">
        <f t="shared" si="557"/>
        <v>17419744.5</v>
      </c>
    </row>
    <row r="5907" spans="2:7" x14ac:dyDescent="0.25">
      <c r="B5907">
        <f t="shared" si="553"/>
        <v>36</v>
      </c>
      <c r="C5907">
        <f t="shared" si="553"/>
        <v>-17425655</v>
      </c>
      <c r="D5907" t="b">
        <f t="shared" si="554"/>
        <v>0</v>
      </c>
      <c r="E5907">
        <f t="shared" si="555"/>
        <v>0</v>
      </c>
      <c r="F5907">
        <f t="shared" si="556"/>
        <v>-5904</v>
      </c>
      <c r="G5907">
        <f t="shared" si="557"/>
        <v>17425647.5</v>
      </c>
    </row>
    <row r="5908" spans="2:7" x14ac:dyDescent="0.25">
      <c r="B5908">
        <f t="shared" si="553"/>
        <v>36</v>
      </c>
      <c r="C5908">
        <f t="shared" si="553"/>
        <v>-17431559</v>
      </c>
      <c r="D5908" t="b">
        <f t="shared" si="554"/>
        <v>0</v>
      </c>
      <c r="E5908">
        <f t="shared" si="555"/>
        <v>0</v>
      </c>
      <c r="F5908">
        <f t="shared" si="556"/>
        <v>-5905</v>
      </c>
      <c r="G5908">
        <f t="shared" si="557"/>
        <v>17431551.5</v>
      </c>
    </row>
    <row r="5909" spans="2:7" x14ac:dyDescent="0.25">
      <c r="B5909">
        <f t="shared" si="553"/>
        <v>36</v>
      </c>
      <c r="C5909">
        <f t="shared" si="553"/>
        <v>-17437464</v>
      </c>
      <c r="D5909" t="b">
        <f t="shared" si="554"/>
        <v>0</v>
      </c>
      <c r="E5909">
        <f t="shared" si="555"/>
        <v>0</v>
      </c>
      <c r="F5909">
        <f t="shared" si="556"/>
        <v>-5906</v>
      </c>
      <c r="G5909">
        <f t="shared" si="557"/>
        <v>17437456.5</v>
      </c>
    </row>
    <row r="5910" spans="2:7" x14ac:dyDescent="0.25">
      <c r="B5910">
        <f t="shared" si="553"/>
        <v>36</v>
      </c>
      <c r="C5910">
        <f t="shared" si="553"/>
        <v>-17443370</v>
      </c>
      <c r="D5910" t="b">
        <f t="shared" si="554"/>
        <v>0</v>
      </c>
      <c r="E5910">
        <f t="shared" si="555"/>
        <v>0</v>
      </c>
      <c r="F5910">
        <f t="shared" si="556"/>
        <v>-5907</v>
      </c>
      <c r="G5910">
        <f t="shared" si="557"/>
        <v>17443362.5</v>
      </c>
    </row>
    <row r="5911" spans="2:7" x14ac:dyDescent="0.25">
      <c r="B5911">
        <f t="shared" ref="B5911:C5974" si="558">B5910+E5910</f>
        <v>36</v>
      </c>
      <c r="C5911">
        <f t="shared" si="558"/>
        <v>-17449277</v>
      </c>
      <c r="D5911" t="b">
        <f t="shared" si="554"/>
        <v>0</v>
      </c>
      <c r="E5911">
        <f t="shared" si="555"/>
        <v>0</v>
      </c>
      <c r="F5911">
        <f t="shared" si="556"/>
        <v>-5908</v>
      </c>
      <c r="G5911">
        <f t="shared" si="557"/>
        <v>17449269.5</v>
      </c>
    </row>
    <row r="5912" spans="2:7" x14ac:dyDescent="0.25">
      <c r="B5912">
        <f t="shared" si="558"/>
        <v>36</v>
      </c>
      <c r="C5912">
        <f t="shared" si="558"/>
        <v>-17455185</v>
      </c>
      <c r="D5912" t="b">
        <f t="shared" si="554"/>
        <v>0</v>
      </c>
      <c r="E5912">
        <f t="shared" si="555"/>
        <v>0</v>
      </c>
      <c r="F5912">
        <f t="shared" si="556"/>
        <v>-5909</v>
      </c>
      <c r="G5912">
        <f t="shared" si="557"/>
        <v>17455177.5</v>
      </c>
    </row>
    <row r="5913" spans="2:7" x14ac:dyDescent="0.25">
      <c r="B5913">
        <f t="shared" si="558"/>
        <v>36</v>
      </c>
      <c r="C5913">
        <f t="shared" si="558"/>
        <v>-17461094</v>
      </c>
      <c r="D5913" t="b">
        <f t="shared" si="554"/>
        <v>0</v>
      </c>
      <c r="E5913">
        <f t="shared" si="555"/>
        <v>0</v>
      </c>
      <c r="F5913">
        <f t="shared" si="556"/>
        <v>-5910</v>
      </c>
      <c r="G5913">
        <f t="shared" si="557"/>
        <v>17461086.5</v>
      </c>
    </row>
    <row r="5914" spans="2:7" x14ac:dyDescent="0.25">
      <c r="B5914">
        <f t="shared" si="558"/>
        <v>36</v>
      </c>
      <c r="C5914">
        <f t="shared" si="558"/>
        <v>-17467004</v>
      </c>
      <c r="D5914" t="b">
        <f t="shared" si="554"/>
        <v>0</v>
      </c>
      <c r="E5914">
        <f t="shared" si="555"/>
        <v>0</v>
      </c>
      <c r="F5914">
        <f t="shared" si="556"/>
        <v>-5911</v>
      </c>
      <c r="G5914">
        <f t="shared" si="557"/>
        <v>17466996.5</v>
      </c>
    </row>
    <row r="5915" spans="2:7" x14ac:dyDescent="0.25">
      <c r="B5915">
        <f t="shared" si="558"/>
        <v>36</v>
      </c>
      <c r="C5915">
        <f t="shared" si="558"/>
        <v>-17472915</v>
      </c>
      <c r="D5915" t="b">
        <f t="shared" si="554"/>
        <v>0</v>
      </c>
      <c r="E5915">
        <f t="shared" si="555"/>
        <v>0</v>
      </c>
      <c r="F5915">
        <f t="shared" si="556"/>
        <v>-5912</v>
      </c>
      <c r="G5915">
        <f t="shared" si="557"/>
        <v>17472907.5</v>
      </c>
    </row>
    <row r="5916" spans="2:7" x14ac:dyDescent="0.25">
      <c r="B5916">
        <f t="shared" si="558"/>
        <v>36</v>
      </c>
      <c r="C5916">
        <f t="shared" si="558"/>
        <v>-17478827</v>
      </c>
      <c r="D5916" t="b">
        <f t="shared" si="554"/>
        <v>0</v>
      </c>
      <c r="E5916">
        <f t="shared" si="555"/>
        <v>0</v>
      </c>
      <c r="F5916">
        <f t="shared" si="556"/>
        <v>-5913</v>
      </c>
      <c r="G5916">
        <f t="shared" si="557"/>
        <v>17478819.5</v>
      </c>
    </row>
    <row r="5917" spans="2:7" x14ac:dyDescent="0.25">
      <c r="B5917">
        <f t="shared" si="558"/>
        <v>36</v>
      </c>
      <c r="C5917">
        <f t="shared" si="558"/>
        <v>-17484740</v>
      </c>
      <c r="D5917" t="b">
        <f t="shared" si="554"/>
        <v>0</v>
      </c>
      <c r="E5917">
        <f t="shared" si="555"/>
        <v>0</v>
      </c>
      <c r="F5917">
        <f t="shared" si="556"/>
        <v>-5914</v>
      </c>
      <c r="G5917">
        <f t="shared" si="557"/>
        <v>17484732.5</v>
      </c>
    </row>
    <row r="5918" spans="2:7" x14ac:dyDescent="0.25">
      <c r="B5918">
        <f t="shared" si="558"/>
        <v>36</v>
      </c>
      <c r="C5918">
        <f t="shared" si="558"/>
        <v>-17490654</v>
      </c>
      <c r="D5918" t="b">
        <f t="shared" si="554"/>
        <v>0</v>
      </c>
      <c r="E5918">
        <f t="shared" si="555"/>
        <v>0</v>
      </c>
      <c r="F5918">
        <f t="shared" si="556"/>
        <v>-5915</v>
      </c>
      <c r="G5918">
        <f t="shared" si="557"/>
        <v>17490646.5</v>
      </c>
    </row>
    <row r="5919" spans="2:7" x14ac:dyDescent="0.25">
      <c r="B5919">
        <f t="shared" si="558"/>
        <v>36</v>
      </c>
      <c r="C5919">
        <f t="shared" si="558"/>
        <v>-17496569</v>
      </c>
      <c r="D5919" t="b">
        <f t="shared" si="554"/>
        <v>0</v>
      </c>
      <c r="E5919">
        <f t="shared" si="555"/>
        <v>0</v>
      </c>
      <c r="F5919">
        <f t="shared" si="556"/>
        <v>-5916</v>
      </c>
      <c r="G5919">
        <f t="shared" si="557"/>
        <v>17496561.5</v>
      </c>
    </row>
    <row r="5920" spans="2:7" x14ac:dyDescent="0.25">
      <c r="B5920">
        <f t="shared" si="558"/>
        <v>36</v>
      </c>
      <c r="C5920">
        <f t="shared" si="558"/>
        <v>-17502485</v>
      </c>
      <c r="D5920" t="b">
        <f t="shared" si="554"/>
        <v>0</v>
      </c>
      <c r="E5920">
        <f t="shared" si="555"/>
        <v>0</v>
      </c>
      <c r="F5920">
        <f t="shared" si="556"/>
        <v>-5917</v>
      </c>
      <c r="G5920">
        <f t="shared" si="557"/>
        <v>17502477.5</v>
      </c>
    </row>
    <row r="5921" spans="2:7" x14ac:dyDescent="0.25">
      <c r="B5921">
        <f t="shared" si="558"/>
        <v>36</v>
      </c>
      <c r="C5921">
        <f t="shared" si="558"/>
        <v>-17508402</v>
      </c>
      <c r="D5921" t="b">
        <f t="shared" si="554"/>
        <v>0</v>
      </c>
      <c r="E5921">
        <f t="shared" si="555"/>
        <v>0</v>
      </c>
      <c r="F5921">
        <f t="shared" si="556"/>
        <v>-5918</v>
      </c>
      <c r="G5921">
        <f t="shared" si="557"/>
        <v>17508394.5</v>
      </c>
    </row>
    <row r="5922" spans="2:7" x14ac:dyDescent="0.25">
      <c r="B5922">
        <f t="shared" si="558"/>
        <v>36</v>
      </c>
      <c r="C5922">
        <f t="shared" si="558"/>
        <v>-17514320</v>
      </c>
      <c r="D5922" t="b">
        <f t="shared" si="554"/>
        <v>0</v>
      </c>
      <c r="E5922">
        <f t="shared" si="555"/>
        <v>0</v>
      </c>
      <c r="F5922">
        <f t="shared" si="556"/>
        <v>-5919</v>
      </c>
      <c r="G5922">
        <f t="shared" si="557"/>
        <v>17514312.5</v>
      </c>
    </row>
    <row r="5923" spans="2:7" x14ac:dyDescent="0.25">
      <c r="B5923">
        <f t="shared" si="558"/>
        <v>36</v>
      </c>
      <c r="C5923">
        <f t="shared" si="558"/>
        <v>-17520239</v>
      </c>
      <c r="D5923" t="b">
        <f t="shared" si="554"/>
        <v>0</v>
      </c>
      <c r="E5923">
        <f t="shared" si="555"/>
        <v>0</v>
      </c>
      <c r="F5923">
        <f t="shared" si="556"/>
        <v>-5920</v>
      </c>
      <c r="G5923">
        <f t="shared" si="557"/>
        <v>17520231.5</v>
      </c>
    </row>
    <row r="5924" spans="2:7" x14ac:dyDescent="0.25">
      <c r="B5924">
        <f t="shared" si="558"/>
        <v>36</v>
      </c>
      <c r="C5924">
        <f t="shared" si="558"/>
        <v>-17526159</v>
      </c>
      <c r="D5924" t="b">
        <f t="shared" si="554"/>
        <v>0</v>
      </c>
      <c r="E5924">
        <f t="shared" si="555"/>
        <v>0</v>
      </c>
      <c r="F5924">
        <f t="shared" si="556"/>
        <v>-5921</v>
      </c>
      <c r="G5924">
        <f t="shared" si="557"/>
        <v>17526151.5</v>
      </c>
    </row>
    <row r="5925" spans="2:7" x14ac:dyDescent="0.25">
      <c r="B5925">
        <f t="shared" si="558"/>
        <v>36</v>
      </c>
      <c r="C5925">
        <f t="shared" si="558"/>
        <v>-17532080</v>
      </c>
      <c r="D5925" t="b">
        <f t="shared" si="554"/>
        <v>0</v>
      </c>
      <c r="E5925">
        <f t="shared" si="555"/>
        <v>0</v>
      </c>
      <c r="F5925">
        <f t="shared" si="556"/>
        <v>-5922</v>
      </c>
      <c r="G5925">
        <f t="shared" si="557"/>
        <v>17532072.5</v>
      </c>
    </row>
    <row r="5926" spans="2:7" x14ac:dyDescent="0.25">
      <c r="B5926">
        <f t="shared" si="558"/>
        <v>36</v>
      </c>
      <c r="C5926">
        <f t="shared" si="558"/>
        <v>-17538002</v>
      </c>
      <c r="D5926" t="b">
        <f t="shared" si="554"/>
        <v>0</v>
      </c>
      <c r="E5926">
        <f t="shared" si="555"/>
        <v>0</v>
      </c>
      <c r="F5926">
        <f t="shared" si="556"/>
        <v>-5923</v>
      </c>
      <c r="G5926">
        <f t="shared" si="557"/>
        <v>17537994.5</v>
      </c>
    </row>
    <row r="5927" spans="2:7" x14ac:dyDescent="0.25">
      <c r="B5927">
        <f t="shared" si="558"/>
        <v>36</v>
      </c>
      <c r="C5927">
        <f t="shared" si="558"/>
        <v>-17543925</v>
      </c>
      <c r="D5927" t="b">
        <f t="shared" si="554"/>
        <v>0</v>
      </c>
      <c r="E5927">
        <f t="shared" si="555"/>
        <v>0</v>
      </c>
      <c r="F5927">
        <f t="shared" si="556"/>
        <v>-5924</v>
      </c>
      <c r="G5927">
        <f t="shared" si="557"/>
        <v>17543917.5</v>
      </c>
    </row>
    <row r="5928" spans="2:7" x14ac:dyDescent="0.25">
      <c r="B5928">
        <f t="shared" si="558"/>
        <v>36</v>
      </c>
      <c r="C5928">
        <f t="shared" si="558"/>
        <v>-17549849</v>
      </c>
      <c r="D5928" t="b">
        <f t="shared" si="554"/>
        <v>0</v>
      </c>
      <c r="E5928">
        <f t="shared" si="555"/>
        <v>0</v>
      </c>
      <c r="F5928">
        <f t="shared" si="556"/>
        <v>-5925</v>
      </c>
      <c r="G5928">
        <f t="shared" si="557"/>
        <v>17549841.5</v>
      </c>
    </row>
    <row r="5929" spans="2:7" x14ac:dyDescent="0.25">
      <c r="B5929">
        <f t="shared" si="558"/>
        <v>36</v>
      </c>
      <c r="C5929">
        <f t="shared" si="558"/>
        <v>-17555774</v>
      </c>
      <c r="D5929" t="b">
        <f t="shared" si="554"/>
        <v>0</v>
      </c>
      <c r="E5929">
        <f t="shared" si="555"/>
        <v>0</v>
      </c>
      <c r="F5929">
        <f t="shared" si="556"/>
        <v>-5926</v>
      </c>
      <c r="G5929">
        <f t="shared" si="557"/>
        <v>17555766.5</v>
      </c>
    </row>
    <row r="5930" spans="2:7" x14ac:dyDescent="0.25">
      <c r="B5930">
        <f t="shared" si="558"/>
        <v>36</v>
      </c>
      <c r="C5930">
        <f t="shared" si="558"/>
        <v>-17561700</v>
      </c>
      <c r="D5930" t="b">
        <f t="shared" si="554"/>
        <v>0</v>
      </c>
      <c r="E5930">
        <f t="shared" si="555"/>
        <v>0</v>
      </c>
      <c r="F5930">
        <f t="shared" si="556"/>
        <v>-5927</v>
      </c>
      <c r="G5930">
        <f t="shared" si="557"/>
        <v>17561692.5</v>
      </c>
    </row>
    <row r="5931" spans="2:7" x14ac:dyDescent="0.25">
      <c r="B5931">
        <f t="shared" si="558"/>
        <v>36</v>
      </c>
      <c r="C5931">
        <f t="shared" si="558"/>
        <v>-17567627</v>
      </c>
      <c r="D5931" t="b">
        <f t="shared" si="554"/>
        <v>0</v>
      </c>
      <c r="E5931">
        <f t="shared" si="555"/>
        <v>0</v>
      </c>
      <c r="F5931">
        <f t="shared" si="556"/>
        <v>-5928</v>
      </c>
      <c r="G5931">
        <f t="shared" si="557"/>
        <v>17567619.5</v>
      </c>
    </row>
    <row r="5932" spans="2:7" x14ac:dyDescent="0.25">
      <c r="B5932">
        <f t="shared" si="558"/>
        <v>36</v>
      </c>
      <c r="C5932">
        <f t="shared" si="558"/>
        <v>-17573555</v>
      </c>
      <c r="D5932" t="b">
        <f t="shared" si="554"/>
        <v>0</v>
      </c>
      <c r="E5932">
        <f t="shared" si="555"/>
        <v>0</v>
      </c>
      <c r="F5932">
        <f t="shared" si="556"/>
        <v>-5929</v>
      </c>
      <c r="G5932">
        <f t="shared" si="557"/>
        <v>17573547.5</v>
      </c>
    </row>
    <row r="5933" spans="2:7" x14ac:dyDescent="0.25">
      <c r="B5933">
        <f t="shared" si="558"/>
        <v>36</v>
      </c>
      <c r="C5933">
        <f t="shared" si="558"/>
        <v>-17579484</v>
      </c>
      <c r="D5933" t="b">
        <f t="shared" si="554"/>
        <v>0</v>
      </c>
      <c r="E5933">
        <f t="shared" si="555"/>
        <v>0</v>
      </c>
      <c r="F5933">
        <f t="shared" si="556"/>
        <v>-5930</v>
      </c>
      <c r="G5933">
        <f t="shared" si="557"/>
        <v>17579476.5</v>
      </c>
    </row>
    <row r="5934" spans="2:7" x14ac:dyDescent="0.25">
      <c r="B5934">
        <f t="shared" si="558"/>
        <v>36</v>
      </c>
      <c r="C5934">
        <f t="shared" si="558"/>
        <v>-17585414</v>
      </c>
      <c r="D5934" t="b">
        <f t="shared" si="554"/>
        <v>0</v>
      </c>
      <c r="E5934">
        <f t="shared" si="555"/>
        <v>0</v>
      </c>
      <c r="F5934">
        <f t="shared" si="556"/>
        <v>-5931</v>
      </c>
      <c r="G5934">
        <f t="shared" si="557"/>
        <v>17585406.5</v>
      </c>
    </row>
    <row r="5935" spans="2:7" x14ac:dyDescent="0.25">
      <c r="B5935">
        <f t="shared" si="558"/>
        <v>36</v>
      </c>
      <c r="C5935">
        <f t="shared" si="558"/>
        <v>-17591345</v>
      </c>
      <c r="D5935" t="b">
        <f t="shared" si="554"/>
        <v>0</v>
      </c>
      <c r="E5935">
        <f t="shared" si="555"/>
        <v>0</v>
      </c>
      <c r="F5935">
        <f t="shared" si="556"/>
        <v>-5932</v>
      </c>
      <c r="G5935">
        <f t="shared" si="557"/>
        <v>17591337.5</v>
      </c>
    </row>
    <row r="5936" spans="2:7" x14ac:dyDescent="0.25">
      <c r="B5936">
        <f t="shared" si="558"/>
        <v>36</v>
      </c>
      <c r="C5936">
        <f t="shared" si="558"/>
        <v>-17597277</v>
      </c>
      <c r="D5936" t="b">
        <f t="shared" si="554"/>
        <v>0</v>
      </c>
      <c r="E5936">
        <f t="shared" si="555"/>
        <v>0</v>
      </c>
      <c r="F5936">
        <f t="shared" si="556"/>
        <v>-5933</v>
      </c>
      <c r="G5936">
        <f t="shared" si="557"/>
        <v>17597269.5</v>
      </c>
    </row>
    <row r="5937" spans="2:7" x14ac:dyDescent="0.25">
      <c r="B5937">
        <f t="shared" si="558"/>
        <v>36</v>
      </c>
      <c r="C5937">
        <f t="shared" si="558"/>
        <v>-17603210</v>
      </c>
      <c r="D5937" t="b">
        <f t="shared" si="554"/>
        <v>0</v>
      </c>
      <c r="E5937">
        <f t="shared" si="555"/>
        <v>0</v>
      </c>
      <c r="F5937">
        <f t="shared" si="556"/>
        <v>-5934</v>
      </c>
      <c r="G5937">
        <f t="shared" si="557"/>
        <v>17603202.5</v>
      </c>
    </row>
    <row r="5938" spans="2:7" x14ac:dyDescent="0.25">
      <c r="B5938">
        <f t="shared" si="558"/>
        <v>36</v>
      </c>
      <c r="C5938">
        <f t="shared" si="558"/>
        <v>-17609144</v>
      </c>
      <c r="D5938" t="b">
        <f t="shared" si="554"/>
        <v>0</v>
      </c>
      <c r="E5938">
        <f t="shared" si="555"/>
        <v>0</v>
      </c>
      <c r="F5938">
        <f t="shared" si="556"/>
        <v>-5935</v>
      </c>
      <c r="G5938">
        <f t="shared" si="557"/>
        <v>17609136.5</v>
      </c>
    </row>
    <row r="5939" spans="2:7" x14ac:dyDescent="0.25">
      <c r="B5939">
        <f t="shared" si="558"/>
        <v>36</v>
      </c>
      <c r="C5939">
        <f t="shared" si="558"/>
        <v>-17615079</v>
      </c>
      <c r="D5939" t="b">
        <f t="shared" si="554"/>
        <v>0</v>
      </c>
      <c r="E5939">
        <f t="shared" si="555"/>
        <v>0</v>
      </c>
      <c r="F5939">
        <f t="shared" si="556"/>
        <v>-5936</v>
      </c>
      <c r="G5939">
        <f t="shared" si="557"/>
        <v>17615071.5</v>
      </c>
    </row>
    <row r="5940" spans="2:7" x14ac:dyDescent="0.25">
      <c r="B5940">
        <f t="shared" si="558"/>
        <v>36</v>
      </c>
      <c r="C5940">
        <f t="shared" si="558"/>
        <v>-17621015</v>
      </c>
      <c r="D5940" t="b">
        <f t="shared" si="554"/>
        <v>0</v>
      </c>
      <c r="E5940">
        <f t="shared" si="555"/>
        <v>0</v>
      </c>
      <c r="F5940">
        <f t="shared" si="556"/>
        <v>-5937</v>
      </c>
      <c r="G5940">
        <f t="shared" si="557"/>
        <v>17621007.5</v>
      </c>
    </row>
    <row r="5941" spans="2:7" x14ac:dyDescent="0.25">
      <c r="B5941">
        <f t="shared" si="558"/>
        <v>36</v>
      </c>
      <c r="C5941">
        <f t="shared" si="558"/>
        <v>-17626952</v>
      </c>
      <c r="D5941" t="b">
        <f t="shared" si="554"/>
        <v>0</v>
      </c>
      <c r="E5941">
        <f t="shared" si="555"/>
        <v>0</v>
      </c>
      <c r="F5941">
        <f t="shared" si="556"/>
        <v>-5938</v>
      </c>
      <c r="G5941">
        <f t="shared" si="557"/>
        <v>17626944.5</v>
      </c>
    </row>
    <row r="5942" spans="2:7" x14ac:dyDescent="0.25">
      <c r="B5942">
        <f t="shared" si="558"/>
        <v>36</v>
      </c>
      <c r="C5942">
        <f t="shared" si="558"/>
        <v>-17632890</v>
      </c>
      <c r="D5942" t="b">
        <f t="shared" si="554"/>
        <v>0</v>
      </c>
      <c r="E5942">
        <f t="shared" si="555"/>
        <v>0</v>
      </c>
      <c r="F5942">
        <f t="shared" si="556"/>
        <v>-5939</v>
      </c>
      <c r="G5942">
        <f t="shared" si="557"/>
        <v>17632882.5</v>
      </c>
    </row>
    <row r="5943" spans="2:7" x14ac:dyDescent="0.25">
      <c r="B5943">
        <f t="shared" si="558"/>
        <v>36</v>
      </c>
      <c r="C5943">
        <f t="shared" si="558"/>
        <v>-17638829</v>
      </c>
      <c r="D5943" t="b">
        <f t="shared" si="554"/>
        <v>0</v>
      </c>
      <c r="E5943">
        <f t="shared" si="555"/>
        <v>0</v>
      </c>
      <c r="F5943">
        <f t="shared" si="556"/>
        <v>-5940</v>
      </c>
      <c r="G5943">
        <f t="shared" si="557"/>
        <v>17638821.5</v>
      </c>
    </row>
    <row r="5944" spans="2:7" x14ac:dyDescent="0.25">
      <c r="B5944">
        <f t="shared" si="558"/>
        <v>36</v>
      </c>
      <c r="C5944">
        <f t="shared" si="558"/>
        <v>-17644769</v>
      </c>
      <c r="D5944" t="b">
        <f t="shared" si="554"/>
        <v>0</v>
      </c>
      <c r="E5944">
        <f t="shared" si="555"/>
        <v>0</v>
      </c>
      <c r="F5944">
        <f t="shared" si="556"/>
        <v>-5941</v>
      </c>
      <c r="G5944">
        <f t="shared" si="557"/>
        <v>17644761.5</v>
      </c>
    </row>
    <row r="5945" spans="2:7" x14ac:dyDescent="0.25">
      <c r="B5945">
        <f t="shared" si="558"/>
        <v>36</v>
      </c>
      <c r="C5945">
        <f t="shared" si="558"/>
        <v>-17650710</v>
      </c>
      <c r="D5945" t="b">
        <f t="shared" si="554"/>
        <v>0</v>
      </c>
      <c r="E5945">
        <f t="shared" si="555"/>
        <v>0</v>
      </c>
      <c r="F5945">
        <f t="shared" si="556"/>
        <v>-5942</v>
      </c>
      <c r="G5945">
        <f t="shared" si="557"/>
        <v>17650702.5</v>
      </c>
    </row>
    <row r="5946" spans="2:7" x14ac:dyDescent="0.25">
      <c r="B5946">
        <f t="shared" si="558"/>
        <v>36</v>
      </c>
      <c r="C5946">
        <f t="shared" si="558"/>
        <v>-17656652</v>
      </c>
      <c r="D5946" t="b">
        <f t="shared" si="554"/>
        <v>0</v>
      </c>
      <c r="E5946">
        <f t="shared" si="555"/>
        <v>0</v>
      </c>
      <c r="F5946">
        <f t="shared" si="556"/>
        <v>-5943</v>
      </c>
      <c r="G5946">
        <f t="shared" si="557"/>
        <v>17656644.5</v>
      </c>
    </row>
    <row r="5947" spans="2:7" x14ac:dyDescent="0.25">
      <c r="B5947">
        <f t="shared" si="558"/>
        <v>36</v>
      </c>
      <c r="C5947">
        <f t="shared" si="558"/>
        <v>-17662595</v>
      </c>
      <c r="D5947" t="b">
        <f t="shared" si="554"/>
        <v>0</v>
      </c>
      <c r="E5947">
        <f t="shared" si="555"/>
        <v>0</v>
      </c>
      <c r="F5947">
        <f t="shared" si="556"/>
        <v>-5944</v>
      </c>
      <c r="G5947">
        <f t="shared" si="557"/>
        <v>17662587.5</v>
      </c>
    </row>
    <row r="5948" spans="2:7" x14ac:dyDescent="0.25">
      <c r="B5948">
        <f t="shared" si="558"/>
        <v>36</v>
      </c>
      <c r="C5948">
        <f t="shared" si="558"/>
        <v>-17668539</v>
      </c>
      <c r="D5948" t="b">
        <f t="shared" si="554"/>
        <v>0</v>
      </c>
      <c r="E5948">
        <f t="shared" si="555"/>
        <v>0</v>
      </c>
      <c r="F5948">
        <f t="shared" si="556"/>
        <v>-5945</v>
      </c>
      <c r="G5948">
        <f t="shared" si="557"/>
        <v>17668531.5</v>
      </c>
    </row>
    <row r="5949" spans="2:7" x14ac:dyDescent="0.25">
      <c r="B5949">
        <f t="shared" si="558"/>
        <v>36</v>
      </c>
      <c r="C5949">
        <f t="shared" si="558"/>
        <v>-17674484</v>
      </c>
      <c r="D5949" t="b">
        <f t="shared" si="554"/>
        <v>0</v>
      </c>
      <c r="E5949">
        <f t="shared" si="555"/>
        <v>0</v>
      </c>
      <c r="F5949">
        <f t="shared" si="556"/>
        <v>-5946</v>
      </c>
      <c r="G5949">
        <f t="shared" si="557"/>
        <v>17674476.5</v>
      </c>
    </row>
    <row r="5950" spans="2:7" x14ac:dyDescent="0.25">
      <c r="B5950">
        <f t="shared" si="558"/>
        <v>36</v>
      </c>
      <c r="C5950">
        <f t="shared" si="558"/>
        <v>-17680430</v>
      </c>
      <c r="D5950" t="b">
        <f t="shared" si="554"/>
        <v>0</v>
      </c>
      <c r="E5950">
        <f t="shared" si="555"/>
        <v>0</v>
      </c>
      <c r="F5950">
        <f t="shared" si="556"/>
        <v>-5947</v>
      </c>
      <c r="G5950">
        <f t="shared" si="557"/>
        <v>17680422.5</v>
      </c>
    </row>
    <row r="5951" spans="2:7" x14ac:dyDescent="0.25">
      <c r="B5951">
        <f t="shared" si="558"/>
        <v>36</v>
      </c>
      <c r="C5951">
        <f t="shared" si="558"/>
        <v>-17686377</v>
      </c>
      <c r="D5951" t="b">
        <f t="shared" si="554"/>
        <v>0</v>
      </c>
      <c r="E5951">
        <f t="shared" si="555"/>
        <v>0</v>
      </c>
      <c r="F5951">
        <f t="shared" si="556"/>
        <v>-5948</v>
      </c>
      <c r="G5951">
        <f t="shared" si="557"/>
        <v>17686369.5</v>
      </c>
    </row>
    <row r="5952" spans="2:7" x14ac:dyDescent="0.25">
      <c r="B5952">
        <f t="shared" si="558"/>
        <v>36</v>
      </c>
      <c r="C5952">
        <f t="shared" si="558"/>
        <v>-17692325</v>
      </c>
      <c r="D5952" t="b">
        <f t="shared" si="554"/>
        <v>0</v>
      </c>
      <c r="E5952">
        <f t="shared" si="555"/>
        <v>0</v>
      </c>
      <c r="F5952">
        <f t="shared" si="556"/>
        <v>-5949</v>
      </c>
      <c r="G5952">
        <f t="shared" si="557"/>
        <v>17692317.5</v>
      </c>
    </row>
    <row r="5953" spans="2:7" x14ac:dyDescent="0.25">
      <c r="B5953">
        <f t="shared" si="558"/>
        <v>36</v>
      </c>
      <c r="C5953">
        <f t="shared" si="558"/>
        <v>-17698274</v>
      </c>
      <c r="D5953" t="b">
        <f t="shared" si="554"/>
        <v>0</v>
      </c>
      <c r="E5953">
        <f t="shared" si="555"/>
        <v>0</v>
      </c>
      <c r="F5953">
        <f t="shared" si="556"/>
        <v>-5950</v>
      </c>
      <c r="G5953">
        <f t="shared" si="557"/>
        <v>17698266.5</v>
      </c>
    </row>
    <row r="5954" spans="2:7" x14ac:dyDescent="0.25">
      <c r="B5954">
        <f t="shared" si="558"/>
        <v>36</v>
      </c>
      <c r="C5954">
        <f t="shared" si="558"/>
        <v>-17704224</v>
      </c>
      <c r="D5954" t="b">
        <f t="shared" si="554"/>
        <v>0</v>
      </c>
      <c r="E5954">
        <f t="shared" si="555"/>
        <v>0</v>
      </c>
      <c r="F5954">
        <f t="shared" si="556"/>
        <v>-5951</v>
      </c>
      <c r="G5954">
        <f t="shared" si="557"/>
        <v>17704216.5</v>
      </c>
    </row>
    <row r="5955" spans="2:7" x14ac:dyDescent="0.25">
      <c r="B5955">
        <f t="shared" si="558"/>
        <v>36</v>
      </c>
      <c r="C5955">
        <f t="shared" si="558"/>
        <v>-17710175</v>
      </c>
      <c r="D5955" t="b">
        <f t="shared" si="554"/>
        <v>0</v>
      </c>
      <c r="E5955">
        <f t="shared" si="555"/>
        <v>0</v>
      </c>
      <c r="F5955">
        <f t="shared" si="556"/>
        <v>-5952</v>
      </c>
      <c r="G5955">
        <f t="shared" si="557"/>
        <v>17710167.5</v>
      </c>
    </row>
    <row r="5956" spans="2:7" x14ac:dyDescent="0.25">
      <c r="B5956">
        <f t="shared" si="558"/>
        <v>36</v>
      </c>
      <c r="C5956">
        <f t="shared" si="558"/>
        <v>-17716127</v>
      </c>
      <c r="D5956" t="b">
        <f t="shared" si="554"/>
        <v>0</v>
      </c>
      <c r="E5956">
        <f t="shared" si="555"/>
        <v>0</v>
      </c>
      <c r="F5956">
        <f t="shared" si="556"/>
        <v>-5953</v>
      </c>
      <c r="G5956">
        <f t="shared" si="557"/>
        <v>17716119.5</v>
      </c>
    </row>
    <row r="5957" spans="2:7" x14ac:dyDescent="0.25">
      <c r="B5957">
        <f t="shared" si="558"/>
        <v>36</v>
      </c>
      <c r="C5957">
        <f t="shared" si="558"/>
        <v>-17722080</v>
      </c>
      <c r="D5957" t="b">
        <f t="shared" ref="D5957:D6020" si="559">AND(B5957&gt;=$B$1,B5957&lt;=$C$1,C5957&gt;=$B$2,C5957&lt;=$C$2)</f>
        <v>0</v>
      </c>
      <c r="E5957">
        <f t="shared" ref="E5957:E6020" si="560">MAX(E5956-1,0)</f>
        <v>0</v>
      </c>
      <c r="F5957">
        <f t="shared" ref="F5957:F6020" si="561">F5956-1</f>
        <v>-5954</v>
      </c>
      <c r="G5957">
        <f t="shared" si="557"/>
        <v>17722072.5</v>
      </c>
    </row>
    <row r="5958" spans="2:7" x14ac:dyDescent="0.25">
      <c r="B5958">
        <f t="shared" si="558"/>
        <v>36</v>
      </c>
      <c r="C5958">
        <f t="shared" si="558"/>
        <v>-17728034</v>
      </c>
      <c r="D5958" t="b">
        <f t="shared" si="559"/>
        <v>0</v>
      </c>
      <c r="E5958">
        <f t="shared" si="560"/>
        <v>0</v>
      </c>
      <c r="F5958">
        <f t="shared" si="561"/>
        <v>-5955</v>
      </c>
      <c r="G5958">
        <f t="shared" ref="G5958:G6021" si="562">ABS(C5958-$E$2)</f>
        <v>17728026.5</v>
      </c>
    </row>
    <row r="5959" spans="2:7" x14ac:dyDescent="0.25">
      <c r="B5959">
        <f t="shared" si="558"/>
        <v>36</v>
      </c>
      <c r="C5959">
        <f t="shared" si="558"/>
        <v>-17733989</v>
      </c>
      <c r="D5959" t="b">
        <f t="shared" si="559"/>
        <v>0</v>
      </c>
      <c r="E5959">
        <f t="shared" si="560"/>
        <v>0</v>
      </c>
      <c r="F5959">
        <f t="shared" si="561"/>
        <v>-5956</v>
      </c>
      <c r="G5959">
        <f t="shared" si="562"/>
        <v>17733981.5</v>
      </c>
    </row>
    <row r="5960" spans="2:7" x14ac:dyDescent="0.25">
      <c r="B5960">
        <f t="shared" si="558"/>
        <v>36</v>
      </c>
      <c r="C5960">
        <f t="shared" si="558"/>
        <v>-17739945</v>
      </c>
      <c r="D5960" t="b">
        <f t="shared" si="559"/>
        <v>0</v>
      </c>
      <c r="E5960">
        <f t="shared" si="560"/>
        <v>0</v>
      </c>
      <c r="F5960">
        <f t="shared" si="561"/>
        <v>-5957</v>
      </c>
      <c r="G5960">
        <f t="shared" si="562"/>
        <v>17739937.5</v>
      </c>
    </row>
    <row r="5961" spans="2:7" x14ac:dyDescent="0.25">
      <c r="B5961">
        <f t="shared" si="558"/>
        <v>36</v>
      </c>
      <c r="C5961">
        <f t="shared" si="558"/>
        <v>-17745902</v>
      </c>
      <c r="D5961" t="b">
        <f t="shared" si="559"/>
        <v>0</v>
      </c>
      <c r="E5961">
        <f t="shared" si="560"/>
        <v>0</v>
      </c>
      <c r="F5961">
        <f t="shared" si="561"/>
        <v>-5958</v>
      </c>
      <c r="G5961">
        <f t="shared" si="562"/>
        <v>17745894.5</v>
      </c>
    </row>
    <row r="5962" spans="2:7" x14ac:dyDescent="0.25">
      <c r="B5962">
        <f t="shared" si="558"/>
        <v>36</v>
      </c>
      <c r="C5962">
        <f t="shared" si="558"/>
        <v>-17751860</v>
      </c>
      <c r="D5962" t="b">
        <f t="shared" si="559"/>
        <v>0</v>
      </c>
      <c r="E5962">
        <f t="shared" si="560"/>
        <v>0</v>
      </c>
      <c r="F5962">
        <f t="shared" si="561"/>
        <v>-5959</v>
      </c>
      <c r="G5962">
        <f t="shared" si="562"/>
        <v>17751852.5</v>
      </c>
    </row>
    <row r="5963" spans="2:7" x14ac:dyDescent="0.25">
      <c r="B5963">
        <f t="shared" si="558"/>
        <v>36</v>
      </c>
      <c r="C5963">
        <f t="shared" si="558"/>
        <v>-17757819</v>
      </c>
      <c r="D5963" t="b">
        <f t="shared" si="559"/>
        <v>0</v>
      </c>
      <c r="E5963">
        <f t="shared" si="560"/>
        <v>0</v>
      </c>
      <c r="F5963">
        <f t="shared" si="561"/>
        <v>-5960</v>
      </c>
      <c r="G5963">
        <f t="shared" si="562"/>
        <v>17757811.5</v>
      </c>
    </row>
    <row r="5964" spans="2:7" x14ac:dyDescent="0.25">
      <c r="B5964">
        <f t="shared" si="558"/>
        <v>36</v>
      </c>
      <c r="C5964">
        <f t="shared" si="558"/>
        <v>-17763779</v>
      </c>
      <c r="D5964" t="b">
        <f t="shared" si="559"/>
        <v>0</v>
      </c>
      <c r="E5964">
        <f t="shared" si="560"/>
        <v>0</v>
      </c>
      <c r="F5964">
        <f t="shared" si="561"/>
        <v>-5961</v>
      </c>
      <c r="G5964">
        <f t="shared" si="562"/>
        <v>17763771.5</v>
      </c>
    </row>
    <row r="5965" spans="2:7" x14ac:dyDescent="0.25">
      <c r="B5965">
        <f t="shared" si="558"/>
        <v>36</v>
      </c>
      <c r="C5965">
        <f t="shared" si="558"/>
        <v>-17769740</v>
      </c>
      <c r="D5965" t="b">
        <f t="shared" si="559"/>
        <v>0</v>
      </c>
      <c r="E5965">
        <f t="shared" si="560"/>
        <v>0</v>
      </c>
      <c r="F5965">
        <f t="shared" si="561"/>
        <v>-5962</v>
      </c>
      <c r="G5965">
        <f t="shared" si="562"/>
        <v>17769732.5</v>
      </c>
    </row>
    <row r="5966" spans="2:7" x14ac:dyDescent="0.25">
      <c r="B5966">
        <f t="shared" si="558"/>
        <v>36</v>
      </c>
      <c r="C5966">
        <f t="shared" si="558"/>
        <v>-17775702</v>
      </c>
      <c r="D5966" t="b">
        <f t="shared" si="559"/>
        <v>0</v>
      </c>
      <c r="E5966">
        <f t="shared" si="560"/>
        <v>0</v>
      </c>
      <c r="F5966">
        <f t="shared" si="561"/>
        <v>-5963</v>
      </c>
      <c r="G5966">
        <f t="shared" si="562"/>
        <v>17775694.5</v>
      </c>
    </row>
    <row r="5967" spans="2:7" x14ac:dyDescent="0.25">
      <c r="B5967">
        <f t="shared" si="558"/>
        <v>36</v>
      </c>
      <c r="C5967">
        <f t="shared" si="558"/>
        <v>-17781665</v>
      </c>
      <c r="D5967" t="b">
        <f t="shared" si="559"/>
        <v>0</v>
      </c>
      <c r="E5967">
        <f t="shared" si="560"/>
        <v>0</v>
      </c>
      <c r="F5967">
        <f t="shared" si="561"/>
        <v>-5964</v>
      </c>
      <c r="G5967">
        <f t="shared" si="562"/>
        <v>17781657.5</v>
      </c>
    </row>
    <row r="5968" spans="2:7" x14ac:dyDescent="0.25">
      <c r="B5968">
        <f t="shared" si="558"/>
        <v>36</v>
      </c>
      <c r="C5968">
        <f t="shared" si="558"/>
        <v>-17787629</v>
      </c>
      <c r="D5968" t="b">
        <f t="shared" si="559"/>
        <v>0</v>
      </c>
      <c r="E5968">
        <f t="shared" si="560"/>
        <v>0</v>
      </c>
      <c r="F5968">
        <f t="shared" si="561"/>
        <v>-5965</v>
      </c>
      <c r="G5968">
        <f t="shared" si="562"/>
        <v>17787621.5</v>
      </c>
    </row>
    <row r="5969" spans="2:7" x14ac:dyDescent="0.25">
      <c r="B5969">
        <f t="shared" si="558"/>
        <v>36</v>
      </c>
      <c r="C5969">
        <f t="shared" si="558"/>
        <v>-17793594</v>
      </c>
      <c r="D5969" t="b">
        <f t="shared" si="559"/>
        <v>0</v>
      </c>
      <c r="E5969">
        <f t="shared" si="560"/>
        <v>0</v>
      </c>
      <c r="F5969">
        <f t="shared" si="561"/>
        <v>-5966</v>
      </c>
      <c r="G5969">
        <f t="shared" si="562"/>
        <v>17793586.5</v>
      </c>
    </row>
    <row r="5970" spans="2:7" x14ac:dyDescent="0.25">
      <c r="B5970">
        <f t="shared" si="558"/>
        <v>36</v>
      </c>
      <c r="C5970">
        <f t="shared" si="558"/>
        <v>-17799560</v>
      </c>
      <c r="D5970" t="b">
        <f t="shared" si="559"/>
        <v>0</v>
      </c>
      <c r="E5970">
        <f t="shared" si="560"/>
        <v>0</v>
      </c>
      <c r="F5970">
        <f t="shared" si="561"/>
        <v>-5967</v>
      </c>
      <c r="G5970">
        <f t="shared" si="562"/>
        <v>17799552.5</v>
      </c>
    </row>
    <row r="5971" spans="2:7" x14ac:dyDescent="0.25">
      <c r="B5971">
        <f t="shared" si="558"/>
        <v>36</v>
      </c>
      <c r="C5971">
        <f t="shared" si="558"/>
        <v>-17805527</v>
      </c>
      <c r="D5971" t="b">
        <f t="shared" si="559"/>
        <v>0</v>
      </c>
      <c r="E5971">
        <f t="shared" si="560"/>
        <v>0</v>
      </c>
      <c r="F5971">
        <f t="shared" si="561"/>
        <v>-5968</v>
      </c>
      <c r="G5971">
        <f t="shared" si="562"/>
        <v>17805519.5</v>
      </c>
    </row>
    <row r="5972" spans="2:7" x14ac:dyDescent="0.25">
      <c r="B5972">
        <f t="shared" si="558"/>
        <v>36</v>
      </c>
      <c r="C5972">
        <f t="shared" si="558"/>
        <v>-17811495</v>
      </c>
      <c r="D5972" t="b">
        <f t="shared" si="559"/>
        <v>0</v>
      </c>
      <c r="E5972">
        <f t="shared" si="560"/>
        <v>0</v>
      </c>
      <c r="F5972">
        <f t="shared" si="561"/>
        <v>-5969</v>
      </c>
      <c r="G5972">
        <f t="shared" si="562"/>
        <v>17811487.5</v>
      </c>
    </row>
    <row r="5973" spans="2:7" x14ac:dyDescent="0.25">
      <c r="B5973">
        <f t="shared" si="558"/>
        <v>36</v>
      </c>
      <c r="C5973">
        <f t="shared" si="558"/>
        <v>-17817464</v>
      </c>
      <c r="D5973" t="b">
        <f t="shared" si="559"/>
        <v>0</v>
      </c>
      <c r="E5973">
        <f t="shared" si="560"/>
        <v>0</v>
      </c>
      <c r="F5973">
        <f t="shared" si="561"/>
        <v>-5970</v>
      </c>
      <c r="G5973">
        <f t="shared" si="562"/>
        <v>17817456.5</v>
      </c>
    </row>
    <row r="5974" spans="2:7" x14ac:dyDescent="0.25">
      <c r="B5974">
        <f t="shared" si="558"/>
        <v>36</v>
      </c>
      <c r="C5974">
        <f t="shared" si="558"/>
        <v>-17823434</v>
      </c>
      <c r="D5974" t="b">
        <f t="shared" si="559"/>
        <v>0</v>
      </c>
      <c r="E5974">
        <f t="shared" si="560"/>
        <v>0</v>
      </c>
      <c r="F5974">
        <f t="shared" si="561"/>
        <v>-5971</v>
      </c>
      <c r="G5974">
        <f t="shared" si="562"/>
        <v>17823426.5</v>
      </c>
    </row>
    <row r="5975" spans="2:7" x14ac:dyDescent="0.25">
      <c r="B5975">
        <f t="shared" ref="B5975:C6038" si="563">B5974+E5974</f>
        <v>36</v>
      </c>
      <c r="C5975">
        <f t="shared" si="563"/>
        <v>-17829405</v>
      </c>
      <c r="D5975" t="b">
        <f t="shared" si="559"/>
        <v>0</v>
      </c>
      <c r="E5975">
        <f t="shared" si="560"/>
        <v>0</v>
      </c>
      <c r="F5975">
        <f t="shared" si="561"/>
        <v>-5972</v>
      </c>
      <c r="G5975">
        <f t="shared" si="562"/>
        <v>17829397.5</v>
      </c>
    </row>
    <row r="5976" spans="2:7" x14ac:dyDescent="0.25">
      <c r="B5976">
        <f t="shared" si="563"/>
        <v>36</v>
      </c>
      <c r="C5976">
        <f t="shared" si="563"/>
        <v>-17835377</v>
      </c>
      <c r="D5976" t="b">
        <f t="shared" si="559"/>
        <v>0</v>
      </c>
      <c r="E5976">
        <f t="shared" si="560"/>
        <v>0</v>
      </c>
      <c r="F5976">
        <f t="shared" si="561"/>
        <v>-5973</v>
      </c>
      <c r="G5976">
        <f t="shared" si="562"/>
        <v>17835369.5</v>
      </c>
    </row>
    <row r="5977" spans="2:7" x14ac:dyDescent="0.25">
      <c r="B5977">
        <f t="shared" si="563"/>
        <v>36</v>
      </c>
      <c r="C5977">
        <f t="shared" si="563"/>
        <v>-17841350</v>
      </c>
      <c r="D5977" t="b">
        <f t="shared" si="559"/>
        <v>0</v>
      </c>
      <c r="E5977">
        <f t="shared" si="560"/>
        <v>0</v>
      </c>
      <c r="F5977">
        <f t="shared" si="561"/>
        <v>-5974</v>
      </c>
      <c r="G5977">
        <f t="shared" si="562"/>
        <v>17841342.5</v>
      </c>
    </row>
    <row r="5978" spans="2:7" x14ac:dyDescent="0.25">
      <c r="B5978">
        <f t="shared" si="563"/>
        <v>36</v>
      </c>
      <c r="C5978">
        <f t="shared" si="563"/>
        <v>-17847324</v>
      </c>
      <c r="D5978" t="b">
        <f t="shared" si="559"/>
        <v>0</v>
      </c>
      <c r="E5978">
        <f t="shared" si="560"/>
        <v>0</v>
      </c>
      <c r="F5978">
        <f t="shared" si="561"/>
        <v>-5975</v>
      </c>
      <c r="G5978">
        <f t="shared" si="562"/>
        <v>17847316.5</v>
      </c>
    </row>
    <row r="5979" spans="2:7" x14ac:dyDescent="0.25">
      <c r="B5979">
        <f t="shared" si="563"/>
        <v>36</v>
      </c>
      <c r="C5979">
        <f t="shared" si="563"/>
        <v>-17853299</v>
      </c>
      <c r="D5979" t="b">
        <f t="shared" si="559"/>
        <v>0</v>
      </c>
      <c r="E5979">
        <f t="shared" si="560"/>
        <v>0</v>
      </c>
      <c r="F5979">
        <f t="shared" si="561"/>
        <v>-5976</v>
      </c>
      <c r="G5979">
        <f t="shared" si="562"/>
        <v>17853291.5</v>
      </c>
    </row>
    <row r="5980" spans="2:7" x14ac:dyDescent="0.25">
      <c r="B5980">
        <f t="shared" si="563"/>
        <v>36</v>
      </c>
      <c r="C5980">
        <f t="shared" si="563"/>
        <v>-17859275</v>
      </c>
      <c r="D5980" t="b">
        <f t="shared" si="559"/>
        <v>0</v>
      </c>
      <c r="E5980">
        <f t="shared" si="560"/>
        <v>0</v>
      </c>
      <c r="F5980">
        <f t="shared" si="561"/>
        <v>-5977</v>
      </c>
      <c r="G5980">
        <f t="shared" si="562"/>
        <v>17859267.5</v>
      </c>
    </row>
    <row r="5981" spans="2:7" x14ac:dyDescent="0.25">
      <c r="B5981">
        <f t="shared" si="563"/>
        <v>36</v>
      </c>
      <c r="C5981">
        <f t="shared" si="563"/>
        <v>-17865252</v>
      </c>
      <c r="D5981" t="b">
        <f t="shared" si="559"/>
        <v>0</v>
      </c>
      <c r="E5981">
        <f t="shared" si="560"/>
        <v>0</v>
      </c>
      <c r="F5981">
        <f t="shared" si="561"/>
        <v>-5978</v>
      </c>
      <c r="G5981">
        <f t="shared" si="562"/>
        <v>17865244.5</v>
      </c>
    </row>
    <row r="5982" spans="2:7" x14ac:dyDescent="0.25">
      <c r="B5982">
        <f t="shared" si="563"/>
        <v>36</v>
      </c>
      <c r="C5982">
        <f t="shared" si="563"/>
        <v>-17871230</v>
      </c>
      <c r="D5982" t="b">
        <f t="shared" si="559"/>
        <v>0</v>
      </c>
      <c r="E5982">
        <f t="shared" si="560"/>
        <v>0</v>
      </c>
      <c r="F5982">
        <f t="shared" si="561"/>
        <v>-5979</v>
      </c>
      <c r="G5982">
        <f t="shared" si="562"/>
        <v>17871222.5</v>
      </c>
    </row>
    <row r="5983" spans="2:7" x14ac:dyDescent="0.25">
      <c r="B5983">
        <f t="shared" si="563"/>
        <v>36</v>
      </c>
      <c r="C5983">
        <f t="shared" si="563"/>
        <v>-17877209</v>
      </c>
      <c r="D5983" t="b">
        <f t="shared" si="559"/>
        <v>0</v>
      </c>
      <c r="E5983">
        <f t="shared" si="560"/>
        <v>0</v>
      </c>
      <c r="F5983">
        <f t="shared" si="561"/>
        <v>-5980</v>
      </c>
      <c r="G5983">
        <f t="shared" si="562"/>
        <v>17877201.5</v>
      </c>
    </row>
    <row r="5984" spans="2:7" x14ac:dyDescent="0.25">
      <c r="B5984">
        <f t="shared" si="563"/>
        <v>36</v>
      </c>
      <c r="C5984">
        <f t="shared" si="563"/>
        <v>-17883189</v>
      </c>
      <c r="D5984" t="b">
        <f t="shared" si="559"/>
        <v>0</v>
      </c>
      <c r="E5984">
        <f t="shared" si="560"/>
        <v>0</v>
      </c>
      <c r="F5984">
        <f t="shared" si="561"/>
        <v>-5981</v>
      </c>
      <c r="G5984">
        <f t="shared" si="562"/>
        <v>17883181.5</v>
      </c>
    </row>
    <row r="5985" spans="2:7" x14ac:dyDescent="0.25">
      <c r="B5985">
        <f t="shared" si="563"/>
        <v>36</v>
      </c>
      <c r="C5985">
        <f t="shared" si="563"/>
        <v>-17889170</v>
      </c>
      <c r="D5985" t="b">
        <f t="shared" si="559"/>
        <v>0</v>
      </c>
      <c r="E5985">
        <f t="shared" si="560"/>
        <v>0</v>
      </c>
      <c r="F5985">
        <f t="shared" si="561"/>
        <v>-5982</v>
      </c>
      <c r="G5985">
        <f t="shared" si="562"/>
        <v>17889162.5</v>
      </c>
    </row>
    <row r="5986" spans="2:7" x14ac:dyDescent="0.25">
      <c r="B5986">
        <f t="shared" si="563"/>
        <v>36</v>
      </c>
      <c r="C5986">
        <f t="shared" si="563"/>
        <v>-17895152</v>
      </c>
      <c r="D5986" t="b">
        <f t="shared" si="559"/>
        <v>0</v>
      </c>
      <c r="E5986">
        <f t="shared" si="560"/>
        <v>0</v>
      </c>
      <c r="F5986">
        <f t="shared" si="561"/>
        <v>-5983</v>
      </c>
      <c r="G5986">
        <f t="shared" si="562"/>
        <v>17895144.5</v>
      </c>
    </row>
    <row r="5987" spans="2:7" x14ac:dyDescent="0.25">
      <c r="B5987">
        <f t="shared" si="563"/>
        <v>36</v>
      </c>
      <c r="C5987">
        <f t="shared" si="563"/>
        <v>-17901135</v>
      </c>
      <c r="D5987" t="b">
        <f t="shared" si="559"/>
        <v>0</v>
      </c>
      <c r="E5987">
        <f t="shared" si="560"/>
        <v>0</v>
      </c>
      <c r="F5987">
        <f t="shared" si="561"/>
        <v>-5984</v>
      </c>
      <c r="G5987">
        <f t="shared" si="562"/>
        <v>17901127.5</v>
      </c>
    </row>
    <row r="5988" spans="2:7" x14ac:dyDescent="0.25">
      <c r="B5988">
        <f t="shared" si="563"/>
        <v>36</v>
      </c>
      <c r="C5988">
        <f t="shared" si="563"/>
        <v>-17907119</v>
      </c>
      <c r="D5988" t="b">
        <f t="shared" si="559"/>
        <v>0</v>
      </c>
      <c r="E5988">
        <f t="shared" si="560"/>
        <v>0</v>
      </c>
      <c r="F5988">
        <f t="shared" si="561"/>
        <v>-5985</v>
      </c>
      <c r="G5988">
        <f t="shared" si="562"/>
        <v>17907111.5</v>
      </c>
    </row>
    <row r="5989" spans="2:7" x14ac:dyDescent="0.25">
      <c r="B5989">
        <f t="shared" si="563"/>
        <v>36</v>
      </c>
      <c r="C5989">
        <f t="shared" si="563"/>
        <v>-17913104</v>
      </c>
      <c r="D5989" t="b">
        <f t="shared" si="559"/>
        <v>0</v>
      </c>
      <c r="E5989">
        <f t="shared" si="560"/>
        <v>0</v>
      </c>
      <c r="F5989">
        <f t="shared" si="561"/>
        <v>-5986</v>
      </c>
      <c r="G5989">
        <f t="shared" si="562"/>
        <v>17913096.5</v>
      </c>
    </row>
    <row r="5990" spans="2:7" x14ac:dyDescent="0.25">
      <c r="B5990">
        <f t="shared" si="563"/>
        <v>36</v>
      </c>
      <c r="C5990">
        <f t="shared" si="563"/>
        <v>-17919090</v>
      </c>
      <c r="D5990" t="b">
        <f t="shared" si="559"/>
        <v>0</v>
      </c>
      <c r="E5990">
        <f t="shared" si="560"/>
        <v>0</v>
      </c>
      <c r="F5990">
        <f t="shared" si="561"/>
        <v>-5987</v>
      </c>
      <c r="G5990">
        <f t="shared" si="562"/>
        <v>17919082.5</v>
      </c>
    </row>
    <row r="5991" spans="2:7" x14ac:dyDescent="0.25">
      <c r="B5991">
        <f t="shared" si="563"/>
        <v>36</v>
      </c>
      <c r="C5991">
        <f t="shared" si="563"/>
        <v>-17925077</v>
      </c>
      <c r="D5991" t="b">
        <f t="shared" si="559"/>
        <v>0</v>
      </c>
      <c r="E5991">
        <f t="shared" si="560"/>
        <v>0</v>
      </c>
      <c r="F5991">
        <f t="shared" si="561"/>
        <v>-5988</v>
      </c>
      <c r="G5991">
        <f t="shared" si="562"/>
        <v>17925069.5</v>
      </c>
    </row>
    <row r="5992" spans="2:7" x14ac:dyDescent="0.25">
      <c r="B5992">
        <f t="shared" si="563"/>
        <v>36</v>
      </c>
      <c r="C5992">
        <f t="shared" si="563"/>
        <v>-17931065</v>
      </c>
      <c r="D5992" t="b">
        <f t="shared" si="559"/>
        <v>0</v>
      </c>
      <c r="E5992">
        <f t="shared" si="560"/>
        <v>0</v>
      </c>
      <c r="F5992">
        <f t="shared" si="561"/>
        <v>-5989</v>
      </c>
      <c r="G5992">
        <f t="shared" si="562"/>
        <v>17931057.5</v>
      </c>
    </row>
    <row r="5993" spans="2:7" x14ac:dyDescent="0.25">
      <c r="B5993">
        <f t="shared" si="563"/>
        <v>36</v>
      </c>
      <c r="C5993">
        <f t="shared" si="563"/>
        <v>-17937054</v>
      </c>
      <c r="D5993" t="b">
        <f t="shared" si="559"/>
        <v>0</v>
      </c>
      <c r="E5993">
        <f t="shared" si="560"/>
        <v>0</v>
      </c>
      <c r="F5993">
        <f t="shared" si="561"/>
        <v>-5990</v>
      </c>
      <c r="G5993">
        <f t="shared" si="562"/>
        <v>17937046.5</v>
      </c>
    </row>
    <row r="5994" spans="2:7" x14ac:dyDescent="0.25">
      <c r="B5994">
        <f t="shared" si="563"/>
        <v>36</v>
      </c>
      <c r="C5994">
        <f t="shared" si="563"/>
        <v>-17943044</v>
      </c>
      <c r="D5994" t="b">
        <f t="shared" si="559"/>
        <v>0</v>
      </c>
      <c r="E5994">
        <f t="shared" si="560"/>
        <v>0</v>
      </c>
      <c r="F5994">
        <f t="shared" si="561"/>
        <v>-5991</v>
      </c>
      <c r="G5994">
        <f t="shared" si="562"/>
        <v>17943036.5</v>
      </c>
    </row>
    <row r="5995" spans="2:7" x14ac:dyDescent="0.25">
      <c r="B5995">
        <f t="shared" si="563"/>
        <v>36</v>
      </c>
      <c r="C5995">
        <f t="shared" si="563"/>
        <v>-17949035</v>
      </c>
      <c r="D5995" t="b">
        <f t="shared" si="559"/>
        <v>0</v>
      </c>
      <c r="E5995">
        <f t="shared" si="560"/>
        <v>0</v>
      </c>
      <c r="F5995">
        <f t="shared" si="561"/>
        <v>-5992</v>
      </c>
      <c r="G5995">
        <f t="shared" si="562"/>
        <v>17949027.5</v>
      </c>
    </row>
    <row r="5996" spans="2:7" x14ac:dyDescent="0.25">
      <c r="B5996">
        <f t="shared" si="563"/>
        <v>36</v>
      </c>
      <c r="C5996">
        <f t="shared" si="563"/>
        <v>-17955027</v>
      </c>
      <c r="D5996" t="b">
        <f t="shared" si="559"/>
        <v>0</v>
      </c>
      <c r="E5996">
        <f t="shared" si="560"/>
        <v>0</v>
      </c>
      <c r="F5996">
        <f t="shared" si="561"/>
        <v>-5993</v>
      </c>
      <c r="G5996">
        <f t="shared" si="562"/>
        <v>17955019.5</v>
      </c>
    </row>
    <row r="5997" spans="2:7" x14ac:dyDescent="0.25">
      <c r="B5997">
        <f t="shared" si="563"/>
        <v>36</v>
      </c>
      <c r="C5997">
        <f t="shared" si="563"/>
        <v>-17961020</v>
      </c>
      <c r="D5997" t="b">
        <f t="shared" si="559"/>
        <v>0</v>
      </c>
      <c r="E5997">
        <f t="shared" si="560"/>
        <v>0</v>
      </c>
      <c r="F5997">
        <f t="shared" si="561"/>
        <v>-5994</v>
      </c>
      <c r="G5997">
        <f t="shared" si="562"/>
        <v>17961012.5</v>
      </c>
    </row>
    <row r="5998" spans="2:7" x14ac:dyDescent="0.25">
      <c r="B5998">
        <f t="shared" si="563"/>
        <v>36</v>
      </c>
      <c r="C5998">
        <f t="shared" si="563"/>
        <v>-17967014</v>
      </c>
      <c r="D5998" t="b">
        <f t="shared" si="559"/>
        <v>0</v>
      </c>
      <c r="E5998">
        <f t="shared" si="560"/>
        <v>0</v>
      </c>
      <c r="F5998">
        <f t="shared" si="561"/>
        <v>-5995</v>
      </c>
      <c r="G5998">
        <f t="shared" si="562"/>
        <v>17967006.5</v>
      </c>
    </row>
    <row r="5999" spans="2:7" x14ac:dyDescent="0.25">
      <c r="B5999">
        <f t="shared" si="563"/>
        <v>36</v>
      </c>
      <c r="C5999">
        <f t="shared" si="563"/>
        <v>-17973009</v>
      </c>
      <c r="D5999" t="b">
        <f t="shared" si="559"/>
        <v>0</v>
      </c>
      <c r="E5999">
        <f t="shared" si="560"/>
        <v>0</v>
      </c>
      <c r="F5999">
        <f t="shared" si="561"/>
        <v>-5996</v>
      </c>
      <c r="G5999">
        <f t="shared" si="562"/>
        <v>17973001.5</v>
      </c>
    </row>
    <row r="6000" spans="2:7" x14ac:dyDescent="0.25">
      <c r="B6000">
        <f t="shared" si="563"/>
        <v>36</v>
      </c>
      <c r="C6000">
        <f t="shared" si="563"/>
        <v>-17979005</v>
      </c>
      <c r="D6000" t="b">
        <f t="shared" si="559"/>
        <v>0</v>
      </c>
      <c r="E6000">
        <f t="shared" si="560"/>
        <v>0</v>
      </c>
      <c r="F6000">
        <f t="shared" si="561"/>
        <v>-5997</v>
      </c>
      <c r="G6000">
        <f t="shared" si="562"/>
        <v>17978997.5</v>
      </c>
    </row>
    <row r="6001" spans="2:7" x14ac:dyDescent="0.25">
      <c r="B6001">
        <f t="shared" si="563"/>
        <v>36</v>
      </c>
      <c r="C6001">
        <f t="shared" si="563"/>
        <v>-17985002</v>
      </c>
      <c r="D6001" t="b">
        <f t="shared" si="559"/>
        <v>0</v>
      </c>
      <c r="E6001">
        <f t="shared" si="560"/>
        <v>0</v>
      </c>
      <c r="F6001">
        <f t="shared" si="561"/>
        <v>-5998</v>
      </c>
      <c r="G6001">
        <f t="shared" si="562"/>
        <v>17984994.5</v>
      </c>
    </row>
    <row r="6002" spans="2:7" x14ac:dyDescent="0.25">
      <c r="B6002">
        <f t="shared" si="563"/>
        <v>36</v>
      </c>
      <c r="C6002">
        <f t="shared" si="563"/>
        <v>-17991000</v>
      </c>
      <c r="D6002" t="b">
        <f t="shared" si="559"/>
        <v>0</v>
      </c>
      <c r="E6002">
        <f t="shared" si="560"/>
        <v>0</v>
      </c>
      <c r="F6002">
        <f t="shared" si="561"/>
        <v>-5999</v>
      </c>
      <c r="G6002">
        <f t="shared" si="562"/>
        <v>17990992.5</v>
      </c>
    </row>
    <row r="6003" spans="2:7" x14ac:dyDescent="0.25">
      <c r="B6003">
        <f t="shared" si="563"/>
        <v>36</v>
      </c>
      <c r="C6003">
        <f t="shared" si="563"/>
        <v>-17996999</v>
      </c>
      <c r="D6003" t="b">
        <f t="shared" si="559"/>
        <v>0</v>
      </c>
      <c r="E6003">
        <f t="shared" si="560"/>
        <v>0</v>
      </c>
      <c r="F6003">
        <f t="shared" si="561"/>
        <v>-6000</v>
      </c>
      <c r="G6003">
        <f t="shared" si="562"/>
        <v>17996991.5</v>
      </c>
    </row>
    <row r="6004" spans="2:7" x14ac:dyDescent="0.25">
      <c r="B6004">
        <f t="shared" si="563"/>
        <v>36</v>
      </c>
      <c r="C6004">
        <f t="shared" si="563"/>
        <v>-18002999</v>
      </c>
      <c r="D6004" t="b">
        <f t="shared" si="559"/>
        <v>0</v>
      </c>
      <c r="E6004">
        <f t="shared" si="560"/>
        <v>0</v>
      </c>
      <c r="F6004">
        <f t="shared" si="561"/>
        <v>-6001</v>
      </c>
      <c r="G6004">
        <f t="shared" si="562"/>
        <v>18002991.5</v>
      </c>
    </row>
    <row r="6005" spans="2:7" x14ac:dyDescent="0.25">
      <c r="B6005">
        <f t="shared" si="563"/>
        <v>36</v>
      </c>
      <c r="C6005">
        <f t="shared" si="563"/>
        <v>-18009000</v>
      </c>
      <c r="D6005" t="b">
        <f t="shared" si="559"/>
        <v>0</v>
      </c>
      <c r="E6005">
        <f t="shared" si="560"/>
        <v>0</v>
      </c>
      <c r="F6005">
        <f t="shared" si="561"/>
        <v>-6002</v>
      </c>
      <c r="G6005">
        <f t="shared" si="562"/>
        <v>18008992.5</v>
      </c>
    </row>
    <row r="6006" spans="2:7" x14ac:dyDescent="0.25">
      <c r="B6006">
        <f t="shared" si="563"/>
        <v>36</v>
      </c>
      <c r="C6006">
        <f t="shared" si="563"/>
        <v>-18015002</v>
      </c>
      <c r="D6006" t="b">
        <f t="shared" si="559"/>
        <v>0</v>
      </c>
      <c r="E6006">
        <f t="shared" si="560"/>
        <v>0</v>
      </c>
      <c r="F6006">
        <f t="shared" si="561"/>
        <v>-6003</v>
      </c>
      <c r="G6006">
        <f t="shared" si="562"/>
        <v>18014994.5</v>
      </c>
    </row>
    <row r="6007" spans="2:7" x14ac:dyDescent="0.25">
      <c r="B6007">
        <f t="shared" si="563"/>
        <v>36</v>
      </c>
      <c r="C6007">
        <f t="shared" si="563"/>
        <v>-18021005</v>
      </c>
      <c r="D6007" t="b">
        <f t="shared" si="559"/>
        <v>0</v>
      </c>
      <c r="E6007">
        <f t="shared" si="560"/>
        <v>0</v>
      </c>
      <c r="F6007">
        <f t="shared" si="561"/>
        <v>-6004</v>
      </c>
      <c r="G6007">
        <f t="shared" si="562"/>
        <v>18020997.5</v>
      </c>
    </row>
    <row r="6008" spans="2:7" x14ac:dyDescent="0.25">
      <c r="B6008">
        <f t="shared" si="563"/>
        <v>36</v>
      </c>
      <c r="C6008">
        <f t="shared" si="563"/>
        <v>-18027009</v>
      </c>
      <c r="D6008" t="b">
        <f t="shared" si="559"/>
        <v>0</v>
      </c>
      <c r="E6008">
        <f t="shared" si="560"/>
        <v>0</v>
      </c>
      <c r="F6008">
        <f t="shared" si="561"/>
        <v>-6005</v>
      </c>
      <c r="G6008">
        <f t="shared" si="562"/>
        <v>18027001.5</v>
      </c>
    </row>
    <row r="6009" spans="2:7" x14ac:dyDescent="0.25">
      <c r="B6009">
        <f t="shared" si="563"/>
        <v>36</v>
      </c>
      <c r="C6009">
        <f t="shared" si="563"/>
        <v>-18033014</v>
      </c>
      <c r="D6009" t="b">
        <f t="shared" si="559"/>
        <v>0</v>
      </c>
      <c r="E6009">
        <f t="shared" si="560"/>
        <v>0</v>
      </c>
      <c r="F6009">
        <f t="shared" si="561"/>
        <v>-6006</v>
      </c>
      <c r="G6009">
        <f t="shared" si="562"/>
        <v>18033006.5</v>
      </c>
    </row>
    <row r="6010" spans="2:7" x14ac:dyDescent="0.25">
      <c r="B6010">
        <f t="shared" si="563"/>
        <v>36</v>
      </c>
      <c r="C6010">
        <f t="shared" si="563"/>
        <v>-18039020</v>
      </c>
      <c r="D6010" t="b">
        <f t="shared" si="559"/>
        <v>0</v>
      </c>
      <c r="E6010">
        <f t="shared" si="560"/>
        <v>0</v>
      </c>
      <c r="F6010">
        <f t="shared" si="561"/>
        <v>-6007</v>
      </c>
      <c r="G6010">
        <f t="shared" si="562"/>
        <v>18039012.5</v>
      </c>
    </row>
    <row r="6011" spans="2:7" x14ac:dyDescent="0.25">
      <c r="B6011">
        <f t="shared" si="563"/>
        <v>36</v>
      </c>
      <c r="C6011">
        <f t="shared" si="563"/>
        <v>-18045027</v>
      </c>
      <c r="D6011" t="b">
        <f t="shared" si="559"/>
        <v>0</v>
      </c>
      <c r="E6011">
        <f t="shared" si="560"/>
        <v>0</v>
      </c>
      <c r="F6011">
        <f t="shared" si="561"/>
        <v>-6008</v>
      </c>
      <c r="G6011">
        <f t="shared" si="562"/>
        <v>18045019.5</v>
      </c>
    </row>
    <row r="6012" spans="2:7" x14ac:dyDescent="0.25">
      <c r="B6012">
        <f t="shared" si="563"/>
        <v>36</v>
      </c>
      <c r="C6012">
        <f t="shared" si="563"/>
        <v>-18051035</v>
      </c>
      <c r="D6012" t="b">
        <f t="shared" si="559"/>
        <v>0</v>
      </c>
      <c r="E6012">
        <f t="shared" si="560"/>
        <v>0</v>
      </c>
      <c r="F6012">
        <f t="shared" si="561"/>
        <v>-6009</v>
      </c>
      <c r="G6012">
        <f t="shared" si="562"/>
        <v>18051027.5</v>
      </c>
    </row>
    <row r="6013" spans="2:7" x14ac:dyDescent="0.25">
      <c r="B6013">
        <f t="shared" si="563"/>
        <v>36</v>
      </c>
      <c r="C6013">
        <f t="shared" si="563"/>
        <v>-18057044</v>
      </c>
      <c r="D6013" t="b">
        <f t="shared" si="559"/>
        <v>0</v>
      </c>
      <c r="E6013">
        <f t="shared" si="560"/>
        <v>0</v>
      </c>
      <c r="F6013">
        <f t="shared" si="561"/>
        <v>-6010</v>
      </c>
      <c r="G6013">
        <f t="shared" si="562"/>
        <v>18057036.5</v>
      </c>
    </row>
    <row r="6014" spans="2:7" x14ac:dyDescent="0.25">
      <c r="B6014">
        <f t="shared" si="563"/>
        <v>36</v>
      </c>
      <c r="C6014">
        <f t="shared" si="563"/>
        <v>-18063054</v>
      </c>
      <c r="D6014" t="b">
        <f t="shared" si="559"/>
        <v>0</v>
      </c>
      <c r="E6014">
        <f t="shared" si="560"/>
        <v>0</v>
      </c>
      <c r="F6014">
        <f t="shared" si="561"/>
        <v>-6011</v>
      </c>
      <c r="G6014">
        <f t="shared" si="562"/>
        <v>18063046.5</v>
      </c>
    </row>
    <row r="6015" spans="2:7" x14ac:dyDescent="0.25">
      <c r="B6015">
        <f t="shared" si="563"/>
        <v>36</v>
      </c>
      <c r="C6015">
        <f t="shared" si="563"/>
        <v>-18069065</v>
      </c>
      <c r="D6015" t="b">
        <f t="shared" si="559"/>
        <v>0</v>
      </c>
      <c r="E6015">
        <f t="shared" si="560"/>
        <v>0</v>
      </c>
      <c r="F6015">
        <f t="shared" si="561"/>
        <v>-6012</v>
      </c>
      <c r="G6015">
        <f t="shared" si="562"/>
        <v>18069057.5</v>
      </c>
    </row>
    <row r="6016" spans="2:7" x14ac:dyDescent="0.25">
      <c r="B6016">
        <f t="shared" si="563"/>
        <v>36</v>
      </c>
      <c r="C6016">
        <f t="shared" si="563"/>
        <v>-18075077</v>
      </c>
      <c r="D6016" t="b">
        <f t="shared" si="559"/>
        <v>0</v>
      </c>
      <c r="E6016">
        <f t="shared" si="560"/>
        <v>0</v>
      </c>
      <c r="F6016">
        <f t="shared" si="561"/>
        <v>-6013</v>
      </c>
      <c r="G6016">
        <f t="shared" si="562"/>
        <v>18075069.5</v>
      </c>
    </row>
    <row r="6017" spans="2:7" x14ac:dyDescent="0.25">
      <c r="B6017">
        <f t="shared" si="563"/>
        <v>36</v>
      </c>
      <c r="C6017">
        <f t="shared" si="563"/>
        <v>-18081090</v>
      </c>
      <c r="D6017" t="b">
        <f t="shared" si="559"/>
        <v>0</v>
      </c>
      <c r="E6017">
        <f t="shared" si="560"/>
        <v>0</v>
      </c>
      <c r="F6017">
        <f t="shared" si="561"/>
        <v>-6014</v>
      </c>
      <c r="G6017">
        <f t="shared" si="562"/>
        <v>18081082.5</v>
      </c>
    </row>
    <row r="6018" spans="2:7" x14ac:dyDescent="0.25">
      <c r="B6018">
        <f t="shared" si="563"/>
        <v>36</v>
      </c>
      <c r="C6018">
        <f t="shared" si="563"/>
        <v>-18087104</v>
      </c>
      <c r="D6018" t="b">
        <f t="shared" si="559"/>
        <v>0</v>
      </c>
      <c r="E6018">
        <f t="shared" si="560"/>
        <v>0</v>
      </c>
      <c r="F6018">
        <f t="shared" si="561"/>
        <v>-6015</v>
      </c>
      <c r="G6018">
        <f t="shared" si="562"/>
        <v>18087096.5</v>
      </c>
    </row>
    <row r="6019" spans="2:7" x14ac:dyDescent="0.25">
      <c r="B6019">
        <f t="shared" si="563"/>
        <v>36</v>
      </c>
      <c r="C6019">
        <f t="shared" si="563"/>
        <v>-18093119</v>
      </c>
      <c r="D6019" t="b">
        <f t="shared" si="559"/>
        <v>0</v>
      </c>
      <c r="E6019">
        <f t="shared" si="560"/>
        <v>0</v>
      </c>
      <c r="F6019">
        <f t="shared" si="561"/>
        <v>-6016</v>
      </c>
      <c r="G6019">
        <f t="shared" si="562"/>
        <v>18093111.5</v>
      </c>
    </row>
    <row r="6020" spans="2:7" x14ac:dyDescent="0.25">
      <c r="B6020">
        <f t="shared" si="563"/>
        <v>36</v>
      </c>
      <c r="C6020">
        <f t="shared" si="563"/>
        <v>-18099135</v>
      </c>
      <c r="D6020" t="b">
        <f t="shared" si="559"/>
        <v>0</v>
      </c>
      <c r="E6020">
        <f t="shared" si="560"/>
        <v>0</v>
      </c>
      <c r="F6020">
        <f t="shared" si="561"/>
        <v>-6017</v>
      </c>
      <c r="G6020">
        <f t="shared" si="562"/>
        <v>18099127.5</v>
      </c>
    </row>
    <row r="6021" spans="2:7" x14ac:dyDescent="0.25">
      <c r="B6021">
        <f t="shared" si="563"/>
        <v>36</v>
      </c>
      <c r="C6021">
        <f t="shared" si="563"/>
        <v>-18105152</v>
      </c>
      <c r="D6021" t="b">
        <f t="shared" ref="D6021:D6084" si="564">AND(B6021&gt;=$B$1,B6021&lt;=$C$1,C6021&gt;=$B$2,C6021&lt;=$C$2)</f>
        <v>0</v>
      </c>
      <c r="E6021">
        <f t="shared" ref="E6021:E6084" si="565">MAX(E6020-1,0)</f>
        <v>0</v>
      </c>
      <c r="F6021">
        <f t="shared" ref="F6021:F6084" si="566">F6020-1</f>
        <v>-6018</v>
      </c>
      <c r="G6021">
        <f t="shared" si="562"/>
        <v>18105144.5</v>
      </c>
    </row>
    <row r="6022" spans="2:7" x14ac:dyDescent="0.25">
      <c r="B6022">
        <f t="shared" si="563"/>
        <v>36</v>
      </c>
      <c r="C6022">
        <f t="shared" si="563"/>
        <v>-18111170</v>
      </c>
      <c r="D6022" t="b">
        <f t="shared" si="564"/>
        <v>0</v>
      </c>
      <c r="E6022">
        <f t="shared" si="565"/>
        <v>0</v>
      </c>
      <c r="F6022">
        <f t="shared" si="566"/>
        <v>-6019</v>
      </c>
      <c r="G6022">
        <f t="shared" ref="G6022:G6085" si="567">ABS(C6022-$E$2)</f>
        <v>18111162.5</v>
      </c>
    </row>
    <row r="6023" spans="2:7" x14ac:dyDescent="0.25">
      <c r="B6023">
        <f t="shared" si="563"/>
        <v>36</v>
      </c>
      <c r="C6023">
        <f t="shared" si="563"/>
        <v>-18117189</v>
      </c>
      <c r="D6023" t="b">
        <f t="shared" si="564"/>
        <v>0</v>
      </c>
      <c r="E6023">
        <f t="shared" si="565"/>
        <v>0</v>
      </c>
      <c r="F6023">
        <f t="shared" si="566"/>
        <v>-6020</v>
      </c>
      <c r="G6023">
        <f t="shared" si="567"/>
        <v>18117181.5</v>
      </c>
    </row>
    <row r="6024" spans="2:7" x14ac:dyDescent="0.25">
      <c r="B6024">
        <f t="shared" si="563"/>
        <v>36</v>
      </c>
      <c r="C6024">
        <f t="shared" si="563"/>
        <v>-18123209</v>
      </c>
      <c r="D6024" t="b">
        <f t="shared" si="564"/>
        <v>0</v>
      </c>
      <c r="E6024">
        <f t="shared" si="565"/>
        <v>0</v>
      </c>
      <c r="F6024">
        <f t="shared" si="566"/>
        <v>-6021</v>
      </c>
      <c r="G6024">
        <f t="shared" si="567"/>
        <v>18123201.5</v>
      </c>
    </row>
    <row r="6025" spans="2:7" x14ac:dyDescent="0.25">
      <c r="B6025">
        <f t="shared" si="563"/>
        <v>36</v>
      </c>
      <c r="C6025">
        <f t="shared" si="563"/>
        <v>-18129230</v>
      </c>
      <c r="D6025" t="b">
        <f t="shared" si="564"/>
        <v>0</v>
      </c>
      <c r="E6025">
        <f t="shared" si="565"/>
        <v>0</v>
      </c>
      <c r="F6025">
        <f t="shared" si="566"/>
        <v>-6022</v>
      </c>
      <c r="G6025">
        <f t="shared" si="567"/>
        <v>18129222.5</v>
      </c>
    </row>
    <row r="6026" spans="2:7" x14ac:dyDescent="0.25">
      <c r="B6026">
        <f t="shared" si="563"/>
        <v>36</v>
      </c>
      <c r="C6026">
        <f t="shared" si="563"/>
        <v>-18135252</v>
      </c>
      <c r="D6026" t="b">
        <f t="shared" si="564"/>
        <v>0</v>
      </c>
      <c r="E6026">
        <f t="shared" si="565"/>
        <v>0</v>
      </c>
      <c r="F6026">
        <f t="shared" si="566"/>
        <v>-6023</v>
      </c>
      <c r="G6026">
        <f t="shared" si="567"/>
        <v>18135244.5</v>
      </c>
    </row>
    <row r="6027" spans="2:7" x14ac:dyDescent="0.25">
      <c r="B6027">
        <f t="shared" si="563"/>
        <v>36</v>
      </c>
      <c r="C6027">
        <f t="shared" si="563"/>
        <v>-18141275</v>
      </c>
      <c r="D6027" t="b">
        <f t="shared" si="564"/>
        <v>0</v>
      </c>
      <c r="E6027">
        <f t="shared" si="565"/>
        <v>0</v>
      </c>
      <c r="F6027">
        <f t="shared" si="566"/>
        <v>-6024</v>
      </c>
      <c r="G6027">
        <f t="shared" si="567"/>
        <v>18141267.5</v>
      </c>
    </row>
    <row r="6028" spans="2:7" x14ac:dyDescent="0.25">
      <c r="B6028">
        <f t="shared" si="563"/>
        <v>36</v>
      </c>
      <c r="C6028">
        <f t="shared" si="563"/>
        <v>-18147299</v>
      </c>
      <c r="D6028" t="b">
        <f t="shared" si="564"/>
        <v>0</v>
      </c>
      <c r="E6028">
        <f t="shared" si="565"/>
        <v>0</v>
      </c>
      <c r="F6028">
        <f t="shared" si="566"/>
        <v>-6025</v>
      </c>
      <c r="G6028">
        <f t="shared" si="567"/>
        <v>18147291.5</v>
      </c>
    </row>
    <row r="6029" spans="2:7" x14ac:dyDescent="0.25">
      <c r="B6029">
        <f t="shared" si="563"/>
        <v>36</v>
      </c>
      <c r="C6029">
        <f t="shared" si="563"/>
        <v>-18153324</v>
      </c>
      <c r="D6029" t="b">
        <f t="shared" si="564"/>
        <v>0</v>
      </c>
      <c r="E6029">
        <f t="shared" si="565"/>
        <v>0</v>
      </c>
      <c r="F6029">
        <f t="shared" si="566"/>
        <v>-6026</v>
      </c>
      <c r="G6029">
        <f t="shared" si="567"/>
        <v>18153316.5</v>
      </c>
    </row>
    <row r="6030" spans="2:7" x14ac:dyDescent="0.25">
      <c r="B6030">
        <f t="shared" si="563"/>
        <v>36</v>
      </c>
      <c r="C6030">
        <f t="shared" si="563"/>
        <v>-18159350</v>
      </c>
      <c r="D6030" t="b">
        <f t="shared" si="564"/>
        <v>0</v>
      </c>
      <c r="E6030">
        <f t="shared" si="565"/>
        <v>0</v>
      </c>
      <c r="F6030">
        <f t="shared" si="566"/>
        <v>-6027</v>
      </c>
      <c r="G6030">
        <f t="shared" si="567"/>
        <v>18159342.5</v>
      </c>
    </row>
    <row r="6031" spans="2:7" x14ac:dyDescent="0.25">
      <c r="B6031">
        <f t="shared" si="563"/>
        <v>36</v>
      </c>
      <c r="C6031">
        <f t="shared" si="563"/>
        <v>-18165377</v>
      </c>
      <c r="D6031" t="b">
        <f t="shared" si="564"/>
        <v>0</v>
      </c>
      <c r="E6031">
        <f t="shared" si="565"/>
        <v>0</v>
      </c>
      <c r="F6031">
        <f t="shared" si="566"/>
        <v>-6028</v>
      </c>
      <c r="G6031">
        <f t="shared" si="567"/>
        <v>18165369.5</v>
      </c>
    </row>
    <row r="6032" spans="2:7" x14ac:dyDescent="0.25">
      <c r="B6032">
        <f t="shared" si="563"/>
        <v>36</v>
      </c>
      <c r="C6032">
        <f t="shared" si="563"/>
        <v>-18171405</v>
      </c>
      <c r="D6032" t="b">
        <f t="shared" si="564"/>
        <v>0</v>
      </c>
      <c r="E6032">
        <f t="shared" si="565"/>
        <v>0</v>
      </c>
      <c r="F6032">
        <f t="shared" si="566"/>
        <v>-6029</v>
      </c>
      <c r="G6032">
        <f t="shared" si="567"/>
        <v>18171397.5</v>
      </c>
    </row>
    <row r="6033" spans="2:7" x14ac:dyDescent="0.25">
      <c r="B6033">
        <f t="shared" si="563"/>
        <v>36</v>
      </c>
      <c r="C6033">
        <f t="shared" si="563"/>
        <v>-18177434</v>
      </c>
      <c r="D6033" t="b">
        <f t="shared" si="564"/>
        <v>0</v>
      </c>
      <c r="E6033">
        <f t="shared" si="565"/>
        <v>0</v>
      </c>
      <c r="F6033">
        <f t="shared" si="566"/>
        <v>-6030</v>
      </c>
      <c r="G6033">
        <f t="shared" si="567"/>
        <v>18177426.5</v>
      </c>
    </row>
    <row r="6034" spans="2:7" x14ac:dyDescent="0.25">
      <c r="B6034">
        <f t="shared" si="563"/>
        <v>36</v>
      </c>
      <c r="C6034">
        <f t="shared" si="563"/>
        <v>-18183464</v>
      </c>
      <c r="D6034" t="b">
        <f t="shared" si="564"/>
        <v>0</v>
      </c>
      <c r="E6034">
        <f t="shared" si="565"/>
        <v>0</v>
      </c>
      <c r="F6034">
        <f t="shared" si="566"/>
        <v>-6031</v>
      </c>
      <c r="G6034">
        <f t="shared" si="567"/>
        <v>18183456.5</v>
      </c>
    </row>
    <row r="6035" spans="2:7" x14ac:dyDescent="0.25">
      <c r="B6035">
        <f t="shared" si="563"/>
        <v>36</v>
      </c>
      <c r="C6035">
        <f t="shared" si="563"/>
        <v>-18189495</v>
      </c>
      <c r="D6035" t="b">
        <f t="shared" si="564"/>
        <v>0</v>
      </c>
      <c r="E6035">
        <f t="shared" si="565"/>
        <v>0</v>
      </c>
      <c r="F6035">
        <f t="shared" si="566"/>
        <v>-6032</v>
      </c>
      <c r="G6035">
        <f t="shared" si="567"/>
        <v>18189487.5</v>
      </c>
    </row>
    <row r="6036" spans="2:7" x14ac:dyDescent="0.25">
      <c r="B6036">
        <f t="shared" si="563"/>
        <v>36</v>
      </c>
      <c r="C6036">
        <f t="shared" si="563"/>
        <v>-18195527</v>
      </c>
      <c r="D6036" t="b">
        <f t="shared" si="564"/>
        <v>0</v>
      </c>
      <c r="E6036">
        <f t="shared" si="565"/>
        <v>0</v>
      </c>
      <c r="F6036">
        <f t="shared" si="566"/>
        <v>-6033</v>
      </c>
      <c r="G6036">
        <f t="shared" si="567"/>
        <v>18195519.5</v>
      </c>
    </row>
    <row r="6037" spans="2:7" x14ac:dyDescent="0.25">
      <c r="B6037">
        <f t="shared" si="563"/>
        <v>36</v>
      </c>
      <c r="C6037">
        <f t="shared" si="563"/>
        <v>-18201560</v>
      </c>
      <c r="D6037" t="b">
        <f t="shared" si="564"/>
        <v>0</v>
      </c>
      <c r="E6037">
        <f t="shared" si="565"/>
        <v>0</v>
      </c>
      <c r="F6037">
        <f t="shared" si="566"/>
        <v>-6034</v>
      </c>
      <c r="G6037">
        <f t="shared" si="567"/>
        <v>18201552.5</v>
      </c>
    </row>
    <row r="6038" spans="2:7" x14ac:dyDescent="0.25">
      <c r="B6038">
        <f t="shared" si="563"/>
        <v>36</v>
      </c>
      <c r="C6038">
        <f t="shared" si="563"/>
        <v>-18207594</v>
      </c>
      <c r="D6038" t="b">
        <f t="shared" si="564"/>
        <v>0</v>
      </c>
      <c r="E6038">
        <f t="shared" si="565"/>
        <v>0</v>
      </c>
      <c r="F6038">
        <f t="shared" si="566"/>
        <v>-6035</v>
      </c>
      <c r="G6038">
        <f t="shared" si="567"/>
        <v>18207586.5</v>
      </c>
    </row>
    <row r="6039" spans="2:7" x14ac:dyDescent="0.25">
      <c r="B6039">
        <f t="shared" ref="B6039:C6102" si="568">B6038+E6038</f>
        <v>36</v>
      </c>
      <c r="C6039">
        <f t="shared" si="568"/>
        <v>-18213629</v>
      </c>
      <c r="D6039" t="b">
        <f t="shared" si="564"/>
        <v>0</v>
      </c>
      <c r="E6039">
        <f t="shared" si="565"/>
        <v>0</v>
      </c>
      <c r="F6039">
        <f t="shared" si="566"/>
        <v>-6036</v>
      </c>
      <c r="G6039">
        <f t="shared" si="567"/>
        <v>18213621.5</v>
      </c>
    </row>
    <row r="6040" spans="2:7" x14ac:dyDescent="0.25">
      <c r="B6040">
        <f t="shared" si="568"/>
        <v>36</v>
      </c>
      <c r="C6040">
        <f t="shared" si="568"/>
        <v>-18219665</v>
      </c>
      <c r="D6040" t="b">
        <f t="shared" si="564"/>
        <v>0</v>
      </c>
      <c r="E6040">
        <f t="shared" si="565"/>
        <v>0</v>
      </c>
      <c r="F6040">
        <f t="shared" si="566"/>
        <v>-6037</v>
      </c>
      <c r="G6040">
        <f t="shared" si="567"/>
        <v>18219657.5</v>
      </c>
    </row>
    <row r="6041" spans="2:7" x14ac:dyDescent="0.25">
      <c r="B6041">
        <f t="shared" si="568"/>
        <v>36</v>
      </c>
      <c r="C6041">
        <f t="shared" si="568"/>
        <v>-18225702</v>
      </c>
      <c r="D6041" t="b">
        <f t="shared" si="564"/>
        <v>0</v>
      </c>
      <c r="E6041">
        <f t="shared" si="565"/>
        <v>0</v>
      </c>
      <c r="F6041">
        <f t="shared" si="566"/>
        <v>-6038</v>
      </c>
      <c r="G6041">
        <f t="shared" si="567"/>
        <v>18225694.5</v>
      </c>
    </row>
    <row r="6042" spans="2:7" x14ac:dyDescent="0.25">
      <c r="B6042">
        <f t="shared" si="568"/>
        <v>36</v>
      </c>
      <c r="C6042">
        <f t="shared" si="568"/>
        <v>-18231740</v>
      </c>
      <c r="D6042" t="b">
        <f t="shared" si="564"/>
        <v>0</v>
      </c>
      <c r="E6042">
        <f t="shared" si="565"/>
        <v>0</v>
      </c>
      <c r="F6042">
        <f t="shared" si="566"/>
        <v>-6039</v>
      </c>
      <c r="G6042">
        <f t="shared" si="567"/>
        <v>18231732.5</v>
      </c>
    </row>
    <row r="6043" spans="2:7" x14ac:dyDescent="0.25">
      <c r="B6043">
        <f t="shared" si="568"/>
        <v>36</v>
      </c>
      <c r="C6043">
        <f t="shared" si="568"/>
        <v>-18237779</v>
      </c>
      <c r="D6043" t="b">
        <f t="shared" si="564"/>
        <v>0</v>
      </c>
      <c r="E6043">
        <f t="shared" si="565"/>
        <v>0</v>
      </c>
      <c r="F6043">
        <f t="shared" si="566"/>
        <v>-6040</v>
      </c>
      <c r="G6043">
        <f t="shared" si="567"/>
        <v>18237771.5</v>
      </c>
    </row>
    <row r="6044" spans="2:7" x14ac:dyDescent="0.25">
      <c r="B6044">
        <f t="shared" si="568"/>
        <v>36</v>
      </c>
      <c r="C6044">
        <f t="shared" si="568"/>
        <v>-18243819</v>
      </c>
      <c r="D6044" t="b">
        <f t="shared" si="564"/>
        <v>0</v>
      </c>
      <c r="E6044">
        <f t="shared" si="565"/>
        <v>0</v>
      </c>
      <c r="F6044">
        <f t="shared" si="566"/>
        <v>-6041</v>
      </c>
      <c r="G6044">
        <f t="shared" si="567"/>
        <v>18243811.5</v>
      </c>
    </row>
    <row r="6045" spans="2:7" x14ac:dyDescent="0.25">
      <c r="B6045">
        <f t="shared" si="568"/>
        <v>36</v>
      </c>
      <c r="C6045">
        <f t="shared" si="568"/>
        <v>-18249860</v>
      </c>
      <c r="D6045" t="b">
        <f t="shared" si="564"/>
        <v>0</v>
      </c>
      <c r="E6045">
        <f t="shared" si="565"/>
        <v>0</v>
      </c>
      <c r="F6045">
        <f t="shared" si="566"/>
        <v>-6042</v>
      </c>
      <c r="G6045">
        <f t="shared" si="567"/>
        <v>18249852.5</v>
      </c>
    </row>
    <row r="6046" spans="2:7" x14ac:dyDescent="0.25">
      <c r="B6046">
        <f t="shared" si="568"/>
        <v>36</v>
      </c>
      <c r="C6046">
        <f t="shared" si="568"/>
        <v>-18255902</v>
      </c>
      <c r="D6046" t="b">
        <f t="shared" si="564"/>
        <v>0</v>
      </c>
      <c r="E6046">
        <f t="shared" si="565"/>
        <v>0</v>
      </c>
      <c r="F6046">
        <f t="shared" si="566"/>
        <v>-6043</v>
      </c>
      <c r="G6046">
        <f t="shared" si="567"/>
        <v>18255894.5</v>
      </c>
    </row>
    <row r="6047" spans="2:7" x14ac:dyDescent="0.25">
      <c r="B6047">
        <f t="shared" si="568"/>
        <v>36</v>
      </c>
      <c r="C6047">
        <f t="shared" si="568"/>
        <v>-18261945</v>
      </c>
      <c r="D6047" t="b">
        <f t="shared" si="564"/>
        <v>0</v>
      </c>
      <c r="E6047">
        <f t="shared" si="565"/>
        <v>0</v>
      </c>
      <c r="F6047">
        <f t="shared" si="566"/>
        <v>-6044</v>
      </c>
      <c r="G6047">
        <f t="shared" si="567"/>
        <v>18261937.5</v>
      </c>
    </row>
    <row r="6048" spans="2:7" x14ac:dyDescent="0.25">
      <c r="B6048">
        <f t="shared" si="568"/>
        <v>36</v>
      </c>
      <c r="C6048">
        <f t="shared" si="568"/>
        <v>-18267989</v>
      </c>
      <c r="D6048" t="b">
        <f t="shared" si="564"/>
        <v>0</v>
      </c>
      <c r="E6048">
        <f t="shared" si="565"/>
        <v>0</v>
      </c>
      <c r="F6048">
        <f t="shared" si="566"/>
        <v>-6045</v>
      </c>
      <c r="G6048">
        <f t="shared" si="567"/>
        <v>18267981.5</v>
      </c>
    </row>
    <row r="6049" spans="2:7" x14ac:dyDescent="0.25">
      <c r="B6049">
        <f t="shared" si="568"/>
        <v>36</v>
      </c>
      <c r="C6049">
        <f t="shared" si="568"/>
        <v>-18274034</v>
      </c>
      <c r="D6049" t="b">
        <f t="shared" si="564"/>
        <v>0</v>
      </c>
      <c r="E6049">
        <f t="shared" si="565"/>
        <v>0</v>
      </c>
      <c r="F6049">
        <f t="shared" si="566"/>
        <v>-6046</v>
      </c>
      <c r="G6049">
        <f t="shared" si="567"/>
        <v>18274026.5</v>
      </c>
    </row>
    <row r="6050" spans="2:7" x14ac:dyDescent="0.25">
      <c r="B6050">
        <f t="shared" si="568"/>
        <v>36</v>
      </c>
      <c r="C6050">
        <f t="shared" si="568"/>
        <v>-18280080</v>
      </c>
      <c r="D6050" t="b">
        <f t="shared" si="564"/>
        <v>0</v>
      </c>
      <c r="E6050">
        <f t="shared" si="565"/>
        <v>0</v>
      </c>
      <c r="F6050">
        <f t="shared" si="566"/>
        <v>-6047</v>
      </c>
      <c r="G6050">
        <f t="shared" si="567"/>
        <v>18280072.5</v>
      </c>
    </row>
    <row r="6051" spans="2:7" x14ac:dyDescent="0.25">
      <c r="B6051">
        <f t="shared" si="568"/>
        <v>36</v>
      </c>
      <c r="C6051">
        <f t="shared" si="568"/>
        <v>-18286127</v>
      </c>
      <c r="D6051" t="b">
        <f t="shared" si="564"/>
        <v>0</v>
      </c>
      <c r="E6051">
        <f t="shared" si="565"/>
        <v>0</v>
      </c>
      <c r="F6051">
        <f t="shared" si="566"/>
        <v>-6048</v>
      </c>
      <c r="G6051">
        <f t="shared" si="567"/>
        <v>18286119.5</v>
      </c>
    </row>
    <row r="6052" spans="2:7" x14ac:dyDescent="0.25">
      <c r="B6052">
        <f t="shared" si="568"/>
        <v>36</v>
      </c>
      <c r="C6052">
        <f t="shared" si="568"/>
        <v>-18292175</v>
      </c>
      <c r="D6052" t="b">
        <f t="shared" si="564"/>
        <v>0</v>
      </c>
      <c r="E6052">
        <f t="shared" si="565"/>
        <v>0</v>
      </c>
      <c r="F6052">
        <f t="shared" si="566"/>
        <v>-6049</v>
      </c>
      <c r="G6052">
        <f t="shared" si="567"/>
        <v>18292167.5</v>
      </c>
    </row>
    <row r="6053" spans="2:7" x14ac:dyDescent="0.25">
      <c r="B6053">
        <f t="shared" si="568"/>
        <v>36</v>
      </c>
      <c r="C6053">
        <f t="shared" si="568"/>
        <v>-18298224</v>
      </c>
      <c r="D6053" t="b">
        <f t="shared" si="564"/>
        <v>0</v>
      </c>
      <c r="E6053">
        <f t="shared" si="565"/>
        <v>0</v>
      </c>
      <c r="F6053">
        <f t="shared" si="566"/>
        <v>-6050</v>
      </c>
      <c r="G6053">
        <f t="shared" si="567"/>
        <v>18298216.5</v>
      </c>
    </row>
    <row r="6054" spans="2:7" x14ac:dyDescent="0.25">
      <c r="B6054">
        <f t="shared" si="568"/>
        <v>36</v>
      </c>
      <c r="C6054">
        <f t="shared" si="568"/>
        <v>-18304274</v>
      </c>
      <c r="D6054" t="b">
        <f t="shared" si="564"/>
        <v>0</v>
      </c>
      <c r="E6054">
        <f t="shared" si="565"/>
        <v>0</v>
      </c>
      <c r="F6054">
        <f t="shared" si="566"/>
        <v>-6051</v>
      </c>
      <c r="G6054">
        <f t="shared" si="567"/>
        <v>18304266.5</v>
      </c>
    </row>
    <row r="6055" spans="2:7" x14ac:dyDescent="0.25">
      <c r="B6055">
        <f t="shared" si="568"/>
        <v>36</v>
      </c>
      <c r="C6055">
        <f t="shared" si="568"/>
        <v>-18310325</v>
      </c>
      <c r="D6055" t="b">
        <f t="shared" si="564"/>
        <v>0</v>
      </c>
      <c r="E6055">
        <f t="shared" si="565"/>
        <v>0</v>
      </c>
      <c r="F6055">
        <f t="shared" si="566"/>
        <v>-6052</v>
      </c>
      <c r="G6055">
        <f t="shared" si="567"/>
        <v>18310317.5</v>
      </c>
    </row>
    <row r="6056" spans="2:7" x14ac:dyDescent="0.25">
      <c r="B6056">
        <f t="shared" si="568"/>
        <v>36</v>
      </c>
      <c r="C6056">
        <f t="shared" si="568"/>
        <v>-18316377</v>
      </c>
      <c r="D6056" t="b">
        <f t="shared" si="564"/>
        <v>0</v>
      </c>
      <c r="E6056">
        <f t="shared" si="565"/>
        <v>0</v>
      </c>
      <c r="F6056">
        <f t="shared" si="566"/>
        <v>-6053</v>
      </c>
      <c r="G6056">
        <f t="shared" si="567"/>
        <v>18316369.5</v>
      </c>
    </row>
    <row r="6057" spans="2:7" x14ac:dyDescent="0.25">
      <c r="B6057">
        <f t="shared" si="568"/>
        <v>36</v>
      </c>
      <c r="C6057">
        <f t="shared" si="568"/>
        <v>-18322430</v>
      </c>
      <c r="D6057" t="b">
        <f t="shared" si="564"/>
        <v>0</v>
      </c>
      <c r="E6057">
        <f t="shared" si="565"/>
        <v>0</v>
      </c>
      <c r="F6057">
        <f t="shared" si="566"/>
        <v>-6054</v>
      </c>
      <c r="G6057">
        <f t="shared" si="567"/>
        <v>18322422.5</v>
      </c>
    </row>
    <row r="6058" spans="2:7" x14ac:dyDescent="0.25">
      <c r="B6058">
        <f t="shared" si="568"/>
        <v>36</v>
      </c>
      <c r="C6058">
        <f t="shared" si="568"/>
        <v>-18328484</v>
      </c>
      <c r="D6058" t="b">
        <f t="shared" si="564"/>
        <v>0</v>
      </c>
      <c r="E6058">
        <f t="shared" si="565"/>
        <v>0</v>
      </c>
      <c r="F6058">
        <f t="shared" si="566"/>
        <v>-6055</v>
      </c>
      <c r="G6058">
        <f t="shared" si="567"/>
        <v>18328476.5</v>
      </c>
    </row>
    <row r="6059" spans="2:7" x14ac:dyDescent="0.25">
      <c r="B6059">
        <f t="shared" si="568"/>
        <v>36</v>
      </c>
      <c r="C6059">
        <f t="shared" si="568"/>
        <v>-18334539</v>
      </c>
      <c r="D6059" t="b">
        <f t="shared" si="564"/>
        <v>0</v>
      </c>
      <c r="E6059">
        <f t="shared" si="565"/>
        <v>0</v>
      </c>
      <c r="F6059">
        <f t="shared" si="566"/>
        <v>-6056</v>
      </c>
      <c r="G6059">
        <f t="shared" si="567"/>
        <v>18334531.5</v>
      </c>
    </row>
    <row r="6060" spans="2:7" x14ac:dyDescent="0.25">
      <c r="B6060">
        <f t="shared" si="568"/>
        <v>36</v>
      </c>
      <c r="C6060">
        <f t="shared" si="568"/>
        <v>-18340595</v>
      </c>
      <c r="D6060" t="b">
        <f t="shared" si="564"/>
        <v>0</v>
      </c>
      <c r="E6060">
        <f t="shared" si="565"/>
        <v>0</v>
      </c>
      <c r="F6060">
        <f t="shared" si="566"/>
        <v>-6057</v>
      </c>
      <c r="G6060">
        <f t="shared" si="567"/>
        <v>18340587.5</v>
      </c>
    </row>
    <row r="6061" spans="2:7" x14ac:dyDescent="0.25">
      <c r="B6061">
        <f t="shared" si="568"/>
        <v>36</v>
      </c>
      <c r="C6061">
        <f t="shared" si="568"/>
        <v>-18346652</v>
      </c>
      <c r="D6061" t="b">
        <f t="shared" si="564"/>
        <v>0</v>
      </c>
      <c r="E6061">
        <f t="shared" si="565"/>
        <v>0</v>
      </c>
      <c r="F6061">
        <f t="shared" si="566"/>
        <v>-6058</v>
      </c>
      <c r="G6061">
        <f t="shared" si="567"/>
        <v>18346644.5</v>
      </c>
    </row>
    <row r="6062" spans="2:7" x14ac:dyDescent="0.25">
      <c r="B6062">
        <f t="shared" si="568"/>
        <v>36</v>
      </c>
      <c r="C6062">
        <f t="shared" si="568"/>
        <v>-18352710</v>
      </c>
      <c r="D6062" t="b">
        <f t="shared" si="564"/>
        <v>0</v>
      </c>
      <c r="E6062">
        <f t="shared" si="565"/>
        <v>0</v>
      </c>
      <c r="F6062">
        <f t="shared" si="566"/>
        <v>-6059</v>
      </c>
      <c r="G6062">
        <f t="shared" si="567"/>
        <v>18352702.5</v>
      </c>
    </row>
    <row r="6063" spans="2:7" x14ac:dyDescent="0.25">
      <c r="B6063">
        <f t="shared" si="568"/>
        <v>36</v>
      </c>
      <c r="C6063">
        <f t="shared" si="568"/>
        <v>-18358769</v>
      </c>
      <c r="D6063" t="b">
        <f t="shared" si="564"/>
        <v>0</v>
      </c>
      <c r="E6063">
        <f t="shared" si="565"/>
        <v>0</v>
      </c>
      <c r="F6063">
        <f t="shared" si="566"/>
        <v>-6060</v>
      </c>
      <c r="G6063">
        <f t="shared" si="567"/>
        <v>18358761.5</v>
      </c>
    </row>
    <row r="6064" spans="2:7" x14ac:dyDescent="0.25">
      <c r="B6064">
        <f t="shared" si="568"/>
        <v>36</v>
      </c>
      <c r="C6064">
        <f t="shared" si="568"/>
        <v>-18364829</v>
      </c>
      <c r="D6064" t="b">
        <f t="shared" si="564"/>
        <v>0</v>
      </c>
      <c r="E6064">
        <f t="shared" si="565"/>
        <v>0</v>
      </c>
      <c r="F6064">
        <f t="shared" si="566"/>
        <v>-6061</v>
      </c>
      <c r="G6064">
        <f t="shared" si="567"/>
        <v>18364821.5</v>
      </c>
    </row>
    <row r="6065" spans="2:7" x14ac:dyDescent="0.25">
      <c r="B6065">
        <f t="shared" si="568"/>
        <v>36</v>
      </c>
      <c r="C6065">
        <f t="shared" si="568"/>
        <v>-18370890</v>
      </c>
      <c r="D6065" t="b">
        <f t="shared" si="564"/>
        <v>0</v>
      </c>
      <c r="E6065">
        <f t="shared" si="565"/>
        <v>0</v>
      </c>
      <c r="F6065">
        <f t="shared" si="566"/>
        <v>-6062</v>
      </c>
      <c r="G6065">
        <f t="shared" si="567"/>
        <v>18370882.5</v>
      </c>
    </row>
    <row r="6066" spans="2:7" x14ac:dyDescent="0.25">
      <c r="B6066">
        <f t="shared" si="568"/>
        <v>36</v>
      </c>
      <c r="C6066">
        <f t="shared" si="568"/>
        <v>-18376952</v>
      </c>
      <c r="D6066" t="b">
        <f t="shared" si="564"/>
        <v>0</v>
      </c>
      <c r="E6066">
        <f t="shared" si="565"/>
        <v>0</v>
      </c>
      <c r="F6066">
        <f t="shared" si="566"/>
        <v>-6063</v>
      </c>
      <c r="G6066">
        <f t="shared" si="567"/>
        <v>18376944.5</v>
      </c>
    </row>
    <row r="6067" spans="2:7" x14ac:dyDescent="0.25">
      <c r="B6067">
        <f t="shared" si="568"/>
        <v>36</v>
      </c>
      <c r="C6067">
        <f t="shared" si="568"/>
        <v>-18383015</v>
      </c>
      <c r="D6067" t="b">
        <f t="shared" si="564"/>
        <v>0</v>
      </c>
      <c r="E6067">
        <f t="shared" si="565"/>
        <v>0</v>
      </c>
      <c r="F6067">
        <f t="shared" si="566"/>
        <v>-6064</v>
      </c>
      <c r="G6067">
        <f t="shared" si="567"/>
        <v>18383007.5</v>
      </c>
    </row>
    <row r="6068" spans="2:7" x14ac:dyDescent="0.25">
      <c r="B6068">
        <f t="shared" si="568"/>
        <v>36</v>
      </c>
      <c r="C6068">
        <f t="shared" si="568"/>
        <v>-18389079</v>
      </c>
      <c r="D6068" t="b">
        <f t="shared" si="564"/>
        <v>0</v>
      </c>
      <c r="E6068">
        <f t="shared" si="565"/>
        <v>0</v>
      </c>
      <c r="F6068">
        <f t="shared" si="566"/>
        <v>-6065</v>
      </c>
      <c r="G6068">
        <f t="shared" si="567"/>
        <v>18389071.5</v>
      </c>
    </row>
    <row r="6069" spans="2:7" x14ac:dyDescent="0.25">
      <c r="B6069">
        <f t="shared" si="568"/>
        <v>36</v>
      </c>
      <c r="C6069">
        <f t="shared" si="568"/>
        <v>-18395144</v>
      </c>
      <c r="D6069" t="b">
        <f t="shared" si="564"/>
        <v>0</v>
      </c>
      <c r="E6069">
        <f t="shared" si="565"/>
        <v>0</v>
      </c>
      <c r="F6069">
        <f t="shared" si="566"/>
        <v>-6066</v>
      </c>
      <c r="G6069">
        <f t="shared" si="567"/>
        <v>18395136.5</v>
      </c>
    </row>
    <row r="6070" spans="2:7" x14ac:dyDescent="0.25">
      <c r="B6070">
        <f t="shared" si="568"/>
        <v>36</v>
      </c>
      <c r="C6070">
        <f t="shared" si="568"/>
        <v>-18401210</v>
      </c>
      <c r="D6070" t="b">
        <f t="shared" si="564"/>
        <v>0</v>
      </c>
      <c r="E6070">
        <f t="shared" si="565"/>
        <v>0</v>
      </c>
      <c r="F6070">
        <f t="shared" si="566"/>
        <v>-6067</v>
      </c>
      <c r="G6070">
        <f t="shared" si="567"/>
        <v>18401202.5</v>
      </c>
    </row>
    <row r="6071" spans="2:7" x14ac:dyDescent="0.25">
      <c r="B6071">
        <f t="shared" si="568"/>
        <v>36</v>
      </c>
      <c r="C6071">
        <f t="shared" si="568"/>
        <v>-18407277</v>
      </c>
      <c r="D6071" t="b">
        <f t="shared" si="564"/>
        <v>0</v>
      </c>
      <c r="E6071">
        <f t="shared" si="565"/>
        <v>0</v>
      </c>
      <c r="F6071">
        <f t="shared" si="566"/>
        <v>-6068</v>
      </c>
      <c r="G6071">
        <f t="shared" si="567"/>
        <v>18407269.5</v>
      </c>
    </row>
    <row r="6072" spans="2:7" x14ac:dyDescent="0.25">
      <c r="B6072">
        <f t="shared" si="568"/>
        <v>36</v>
      </c>
      <c r="C6072">
        <f t="shared" si="568"/>
        <v>-18413345</v>
      </c>
      <c r="D6072" t="b">
        <f t="shared" si="564"/>
        <v>0</v>
      </c>
      <c r="E6072">
        <f t="shared" si="565"/>
        <v>0</v>
      </c>
      <c r="F6072">
        <f t="shared" si="566"/>
        <v>-6069</v>
      </c>
      <c r="G6072">
        <f t="shared" si="567"/>
        <v>18413337.5</v>
      </c>
    </row>
    <row r="6073" spans="2:7" x14ac:dyDescent="0.25">
      <c r="B6073">
        <f t="shared" si="568"/>
        <v>36</v>
      </c>
      <c r="C6073">
        <f t="shared" si="568"/>
        <v>-18419414</v>
      </c>
      <c r="D6073" t="b">
        <f t="shared" si="564"/>
        <v>0</v>
      </c>
      <c r="E6073">
        <f t="shared" si="565"/>
        <v>0</v>
      </c>
      <c r="F6073">
        <f t="shared" si="566"/>
        <v>-6070</v>
      </c>
      <c r="G6073">
        <f t="shared" si="567"/>
        <v>18419406.5</v>
      </c>
    </row>
    <row r="6074" spans="2:7" x14ac:dyDescent="0.25">
      <c r="B6074">
        <f t="shared" si="568"/>
        <v>36</v>
      </c>
      <c r="C6074">
        <f t="shared" si="568"/>
        <v>-18425484</v>
      </c>
      <c r="D6074" t="b">
        <f t="shared" si="564"/>
        <v>0</v>
      </c>
      <c r="E6074">
        <f t="shared" si="565"/>
        <v>0</v>
      </c>
      <c r="F6074">
        <f t="shared" si="566"/>
        <v>-6071</v>
      </c>
      <c r="G6074">
        <f t="shared" si="567"/>
        <v>18425476.5</v>
      </c>
    </row>
    <row r="6075" spans="2:7" x14ac:dyDescent="0.25">
      <c r="B6075">
        <f t="shared" si="568"/>
        <v>36</v>
      </c>
      <c r="C6075">
        <f t="shared" si="568"/>
        <v>-18431555</v>
      </c>
      <c r="D6075" t="b">
        <f t="shared" si="564"/>
        <v>0</v>
      </c>
      <c r="E6075">
        <f t="shared" si="565"/>
        <v>0</v>
      </c>
      <c r="F6075">
        <f t="shared" si="566"/>
        <v>-6072</v>
      </c>
      <c r="G6075">
        <f t="shared" si="567"/>
        <v>18431547.5</v>
      </c>
    </row>
    <row r="6076" spans="2:7" x14ac:dyDescent="0.25">
      <c r="B6076">
        <f t="shared" si="568"/>
        <v>36</v>
      </c>
      <c r="C6076">
        <f t="shared" si="568"/>
        <v>-18437627</v>
      </c>
      <c r="D6076" t="b">
        <f t="shared" si="564"/>
        <v>0</v>
      </c>
      <c r="E6076">
        <f t="shared" si="565"/>
        <v>0</v>
      </c>
      <c r="F6076">
        <f t="shared" si="566"/>
        <v>-6073</v>
      </c>
      <c r="G6076">
        <f t="shared" si="567"/>
        <v>18437619.5</v>
      </c>
    </row>
    <row r="6077" spans="2:7" x14ac:dyDescent="0.25">
      <c r="B6077">
        <f t="shared" si="568"/>
        <v>36</v>
      </c>
      <c r="C6077">
        <f t="shared" si="568"/>
        <v>-18443700</v>
      </c>
      <c r="D6077" t="b">
        <f t="shared" si="564"/>
        <v>0</v>
      </c>
      <c r="E6077">
        <f t="shared" si="565"/>
        <v>0</v>
      </c>
      <c r="F6077">
        <f t="shared" si="566"/>
        <v>-6074</v>
      </c>
      <c r="G6077">
        <f t="shared" si="567"/>
        <v>18443692.5</v>
      </c>
    </row>
    <row r="6078" spans="2:7" x14ac:dyDescent="0.25">
      <c r="B6078">
        <f t="shared" si="568"/>
        <v>36</v>
      </c>
      <c r="C6078">
        <f t="shared" si="568"/>
        <v>-18449774</v>
      </c>
      <c r="D6078" t="b">
        <f t="shared" si="564"/>
        <v>0</v>
      </c>
      <c r="E6078">
        <f t="shared" si="565"/>
        <v>0</v>
      </c>
      <c r="F6078">
        <f t="shared" si="566"/>
        <v>-6075</v>
      </c>
      <c r="G6078">
        <f t="shared" si="567"/>
        <v>18449766.5</v>
      </c>
    </row>
    <row r="6079" spans="2:7" x14ac:dyDescent="0.25">
      <c r="B6079">
        <f t="shared" si="568"/>
        <v>36</v>
      </c>
      <c r="C6079">
        <f t="shared" si="568"/>
        <v>-18455849</v>
      </c>
      <c r="D6079" t="b">
        <f t="shared" si="564"/>
        <v>0</v>
      </c>
      <c r="E6079">
        <f t="shared" si="565"/>
        <v>0</v>
      </c>
      <c r="F6079">
        <f t="shared" si="566"/>
        <v>-6076</v>
      </c>
      <c r="G6079">
        <f t="shared" si="567"/>
        <v>18455841.5</v>
      </c>
    </row>
    <row r="6080" spans="2:7" x14ac:dyDescent="0.25">
      <c r="B6080">
        <f t="shared" si="568"/>
        <v>36</v>
      </c>
      <c r="C6080">
        <f t="shared" si="568"/>
        <v>-18461925</v>
      </c>
      <c r="D6080" t="b">
        <f t="shared" si="564"/>
        <v>0</v>
      </c>
      <c r="E6080">
        <f t="shared" si="565"/>
        <v>0</v>
      </c>
      <c r="F6080">
        <f t="shared" si="566"/>
        <v>-6077</v>
      </c>
      <c r="G6080">
        <f t="shared" si="567"/>
        <v>18461917.5</v>
      </c>
    </row>
    <row r="6081" spans="2:7" x14ac:dyDescent="0.25">
      <c r="B6081">
        <f t="shared" si="568"/>
        <v>36</v>
      </c>
      <c r="C6081">
        <f t="shared" si="568"/>
        <v>-18468002</v>
      </c>
      <c r="D6081" t="b">
        <f t="shared" si="564"/>
        <v>0</v>
      </c>
      <c r="E6081">
        <f t="shared" si="565"/>
        <v>0</v>
      </c>
      <c r="F6081">
        <f t="shared" si="566"/>
        <v>-6078</v>
      </c>
      <c r="G6081">
        <f t="shared" si="567"/>
        <v>18467994.5</v>
      </c>
    </row>
    <row r="6082" spans="2:7" x14ac:dyDescent="0.25">
      <c r="B6082">
        <f t="shared" si="568"/>
        <v>36</v>
      </c>
      <c r="C6082">
        <f t="shared" si="568"/>
        <v>-18474080</v>
      </c>
      <c r="D6082" t="b">
        <f t="shared" si="564"/>
        <v>0</v>
      </c>
      <c r="E6082">
        <f t="shared" si="565"/>
        <v>0</v>
      </c>
      <c r="F6082">
        <f t="shared" si="566"/>
        <v>-6079</v>
      </c>
      <c r="G6082">
        <f t="shared" si="567"/>
        <v>18474072.5</v>
      </c>
    </row>
    <row r="6083" spans="2:7" x14ac:dyDescent="0.25">
      <c r="B6083">
        <f t="shared" si="568"/>
        <v>36</v>
      </c>
      <c r="C6083">
        <f t="shared" si="568"/>
        <v>-18480159</v>
      </c>
      <c r="D6083" t="b">
        <f t="shared" si="564"/>
        <v>0</v>
      </c>
      <c r="E6083">
        <f t="shared" si="565"/>
        <v>0</v>
      </c>
      <c r="F6083">
        <f t="shared" si="566"/>
        <v>-6080</v>
      </c>
      <c r="G6083">
        <f t="shared" si="567"/>
        <v>18480151.5</v>
      </c>
    </row>
    <row r="6084" spans="2:7" x14ac:dyDescent="0.25">
      <c r="B6084">
        <f t="shared" si="568"/>
        <v>36</v>
      </c>
      <c r="C6084">
        <f t="shared" si="568"/>
        <v>-18486239</v>
      </c>
      <c r="D6084" t="b">
        <f t="shared" si="564"/>
        <v>0</v>
      </c>
      <c r="E6084">
        <f t="shared" si="565"/>
        <v>0</v>
      </c>
      <c r="F6084">
        <f t="shared" si="566"/>
        <v>-6081</v>
      </c>
      <c r="G6084">
        <f t="shared" si="567"/>
        <v>18486231.5</v>
      </c>
    </row>
    <row r="6085" spans="2:7" x14ac:dyDescent="0.25">
      <c r="B6085">
        <f t="shared" si="568"/>
        <v>36</v>
      </c>
      <c r="C6085">
        <f t="shared" si="568"/>
        <v>-18492320</v>
      </c>
      <c r="D6085" t="b">
        <f t="shared" ref="D6085:D6148" si="569">AND(B6085&gt;=$B$1,B6085&lt;=$C$1,C6085&gt;=$B$2,C6085&lt;=$C$2)</f>
        <v>0</v>
      </c>
      <c r="E6085">
        <f t="shared" ref="E6085:E6148" si="570">MAX(E6084-1,0)</f>
        <v>0</v>
      </c>
      <c r="F6085">
        <f t="shared" ref="F6085:F6148" si="571">F6084-1</f>
        <v>-6082</v>
      </c>
      <c r="G6085">
        <f t="shared" si="567"/>
        <v>18492312.5</v>
      </c>
    </row>
    <row r="6086" spans="2:7" x14ac:dyDescent="0.25">
      <c r="B6086">
        <f t="shared" si="568"/>
        <v>36</v>
      </c>
      <c r="C6086">
        <f t="shared" si="568"/>
        <v>-18498402</v>
      </c>
      <c r="D6086" t="b">
        <f t="shared" si="569"/>
        <v>0</v>
      </c>
      <c r="E6086">
        <f t="shared" si="570"/>
        <v>0</v>
      </c>
      <c r="F6086">
        <f t="shared" si="571"/>
        <v>-6083</v>
      </c>
      <c r="G6086">
        <f t="shared" ref="G6086:G6149" si="572">ABS(C6086-$E$2)</f>
        <v>18498394.5</v>
      </c>
    </row>
    <row r="6087" spans="2:7" x14ac:dyDescent="0.25">
      <c r="B6087">
        <f t="shared" si="568"/>
        <v>36</v>
      </c>
      <c r="C6087">
        <f t="shared" si="568"/>
        <v>-18504485</v>
      </c>
      <c r="D6087" t="b">
        <f t="shared" si="569"/>
        <v>0</v>
      </c>
      <c r="E6087">
        <f t="shared" si="570"/>
        <v>0</v>
      </c>
      <c r="F6087">
        <f t="shared" si="571"/>
        <v>-6084</v>
      </c>
      <c r="G6087">
        <f t="shared" si="572"/>
        <v>18504477.5</v>
      </c>
    </row>
    <row r="6088" spans="2:7" x14ac:dyDescent="0.25">
      <c r="B6088">
        <f t="shared" si="568"/>
        <v>36</v>
      </c>
      <c r="C6088">
        <f t="shared" si="568"/>
        <v>-18510569</v>
      </c>
      <c r="D6088" t="b">
        <f t="shared" si="569"/>
        <v>0</v>
      </c>
      <c r="E6088">
        <f t="shared" si="570"/>
        <v>0</v>
      </c>
      <c r="F6088">
        <f t="shared" si="571"/>
        <v>-6085</v>
      </c>
      <c r="G6088">
        <f t="shared" si="572"/>
        <v>18510561.5</v>
      </c>
    </row>
    <row r="6089" spans="2:7" x14ac:dyDescent="0.25">
      <c r="B6089">
        <f t="shared" si="568"/>
        <v>36</v>
      </c>
      <c r="C6089">
        <f t="shared" si="568"/>
        <v>-18516654</v>
      </c>
      <c r="D6089" t="b">
        <f t="shared" si="569"/>
        <v>0</v>
      </c>
      <c r="E6089">
        <f t="shared" si="570"/>
        <v>0</v>
      </c>
      <c r="F6089">
        <f t="shared" si="571"/>
        <v>-6086</v>
      </c>
      <c r="G6089">
        <f t="shared" si="572"/>
        <v>18516646.5</v>
      </c>
    </row>
    <row r="6090" spans="2:7" x14ac:dyDescent="0.25">
      <c r="B6090">
        <f t="shared" si="568"/>
        <v>36</v>
      </c>
      <c r="C6090">
        <f t="shared" si="568"/>
        <v>-18522740</v>
      </c>
      <c r="D6090" t="b">
        <f t="shared" si="569"/>
        <v>0</v>
      </c>
      <c r="E6090">
        <f t="shared" si="570"/>
        <v>0</v>
      </c>
      <c r="F6090">
        <f t="shared" si="571"/>
        <v>-6087</v>
      </c>
      <c r="G6090">
        <f t="shared" si="572"/>
        <v>18522732.5</v>
      </c>
    </row>
    <row r="6091" spans="2:7" x14ac:dyDescent="0.25">
      <c r="B6091">
        <f t="shared" si="568"/>
        <v>36</v>
      </c>
      <c r="C6091">
        <f t="shared" si="568"/>
        <v>-18528827</v>
      </c>
      <c r="D6091" t="b">
        <f t="shared" si="569"/>
        <v>0</v>
      </c>
      <c r="E6091">
        <f t="shared" si="570"/>
        <v>0</v>
      </c>
      <c r="F6091">
        <f t="shared" si="571"/>
        <v>-6088</v>
      </c>
      <c r="G6091">
        <f t="shared" si="572"/>
        <v>18528819.5</v>
      </c>
    </row>
    <row r="6092" spans="2:7" x14ac:dyDescent="0.25">
      <c r="B6092">
        <f t="shared" si="568"/>
        <v>36</v>
      </c>
      <c r="C6092">
        <f t="shared" si="568"/>
        <v>-18534915</v>
      </c>
      <c r="D6092" t="b">
        <f t="shared" si="569"/>
        <v>0</v>
      </c>
      <c r="E6092">
        <f t="shared" si="570"/>
        <v>0</v>
      </c>
      <c r="F6092">
        <f t="shared" si="571"/>
        <v>-6089</v>
      </c>
      <c r="G6092">
        <f t="shared" si="572"/>
        <v>18534907.5</v>
      </c>
    </row>
    <row r="6093" spans="2:7" x14ac:dyDescent="0.25">
      <c r="B6093">
        <f t="shared" si="568"/>
        <v>36</v>
      </c>
      <c r="C6093">
        <f t="shared" si="568"/>
        <v>-18541004</v>
      </c>
      <c r="D6093" t="b">
        <f t="shared" si="569"/>
        <v>0</v>
      </c>
      <c r="E6093">
        <f t="shared" si="570"/>
        <v>0</v>
      </c>
      <c r="F6093">
        <f t="shared" si="571"/>
        <v>-6090</v>
      </c>
      <c r="G6093">
        <f t="shared" si="572"/>
        <v>18540996.5</v>
      </c>
    </row>
    <row r="6094" spans="2:7" x14ac:dyDescent="0.25">
      <c r="B6094">
        <f t="shared" si="568"/>
        <v>36</v>
      </c>
      <c r="C6094">
        <f t="shared" si="568"/>
        <v>-18547094</v>
      </c>
      <c r="D6094" t="b">
        <f t="shared" si="569"/>
        <v>0</v>
      </c>
      <c r="E6094">
        <f t="shared" si="570"/>
        <v>0</v>
      </c>
      <c r="F6094">
        <f t="shared" si="571"/>
        <v>-6091</v>
      </c>
      <c r="G6094">
        <f t="shared" si="572"/>
        <v>18547086.5</v>
      </c>
    </row>
    <row r="6095" spans="2:7" x14ac:dyDescent="0.25">
      <c r="B6095">
        <f t="shared" si="568"/>
        <v>36</v>
      </c>
      <c r="C6095">
        <f t="shared" si="568"/>
        <v>-18553185</v>
      </c>
      <c r="D6095" t="b">
        <f t="shared" si="569"/>
        <v>0</v>
      </c>
      <c r="E6095">
        <f t="shared" si="570"/>
        <v>0</v>
      </c>
      <c r="F6095">
        <f t="shared" si="571"/>
        <v>-6092</v>
      </c>
      <c r="G6095">
        <f t="shared" si="572"/>
        <v>18553177.5</v>
      </c>
    </row>
    <row r="6096" spans="2:7" x14ac:dyDescent="0.25">
      <c r="B6096">
        <f t="shared" si="568"/>
        <v>36</v>
      </c>
      <c r="C6096">
        <f t="shared" si="568"/>
        <v>-18559277</v>
      </c>
      <c r="D6096" t="b">
        <f t="shared" si="569"/>
        <v>0</v>
      </c>
      <c r="E6096">
        <f t="shared" si="570"/>
        <v>0</v>
      </c>
      <c r="F6096">
        <f t="shared" si="571"/>
        <v>-6093</v>
      </c>
      <c r="G6096">
        <f t="shared" si="572"/>
        <v>18559269.5</v>
      </c>
    </row>
    <row r="6097" spans="2:7" x14ac:dyDescent="0.25">
      <c r="B6097">
        <f t="shared" si="568"/>
        <v>36</v>
      </c>
      <c r="C6097">
        <f t="shared" si="568"/>
        <v>-18565370</v>
      </c>
      <c r="D6097" t="b">
        <f t="shared" si="569"/>
        <v>0</v>
      </c>
      <c r="E6097">
        <f t="shared" si="570"/>
        <v>0</v>
      </c>
      <c r="F6097">
        <f t="shared" si="571"/>
        <v>-6094</v>
      </c>
      <c r="G6097">
        <f t="shared" si="572"/>
        <v>18565362.5</v>
      </c>
    </row>
    <row r="6098" spans="2:7" x14ac:dyDescent="0.25">
      <c r="B6098">
        <f t="shared" si="568"/>
        <v>36</v>
      </c>
      <c r="C6098">
        <f t="shared" si="568"/>
        <v>-18571464</v>
      </c>
      <c r="D6098" t="b">
        <f t="shared" si="569"/>
        <v>0</v>
      </c>
      <c r="E6098">
        <f t="shared" si="570"/>
        <v>0</v>
      </c>
      <c r="F6098">
        <f t="shared" si="571"/>
        <v>-6095</v>
      </c>
      <c r="G6098">
        <f t="shared" si="572"/>
        <v>18571456.5</v>
      </c>
    </row>
    <row r="6099" spans="2:7" x14ac:dyDescent="0.25">
      <c r="B6099">
        <f t="shared" si="568"/>
        <v>36</v>
      </c>
      <c r="C6099">
        <f t="shared" si="568"/>
        <v>-18577559</v>
      </c>
      <c r="D6099" t="b">
        <f t="shared" si="569"/>
        <v>0</v>
      </c>
      <c r="E6099">
        <f t="shared" si="570"/>
        <v>0</v>
      </c>
      <c r="F6099">
        <f t="shared" si="571"/>
        <v>-6096</v>
      </c>
      <c r="G6099">
        <f t="shared" si="572"/>
        <v>18577551.5</v>
      </c>
    </row>
    <row r="6100" spans="2:7" x14ac:dyDescent="0.25">
      <c r="B6100">
        <f t="shared" si="568"/>
        <v>36</v>
      </c>
      <c r="C6100">
        <f t="shared" si="568"/>
        <v>-18583655</v>
      </c>
      <c r="D6100" t="b">
        <f t="shared" si="569"/>
        <v>0</v>
      </c>
      <c r="E6100">
        <f t="shared" si="570"/>
        <v>0</v>
      </c>
      <c r="F6100">
        <f t="shared" si="571"/>
        <v>-6097</v>
      </c>
      <c r="G6100">
        <f t="shared" si="572"/>
        <v>18583647.5</v>
      </c>
    </row>
    <row r="6101" spans="2:7" x14ac:dyDescent="0.25">
      <c r="B6101">
        <f t="shared" si="568"/>
        <v>36</v>
      </c>
      <c r="C6101">
        <f t="shared" si="568"/>
        <v>-18589752</v>
      </c>
      <c r="D6101" t="b">
        <f t="shared" si="569"/>
        <v>0</v>
      </c>
      <c r="E6101">
        <f t="shared" si="570"/>
        <v>0</v>
      </c>
      <c r="F6101">
        <f t="shared" si="571"/>
        <v>-6098</v>
      </c>
      <c r="G6101">
        <f t="shared" si="572"/>
        <v>18589744.5</v>
      </c>
    </row>
    <row r="6102" spans="2:7" x14ac:dyDescent="0.25">
      <c r="B6102">
        <f t="shared" si="568"/>
        <v>36</v>
      </c>
      <c r="C6102">
        <f t="shared" si="568"/>
        <v>-18595850</v>
      </c>
      <c r="D6102" t="b">
        <f t="shared" si="569"/>
        <v>0</v>
      </c>
      <c r="E6102">
        <f t="shared" si="570"/>
        <v>0</v>
      </c>
      <c r="F6102">
        <f t="shared" si="571"/>
        <v>-6099</v>
      </c>
      <c r="G6102">
        <f t="shared" si="572"/>
        <v>18595842.5</v>
      </c>
    </row>
    <row r="6103" spans="2:7" x14ac:dyDescent="0.25">
      <c r="B6103">
        <f t="shared" ref="B6103:C6166" si="573">B6102+E6102</f>
        <v>36</v>
      </c>
      <c r="C6103">
        <f t="shared" si="573"/>
        <v>-18601949</v>
      </c>
      <c r="D6103" t="b">
        <f t="shared" si="569"/>
        <v>0</v>
      </c>
      <c r="E6103">
        <f t="shared" si="570"/>
        <v>0</v>
      </c>
      <c r="F6103">
        <f t="shared" si="571"/>
        <v>-6100</v>
      </c>
      <c r="G6103">
        <f t="shared" si="572"/>
        <v>18601941.5</v>
      </c>
    </row>
    <row r="6104" spans="2:7" x14ac:dyDescent="0.25">
      <c r="B6104">
        <f t="shared" si="573"/>
        <v>36</v>
      </c>
      <c r="C6104">
        <f t="shared" si="573"/>
        <v>-18608049</v>
      </c>
      <c r="D6104" t="b">
        <f t="shared" si="569"/>
        <v>0</v>
      </c>
      <c r="E6104">
        <f t="shared" si="570"/>
        <v>0</v>
      </c>
      <c r="F6104">
        <f t="shared" si="571"/>
        <v>-6101</v>
      </c>
      <c r="G6104">
        <f t="shared" si="572"/>
        <v>18608041.5</v>
      </c>
    </row>
    <row r="6105" spans="2:7" x14ac:dyDescent="0.25">
      <c r="B6105">
        <f t="shared" si="573"/>
        <v>36</v>
      </c>
      <c r="C6105">
        <f t="shared" si="573"/>
        <v>-18614150</v>
      </c>
      <c r="D6105" t="b">
        <f t="shared" si="569"/>
        <v>0</v>
      </c>
      <c r="E6105">
        <f t="shared" si="570"/>
        <v>0</v>
      </c>
      <c r="F6105">
        <f t="shared" si="571"/>
        <v>-6102</v>
      </c>
      <c r="G6105">
        <f t="shared" si="572"/>
        <v>18614142.5</v>
      </c>
    </row>
    <row r="6106" spans="2:7" x14ac:dyDescent="0.25">
      <c r="B6106">
        <f t="shared" si="573"/>
        <v>36</v>
      </c>
      <c r="C6106">
        <f t="shared" si="573"/>
        <v>-18620252</v>
      </c>
      <c r="D6106" t="b">
        <f t="shared" si="569"/>
        <v>0</v>
      </c>
      <c r="E6106">
        <f t="shared" si="570"/>
        <v>0</v>
      </c>
      <c r="F6106">
        <f t="shared" si="571"/>
        <v>-6103</v>
      </c>
      <c r="G6106">
        <f t="shared" si="572"/>
        <v>18620244.5</v>
      </c>
    </row>
    <row r="6107" spans="2:7" x14ac:dyDescent="0.25">
      <c r="B6107">
        <f t="shared" si="573"/>
        <v>36</v>
      </c>
      <c r="C6107">
        <f t="shared" si="573"/>
        <v>-18626355</v>
      </c>
      <c r="D6107" t="b">
        <f t="shared" si="569"/>
        <v>0</v>
      </c>
      <c r="E6107">
        <f t="shared" si="570"/>
        <v>0</v>
      </c>
      <c r="F6107">
        <f t="shared" si="571"/>
        <v>-6104</v>
      </c>
      <c r="G6107">
        <f t="shared" si="572"/>
        <v>18626347.5</v>
      </c>
    </row>
    <row r="6108" spans="2:7" x14ac:dyDescent="0.25">
      <c r="B6108">
        <f t="shared" si="573"/>
        <v>36</v>
      </c>
      <c r="C6108">
        <f t="shared" si="573"/>
        <v>-18632459</v>
      </c>
      <c r="D6108" t="b">
        <f t="shared" si="569"/>
        <v>0</v>
      </c>
      <c r="E6108">
        <f t="shared" si="570"/>
        <v>0</v>
      </c>
      <c r="F6108">
        <f t="shared" si="571"/>
        <v>-6105</v>
      </c>
      <c r="G6108">
        <f t="shared" si="572"/>
        <v>18632451.5</v>
      </c>
    </row>
    <row r="6109" spans="2:7" x14ac:dyDescent="0.25">
      <c r="B6109">
        <f t="shared" si="573"/>
        <v>36</v>
      </c>
      <c r="C6109">
        <f t="shared" si="573"/>
        <v>-18638564</v>
      </c>
      <c r="D6109" t="b">
        <f t="shared" si="569"/>
        <v>0</v>
      </c>
      <c r="E6109">
        <f t="shared" si="570"/>
        <v>0</v>
      </c>
      <c r="F6109">
        <f t="shared" si="571"/>
        <v>-6106</v>
      </c>
      <c r="G6109">
        <f t="shared" si="572"/>
        <v>18638556.5</v>
      </c>
    </row>
    <row r="6110" spans="2:7" x14ac:dyDescent="0.25">
      <c r="B6110">
        <f t="shared" si="573"/>
        <v>36</v>
      </c>
      <c r="C6110">
        <f t="shared" si="573"/>
        <v>-18644670</v>
      </c>
      <c r="D6110" t="b">
        <f t="shared" si="569"/>
        <v>0</v>
      </c>
      <c r="E6110">
        <f t="shared" si="570"/>
        <v>0</v>
      </c>
      <c r="F6110">
        <f t="shared" si="571"/>
        <v>-6107</v>
      </c>
      <c r="G6110">
        <f t="shared" si="572"/>
        <v>18644662.5</v>
      </c>
    </row>
    <row r="6111" spans="2:7" x14ac:dyDescent="0.25">
      <c r="B6111">
        <f t="shared" si="573"/>
        <v>36</v>
      </c>
      <c r="C6111">
        <f t="shared" si="573"/>
        <v>-18650777</v>
      </c>
      <c r="D6111" t="b">
        <f t="shared" si="569"/>
        <v>0</v>
      </c>
      <c r="E6111">
        <f t="shared" si="570"/>
        <v>0</v>
      </c>
      <c r="F6111">
        <f t="shared" si="571"/>
        <v>-6108</v>
      </c>
      <c r="G6111">
        <f t="shared" si="572"/>
        <v>18650769.5</v>
      </c>
    </row>
    <row r="6112" spans="2:7" x14ac:dyDescent="0.25">
      <c r="B6112">
        <f t="shared" si="573"/>
        <v>36</v>
      </c>
      <c r="C6112">
        <f t="shared" si="573"/>
        <v>-18656885</v>
      </c>
      <c r="D6112" t="b">
        <f t="shared" si="569"/>
        <v>0</v>
      </c>
      <c r="E6112">
        <f t="shared" si="570"/>
        <v>0</v>
      </c>
      <c r="F6112">
        <f t="shared" si="571"/>
        <v>-6109</v>
      </c>
      <c r="G6112">
        <f t="shared" si="572"/>
        <v>18656877.5</v>
      </c>
    </row>
    <row r="6113" spans="2:7" x14ac:dyDescent="0.25">
      <c r="B6113">
        <f t="shared" si="573"/>
        <v>36</v>
      </c>
      <c r="C6113">
        <f t="shared" si="573"/>
        <v>-18662994</v>
      </c>
      <c r="D6113" t="b">
        <f t="shared" si="569"/>
        <v>0</v>
      </c>
      <c r="E6113">
        <f t="shared" si="570"/>
        <v>0</v>
      </c>
      <c r="F6113">
        <f t="shared" si="571"/>
        <v>-6110</v>
      </c>
      <c r="G6113">
        <f t="shared" si="572"/>
        <v>18662986.5</v>
      </c>
    </row>
    <row r="6114" spans="2:7" x14ac:dyDescent="0.25">
      <c r="B6114">
        <f t="shared" si="573"/>
        <v>36</v>
      </c>
      <c r="C6114">
        <f t="shared" si="573"/>
        <v>-18669104</v>
      </c>
      <c r="D6114" t="b">
        <f t="shared" si="569"/>
        <v>0</v>
      </c>
      <c r="E6114">
        <f t="shared" si="570"/>
        <v>0</v>
      </c>
      <c r="F6114">
        <f t="shared" si="571"/>
        <v>-6111</v>
      </c>
      <c r="G6114">
        <f t="shared" si="572"/>
        <v>18669096.5</v>
      </c>
    </row>
    <row r="6115" spans="2:7" x14ac:dyDescent="0.25">
      <c r="B6115">
        <f t="shared" si="573"/>
        <v>36</v>
      </c>
      <c r="C6115">
        <f t="shared" si="573"/>
        <v>-18675215</v>
      </c>
      <c r="D6115" t="b">
        <f t="shared" si="569"/>
        <v>0</v>
      </c>
      <c r="E6115">
        <f t="shared" si="570"/>
        <v>0</v>
      </c>
      <c r="F6115">
        <f t="shared" si="571"/>
        <v>-6112</v>
      </c>
      <c r="G6115">
        <f t="shared" si="572"/>
        <v>18675207.5</v>
      </c>
    </row>
    <row r="6116" spans="2:7" x14ac:dyDescent="0.25">
      <c r="B6116">
        <f t="shared" si="573"/>
        <v>36</v>
      </c>
      <c r="C6116">
        <f t="shared" si="573"/>
        <v>-18681327</v>
      </c>
      <c r="D6116" t="b">
        <f t="shared" si="569"/>
        <v>0</v>
      </c>
      <c r="E6116">
        <f t="shared" si="570"/>
        <v>0</v>
      </c>
      <c r="F6116">
        <f t="shared" si="571"/>
        <v>-6113</v>
      </c>
      <c r="G6116">
        <f t="shared" si="572"/>
        <v>18681319.5</v>
      </c>
    </row>
    <row r="6117" spans="2:7" x14ac:dyDescent="0.25">
      <c r="B6117">
        <f t="shared" si="573"/>
        <v>36</v>
      </c>
      <c r="C6117">
        <f t="shared" si="573"/>
        <v>-18687440</v>
      </c>
      <c r="D6117" t="b">
        <f t="shared" si="569"/>
        <v>0</v>
      </c>
      <c r="E6117">
        <f t="shared" si="570"/>
        <v>0</v>
      </c>
      <c r="F6117">
        <f t="shared" si="571"/>
        <v>-6114</v>
      </c>
      <c r="G6117">
        <f t="shared" si="572"/>
        <v>18687432.5</v>
      </c>
    </row>
    <row r="6118" spans="2:7" x14ac:dyDescent="0.25">
      <c r="B6118">
        <f t="shared" si="573"/>
        <v>36</v>
      </c>
      <c r="C6118">
        <f t="shared" si="573"/>
        <v>-18693554</v>
      </c>
      <c r="D6118" t="b">
        <f t="shared" si="569"/>
        <v>0</v>
      </c>
      <c r="E6118">
        <f t="shared" si="570"/>
        <v>0</v>
      </c>
      <c r="F6118">
        <f t="shared" si="571"/>
        <v>-6115</v>
      </c>
      <c r="G6118">
        <f t="shared" si="572"/>
        <v>18693546.5</v>
      </c>
    </row>
    <row r="6119" spans="2:7" x14ac:dyDescent="0.25">
      <c r="B6119">
        <f t="shared" si="573"/>
        <v>36</v>
      </c>
      <c r="C6119">
        <f t="shared" si="573"/>
        <v>-18699669</v>
      </c>
      <c r="D6119" t="b">
        <f t="shared" si="569"/>
        <v>0</v>
      </c>
      <c r="E6119">
        <f t="shared" si="570"/>
        <v>0</v>
      </c>
      <c r="F6119">
        <f t="shared" si="571"/>
        <v>-6116</v>
      </c>
      <c r="G6119">
        <f t="shared" si="572"/>
        <v>18699661.5</v>
      </c>
    </row>
    <row r="6120" spans="2:7" x14ac:dyDescent="0.25">
      <c r="B6120">
        <f t="shared" si="573"/>
        <v>36</v>
      </c>
      <c r="C6120">
        <f t="shared" si="573"/>
        <v>-18705785</v>
      </c>
      <c r="D6120" t="b">
        <f t="shared" si="569"/>
        <v>0</v>
      </c>
      <c r="E6120">
        <f t="shared" si="570"/>
        <v>0</v>
      </c>
      <c r="F6120">
        <f t="shared" si="571"/>
        <v>-6117</v>
      </c>
      <c r="G6120">
        <f t="shared" si="572"/>
        <v>18705777.5</v>
      </c>
    </row>
    <row r="6121" spans="2:7" x14ac:dyDescent="0.25">
      <c r="B6121">
        <f t="shared" si="573"/>
        <v>36</v>
      </c>
      <c r="C6121">
        <f t="shared" si="573"/>
        <v>-18711902</v>
      </c>
      <c r="D6121" t="b">
        <f t="shared" si="569"/>
        <v>0</v>
      </c>
      <c r="E6121">
        <f t="shared" si="570"/>
        <v>0</v>
      </c>
      <c r="F6121">
        <f t="shared" si="571"/>
        <v>-6118</v>
      </c>
      <c r="G6121">
        <f t="shared" si="572"/>
        <v>18711894.5</v>
      </c>
    </row>
    <row r="6122" spans="2:7" x14ac:dyDescent="0.25">
      <c r="B6122">
        <f t="shared" si="573"/>
        <v>36</v>
      </c>
      <c r="C6122">
        <f t="shared" si="573"/>
        <v>-18718020</v>
      </c>
      <c r="D6122" t="b">
        <f t="shared" si="569"/>
        <v>0</v>
      </c>
      <c r="E6122">
        <f t="shared" si="570"/>
        <v>0</v>
      </c>
      <c r="F6122">
        <f t="shared" si="571"/>
        <v>-6119</v>
      </c>
      <c r="G6122">
        <f t="shared" si="572"/>
        <v>18718012.5</v>
      </c>
    </row>
    <row r="6123" spans="2:7" x14ac:dyDescent="0.25">
      <c r="B6123">
        <f t="shared" si="573"/>
        <v>36</v>
      </c>
      <c r="C6123">
        <f t="shared" si="573"/>
        <v>-18724139</v>
      </c>
      <c r="D6123" t="b">
        <f t="shared" si="569"/>
        <v>0</v>
      </c>
      <c r="E6123">
        <f t="shared" si="570"/>
        <v>0</v>
      </c>
      <c r="F6123">
        <f t="shared" si="571"/>
        <v>-6120</v>
      </c>
      <c r="G6123">
        <f t="shared" si="572"/>
        <v>18724131.5</v>
      </c>
    </row>
    <row r="6124" spans="2:7" x14ac:dyDescent="0.25">
      <c r="B6124">
        <f t="shared" si="573"/>
        <v>36</v>
      </c>
      <c r="C6124">
        <f t="shared" si="573"/>
        <v>-18730259</v>
      </c>
      <c r="D6124" t="b">
        <f t="shared" si="569"/>
        <v>0</v>
      </c>
      <c r="E6124">
        <f t="shared" si="570"/>
        <v>0</v>
      </c>
      <c r="F6124">
        <f t="shared" si="571"/>
        <v>-6121</v>
      </c>
      <c r="G6124">
        <f t="shared" si="572"/>
        <v>18730251.5</v>
      </c>
    </row>
    <row r="6125" spans="2:7" x14ac:dyDescent="0.25">
      <c r="B6125">
        <f t="shared" si="573"/>
        <v>36</v>
      </c>
      <c r="C6125">
        <f t="shared" si="573"/>
        <v>-18736380</v>
      </c>
      <c r="D6125" t="b">
        <f t="shared" si="569"/>
        <v>0</v>
      </c>
      <c r="E6125">
        <f t="shared" si="570"/>
        <v>0</v>
      </c>
      <c r="F6125">
        <f t="shared" si="571"/>
        <v>-6122</v>
      </c>
      <c r="G6125">
        <f t="shared" si="572"/>
        <v>18736372.5</v>
      </c>
    </row>
    <row r="6126" spans="2:7" x14ac:dyDescent="0.25">
      <c r="B6126">
        <f t="shared" si="573"/>
        <v>36</v>
      </c>
      <c r="C6126">
        <f t="shared" si="573"/>
        <v>-18742502</v>
      </c>
      <c r="D6126" t="b">
        <f t="shared" si="569"/>
        <v>0</v>
      </c>
      <c r="E6126">
        <f t="shared" si="570"/>
        <v>0</v>
      </c>
      <c r="F6126">
        <f t="shared" si="571"/>
        <v>-6123</v>
      </c>
      <c r="G6126">
        <f t="shared" si="572"/>
        <v>18742494.5</v>
      </c>
    </row>
    <row r="6127" spans="2:7" x14ac:dyDescent="0.25">
      <c r="B6127">
        <f t="shared" si="573"/>
        <v>36</v>
      </c>
      <c r="C6127">
        <f t="shared" si="573"/>
        <v>-18748625</v>
      </c>
      <c r="D6127" t="b">
        <f t="shared" si="569"/>
        <v>0</v>
      </c>
      <c r="E6127">
        <f t="shared" si="570"/>
        <v>0</v>
      </c>
      <c r="F6127">
        <f t="shared" si="571"/>
        <v>-6124</v>
      </c>
      <c r="G6127">
        <f t="shared" si="572"/>
        <v>18748617.5</v>
      </c>
    </row>
    <row r="6128" spans="2:7" x14ac:dyDescent="0.25">
      <c r="B6128">
        <f t="shared" si="573"/>
        <v>36</v>
      </c>
      <c r="C6128">
        <f t="shared" si="573"/>
        <v>-18754749</v>
      </c>
      <c r="D6128" t="b">
        <f t="shared" si="569"/>
        <v>0</v>
      </c>
      <c r="E6128">
        <f t="shared" si="570"/>
        <v>0</v>
      </c>
      <c r="F6128">
        <f t="shared" si="571"/>
        <v>-6125</v>
      </c>
      <c r="G6128">
        <f t="shared" si="572"/>
        <v>18754741.5</v>
      </c>
    </row>
    <row r="6129" spans="2:7" x14ac:dyDescent="0.25">
      <c r="B6129">
        <f t="shared" si="573"/>
        <v>36</v>
      </c>
      <c r="C6129">
        <f t="shared" si="573"/>
        <v>-18760874</v>
      </c>
      <c r="D6129" t="b">
        <f t="shared" si="569"/>
        <v>0</v>
      </c>
      <c r="E6129">
        <f t="shared" si="570"/>
        <v>0</v>
      </c>
      <c r="F6129">
        <f t="shared" si="571"/>
        <v>-6126</v>
      </c>
      <c r="G6129">
        <f t="shared" si="572"/>
        <v>18760866.5</v>
      </c>
    </row>
    <row r="6130" spans="2:7" x14ac:dyDescent="0.25">
      <c r="B6130">
        <f t="shared" si="573"/>
        <v>36</v>
      </c>
      <c r="C6130">
        <f t="shared" si="573"/>
        <v>-18767000</v>
      </c>
      <c r="D6130" t="b">
        <f t="shared" si="569"/>
        <v>0</v>
      </c>
      <c r="E6130">
        <f t="shared" si="570"/>
        <v>0</v>
      </c>
      <c r="F6130">
        <f t="shared" si="571"/>
        <v>-6127</v>
      </c>
      <c r="G6130">
        <f t="shared" si="572"/>
        <v>18766992.5</v>
      </c>
    </row>
    <row r="6131" spans="2:7" x14ac:dyDescent="0.25">
      <c r="B6131">
        <f t="shared" si="573"/>
        <v>36</v>
      </c>
      <c r="C6131">
        <f t="shared" si="573"/>
        <v>-18773127</v>
      </c>
      <c r="D6131" t="b">
        <f t="shared" si="569"/>
        <v>0</v>
      </c>
      <c r="E6131">
        <f t="shared" si="570"/>
        <v>0</v>
      </c>
      <c r="F6131">
        <f t="shared" si="571"/>
        <v>-6128</v>
      </c>
      <c r="G6131">
        <f t="shared" si="572"/>
        <v>18773119.5</v>
      </c>
    </row>
    <row r="6132" spans="2:7" x14ac:dyDescent="0.25">
      <c r="B6132">
        <f t="shared" si="573"/>
        <v>36</v>
      </c>
      <c r="C6132">
        <f t="shared" si="573"/>
        <v>-18779255</v>
      </c>
      <c r="D6132" t="b">
        <f t="shared" si="569"/>
        <v>0</v>
      </c>
      <c r="E6132">
        <f t="shared" si="570"/>
        <v>0</v>
      </c>
      <c r="F6132">
        <f t="shared" si="571"/>
        <v>-6129</v>
      </c>
      <c r="G6132">
        <f t="shared" si="572"/>
        <v>18779247.5</v>
      </c>
    </row>
    <row r="6133" spans="2:7" x14ac:dyDescent="0.25">
      <c r="B6133">
        <f t="shared" si="573"/>
        <v>36</v>
      </c>
      <c r="C6133">
        <f t="shared" si="573"/>
        <v>-18785384</v>
      </c>
      <c r="D6133" t="b">
        <f t="shared" si="569"/>
        <v>0</v>
      </c>
      <c r="E6133">
        <f t="shared" si="570"/>
        <v>0</v>
      </c>
      <c r="F6133">
        <f t="shared" si="571"/>
        <v>-6130</v>
      </c>
      <c r="G6133">
        <f t="shared" si="572"/>
        <v>18785376.5</v>
      </c>
    </row>
    <row r="6134" spans="2:7" x14ac:dyDescent="0.25">
      <c r="B6134">
        <f t="shared" si="573"/>
        <v>36</v>
      </c>
      <c r="C6134">
        <f t="shared" si="573"/>
        <v>-18791514</v>
      </c>
      <c r="D6134" t="b">
        <f t="shared" si="569"/>
        <v>0</v>
      </c>
      <c r="E6134">
        <f t="shared" si="570"/>
        <v>0</v>
      </c>
      <c r="F6134">
        <f t="shared" si="571"/>
        <v>-6131</v>
      </c>
      <c r="G6134">
        <f t="shared" si="572"/>
        <v>18791506.5</v>
      </c>
    </row>
    <row r="6135" spans="2:7" x14ac:dyDescent="0.25">
      <c r="B6135">
        <f t="shared" si="573"/>
        <v>36</v>
      </c>
      <c r="C6135">
        <f t="shared" si="573"/>
        <v>-18797645</v>
      </c>
      <c r="D6135" t="b">
        <f t="shared" si="569"/>
        <v>0</v>
      </c>
      <c r="E6135">
        <f t="shared" si="570"/>
        <v>0</v>
      </c>
      <c r="F6135">
        <f t="shared" si="571"/>
        <v>-6132</v>
      </c>
      <c r="G6135">
        <f t="shared" si="572"/>
        <v>18797637.5</v>
      </c>
    </row>
    <row r="6136" spans="2:7" x14ac:dyDescent="0.25">
      <c r="B6136">
        <f t="shared" si="573"/>
        <v>36</v>
      </c>
      <c r="C6136">
        <f t="shared" si="573"/>
        <v>-18803777</v>
      </c>
      <c r="D6136" t="b">
        <f t="shared" si="569"/>
        <v>0</v>
      </c>
      <c r="E6136">
        <f t="shared" si="570"/>
        <v>0</v>
      </c>
      <c r="F6136">
        <f t="shared" si="571"/>
        <v>-6133</v>
      </c>
      <c r="G6136">
        <f t="shared" si="572"/>
        <v>18803769.5</v>
      </c>
    </row>
    <row r="6137" spans="2:7" x14ac:dyDescent="0.25">
      <c r="B6137">
        <f t="shared" si="573"/>
        <v>36</v>
      </c>
      <c r="C6137">
        <f t="shared" si="573"/>
        <v>-18809910</v>
      </c>
      <c r="D6137" t="b">
        <f t="shared" si="569"/>
        <v>0</v>
      </c>
      <c r="E6137">
        <f t="shared" si="570"/>
        <v>0</v>
      </c>
      <c r="F6137">
        <f t="shared" si="571"/>
        <v>-6134</v>
      </c>
      <c r="G6137">
        <f t="shared" si="572"/>
        <v>18809902.5</v>
      </c>
    </row>
    <row r="6138" spans="2:7" x14ac:dyDescent="0.25">
      <c r="B6138">
        <f t="shared" si="573"/>
        <v>36</v>
      </c>
      <c r="C6138">
        <f t="shared" si="573"/>
        <v>-18816044</v>
      </c>
      <c r="D6138" t="b">
        <f t="shared" si="569"/>
        <v>0</v>
      </c>
      <c r="E6138">
        <f t="shared" si="570"/>
        <v>0</v>
      </c>
      <c r="F6138">
        <f t="shared" si="571"/>
        <v>-6135</v>
      </c>
      <c r="G6138">
        <f t="shared" si="572"/>
        <v>18816036.5</v>
      </c>
    </row>
    <row r="6139" spans="2:7" x14ac:dyDescent="0.25">
      <c r="B6139">
        <f t="shared" si="573"/>
        <v>36</v>
      </c>
      <c r="C6139">
        <f t="shared" si="573"/>
        <v>-18822179</v>
      </c>
      <c r="D6139" t="b">
        <f t="shared" si="569"/>
        <v>0</v>
      </c>
      <c r="E6139">
        <f t="shared" si="570"/>
        <v>0</v>
      </c>
      <c r="F6139">
        <f t="shared" si="571"/>
        <v>-6136</v>
      </c>
      <c r="G6139">
        <f t="shared" si="572"/>
        <v>18822171.5</v>
      </c>
    </row>
    <row r="6140" spans="2:7" x14ac:dyDescent="0.25">
      <c r="B6140">
        <f t="shared" si="573"/>
        <v>36</v>
      </c>
      <c r="C6140">
        <f t="shared" si="573"/>
        <v>-18828315</v>
      </c>
      <c r="D6140" t="b">
        <f t="shared" si="569"/>
        <v>0</v>
      </c>
      <c r="E6140">
        <f t="shared" si="570"/>
        <v>0</v>
      </c>
      <c r="F6140">
        <f t="shared" si="571"/>
        <v>-6137</v>
      </c>
      <c r="G6140">
        <f t="shared" si="572"/>
        <v>18828307.5</v>
      </c>
    </row>
    <row r="6141" spans="2:7" x14ac:dyDescent="0.25">
      <c r="B6141">
        <f t="shared" si="573"/>
        <v>36</v>
      </c>
      <c r="C6141">
        <f t="shared" si="573"/>
        <v>-18834452</v>
      </c>
      <c r="D6141" t="b">
        <f t="shared" si="569"/>
        <v>0</v>
      </c>
      <c r="E6141">
        <f t="shared" si="570"/>
        <v>0</v>
      </c>
      <c r="F6141">
        <f t="shared" si="571"/>
        <v>-6138</v>
      </c>
      <c r="G6141">
        <f t="shared" si="572"/>
        <v>18834444.5</v>
      </c>
    </row>
    <row r="6142" spans="2:7" x14ac:dyDescent="0.25">
      <c r="B6142">
        <f t="shared" si="573"/>
        <v>36</v>
      </c>
      <c r="C6142">
        <f t="shared" si="573"/>
        <v>-18840590</v>
      </c>
      <c r="D6142" t="b">
        <f t="shared" si="569"/>
        <v>0</v>
      </c>
      <c r="E6142">
        <f t="shared" si="570"/>
        <v>0</v>
      </c>
      <c r="F6142">
        <f t="shared" si="571"/>
        <v>-6139</v>
      </c>
      <c r="G6142">
        <f t="shared" si="572"/>
        <v>18840582.5</v>
      </c>
    </row>
    <row r="6143" spans="2:7" x14ac:dyDescent="0.25">
      <c r="B6143">
        <f t="shared" si="573"/>
        <v>36</v>
      </c>
      <c r="C6143">
        <f t="shared" si="573"/>
        <v>-18846729</v>
      </c>
      <c r="D6143" t="b">
        <f t="shared" si="569"/>
        <v>0</v>
      </c>
      <c r="E6143">
        <f t="shared" si="570"/>
        <v>0</v>
      </c>
      <c r="F6143">
        <f t="shared" si="571"/>
        <v>-6140</v>
      </c>
      <c r="G6143">
        <f t="shared" si="572"/>
        <v>18846721.5</v>
      </c>
    </row>
    <row r="6144" spans="2:7" x14ac:dyDescent="0.25">
      <c r="B6144">
        <f t="shared" si="573"/>
        <v>36</v>
      </c>
      <c r="C6144">
        <f t="shared" si="573"/>
        <v>-18852869</v>
      </c>
      <c r="D6144" t="b">
        <f t="shared" si="569"/>
        <v>0</v>
      </c>
      <c r="E6144">
        <f t="shared" si="570"/>
        <v>0</v>
      </c>
      <c r="F6144">
        <f t="shared" si="571"/>
        <v>-6141</v>
      </c>
      <c r="G6144">
        <f t="shared" si="572"/>
        <v>18852861.5</v>
      </c>
    </row>
    <row r="6145" spans="2:7" x14ac:dyDescent="0.25">
      <c r="B6145">
        <f t="shared" si="573"/>
        <v>36</v>
      </c>
      <c r="C6145">
        <f t="shared" si="573"/>
        <v>-18859010</v>
      </c>
      <c r="D6145" t="b">
        <f t="shared" si="569"/>
        <v>0</v>
      </c>
      <c r="E6145">
        <f t="shared" si="570"/>
        <v>0</v>
      </c>
      <c r="F6145">
        <f t="shared" si="571"/>
        <v>-6142</v>
      </c>
      <c r="G6145">
        <f t="shared" si="572"/>
        <v>18859002.5</v>
      </c>
    </row>
    <row r="6146" spans="2:7" x14ac:dyDescent="0.25">
      <c r="B6146">
        <f t="shared" si="573"/>
        <v>36</v>
      </c>
      <c r="C6146">
        <f t="shared" si="573"/>
        <v>-18865152</v>
      </c>
      <c r="D6146" t="b">
        <f t="shared" si="569"/>
        <v>0</v>
      </c>
      <c r="E6146">
        <f t="shared" si="570"/>
        <v>0</v>
      </c>
      <c r="F6146">
        <f t="shared" si="571"/>
        <v>-6143</v>
      </c>
      <c r="G6146">
        <f t="shared" si="572"/>
        <v>18865144.5</v>
      </c>
    </row>
    <row r="6147" spans="2:7" x14ac:dyDescent="0.25">
      <c r="B6147">
        <f t="shared" si="573"/>
        <v>36</v>
      </c>
      <c r="C6147">
        <f t="shared" si="573"/>
        <v>-18871295</v>
      </c>
      <c r="D6147" t="b">
        <f t="shared" si="569"/>
        <v>0</v>
      </c>
      <c r="E6147">
        <f t="shared" si="570"/>
        <v>0</v>
      </c>
      <c r="F6147">
        <f t="shared" si="571"/>
        <v>-6144</v>
      </c>
      <c r="G6147">
        <f t="shared" si="572"/>
        <v>18871287.5</v>
      </c>
    </row>
    <row r="6148" spans="2:7" x14ac:dyDescent="0.25">
      <c r="B6148">
        <f t="shared" si="573"/>
        <v>36</v>
      </c>
      <c r="C6148">
        <f t="shared" si="573"/>
        <v>-18877439</v>
      </c>
      <c r="D6148" t="b">
        <f t="shared" si="569"/>
        <v>0</v>
      </c>
      <c r="E6148">
        <f t="shared" si="570"/>
        <v>0</v>
      </c>
      <c r="F6148">
        <f t="shared" si="571"/>
        <v>-6145</v>
      </c>
      <c r="G6148">
        <f t="shared" si="572"/>
        <v>18877431.5</v>
      </c>
    </row>
    <row r="6149" spans="2:7" x14ac:dyDescent="0.25">
      <c r="B6149">
        <f t="shared" si="573"/>
        <v>36</v>
      </c>
      <c r="C6149">
        <f t="shared" si="573"/>
        <v>-18883584</v>
      </c>
      <c r="D6149" t="b">
        <f t="shared" ref="D6149:D6212" si="574">AND(B6149&gt;=$B$1,B6149&lt;=$C$1,C6149&gt;=$B$2,C6149&lt;=$C$2)</f>
        <v>0</v>
      </c>
      <c r="E6149">
        <f t="shared" ref="E6149:E6212" si="575">MAX(E6148-1,0)</f>
        <v>0</v>
      </c>
      <c r="F6149">
        <f t="shared" ref="F6149:F6212" si="576">F6148-1</f>
        <v>-6146</v>
      </c>
      <c r="G6149">
        <f t="shared" si="572"/>
        <v>18883576.5</v>
      </c>
    </row>
    <row r="6150" spans="2:7" x14ac:dyDescent="0.25">
      <c r="B6150">
        <f t="shared" si="573"/>
        <v>36</v>
      </c>
      <c r="C6150">
        <f t="shared" si="573"/>
        <v>-18889730</v>
      </c>
      <c r="D6150" t="b">
        <f t="shared" si="574"/>
        <v>0</v>
      </c>
      <c r="E6150">
        <f t="shared" si="575"/>
        <v>0</v>
      </c>
      <c r="F6150">
        <f t="shared" si="576"/>
        <v>-6147</v>
      </c>
      <c r="G6150">
        <f t="shared" ref="G6150:G6213" si="577">ABS(C6150-$E$2)</f>
        <v>18889722.5</v>
      </c>
    </row>
    <row r="6151" spans="2:7" x14ac:dyDescent="0.25">
      <c r="B6151">
        <f t="shared" si="573"/>
        <v>36</v>
      </c>
      <c r="C6151">
        <f t="shared" si="573"/>
        <v>-18895877</v>
      </c>
      <c r="D6151" t="b">
        <f t="shared" si="574"/>
        <v>0</v>
      </c>
      <c r="E6151">
        <f t="shared" si="575"/>
        <v>0</v>
      </c>
      <c r="F6151">
        <f t="shared" si="576"/>
        <v>-6148</v>
      </c>
      <c r="G6151">
        <f t="shared" si="577"/>
        <v>18895869.5</v>
      </c>
    </row>
    <row r="6152" spans="2:7" x14ac:dyDescent="0.25">
      <c r="B6152">
        <f t="shared" si="573"/>
        <v>36</v>
      </c>
      <c r="C6152">
        <f t="shared" si="573"/>
        <v>-18902025</v>
      </c>
      <c r="D6152" t="b">
        <f t="shared" si="574"/>
        <v>0</v>
      </c>
      <c r="E6152">
        <f t="shared" si="575"/>
        <v>0</v>
      </c>
      <c r="F6152">
        <f t="shared" si="576"/>
        <v>-6149</v>
      </c>
      <c r="G6152">
        <f t="shared" si="577"/>
        <v>18902017.5</v>
      </c>
    </row>
    <row r="6153" spans="2:7" x14ac:dyDescent="0.25">
      <c r="B6153">
        <f t="shared" si="573"/>
        <v>36</v>
      </c>
      <c r="C6153">
        <f t="shared" si="573"/>
        <v>-18908174</v>
      </c>
      <c r="D6153" t="b">
        <f t="shared" si="574"/>
        <v>0</v>
      </c>
      <c r="E6153">
        <f t="shared" si="575"/>
        <v>0</v>
      </c>
      <c r="F6153">
        <f t="shared" si="576"/>
        <v>-6150</v>
      </c>
      <c r="G6153">
        <f t="shared" si="577"/>
        <v>18908166.5</v>
      </c>
    </row>
    <row r="6154" spans="2:7" x14ac:dyDescent="0.25">
      <c r="B6154">
        <f t="shared" si="573"/>
        <v>36</v>
      </c>
      <c r="C6154">
        <f t="shared" si="573"/>
        <v>-18914324</v>
      </c>
      <c r="D6154" t="b">
        <f t="shared" si="574"/>
        <v>0</v>
      </c>
      <c r="E6154">
        <f t="shared" si="575"/>
        <v>0</v>
      </c>
      <c r="F6154">
        <f t="shared" si="576"/>
        <v>-6151</v>
      </c>
      <c r="G6154">
        <f t="shared" si="577"/>
        <v>18914316.5</v>
      </c>
    </row>
    <row r="6155" spans="2:7" x14ac:dyDescent="0.25">
      <c r="B6155">
        <f t="shared" si="573"/>
        <v>36</v>
      </c>
      <c r="C6155">
        <f t="shared" si="573"/>
        <v>-18920475</v>
      </c>
      <c r="D6155" t="b">
        <f t="shared" si="574"/>
        <v>0</v>
      </c>
      <c r="E6155">
        <f t="shared" si="575"/>
        <v>0</v>
      </c>
      <c r="F6155">
        <f t="shared" si="576"/>
        <v>-6152</v>
      </c>
      <c r="G6155">
        <f t="shared" si="577"/>
        <v>18920467.5</v>
      </c>
    </row>
    <row r="6156" spans="2:7" x14ac:dyDescent="0.25">
      <c r="B6156">
        <f t="shared" si="573"/>
        <v>36</v>
      </c>
      <c r="C6156">
        <f t="shared" si="573"/>
        <v>-18926627</v>
      </c>
      <c r="D6156" t="b">
        <f t="shared" si="574"/>
        <v>0</v>
      </c>
      <c r="E6156">
        <f t="shared" si="575"/>
        <v>0</v>
      </c>
      <c r="F6156">
        <f t="shared" si="576"/>
        <v>-6153</v>
      </c>
      <c r="G6156">
        <f t="shared" si="577"/>
        <v>18926619.5</v>
      </c>
    </row>
    <row r="6157" spans="2:7" x14ac:dyDescent="0.25">
      <c r="B6157">
        <f t="shared" si="573"/>
        <v>36</v>
      </c>
      <c r="C6157">
        <f t="shared" si="573"/>
        <v>-18932780</v>
      </c>
      <c r="D6157" t="b">
        <f t="shared" si="574"/>
        <v>0</v>
      </c>
      <c r="E6157">
        <f t="shared" si="575"/>
        <v>0</v>
      </c>
      <c r="F6157">
        <f t="shared" si="576"/>
        <v>-6154</v>
      </c>
      <c r="G6157">
        <f t="shared" si="577"/>
        <v>18932772.5</v>
      </c>
    </row>
    <row r="6158" spans="2:7" x14ac:dyDescent="0.25">
      <c r="B6158">
        <f t="shared" si="573"/>
        <v>36</v>
      </c>
      <c r="C6158">
        <f t="shared" si="573"/>
        <v>-18938934</v>
      </c>
      <c r="D6158" t="b">
        <f t="shared" si="574"/>
        <v>0</v>
      </c>
      <c r="E6158">
        <f t="shared" si="575"/>
        <v>0</v>
      </c>
      <c r="F6158">
        <f t="shared" si="576"/>
        <v>-6155</v>
      </c>
      <c r="G6158">
        <f t="shared" si="577"/>
        <v>18938926.5</v>
      </c>
    </row>
    <row r="6159" spans="2:7" x14ac:dyDescent="0.25">
      <c r="B6159">
        <f t="shared" si="573"/>
        <v>36</v>
      </c>
      <c r="C6159">
        <f t="shared" si="573"/>
        <v>-18945089</v>
      </c>
      <c r="D6159" t="b">
        <f t="shared" si="574"/>
        <v>0</v>
      </c>
      <c r="E6159">
        <f t="shared" si="575"/>
        <v>0</v>
      </c>
      <c r="F6159">
        <f t="shared" si="576"/>
        <v>-6156</v>
      </c>
      <c r="G6159">
        <f t="shared" si="577"/>
        <v>18945081.5</v>
      </c>
    </row>
    <row r="6160" spans="2:7" x14ac:dyDescent="0.25">
      <c r="B6160">
        <f t="shared" si="573"/>
        <v>36</v>
      </c>
      <c r="C6160">
        <f t="shared" si="573"/>
        <v>-18951245</v>
      </c>
      <c r="D6160" t="b">
        <f t="shared" si="574"/>
        <v>0</v>
      </c>
      <c r="E6160">
        <f t="shared" si="575"/>
        <v>0</v>
      </c>
      <c r="F6160">
        <f t="shared" si="576"/>
        <v>-6157</v>
      </c>
      <c r="G6160">
        <f t="shared" si="577"/>
        <v>18951237.5</v>
      </c>
    </row>
    <row r="6161" spans="2:7" x14ac:dyDescent="0.25">
      <c r="B6161">
        <f t="shared" si="573"/>
        <v>36</v>
      </c>
      <c r="C6161">
        <f t="shared" si="573"/>
        <v>-18957402</v>
      </c>
      <c r="D6161" t="b">
        <f t="shared" si="574"/>
        <v>0</v>
      </c>
      <c r="E6161">
        <f t="shared" si="575"/>
        <v>0</v>
      </c>
      <c r="F6161">
        <f t="shared" si="576"/>
        <v>-6158</v>
      </c>
      <c r="G6161">
        <f t="shared" si="577"/>
        <v>18957394.5</v>
      </c>
    </row>
    <row r="6162" spans="2:7" x14ac:dyDescent="0.25">
      <c r="B6162">
        <f t="shared" si="573"/>
        <v>36</v>
      </c>
      <c r="C6162">
        <f t="shared" si="573"/>
        <v>-18963560</v>
      </c>
      <c r="D6162" t="b">
        <f t="shared" si="574"/>
        <v>0</v>
      </c>
      <c r="E6162">
        <f t="shared" si="575"/>
        <v>0</v>
      </c>
      <c r="F6162">
        <f t="shared" si="576"/>
        <v>-6159</v>
      </c>
      <c r="G6162">
        <f t="shared" si="577"/>
        <v>18963552.5</v>
      </c>
    </row>
    <row r="6163" spans="2:7" x14ac:dyDescent="0.25">
      <c r="B6163">
        <f t="shared" si="573"/>
        <v>36</v>
      </c>
      <c r="C6163">
        <f t="shared" si="573"/>
        <v>-18969719</v>
      </c>
      <c r="D6163" t="b">
        <f t="shared" si="574"/>
        <v>0</v>
      </c>
      <c r="E6163">
        <f t="shared" si="575"/>
        <v>0</v>
      </c>
      <c r="F6163">
        <f t="shared" si="576"/>
        <v>-6160</v>
      </c>
      <c r="G6163">
        <f t="shared" si="577"/>
        <v>18969711.5</v>
      </c>
    </row>
    <row r="6164" spans="2:7" x14ac:dyDescent="0.25">
      <c r="B6164">
        <f t="shared" si="573"/>
        <v>36</v>
      </c>
      <c r="C6164">
        <f t="shared" si="573"/>
        <v>-18975879</v>
      </c>
      <c r="D6164" t="b">
        <f t="shared" si="574"/>
        <v>0</v>
      </c>
      <c r="E6164">
        <f t="shared" si="575"/>
        <v>0</v>
      </c>
      <c r="F6164">
        <f t="shared" si="576"/>
        <v>-6161</v>
      </c>
      <c r="G6164">
        <f t="shared" si="577"/>
        <v>18975871.5</v>
      </c>
    </row>
    <row r="6165" spans="2:7" x14ac:dyDescent="0.25">
      <c r="B6165">
        <f t="shared" si="573"/>
        <v>36</v>
      </c>
      <c r="C6165">
        <f t="shared" si="573"/>
        <v>-18982040</v>
      </c>
      <c r="D6165" t="b">
        <f t="shared" si="574"/>
        <v>0</v>
      </c>
      <c r="E6165">
        <f t="shared" si="575"/>
        <v>0</v>
      </c>
      <c r="F6165">
        <f t="shared" si="576"/>
        <v>-6162</v>
      </c>
      <c r="G6165">
        <f t="shared" si="577"/>
        <v>18982032.5</v>
      </c>
    </row>
    <row r="6166" spans="2:7" x14ac:dyDescent="0.25">
      <c r="B6166">
        <f t="shared" si="573"/>
        <v>36</v>
      </c>
      <c r="C6166">
        <f t="shared" si="573"/>
        <v>-18988202</v>
      </c>
      <c r="D6166" t="b">
        <f t="shared" si="574"/>
        <v>0</v>
      </c>
      <c r="E6166">
        <f t="shared" si="575"/>
        <v>0</v>
      </c>
      <c r="F6166">
        <f t="shared" si="576"/>
        <v>-6163</v>
      </c>
      <c r="G6166">
        <f t="shared" si="577"/>
        <v>18988194.5</v>
      </c>
    </row>
    <row r="6167" spans="2:7" x14ac:dyDescent="0.25">
      <c r="B6167">
        <f t="shared" ref="B6167:C6230" si="578">B6166+E6166</f>
        <v>36</v>
      </c>
      <c r="C6167">
        <f t="shared" si="578"/>
        <v>-18994365</v>
      </c>
      <c r="D6167" t="b">
        <f t="shared" si="574"/>
        <v>0</v>
      </c>
      <c r="E6167">
        <f t="shared" si="575"/>
        <v>0</v>
      </c>
      <c r="F6167">
        <f t="shared" si="576"/>
        <v>-6164</v>
      </c>
      <c r="G6167">
        <f t="shared" si="577"/>
        <v>18994357.5</v>
      </c>
    </row>
    <row r="6168" spans="2:7" x14ac:dyDescent="0.25">
      <c r="B6168">
        <f t="shared" si="578"/>
        <v>36</v>
      </c>
      <c r="C6168">
        <f t="shared" si="578"/>
        <v>-19000529</v>
      </c>
      <c r="D6168" t="b">
        <f t="shared" si="574"/>
        <v>0</v>
      </c>
      <c r="E6168">
        <f t="shared" si="575"/>
        <v>0</v>
      </c>
      <c r="F6168">
        <f t="shared" si="576"/>
        <v>-6165</v>
      </c>
      <c r="G6168">
        <f t="shared" si="577"/>
        <v>19000521.5</v>
      </c>
    </row>
    <row r="6169" spans="2:7" x14ac:dyDescent="0.25">
      <c r="B6169">
        <f t="shared" si="578"/>
        <v>36</v>
      </c>
      <c r="C6169">
        <f t="shared" si="578"/>
        <v>-19006694</v>
      </c>
      <c r="D6169" t="b">
        <f t="shared" si="574"/>
        <v>0</v>
      </c>
      <c r="E6169">
        <f t="shared" si="575"/>
        <v>0</v>
      </c>
      <c r="F6169">
        <f t="shared" si="576"/>
        <v>-6166</v>
      </c>
      <c r="G6169">
        <f t="shared" si="577"/>
        <v>19006686.5</v>
      </c>
    </row>
    <row r="6170" spans="2:7" x14ac:dyDescent="0.25">
      <c r="B6170">
        <f t="shared" si="578"/>
        <v>36</v>
      </c>
      <c r="C6170">
        <f t="shared" si="578"/>
        <v>-19012860</v>
      </c>
      <c r="D6170" t="b">
        <f t="shared" si="574"/>
        <v>0</v>
      </c>
      <c r="E6170">
        <f t="shared" si="575"/>
        <v>0</v>
      </c>
      <c r="F6170">
        <f t="shared" si="576"/>
        <v>-6167</v>
      </c>
      <c r="G6170">
        <f t="shared" si="577"/>
        <v>19012852.5</v>
      </c>
    </row>
    <row r="6171" spans="2:7" x14ac:dyDescent="0.25">
      <c r="B6171">
        <f t="shared" si="578"/>
        <v>36</v>
      </c>
      <c r="C6171">
        <f t="shared" si="578"/>
        <v>-19019027</v>
      </c>
      <c r="D6171" t="b">
        <f t="shared" si="574"/>
        <v>0</v>
      </c>
      <c r="E6171">
        <f t="shared" si="575"/>
        <v>0</v>
      </c>
      <c r="F6171">
        <f t="shared" si="576"/>
        <v>-6168</v>
      </c>
      <c r="G6171">
        <f t="shared" si="577"/>
        <v>19019019.5</v>
      </c>
    </row>
    <row r="6172" spans="2:7" x14ac:dyDescent="0.25">
      <c r="B6172">
        <f t="shared" si="578"/>
        <v>36</v>
      </c>
      <c r="C6172">
        <f t="shared" si="578"/>
        <v>-19025195</v>
      </c>
      <c r="D6172" t="b">
        <f t="shared" si="574"/>
        <v>0</v>
      </c>
      <c r="E6172">
        <f t="shared" si="575"/>
        <v>0</v>
      </c>
      <c r="F6172">
        <f t="shared" si="576"/>
        <v>-6169</v>
      </c>
      <c r="G6172">
        <f t="shared" si="577"/>
        <v>19025187.5</v>
      </c>
    </row>
    <row r="6173" spans="2:7" x14ac:dyDescent="0.25">
      <c r="B6173">
        <f t="shared" si="578"/>
        <v>36</v>
      </c>
      <c r="C6173">
        <f t="shared" si="578"/>
        <v>-19031364</v>
      </c>
      <c r="D6173" t="b">
        <f t="shared" si="574"/>
        <v>0</v>
      </c>
      <c r="E6173">
        <f t="shared" si="575"/>
        <v>0</v>
      </c>
      <c r="F6173">
        <f t="shared" si="576"/>
        <v>-6170</v>
      </c>
      <c r="G6173">
        <f t="shared" si="577"/>
        <v>19031356.5</v>
      </c>
    </row>
    <row r="6174" spans="2:7" x14ac:dyDescent="0.25">
      <c r="B6174">
        <f t="shared" si="578"/>
        <v>36</v>
      </c>
      <c r="C6174">
        <f t="shared" si="578"/>
        <v>-19037534</v>
      </c>
      <c r="D6174" t="b">
        <f t="shared" si="574"/>
        <v>0</v>
      </c>
      <c r="E6174">
        <f t="shared" si="575"/>
        <v>0</v>
      </c>
      <c r="F6174">
        <f t="shared" si="576"/>
        <v>-6171</v>
      </c>
      <c r="G6174">
        <f t="shared" si="577"/>
        <v>19037526.5</v>
      </c>
    </row>
    <row r="6175" spans="2:7" x14ac:dyDescent="0.25">
      <c r="B6175">
        <f t="shared" si="578"/>
        <v>36</v>
      </c>
      <c r="C6175">
        <f t="shared" si="578"/>
        <v>-19043705</v>
      </c>
      <c r="D6175" t="b">
        <f t="shared" si="574"/>
        <v>0</v>
      </c>
      <c r="E6175">
        <f t="shared" si="575"/>
        <v>0</v>
      </c>
      <c r="F6175">
        <f t="shared" si="576"/>
        <v>-6172</v>
      </c>
      <c r="G6175">
        <f t="shared" si="577"/>
        <v>19043697.5</v>
      </c>
    </row>
    <row r="6176" spans="2:7" x14ac:dyDescent="0.25">
      <c r="B6176">
        <f t="shared" si="578"/>
        <v>36</v>
      </c>
      <c r="C6176">
        <f t="shared" si="578"/>
        <v>-19049877</v>
      </c>
      <c r="D6176" t="b">
        <f t="shared" si="574"/>
        <v>0</v>
      </c>
      <c r="E6176">
        <f t="shared" si="575"/>
        <v>0</v>
      </c>
      <c r="F6176">
        <f t="shared" si="576"/>
        <v>-6173</v>
      </c>
      <c r="G6176">
        <f t="shared" si="577"/>
        <v>19049869.5</v>
      </c>
    </row>
    <row r="6177" spans="2:7" x14ac:dyDescent="0.25">
      <c r="B6177">
        <f t="shared" si="578"/>
        <v>36</v>
      </c>
      <c r="C6177">
        <f t="shared" si="578"/>
        <v>-19056050</v>
      </c>
      <c r="D6177" t="b">
        <f t="shared" si="574"/>
        <v>0</v>
      </c>
      <c r="E6177">
        <f t="shared" si="575"/>
        <v>0</v>
      </c>
      <c r="F6177">
        <f t="shared" si="576"/>
        <v>-6174</v>
      </c>
      <c r="G6177">
        <f t="shared" si="577"/>
        <v>19056042.5</v>
      </c>
    </row>
    <row r="6178" spans="2:7" x14ac:dyDescent="0.25">
      <c r="B6178">
        <f t="shared" si="578"/>
        <v>36</v>
      </c>
      <c r="C6178">
        <f t="shared" si="578"/>
        <v>-19062224</v>
      </c>
      <c r="D6178" t="b">
        <f t="shared" si="574"/>
        <v>0</v>
      </c>
      <c r="E6178">
        <f t="shared" si="575"/>
        <v>0</v>
      </c>
      <c r="F6178">
        <f t="shared" si="576"/>
        <v>-6175</v>
      </c>
      <c r="G6178">
        <f t="shared" si="577"/>
        <v>19062216.5</v>
      </c>
    </row>
    <row r="6179" spans="2:7" x14ac:dyDescent="0.25">
      <c r="B6179">
        <f t="shared" si="578"/>
        <v>36</v>
      </c>
      <c r="C6179">
        <f t="shared" si="578"/>
        <v>-19068399</v>
      </c>
      <c r="D6179" t="b">
        <f t="shared" si="574"/>
        <v>0</v>
      </c>
      <c r="E6179">
        <f t="shared" si="575"/>
        <v>0</v>
      </c>
      <c r="F6179">
        <f t="shared" si="576"/>
        <v>-6176</v>
      </c>
      <c r="G6179">
        <f t="shared" si="577"/>
        <v>19068391.5</v>
      </c>
    </row>
    <row r="6180" spans="2:7" x14ac:dyDescent="0.25">
      <c r="B6180">
        <f t="shared" si="578"/>
        <v>36</v>
      </c>
      <c r="C6180">
        <f t="shared" si="578"/>
        <v>-19074575</v>
      </c>
      <c r="D6180" t="b">
        <f t="shared" si="574"/>
        <v>0</v>
      </c>
      <c r="E6180">
        <f t="shared" si="575"/>
        <v>0</v>
      </c>
      <c r="F6180">
        <f t="shared" si="576"/>
        <v>-6177</v>
      </c>
      <c r="G6180">
        <f t="shared" si="577"/>
        <v>19074567.5</v>
      </c>
    </row>
    <row r="6181" spans="2:7" x14ac:dyDescent="0.25">
      <c r="B6181">
        <f t="shared" si="578"/>
        <v>36</v>
      </c>
      <c r="C6181">
        <f t="shared" si="578"/>
        <v>-19080752</v>
      </c>
      <c r="D6181" t="b">
        <f t="shared" si="574"/>
        <v>0</v>
      </c>
      <c r="E6181">
        <f t="shared" si="575"/>
        <v>0</v>
      </c>
      <c r="F6181">
        <f t="shared" si="576"/>
        <v>-6178</v>
      </c>
      <c r="G6181">
        <f t="shared" si="577"/>
        <v>19080744.5</v>
      </c>
    </row>
    <row r="6182" spans="2:7" x14ac:dyDescent="0.25">
      <c r="B6182">
        <f t="shared" si="578"/>
        <v>36</v>
      </c>
      <c r="C6182">
        <f t="shared" si="578"/>
        <v>-19086930</v>
      </c>
      <c r="D6182" t="b">
        <f t="shared" si="574"/>
        <v>0</v>
      </c>
      <c r="E6182">
        <f t="shared" si="575"/>
        <v>0</v>
      </c>
      <c r="F6182">
        <f t="shared" si="576"/>
        <v>-6179</v>
      </c>
      <c r="G6182">
        <f t="shared" si="577"/>
        <v>19086922.5</v>
      </c>
    </row>
    <row r="6183" spans="2:7" x14ac:dyDescent="0.25">
      <c r="B6183">
        <f t="shared" si="578"/>
        <v>36</v>
      </c>
      <c r="C6183">
        <f t="shared" si="578"/>
        <v>-19093109</v>
      </c>
      <c r="D6183" t="b">
        <f t="shared" si="574"/>
        <v>0</v>
      </c>
      <c r="E6183">
        <f t="shared" si="575"/>
        <v>0</v>
      </c>
      <c r="F6183">
        <f t="shared" si="576"/>
        <v>-6180</v>
      </c>
      <c r="G6183">
        <f t="shared" si="577"/>
        <v>19093101.5</v>
      </c>
    </row>
    <row r="6184" spans="2:7" x14ac:dyDescent="0.25">
      <c r="B6184">
        <f t="shared" si="578"/>
        <v>36</v>
      </c>
      <c r="C6184">
        <f t="shared" si="578"/>
        <v>-19099289</v>
      </c>
      <c r="D6184" t="b">
        <f t="shared" si="574"/>
        <v>0</v>
      </c>
      <c r="E6184">
        <f t="shared" si="575"/>
        <v>0</v>
      </c>
      <c r="F6184">
        <f t="shared" si="576"/>
        <v>-6181</v>
      </c>
      <c r="G6184">
        <f t="shared" si="577"/>
        <v>19099281.5</v>
      </c>
    </row>
    <row r="6185" spans="2:7" x14ac:dyDescent="0.25">
      <c r="B6185">
        <f t="shared" si="578"/>
        <v>36</v>
      </c>
      <c r="C6185">
        <f t="shared" si="578"/>
        <v>-19105470</v>
      </c>
      <c r="D6185" t="b">
        <f t="shared" si="574"/>
        <v>0</v>
      </c>
      <c r="E6185">
        <f t="shared" si="575"/>
        <v>0</v>
      </c>
      <c r="F6185">
        <f t="shared" si="576"/>
        <v>-6182</v>
      </c>
      <c r="G6185">
        <f t="shared" si="577"/>
        <v>19105462.5</v>
      </c>
    </row>
    <row r="6186" spans="2:7" x14ac:dyDescent="0.25">
      <c r="B6186">
        <f t="shared" si="578"/>
        <v>36</v>
      </c>
      <c r="C6186">
        <f t="shared" si="578"/>
        <v>-19111652</v>
      </c>
      <c r="D6186" t="b">
        <f t="shared" si="574"/>
        <v>0</v>
      </c>
      <c r="E6186">
        <f t="shared" si="575"/>
        <v>0</v>
      </c>
      <c r="F6186">
        <f t="shared" si="576"/>
        <v>-6183</v>
      </c>
      <c r="G6186">
        <f t="shared" si="577"/>
        <v>19111644.5</v>
      </c>
    </row>
    <row r="6187" spans="2:7" x14ac:dyDescent="0.25">
      <c r="B6187">
        <f t="shared" si="578"/>
        <v>36</v>
      </c>
      <c r="C6187">
        <f t="shared" si="578"/>
        <v>-19117835</v>
      </c>
      <c r="D6187" t="b">
        <f t="shared" si="574"/>
        <v>0</v>
      </c>
      <c r="E6187">
        <f t="shared" si="575"/>
        <v>0</v>
      </c>
      <c r="F6187">
        <f t="shared" si="576"/>
        <v>-6184</v>
      </c>
      <c r="G6187">
        <f t="shared" si="577"/>
        <v>19117827.5</v>
      </c>
    </row>
    <row r="6188" spans="2:7" x14ac:dyDescent="0.25">
      <c r="B6188">
        <f t="shared" si="578"/>
        <v>36</v>
      </c>
      <c r="C6188">
        <f t="shared" si="578"/>
        <v>-19124019</v>
      </c>
      <c r="D6188" t="b">
        <f t="shared" si="574"/>
        <v>0</v>
      </c>
      <c r="E6188">
        <f t="shared" si="575"/>
        <v>0</v>
      </c>
      <c r="F6188">
        <f t="shared" si="576"/>
        <v>-6185</v>
      </c>
      <c r="G6188">
        <f t="shared" si="577"/>
        <v>19124011.5</v>
      </c>
    </row>
    <row r="6189" spans="2:7" x14ac:dyDescent="0.25">
      <c r="B6189">
        <f t="shared" si="578"/>
        <v>36</v>
      </c>
      <c r="C6189">
        <f t="shared" si="578"/>
        <v>-19130204</v>
      </c>
      <c r="D6189" t="b">
        <f t="shared" si="574"/>
        <v>0</v>
      </c>
      <c r="E6189">
        <f t="shared" si="575"/>
        <v>0</v>
      </c>
      <c r="F6189">
        <f t="shared" si="576"/>
        <v>-6186</v>
      </c>
      <c r="G6189">
        <f t="shared" si="577"/>
        <v>19130196.5</v>
      </c>
    </row>
    <row r="6190" spans="2:7" x14ac:dyDescent="0.25">
      <c r="B6190">
        <f t="shared" si="578"/>
        <v>36</v>
      </c>
      <c r="C6190">
        <f t="shared" si="578"/>
        <v>-19136390</v>
      </c>
      <c r="D6190" t="b">
        <f t="shared" si="574"/>
        <v>0</v>
      </c>
      <c r="E6190">
        <f t="shared" si="575"/>
        <v>0</v>
      </c>
      <c r="F6190">
        <f t="shared" si="576"/>
        <v>-6187</v>
      </c>
      <c r="G6190">
        <f t="shared" si="577"/>
        <v>19136382.5</v>
      </c>
    </row>
    <row r="6191" spans="2:7" x14ac:dyDescent="0.25">
      <c r="B6191">
        <f t="shared" si="578"/>
        <v>36</v>
      </c>
      <c r="C6191">
        <f t="shared" si="578"/>
        <v>-19142577</v>
      </c>
      <c r="D6191" t="b">
        <f t="shared" si="574"/>
        <v>0</v>
      </c>
      <c r="E6191">
        <f t="shared" si="575"/>
        <v>0</v>
      </c>
      <c r="F6191">
        <f t="shared" si="576"/>
        <v>-6188</v>
      </c>
      <c r="G6191">
        <f t="shared" si="577"/>
        <v>19142569.5</v>
      </c>
    </row>
    <row r="6192" spans="2:7" x14ac:dyDescent="0.25">
      <c r="B6192">
        <f t="shared" si="578"/>
        <v>36</v>
      </c>
      <c r="C6192">
        <f t="shared" si="578"/>
        <v>-19148765</v>
      </c>
      <c r="D6192" t="b">
        <f t="shared" si="574"/>
        <v>0</v>
      </c>
      <c r="E6192">
        <f t="shared" si="575"/>
        <v>0</v>
      </c>
      <c r="F6192">
        <f t="shared" si="576"/>
        <v>-6189</v>
      </c>
      <c r="G6192">
        <f t="shared" si="577"/>
        <v>19148757.5</v>
      </c>
    </row>
    <row r="6193" spans="2:7" x14ac:dyDescent="0.25">
      <c r="B6193">
        <f t="shared" si="578"/>
        <v>36</v>
      </c>
      <c r="C6193">
        <f t="shared" si="578"/>
        <v>-19154954</v>
      </c>
      <c r="D6193" t="b">
        <f t="shared" si="574"/>
        <v>0</v>
      </c>
      <c r="E6193">
        <f t="shared" si="575"/>
        <v>0</v>
      </c>
      <c r="F6193">
        <f t="shared" si="576"/>
        <v>-6190</v>
      </c>
      <c r="G6193">
        <f t="shared" si="577"/>
        <v>19154946.5</v>
      </c>
    </row>
    <row r="6194" spans="2:7" x14ac:dyDescent="0.25">
      <c r="B6194">
        <f t="shared" si="578"/>
        <v>36</v>
      </c>
      <c r="C6194">
        <f t="shared" si="578"/>
        <v>-19161144</v>
      </c>
      <c r="D6194" t="b">
        <f t="shared" si="574"/>
        <v>0</v>
      </c>
      <c r="E6194">
        <f t="shared" si="575"/>
        <v>0</v>
      </c>
      <c r="F6194">
        <f t="shared" si="576"/>
        <v>-6191</v>
      </c>
      <c r="G6194">
        <f t="shared" si="577"/>
        <v>19161136.5</v>
      </c>
    </row>
    <row r="6195" spans="2:7" x14ac:dyDescent="0.25">
      <c r="B6195">
        <f t="shared" si="578"/>
        <v>36</v>
      </c>
      <c r="C6195">
        <f t="shared" si="578"/>
        <v>-19167335</v>
      </c>
      <c r="D6195" t="b">
        <f t="shared" si="574"/>
        <v>0</v>
      </c>
      <c r="E6195">
        <f t="shared" si="575"/>
        <v>0</v>
      </c>
      <c r="F6195">
        <f t="shared" si="576"/>
        <v>-6192</v>
      </c>
      <c r="G6195">
        <f t="shared" si="577"/>
        <v>19167327.5</v>
      </c>
    </row>
    <row r="6196" spans="2:7" x14ac:dyDescent="0.25">
      <c r="B6196">
        <f t="shared" si="578"/>
        <v>36</v>
      </c>
      <c r="C6196">
        <f t="shared" si="578"/>
        <v>-19173527</v>
      </c>
      <c r="D6196" t="b">
        <f t="shared" si="574"/>
        <v>0</v>
      </c>
      <c r="E6196">
        <f t="shared" si="575"/>
        <v>0</v>
      </c>
      <c r="F6196">
        <f t="shared" si="576"/>
        <v>-6193</v>
      </c>
      <c r="G6196">
        <f t="shared" si="577"/>
        <v>19173519.5</v>
      </c>
    </row>
    <row r="6197" spans="2:7" x14ac:dyDescent="0.25">
      <c r="B6197">
        <f t="shared" si="578"/>
        <v>36</v>
      </c>
      <c r="C6197">
        <f t="shared" si="578"/>
        <v>-19179720</v>
      </c>
      <c r="D6197" t="b">
        <f t="shared" si="574"/>
        <v>0</v>
      </c>
      <c r="E6197">
        <f t="shared" si="575"/>
        <v>0</v>
      </c>
      <c r="F6197">
        <f t="shared" si="576"/>
        <v>-6194</v>
      </c>
      <c r="G6197">
        <f t="shared" si="577"/>
        <v>19179712.5</v>
      </c>
    </row>
    <row r="6198" spans="2:7" x14ac:dyDescent="0.25">
      <c r="B6198">
        <f t="shared" si="578"/>
        <v>36</v>
      </c>
      <c r="C6198">
        <f t="shared" si="578"/>
        <v>-19185914</v>
      </c>
      <c r="D6198" t="b">
        <f t="shared" si="574"/>
        <v>0</v>
      </c>
      <c r="E6198">
        <f t="shared" si="575"/>
        <v>0</v>
      </c>
      <c r="F6198">
        <f t="shared" si="576"/>
        <v>-6195</v>
      </c>
      <c r="G6198">
        <f t="shared" si="577"/>
        <v>19185906.5</v>
      </c>
    </row>
    <row r="6199" spans="2:7" x14ac:dyDescent="0.25">
      <c r="B6199">
        <f t="shared" si="578"/>
        <v>36</v>
      </c>
      <c r="C6199">
        <f t="shared" si="578"/>
        <v>-19192109</v>
      </c>
      <c r="D6199" t="b">
        <f t="shared" si="574"/>
        <v>0</v>
      </c>
      <c r="E6199">
        <f t="shared" si="575"/>
        <v>0</v>
      </c>
      <c r="F6199">
        <f t="shared" si="576"/>
        <v>-6196</v>
      </c>
      <c r="G6199">
        <f t="shared" si="577"/>
        <v>19192101.5</v>
      </c>
    </row>
    <row r="6200" spans="2:7" x14ac:dyDescent="0.25">
      <c r="B6200">
        <f t="shared" si="578"/>
        <v>36</v>
      </c>
      <c r="C6200">
        <f t="shared" si="578"/>
        <v>-19198305</v>
      </c>
      <c r="D6200" t="b">
        <f t="shared" si="574"/>
        <v>0</v>
      </c>
      <c r="E6200">
        <f t="shared" si="575"/>
        <v>0</v>
      </c>
      <c r="F6200">
        <f t="shared" si="576"/>
        <v>-6197</v>
      </c>
      <c r="G6200">
        <f t="shared" si="577"/>
        <v>19198297.5</v>
      </c>
    </row>
    <row r="6201" spans="2:7" x14ac:dyDescent="0.25">
      <c r="B6201">
        <f t="shared" si="578"/>
        <v>36</v>
      </c>
      <c r="C6201">
        <f t="shared" si="578"/>
        <v>-19204502</v>
      </c>
      <c r="D6201" t="b">
        <f t="shared" si="574"/>
        <v>0</v>
      </c>
      <c r="E6201">
        <f t="shared" si="575"/>
        <v>0</v>
      </c>
      <c r="F6201">
        <f t="shared" si="576"/>
        <v>-6198</v>
      </c>
      <c r="G6201">
        <f t="shared" si="577"/>
        <v>19204494.5</v>
      </c>
    </row>
    <row r="6202" spans="2:7" x14ac:dyDescent="0.25">
      <c r="B6202">
        <f t="shared" si="578"/>
        <v>36</v>
      </c>
      <c r="C6202">
        <f t="shared" si="578"/>
        <v>-19210700</v>
      </c>
      <c r="D6202" t="b">
        <f t="shared" si="574"/>
        <v>0</v>
      </c>
      <c r="E6202">
        <f t="shared" si="575"/>
        <v>0</v>
      </c>
      <c r="F6202">
        <f t="shared" si="576"/>
        <v>-6199</v>
      </c>
      <c r="G6202">
        <f t="shared" si="577"/>
        <v>19210692.5</v>
      </c>
    </row>
    <row r="6203" spans="2:7" x14ac:dyDescent="0.25">
      <c r="B6203">
        <f t="shared" si="578"/>
        <v>36</v>
      </c>
      <c r="C6203">
        <f t="shared" si="578"/>
        <v>-19216899</v>
      </c>
      <c r="D6203" t="b">
        <f t="shared" si="574"/>
        <v>0</v>
      </c>
      <c r="E6203">
        <f t="shared" si="575"/>
        <v>0</v>
      </c>
      <c r="F6203">
        <f t="shared" si="576"/>
        <v>-6200</v>
      </c>
      <c r="G6203">
        <f t="shared" si="577"/>
        <v>19216891.5</v>
      </c>
    </row>
    <row r="6204" spans="2:7" x14ac:dyDescent="0.25">
      <c r="B6204">
        <f t="shared" si="578"/>
        <v>36</v>
      </c>
      <c r="C6204">
        <f t="shared" si="578"/>
        <v>-19223099</v>
      </c>
      <c r="D6204" t="b">
        <f t="shared" si="574"/>
        <v>0</v>
      </c>
      <c r="E6204">
        <f t="shared" si="575"/>
        <v>0</v>
      </c>
      <c r="F6204">
        <f t="shared" si="576"/>
        <v>-6201</v>
      </c>
      <c r="G6204">
        <f t="shared" si="577"/>
        <v>19223091.5</v>
      </c>
    </row>
    <row r="6205" spans="2:7" x14ac:dyDescent="0.25">
      <c r="B6205">
        <f t="shared" si="578"/>
        <v>36</v>
      </c>
      <c r="C6205">
        <f t="shared" si="578"/>
        <v>-19229300</v>
      </c>
      <c r="D6205" t="b">
        <f t="shared" si="574"/>
        <v>0</v>
      </c>
      <c r="E6205">
        <f t="shared" si="575"/>
        <v>0</v>
      </c>
      <c r="F6205">
        <f t="shared" si="576"/>
        <v>-6202</v>
      </c>
      <c r="G6205">
        <f t="shared" si="577"/>
        <v>19229292.5</v>
      </c>
    </row>
    <row r="6206" spans="2:7" x14ac:dyDescent="0.25">
      <c r="B6206">
        <f t="shared" si="578"/>
        <v>36</v>
      </c>
      <c r="C6206">
        <f t="shared" si="578"/>
        <v>-19235502</v>
      </c>
      <c r="D6206" t="b">
        <f t="shared" si="574"/>
        <v>0</v>
      </c>
      <c r="E6206">
        <f t="shared" si="575"/>
        <v>0</v>
      </c>
      <c r="F6206">
        <f t="shared" si="576"/>
        <v>-6203</v>
      </c>
      <c r="G6206">
        <f t="shared" si="577"/>
        <v>19235494.5</v>
      </c>
    </row>
    <row r="6207" spans="2:7" x14ac:dyDescent="0.25">
      <c r="B6207">
        <f t="shared" si="578"/>
        <v>36</v>
      </c>
      <c r="C6207">
        <f t="shared" si="578"/>
        <v>-19241705</v>
      </c>
      <c r="D6207" t="b">
        <f t="shared" si="574"/>
        <v>0</v>
      </c>
      <c r="E6207">
        <f t="shared" si="575"/>
        <v>0</v>
      </c>
      <c r="F6207">
        <f t="shared" si="576"/>
        <v>-6204</v>
      </c>
      <c r="G6207">
        <f t="shared" si="577"/>
        <v>19241697.5</v>
      </c>
    </row>
    <row r="6208" spans="2:7" x14ac:dyDescent="0.25">
      <c r="B6208">
        <f t="shared" si="578"/>
        <v>36</v>
      </c>
      <c r="C6208">
        <f t="shared" si="578"/>
        <v>-19247909</v>
      </c>
      <c r="D6208" t="b">
        <f t="shared" si="574"/>
        <v>0</v>
      </c>
      <c r="E6208">
        <f t="shared" si="575"/>
        <v>0</v>
      </c>
      <c r="F6208">
        <f t="shared" si="576"/>
        <v>-6205</v>
      </c>
      <c r="G6208">
        <f t="shared" si="577"/>
        <v>19247901.5</v>
      </c>
    </row>
    <row r="6209" spans="2:7" x14ac:dyDescent="0.25">
      <c r="B6209">
        <f t="shared" si="578"/>
        <v>36</v>
      </c>
      <c r="C6209">
        <f t="shared" si="578"/>
        <v>-19254114</v>
      </c>
      <c r="D6209" t="b">
        <f t="shared" si="574"/>
        <v>0</v>
      </c>
      <c r="E6209">
        <f t="shared" si="575"/>
        <v>0</v>
      </c>
      <c r="F6209">
        <f t="shared" si="576"/>
        <v>-6206</v>
      </c>
      <c r="G6209">
        <f t="shared" si="577"/>
        <v>19254106.5</v>
      </c>
    </row>
    <row r="6210" spans="2:7" x14ac:dyDescent="0.25">
      <c r="B6210">
        <f t="shared" si="578"/>
        <v>36</v>
      </c>
      <c r="C6210">
        <f t="shared" si="578"/>
        <v>-19260320</v>
      </c>
      <c r="D6210" t="b">
        <f t="shared" si="574"/>
        <v>0</v>
      </c>
      <c r="E6210">
        <f t="shared" si="575"/>
        <v>0</v>
      </c>
      <c r="F6210">
        <f t="shared" si="576"/>
        <v>-6207</v>
      </c>
      <c r="G6210">
        <f t="shared" si="577"/>
        <v>19260312.5</v>
      </c>
    </row>
    <row r="6211" spans="2:7" x14ac:dyDescent="0.25">
      <c r="B6211">
        <f t="shared" si="578"/>
        <v>36</v>
      </c>
      <c r="C6211">
        <f t="shared" si="578"/>
        <v>-19266527</v>
      </c>
      <c r="D6211" t="b">
        <f t="shared" si="574"/>
        <v>0</v>
      </c>
      <c r="E6211">
        <f t="shared" si="575"/>
        <v>0</v>
      </c>
      <c r="F6211">
        <f t="shared" si="576"/>
        <v>-6208</v>
      </c>
      <c r="G6211">
        <f t="shared" si="577"/>
        <v>19266519.5</v>
      </c>
    </row>
    <row r="6212" spans="2:7" x14ac:dyDescent="0.25">
      <c r="B6212">
        <f t="shared" si="578"/>
        <v>36</v>
      </c>
      <c r="C6212">
        <f t="shared" si="578"/>
        <v>-19272735</v>
      </c>
      <c r="D6212" t="b">
        <f t="shared" si="574"/>
        <v>0</v>
      </c>
      <c r="E6212">
        <f t="shared" si="575"/>
        <v>0</v>
      </c>
      <c r="F6212">
        <f t="shared" si="576"/>
        <v>-6209</v>
      </c>
      <c r="G6212">
        <f t="shared" si="577"/>
        <v>19272727.5</v>
      </c>
    </row>
    <row r="6213" spans="2:7" x14ac:dyDescent="0.25">
      <c r="B6213">
        <f t="shared" si="578"/>
        <v>36</v>
      </c>
      <c r="C6213">
        <f t="shared" si="578"/>
        <v>-19278944</v>
      </c>
      <c r="D6213" t="b">
        <f t="shared" ref="D6213:D6276" si="579">AND(B6213&gt;=$B$1,B6213&lt;=$C$1,C6213&gt;=$B$2,C6213&lt;=$C$2)</f>
        <v>0</v>
      </c>
      <c r="E6213">
        <f t="shared" ref="E6213:E6276" si="580">MAX(E6212-1,0)</f>
        <v>0</v>
      </c>
      <c r="F6213">
        <f t="shared" ref="F6213:F6276" si="581">F6212-1</f>
        <v>-6210</v>
      </c>
      <c r="G6213">
        <f t="shared" si="577"/>
        <v>19278936.5</v>
      </c>
    </row>
    <row r="6214" spans="2:7" x14ac:dyDescent="0.25">
      <c r="B6214">
        <f t="shared" si="578"/>
        <v>36</v>
      </c>
      <c r="C6214">
        <f t="shared" si="578"/>
        <v>-19285154</v>
      </c>
      <c r="D6214" t="b">
        <f t="shared" si="579"/>
        <v>0</v>
      </c>
      <c r="E6214">
        <f t="shared" si="580"/>
        <v>0</v>
      </c>
      <c r="F6214">
        <f t="shared" si="581"/>
        <v>-6211</v>
      </c>
      <c r="G6214">
        <f t="shared" ref="G6214:G6277" si="582">ABS(C6214-$E$2)</f>
        <v>19285146.5</v>
      </c>
    </row>
    <row r="6215" spans="2:7" x14ac:dyDescent="0.25">
      <c r="B6215">
        <f t="shared" si="578"/>
        <v>36</v>
      </c>
      <c r="C6215">
        <f t="shared" si="578"/>
        <v>-19291365</v>
      </c>
      <c r="D6215" t="b">
        <f t="shared" si="579"/>
        <v>0</v>
      </c>
      <c r="E6215">
        <f t="shared" si="580"/>
        <v>0</v>
      </c>
      <c r="F6215">
        <f t="shared" si="581"/>
        <v>-6212</v>
      </c>
      <c r="G6215">
        <f t="shared" si="582"/>
        <v>19291357.5</v>
      </c>
    </row>
    <row r="6216" spans="2:7" x14ac:dyDescent="0.25">
      <c r="B6216">
        <f t="shared" si="578"/>
        <v>36</v>
      </c>
      <c r="C6216">
        <f t="shared" si="578"/>
        <v>-19297577</v>
      </c>
      <c r="D6216" t="b">
        <f t="shared" si="579"/>
        <v>0</v>
      </c>
      <c r="E6216">
        <f t="shared" si="580"/>
        <v>0</v>
      </c>
      <c r="F6216">
        <f t="shared" si="581"/>
        <v>-6213</v>
      </c>
      <c r="G6216">
        <f t="shared" si="582"/>
        <v>19297569.5</v>
      </c>
    </row>
    <row r="6217" spans="2:7" x14ac:dyDescent="0.25">
      <c r="B6217">
        <f t="shared" si="578"/>
        <v>36</v>
      </c>
      <c r="C6217">
        <f t="shared" si="578"/>
        <v>-19303790</v>
      </c>
      <c r="D6217" t="b">
        <f t="shared" si="579"/>
        <v>0</v>
      </c>
      <c r="E6217">
        <f t="shared" si="580"/>
        <v>0</v>
      </c>
      <c r="F6217">
        <f t="shared" si="581"/>
        <v>-6214</v>
      </c>
      <c r="G6217">
        <f t="shared" si="582"/>
        <v>19303782.5</v>
      </c>
    </row>
    <row r="6218" spans="2:7" x14ac:dyDescent="0.25">
      <c r="B6218">
        <f t="shared" si="578"/>
        <v>36</v>
      </c>
      <c r="C6218">
        <f t="shared" si="578"/>
        <v>-19310004</v>
      </c>
      <c r="D6218" t="b">
        <f t="shared" si="579"/>
        <v>0</v>
      </c>
      <c r="E6218">
        <f t="shared" si="580"/>
        <v>0</v>
      </c>
      <c r="F6218">
        <f t="shared" si="581"/>
        <v>-6215</v>
      </c>
      <c r="G6218">
        <f t="shared" si="582"/>
        <v>19309996.5</v>
      </c>
    </row>
    <row r="6219" spans="2:7" x14ac:dyDescent="0.25">
      <c r="B6219">
        <f t="shared" si="578"/>
        <v>36</v>
      </c>
      <c r="C6219">
        <f t="shared" si="578"/>
        <v>-19316219</v>
      </c>
      <c r="D6219" t="b">
        <f t="shared" si="579"/>
        <v>0</v>
      </c>
      <c r="E6219">
        <f t="shared" si="580"/>
        <v>0</v>
      </c>
      <c r="F6219">
        <f t="shared" si="581"/>
        <v>-6216</v>
      </c>
      <c r="G6219">
        <f t="shared" si="582"/>
        <v>19316211.5</v>
      </c>
    </row>
    <row r="6220" spans="2:7" x14ac:dyDescent="0.25">
      <c r="B6220">
        <f t="shared" si="578"/>
        <v>36</v>
      </c>
      <c r="C6220">
        <f t="shared" si="578"/>
        <v>-19322435</v>
      </c>
      <c r="D6220" t="b">
        <f t="shared" si="579"/>
        <v>0</v>
      </c>
      <c r="E6220">
        <f t="shared" si="580"/>
        <v>0</v>
      </c>
      <c r="F6220">
        <f t="shared" si="581"/>
        <v>-6217</v>
      </c>
      <c r="G6220">
        <f t="shared" si="582"/>
        <v>19322427.5</v>
      </c>
    </row>
    <row r="6221" spans="2:7" x14ac:dyDescent="0.25">
      <c r="B6221">
        <f t="shared" si="578"/>
        <v>36</v>
      </c>
      <c r="C6221">
        <f t="shared" si="578"/>
        <v>-19328652</v>
      </c>
      <c r="D6221" t="b">
        <f t="shared" si="579"/>
        <v>0</v>
      </c>
      <c r="E6221">
        <f t="shared" si="580"/>
        <v>0</v>
      </c>
      <c r="F6221">
        <f t="shared" si="581"/>
        <v>-6218</v>
      </c>
      <c r="G6221">
        <f t="shared" si="582"/>
        <v>19328644.5</v>
      </c>
    </row>
    <row r="6222" spans="2:7" x14ac:dyDescent="0.25">
      <c r="B6222">
        <f t="shared" si="578"/>
        <v>36</v>
      </c>
      <c r="C6222">
        <f t="shared" si="578"/>
        <v>-19334870</v>
      </c>
      <c r="D6222" t="b">
        <f t="shared" si="579"/>
        <v>0</v>
      </c>
      <c r="E6222">
        <f t="shared" si="580"/>
        <v>0</v>
      </c>
      <c r="F6222">
        <f t="shared" si="581"/>
        <v>-6219</v>
      </c>
      <c r="G6222">
        <f t="shared" si="582"/>
        <v>19334862.5</v>
      </c>
    </row>
    <row r="6223" spans="2:7" x14ac:dyDescent="0.25">
      <c r="B6223">
        <f t="shared" si="578"/>
        <v>36</v>
      </c>
      <c r="C6223">
        <f t="shared" si="578"/>
        <v>-19341089</v>
      </c>
      <c r="D6223" t="b">
        <f t="shared" si="579"/>
        <v>0</v>
      </c>
      <c r="E6223">
        <f t="shared" si="580"/>
        <v>0</v>
      </c>
      <c r="F6223">
        <f t="shared" si="581"/>
        <v>-6220</v>
      </c>
      <c r="G6223">
        <f t="shared" si="582"/>
        <v>19341081.5</v>
      </c>
    </row>
    <row r="6224" spans="2:7" x14ac:dyDescent="0.25">
      <c r="B6224">
        <f t="shared" si="578"/>
        <v>36</v>
      </c>
      <c r="C6224">
        <f t="shared" si="578"/>
        <v>-19347309</v>
      </c>
      <c r="D6224" t="b">
        <f t="shared" si="579"/>
        <v>0</v>
      </c>
      <c r="E6224">
        <f t="shared" si="580"/>
        <v>0</v>
      </c>
      <c r="F6224">
        <f t="shared" si="581"/>
        <v>-6221</v>
      </c>
      <c r="G6224">
        <f t="shared" si="582"/>
        <v>19347301.5</v>
      </c>
    </row>
    <row r="6225" spans="2:7" x14ac:dyDescent="0.25">
      <c r="B6225">
        <f t="shared" si="578"/>
        <v>36</v>
      </c>
      <c r="C6225">
        <f t="shared" si="578"/>
        <v>-19353530</v>
      </c>
      <c r="D6225" t="b">
        <f t="shared" si="579"/>
        <v>0</v>
      </c>
      <c r="E6225">
        <f t="shared" si="580"/>
        <v>0</v>
      </c>
      <c r="F6225">
        <f t="shared" si="581"/>
        <v>-6222</v>
      </c>
      <c r="G6225">
        <f t="shared" si="582"/>
        <v>19353522.5</v>
      </c>
    </row>
    <row r="6226" spans="2:7" x14ac:dyDescent="0.25">
      <c r="B6226">
        <f t="shared" si="578"/>
        <v>36</v>
      </c>
      <c r="C6226">
        <f t="shared" si="578"/>
        <v>-19359752</v>
      </c>
      <c r="D6226" t="b">
        <f t="shared" si="579"/>
        <v>0</v>
      </c>
      <c r="E6226">
        <f t="shared" si="580"/>
        <v>0</v>
      </c>
      <c r="F6226">
        <f t="shared" si="581"/>
        <v>-6223</v>
      </c>
      <c r="G6226">
        <f t="shared" si="582"/>
        <v>19359744.5</v>
      </c>
    </row>
    <row r="6227" spans="2:7" x14ac:dyDescent="0.25">
      <c r="B6227">
        <f t="shared" si="578"/>
        <v>36</v>
      </c>
      <c r="C6227">
        <f t="shared" si="578"/>
        <v>-19365975</v>
      </c>
      <c r="D6227" t="b">
        <f t="shared" si="579"/>
        <v>0</v>
      </c>
      <c r="E6227">
        <f t="shared" si="580"/>
        <v>0</v>
      </c>
      <c r="F6227">
        <f t="shared" si="581"/>
        <v>-6224</v>
      </c>
      <c r="G6227">
        <f t="shared" si="582"/>
        <v>19365967.5</v>
      </c>
    </row>
    <row r="6228" spans="2:7" x14ac:dyDescent="0.25">
      <c r="B6228">
        <f t="shared" si="578"/>
        <v>36</v>
      </c>
      <c r="C6228">
        <f t="shared" si="578"/>
        <v>-19372199</v>
      </c>
      <c r="D6228" t="b">
        <f t="shared" si="579"/>
        <v>0</v>
      </c>
      <c r="E6228">
        <f t="shared" si="580"/>
        <v>0</v>
      </c>
      <c r="F6228">
        <f t="shared" si="581"/>
        <v>-6225</v>
      </c>
      <c r="G6228">
        <f t="shared" si="582"/>
        <v>19372191.5</v>
      </c>
    </row>
    <row r="6229" spans="2:7" x14ac:dyDescent="0.25">
      <c r="B6229">
        <f t="shared" si="578"/>
        <v>36</v>
      </c>
      <c r="C6229">
        <f t="shared" si="578"/>
        <v>-19378424</v>
      </c>
      <c r="D6229" t="b">
        <f t="shared" si="579"/>
        <v>0</v>
      </c>
      <c r="E6229">
        <f t="shared" si="580"/>
        <v>0</v>
      </c>
      <c r="F6229">
        <f t="shared" si="581"/>
        <v>-6226</v>
      </c>
      <c r="G6229">
        <f t="shared" si="582"/>
        <v>19378416.5</v>
      </c>
    </row>
    <row r="6230" spans="2:7" x14ac:dyDescent="0.25">
      <c r="B6230">
        <f t="shared" si="578"/>
        <v>36</v>
      </c>
      <c r="C6230">
        <f t="shared" si="578"/>
        <v>-19384650</v>
      </c>
      <c r="D6230" t="b">
        <f t="shared" si="579"/>
        <v>0</v>
      </c>
      <c r="E6230">
        <f t="shared" si="580"/>
        <v>0</v>
      </c>
      <c r="F6230">
        <f t="shared" si="581"/>
        <v>-6227</v>
      </c>
      <c r="G6230">
        <f t="shared" si="582"/>
        <v>19384642.5</v>
      </c>
    </row>
    <row r="6231" spans="2:7" x14ac:dyDescent="0.25">
      <c r="B6231">
        <f t="shared" ref="B6231:C6293" si="583">B6230+E6230</f>
        <v>36</v>
      </c>
      <c r="C6231">
        <f t="shared" si="583"/>
        <v>-19390877</v>
      </c>
      <c r="D6231" t="b">
        <f t="shared" si="579"/>
        <v>0</v>
      </c>
      <c r="E6231">
        <f t="shared" si="580"/>
        <v>0</v>
      </c>
      <c r="F6231">
        <f t="shared" si="581"/>
        <v>-6228</v>
      </c>
      <c r="G6231">
        <f t="shared" si="582"/>
        <v>19390869.5</v>
      </c>
    </row>
    <row r="6232" spans="2:7" x14ac:dyDescent="0.25">
      <c r="B6232">
        <f t="shared" si="583"/>
        <v>36</v>
      </c>
      <c r="C6232">
        <f t="shared" si="583"/>
        <v>-19397105</v>
      </c>
      <c r="D6232" t="b">
        <f t="shared" si="579"/>
        <v>0</v>
      </c>
      <c r="E6232">
        <f t="shared" si="580"/>
        <v>0</v>
      </c>
      <c r="F6232">
        <f t="shared" si="581"/>
        <v>-6229</v>
      </c>
      <c r="G6232">
        <f t="shared" si="582"/>
        <v>19397097.5</v>
      </c>
    </row>
    <row r="6233" spans="2:7" x14ac:dyDescent="0.25">
      <c r="B6233">
        <f t="shared" si="583"/>
        <v>36</v>
      </c>
      <c r="C6233">
        <f t="shared" si="583"/>
        <v>-19403334</v>
      </c>
      <c r="D6233" t="b">
        <f t="shared" si="579"/>
        <v>0</v>
      </c>
      <c r="E6233">
        <f t="shared" si="580"/>
        <v>0</v>
      </c>
      <c r="F6233">
        <f t="shared" si="581"/>
        <v>-6230</v>
      </c>
      <c r="G6233">
        <f t="shared" si="582"/>
        <v>19403326.5</v>
      </c>
    </row>
    <row r="6234" spans="2:7" x14ac:dyDescent="0.25">
      <c r="B6234">
        <f t="shared" si="583"/>
        <v>36</v>
      </c>
      <c r="C6234">
        <f t="shared" si="583"/>
        <v>-19409564</v>
      </c>
      <c r="D6234" t="b">
        <f t="shared" si="579"/>
        <v>0</v>
      </c>
      <c r="E6234">
        <f t="shared" si="580"/>
        <v>0</v>
      </c>
      <c r="F6234">
        <f t="shared" si="581"/>
        <v>-6231</v>
      </c>
      <c r="G6234">
        <f t="shared" si="582"/>
        <v>19409556.5</v>
      </c>
    </row>
    <row r="6235" spans="2:7" x14ac:dyDescent="0.25">
      <c r="B6235">
        <f t="shared" si="583"/>
        <v>36</v>
      </c>
      <c r="C6235">
        <f t="shared" si="583"/>
        <v>-19415795</v>
      </c>
      <c r="D6235" t="b">
        <f t="shared" si="579"/>
        <v>0</v>
      </c>
      <c r="E6235">
        <f t="shared" si="580"/>
        <v>0</v>
      </c>
      <c r="F6235">
        <f t="shared" si="581"/>
        <v>-6232</v>
      </c>
      <c r="G6235">
        <f t="shared" si="582"/>
        <v>19415787.5</v>
      </c>
    </row>
    <row r="6236" spans="2:7" x14ac:dyDescent="0.25">
      <c r="B6236">
        <f t="shared" si="583"/>
        <v>36</v>
      </c>
      <c r="C6236">
        <f t="shared" si="583"/>
        <v>-19422027</v>
      </c>
      <c r="D6236" t="b">
        <f t="shared" si="579"/>
        <v>0</v>
      </c>
      <c r="E6236">
        <f t="shared" si="580"/>
        <v>0</v>
      </c>
      <c r="F6236">
        <f t="shared" si="581"/>
        <v>-6233</v>
      </c>
      <c r="G6236">
        <f t="shared" si="582"/>
        <v>19422019.5</v>
      </c>
    </row>
    <row r="6237" spans="2:7" x14ac:dyDescent="0.25">
      <c r="B6237">
        <f t="shared" si="583"/>
        <v>36</v>
      </c>
      <c r="C6237">
        <f t="shared" si="583"/>
        <v>-19428260</v>
      </c>
      <c r="D6237" t="b">
        <f t="shared" si="579"/>
        <v>0</v>
      </c>
      <c r="E6237">
        <f t="shared" si="580"/>
        <v>0</v>
      </c>
      <c r="F6237">
        <f t="shared" si="581"/>
        <v>-6234</v>
      </c>
      <c r="G6237">
        <f t="shared" si="582"/>
        <v>19428252.5</v>
      </c>
    </row>
    <row r="6238" spans="2:7" x14ac:dyDescent="0.25">
      <c r="B6238">
        <f t="shared" si="583"/>
        <v>36</v>
      </c>
      <c r="C6238">
        <f t="shared" si="583"/>
        <v>-19434494</v>
      </c>
      <c r="D6238" t="b">
        <f t="shared" si="579"/>
        <v>0</v>
      </c>
      <c r="E6238">
        <f t="shared" si="580"/>
        <v>0</v>
      </c>
      <c r="F6238">
        <f t="shared" si="581"/>
        <v>-6235</v>
      </c>
      <c r="G6238">
        <f t="shared" si="582"/>
        <v>19434486.5</v>
      </c>
    </row>
    <row r="6239" spans="2:7" x14ac:dyDescent="0.25">
      <c r="B6239">
        <f t="shared" si="583"/>
        <v>36</v>
      </c>
      <c r="C6239">
        <f t="shared" si="583"/>
        <v>-19440729</v>
      </c>
      <c r="D6239" t="b">
        <f t="shared" si="579"/>
        <v>0</v>
      </c>
      <c r="E6239">
        <f t="shared" si="580"/>
        <v>0</v>
      </c>
      <c r="F6239">
        <f t="shared" si="581"/>
        <v>-6236</v>
      </c>
      <c r="G6239">
        <f t="shared" si="582"/>
        <v>19440721.5</v>
      </c>
    </row>
    <row r="6240" spans="2:7" x14ac:dyDescent="0.25">
      <c r="B6240">
        <f t="shared" si="583"/>
        <v>36</v>
      </c>
      <c r="C6240">
        <f t="shared" si="583"/>
        <v>-19446965</v>
      </c>
      <c r="D6240" t="b">
        <f t="shared" si="579"/>
        <v>0</v>
      </c>
      <c r="E6240">
        <f t="shared" si="580"/>
        <v>0</v>
      </c>
      <c r="F6240">
        <f t="shared" si="581"/>
        <v>-6237</v>
      </c>
      <c r="G6240">
        <f t="shared" si="582"/>
        <v>19446957.5</v>
      </c>
    </row>
    <row r="6241" spans="2:7" x14ac:dyDescent="0.25">
      <c r="B6241">
        <f t="shared" si="583"/>
        <v>36</v>
      </c>
      <c r="C6241">
        <f t="shared" si="583"/>
        <v>-19453202</v>
      </c>
      <c r="D6241" t="b">
        <f t="shared" si="579"/>
        <v>0</v>
      </c>
      <c r="E6241">
        <f t="shared" si="580"/>
        <v>0</v>
      </c>
      <c r="F6241">
        <f t="shared" si="581"/>
        <v>-6238</v>
      </c>
      <c r="G6241">
        <f t="shared" si="582"/>
        <v>19453194.5</v>
      </c>
    </row>
    <row r="6242" spans="2:7" x14ac:dyDescent="0.25">
      <c r="B6242">
        <f t="shared" si="583"/>
        <v>36</v>
      </c>
      <c r="C6242">
        <f t="shared" si="583"/>
        <v>-19459440</v>
      </c>
      <c r="D6242" t="b">
        <f t="shared" si="579"/>
        <v>0</v>
      </c>
      <c r="E6242">
        <f t="shared" si="580"/>
        <v>0</v>
      </c>
      <c r="F6242">
        <f t="shared" si="581"/>
        <v>-6239</v>
      </c>
      <c r="G6242">
        <f t="shared" si="582"/>
        <v>19459432.5</v>
      </c>
    </row>
    <row r="6243" spans="2:7" x14ac:dyDescent="0.25">
      <c r="B6243">
        <f t="shared" si="583"/>
        <v>36</v>
      </c>
      <c r="C6243">
        <f t="shared" si="583"/>
        <v>-19465679</v>
      </c>
      <c r="D6243" t="b">
        <f t="shared" si="579"/>
        <v>0</v>
      </c>
      <c r="E6243">
        <f t="shared" si="580"/>
        <v>0</v>
      </c>
      <c r="F6243">
        <f t="shared" si="581"/>
        <v>-6240</v>
      </c>
      <c r="G6243">
        <f t="shared" si="582"/>
        <v>19465671.5</v>
      </c>
    </row>
    <row r="6244" spans="2:7" x14ac:dyDescent="0.25">
      <c r="B6244">
        <f t="shared" si="583"/>
        <v>36</v>
      </c>
      <c r="C6244">
        <f t="shared" si="583"/>
        <v>-19471919</v>
      </c>
      <c r="D6244" t="b">
        <f t="shared" si="579"/>
        <v>0</v>
      </c>
      <c r="E6244">
        <f t="shared" si="580"/>
        <v>0</v>
      </c>
      <c r="F6244">
        <f t="shared" si="581"/>
        <v>-6241</v>
      </c>
      <c r="G6244">
        <f t="shared" si="582"/>
        <v>19471911.5</v>
      </c>
    </row>
    <row r="6245" spans="2:7" x14ac:dyDescent="0.25">
      <c r="B6245">
        <f t="shared" si="583"/>
        <v>36</v>
      </c>
      <c r="C6245">
        <f t="shared" si="583"/>
        <v>-19478160</v>
      </c>
      <c r="D6245" t="b">
        <f t="shared" si="579"/>
        <v>0</v>
      </c>
      <c r="E6245">
        <f t="shared" si="580"/>
        <v>0</v>
      </c>
      <c r="F6245">
        <f t="shared" si="581"/>
        <v>-6242</v>
      </c>
      <c r="G6245">
        <f t="shared" si="582"/>
        <v>19478152.5</v>
      </c>
    </row>
    <row r="6246" spans="2:7" x14ac:dyDescent="0.25">
      <c r="B6246">
        <f t="shared" si="583"/>
        <v>36</v>
      </c>
      <c r="C6246">
        <f t="shared" si="583"/>
        <v>-19484402</v>
      </c>
      <c r="D6246" t="b">
        <f t="shared" si="579"/>
        <v>0</v>
      </c>
      <c r="E6246">
        <f t="shared" si="580"/>
        <v>0</v>
      </c>
      <c r="F6246">
        <f t="shared" si="581"/>
        <v>-6243</v>
      </c>
      <c r="G6246">
        <f t="shared" si="582"/>
        <v>19484394.5</v>
      </c>
    </row>
    <row r="6247" spans="2:7" x14ac:dyDescent="0.25">
      <c r="B6247">
        <f t="shared" si="583"/>
        <v>36</v>
      </c>
      <c r="C6247">
        <f t="shared" si="583"/>
        <v>-19490645</v>
      </c>
      <c r="D6247" t="b">
        <f t="shared" si="579"/>
        <v>0</v>
      </c>
      <c r="E6247">
        <f t="shared" si="580"/>
        <v>0</v>
      </c>
      <c r="F6247">
        <f t="shared" si="581"/>
        <v>-6244</v>
      </c>
      <c r="G6247">
        <f t="shared" si="582"/>
        <v>19490637.5</v>
      </c>
    </row>
    <row r="6248" spans="2:7" x14ac:dyDescent="0.25">
      <c r="B6248">
        <f t="shared" si="583"/>
        <v>36</v>
      </c>
      <c r="C6248">
        <f t="shared" si="583"/>
        <v>-19496889</v>
      </c>
      <c r="D6248" t="b">
        <f t="shared" si="579"/>
        <v>0</v>
      </c>
      <c r="E6248">
        <f t="shared" si="580"/>
        <v>0</v>
      </c>
      <c r="F6248">
        <f t="shared" si="581"/>
        <v>-6245</v>
      </c>
      <c r="G6248">
        <f t="shared" si="582"/>
        <v>19496881.5</v>
      </c>
    </row>
    <row r="6249" spans="2:7" x14ac:dyDescent="0.25">
      <c r="B6249">
        <f t="shared" si="583"/>
        <v>36</v>
      </c>
      <c r="C6249">
        <f t="shared" si="583"/>
        <v>-19503134</v>
      </c>
      <c r="D6249" t="b">
        <f t="shared" si="579"/>
        <v>0</v>
      </c>
      <c r="E6249">
        <f t="shared" si="580"/>
        <v>0</v>
      </c>
      <c r="F6249">
        <f t="shared" si="581"/>
        <v>-6246</v>
      </c>
      <c r="G6249">
        <f t="shared" si="582"/>
        <v>19503126.5</v>
      </c>
    </row>
    <row r="6250" spans="2:7" x14ac:dyDescent="0.25">
      <c r="B6250">
        <f t="shared" si="583"/>
        <v>36</v>
      </c>
      <c r="C6250">
        <f t="shared" si="583"/>
        <v>-19509380</v>
      </c>
      <c r="D6250" t="b">
        <f t="shared" si="579"/>
        <v>0</v>
      </c>
      <c r="E6250">
        <f t="shared" si="580"/>
        <v>0</v>
      </c>
      <c r="F6250">
        <f t="shared" si="581"/>
        <v>-6247</v>
      </c>
      <c r="G6250">
        <f t="shared" si="582"/>
        <v>19509372.5</v>
      </c>
    </row>
    <row r="6251" spans="2:7" x14ac:dyDescent="0.25">
      <c r="B6251">
        <f t="shared" si="583"/>
        <v>36</v>
      </c>
      <c r="C6251">
        <f t="shared" si="583"/>
        <v>-19515627</v>
      </c>
      <c r="D6251" t="b">
        <f t="shared" si="579"/>
        <v>0</v>
      </c>
      <c r="E6251">
        <f t="shared" si="580"/>
        <v>0</v>
      </c>
      <c r="F6251">
        <f t="shared" si="581"/>
        <v>-6248</v>
      </c>
      <c r="G6251">
        <f t="shared" si="582"/>
        <v>19515619.5</v>
      </c>
    </row>
    <row r="6252" spans="2:7" x14ac:dyDescent="0.25">
      <c r="B6252">
        <f t="shared" si="583"/>
        <v>36</v>
      </c>
      <c r="C6252">
        <f t="shared" si="583"/>
        <v>-19521875</v>
      </c>
      <c r="D6252" t="b">
        <f t="shared" si="579"/>
        <v>0</v>
      </c>
      <c r="E6252">
        <f t="shared" si="580"/>
        <v>0</v>
      </c>
      <c r="F6252">
        <f t="shared" si="581"/>
        <v>-6249</v>
      </c>
      <c r="G6252">
        <f t="shared" si="582"/>
        <v>19521867.5</v>
      </c>
    </row>
    <row r="6253" spans="2:7" x14ac:dyDescent="0.25">
      <c r="B6253">
        <f t="shared" si="583"/>
        <v>36</v>
      </c>
      <c r="C6253">
        <f t="shared" si="583"/>
        <v>-19528124</v>
      </c>
      <c r="D6253" t="b">
        <f t="shared" si="579"/>
        <v>0</v>
      </c>
      <c r="E6253">
        <f t="shared" si="580"/>
        <v>0</v>
      </c>
      <c r="F6253">
        <f t="shared" si="581"/>
        <v>-6250</v>
      </c>
      <c r="G6253">
        <f t="shared" si="582"/>
        <v>19528116.5</v>
      </c>
    </row>
    <row r="6254" spans="2:7" x14ac:dyDescent="0.25">
      <c r="B6254">
        <f t="shared" si="583"/>
        <v>36</v>
      </c>
      <c r="C6254">
        <f t="shared" si="583"/>
        <v>-19534374</v>
      </c>
      <c r="D6254" t="b">
        <f t="shared" si="579"/>
        <v>0</v>
      </c>
      <c r="E6254">
        <f t="shared" si="580"/>
        <v>0</v>
      </c>
      <c r="F6254">
        <f t="shared" si="581"/>
        <v>-6251</v>
      </c>
      <c r="G6254">
        <f t="shared" si="582"/>
        <v>19534366.5</v>
      </c>
    </row>
    <row r="6255" spans="2:7" x14ac:dyDescent="0.25">
      <c r="B6255">
        <f t="shared" si="583"/>
        <v>36</v>
      </c>
      <c r="C6255">
        <f t="shared" si="583"/>
        <v>-19540625</v>
      </c>
      <c r="D6255" t="b">
        <f t="shared" si="579"/>
        <v>0</v>
      </c>
      <c r="E6255">
        <f t="shared" si="580"/>
        <v>0</v>
      </c>
      <c r="F6255">
        <f t="shared" si="581"/>
        <v>-6252</v>
      </c>
      <c r="G6255">
        <f t="shared" si="582"/>
        <v>19540617.5</v>
      </c>
    </row>
    <row r="6256" spans="2:7" x14ac:dyDescent="0.25">
      <c r="B6256">
        <f t="shared" si="583"/>
        <v>36</v>
      </c>
      <c r="C6256">
        <f t="shared" si="583"/>
        <v>-19546877</v>
      </c>
      <c r="D6256" t="b">
        <f t="shared" si="579"/>
        <v>0</v>
      </c>
      <c r="E6256">
        <f t="shared" si="580"/>
        <v>0</v>
      </c>
      <c r="F6256">
        <f t="shared" si="581"/>
        <v>-6253</v>
      </c>
      <c r="G6256">
        <f t="shared" si="582"/>
        <v>19546869.5</v>
      </c>
    </row>
    <row r="6257" spans="2:7" x14ac:dyDescent="0.25">
      <c r="B6257">
        <f t="shared" si="583"/>
        <v>36</v>
      </c>
      <c r="C6257">
        <f t="shared" si="583"/>
        <v>-19553130</v>
      </c>
      <c r="D6257" t="b">
        <f t="shared" si="579"/>
        <v>0</v>
      </c>
      <c r="E6257">
        <f t="shared" si="580"/>
        <v>0</v>
      </c>
      <c r="F6257">
        <f t="shared" si="581"/>
        <v>-6254</v>
      </c>
      <c r="G6257">
        <f t="shared" si="582"/>
        <v>19553122.5</v>
      </c>
    </row>
    <row r="6258" spans="2:7" x14ac:dyDescent="0.25">
      <c r="B6258">
        <f t="shared" si="583"/>
        <v>36</v>
      </c>
      <c r="C6258">
        <f t="shared" si="583"/>
        <v>-19559384</v>
      </c>
      <c r="D6258" t="b">
        <f t="shared" si="579"/>
        <v>0</v>
      </c>
      <c r="E6258">
        <f t="shared" si="580"/>
        <v>0</v>
      </c>
      <c r="F6258">
        <f t="shared" si="581"/>
        <v>-6255</v>
      </c>
      <c r="G6258">
        <f t="shared" si="582"/>
        <v>19559376.5</v>
      </c>
    </row>
    <row r="6259" spans="2:7" x14ac:dyDescent="0.25">
      <c r="B6259">
        <f t="shared" si="583"/>
        <v>36</v>
      </c>
      <c r="C6259">
        <f t="shared" si="583"/>
        <v>-19565639</v>
      </c>
      <c r="D6259" t="b">
        <f t="shared" si="579"/>
        <v>0</v>
      </c>
      <c r="E6259">
        <f t="shared" si="580"/>
        <v>0</v>
      </c>
      <c r="F6259">
        <f t="shared" si="581"/>
        <v>-6256</v>
      </c>
      <c r="G6259">
        <f t="shared" si="582"/>
        <v>19565631.5</v>
      </c>
    </row>
    <row r="6260" spans="2:7" x14ac:dyDescent="0.25">
      <c r="B6260">
        <f t="shared" si="583"/>
        <v>36</v>
      </c>
      <c r="C6260">
        <f t="shared" si="583"/>
        <v>-19571895</v>
      </c>
      <c r="D6260" t="b">
        <f t="shared" si="579"/>
        <v>0</v>
      </c>
      <c r="E6260">
        <f t="shared" si="580"/>
        <v>0</v>
      </c>
      <c r="F6260">
        <f t="shared" si="581"/>
        <v>-6257</v>
      </c>
      <c r="G6260">
        <f t="shared" si="582"/>
        <v>19571887.5</v>
      </c>
    </row>
    <row r="6261" spans="2:7" x14ac:dyDescent="0.25">
      <c r="B6261">
        <f t="shared" si="583"/>
        <v>36</v>
      </c>
      <c r="C6261">
        <f t="shared" si="583"/>
        <v>-19578152</v>
      </c>
      <c r="D6261" t="b">
        <f t="shared" si="579"/>
        <v>0</v>
      </c>
      <c r="E6261">
        <f t="shared" si="580"/>
        <v>0</v>
      </c>
      <c r="F6261">
        <f t="shared" si="581"/>
        <v>-6258</v>
      </c>
      <c r="G6261">
        <f t="shared" si="582"/>
        <v>19578144.5</v>
      </c>
    </row>
    <row r="6262" spans="2:7" x14ac:dyDescent="0.25">
      <c r="B6262">
        <f t="shared" si="583"/>
        <v>36</v>
      </c>
      <c r="C6262">
        <f t="shared" si="583"/>
        <v>-19584410</v>
      </c>
      <c r="D6262" t="b">
        <f t="shared" si="579"/>
        <v>0</v>
      </c>
      <c r="E6262">
        <f t="shared" si="580"/>
        <v>0</v>
      </c>
      <c r="F6262">
        <f t="shared" si="581"/>
        <v>-6259</v>
      </c>
      <c r="G6262">
        <f t="shared" si="582"/>
        <v>19584402.5</v>
      </c>
    </row>
    <row r="6263" spans="2:7" x14ac:dyDescent="0.25">
      <c r="B6263">
        <f t="shared" si="583"/>
        <v>36</v>
      </c>
      <c r="C6263">
        <f t="shared" si="583"/>
        <v>-19590669</v>
      </c>
      <c r="D6263" t="b">
        <f t="shared" si="579"/>
        <v>0</v>
      </c>
      <c r="E6263">
        <f t="shared" si="580"/>
        <v>0</v>
      </c>
      <c r="F6263">
        <f t="shared" si="581"/>
        <v>-6260</v>
      </c>
      <c r="G6263">
        <f t="shared" si="582"/>
        <v>19590661.5</v>
      </c>
    </row>
    <row r="6264" spans="2:7" x14ac:dyDescent="0.25">
      <c r="B6264">
        <f t="shared" si="583"/>
        <v>36</v>
      </c>
      <c r="C6264">
        <f t="shared" si="583"/>
        <v>-19596929</v>
      </c>
      <c r="D6264" t="b">
        <f t="shared" si="579"/>
        <v>0</v>
      </c>
      <c r="E6264">
        <f t="shared" si="580"/>
        <v>0</v>
      </c>
      <c r="F6264">
        <f t="shared" si="581"/>
        <v>-6261</v>
      </c>
      <c r="G6264">
        <f t="shared" si="582"/>
        <v>19596921.5</v>
      </c>
    </row>
    <row r="6265" spans="2:7" x14ac:dyDescent="0.25">
      <c r="B6265">
        <f t="shared" si="583"/>
        <v>36</v>
      </c>
      <c r="C6265">
        <f t="shared" si="583"/>
        <v>-19603190</v>
      </c>
      <c r="D6265" t="b">
        <f t="shared" si="579"/>
        <v>0</v>
      </c>
      <c r="E6265">
        <f t="shared" si="580"/>
        <v>0</v>
      </c>
      <c r="F6265">
        <f t="shared" si="581"/>
        <v>-6262</v>
      </c>
      <c r="G6265">
        <f t="shared" si="582"/>
        <v>19603182.5</v>
      </c>
    </row>
    <row r="6266" spans="2:7" x14ac:dyDescent="0.25">
      <c r="B6266">
        <f t="shared" si="583"/>
        <v>36</v>
      </c>
      <c r="C6266">
        <f t="shared" si="583"/>
        <v>-19609452</v>
      </c>
      <c r="D6266" t="b">
        <f t="shared" si="579"/>
        <v>0</v>
      </c>
      <c r="E6266">
        <f t="shared" si="580"/>
        <v>0</v>
      </c>
      <c r="F6266">
        <f t="shared" si="581"/>
        <v>-6263</v>
      </c>
      <c r="G6266">
        <f t="shared" si="582"/>
        <v>19609444.5</v>
      </c>
    </row>
    <row r="6267" spans="2:7" x14ac:dyDescent="0.25">
      <c r="B6267">
        <f t="shared" si="583"/>
        <v>36</v>
      </c>
      <c r="C6267">
        <f t="shared" si="583"/>
        <v>-19615715</v>
      </c>
      <c r="D6267" t="b">
        <f t="shared" si="579"/>
        <v>0</v>
      </c>
      <c r="E6267">
        <f t="shared" si="580"/>
        <v>0</v>
      </c>
      <c r="F6267">
        <f t="shared" si="581"/>
        <v>-6264</v>
      </c>
      <c r="G6267">
        <f t="shared" si="582"/>
        <v>19615707.5</v>
      </c>
    </row>
    <row r="6268" spans="2:7" x14ac:dyDescent="0.25">
      <c r="B6268">
        <f t="shared" si="583"/>
        <v>36</v>
      </c>
      <c r="C6268">
        <f t="shared" si="583"/>
        <v>-19621979</v>
      </c>
      <c r="D6268" t="b">
        <f t="shared" si="579"/>
        <v>0</v>
      </c>
      <c r="E6268">
        <f t="shared" si="580"/>
        <v>0</v>
      </c>
      <c r="F6268">
        <f t="shared" si="581"/>
        <v>-6265</v>
      </c>
      <c r="G6268">
        <f t="shared" si="582"/>
        <v>19621971.5</v>
      </c>
    </row>
    <row r="6269" spans="2:7" x14ac:dyDescent="0.25">
      <c r="B6269">
        <f t="shared" si="583"/>
        <v>36</v>
      </c>
      <c r="C6269">
        <f t="shared" si="583"/>
        <v>-19628244</v>
      </c>
      <c r="D6269" t="b">
        <f t="shared" si="579"/>
        <v>0</v>
      </c>
      <c r="E6269">
        <f t="shared" si="580"/>
        <v>0</v>
      </c>
      <c r="F6269">
        <f t="shared" si="581"/>
        <v>-6266</v>
      </c>
      <c r="G6269">
        <f t="shared" si="582"/>
        <v>19628236.5</v>
      </c>
    </row>
    <row r="6270" spans="2:7" x14ac:dyDescent="0.25">
      <c r="B6270">
        <f t="shared" si="583"/>
        <v>36</v>
      </c>
      <c r="C6270">
        <f t="shared" si="583"/>
        <v>-19634510</v>
      </c>
      <c r="D6270" t="b">
        <f t="shared" si="579"/>
        <v>0</v>
      </c>
      <c r="E6270">
        <f t="shared" si="580"/>
        <v>0</v>
      </c>
      <c r="F6270">
        <f t="shared" si="581"/>
        <v>-6267</v>
      </c>
      <c r="G6270">
        <f t="shared" si="582"/>
        <v>19634502.5</v>
      </c>
    </row>
    <row r="6271" spans="2:7" x14ac:dyDescent="0.25">
      <c r="B6271">
        <f t="shared" si="583"/>
        <v>36</v>
      </c>
      <c r="C6271">
        <f t="shared" si="583"/>
        <v>-19640777</v>
      </c>
      <c r="D6271" t="b">
        <f t="shared" si="579"/>
        <v>0</v>
      </c>
      <c r="E6271">
        <f t="shared" si="580"/>
        <v>0</v>
      </c>
      <c r="F6271">
        <f t="shared" si="581"/>
        <v>-6268</v>
      </c>
      <c r="G6271">
        <f t="shared" si="582"/>
        <v>19640769.5</v>
      </c>
    </row>
    <row r="6272" spans="2:7" x14ac:dyDescent="0.25">
      <c r="B6272">
        <f t="shared" si="583"/>
        <v>36</v>
      </c>
      <c r="C6272">
        <f t="shared" si="583"/>
        <v>-19647045</v>
      </c>
      <c r="D6272" t="b">
        <f t="shared" si="579"/>
        <v>0</v>
      </c>
      <c r="E6272">
        <f t="shared" si="580"/>
        <v>0</v>
      </c>
      <c r="F6272">
        <f t="shared" si="581"/>
        <v>-6269</v>
      </c>
      <c r="G6272">
        <f t="shared" si="582"/>
        <v>19647037.5</v>
      </c>
    </row>
    <row r="6273" spans="2:7" x14ac:dyDescent="0.25">
      <c r="B6273">
        <f t="shared" si="583"/>
        <v>36</v>
      </c>
      <c r="C6273">
        <f t="shared" si="583"/>
        <v>-19653314</v>
      </c>
      <c r="D6273" t="b">
        <f t="shared" si="579"/>
        <v>0</v>
      </c>
      <c r="E6273">
        <f t="shared" si="580"/>
        <v>0</v>
      </c>
      <c r="F6273">
        <f t="shared" si="581"/>
        <v>-6270</v>
      </c>
      <c r="G6273">
        <f t="shared" si="582"/>
        <v>19653306.5</v>
      </c>
    </row>
    <row r="6274" spans="2:7" x14ac:dyDescent="0.25">
      <c r="B6274">
        <f t="shared" si="583"/>
        <v>36</v>
      </c>
      <c r="C6274">
        <f t="shared" si="583"/>
        <v>-19659584</v>
      </c>
      <c r="D6274" t="b">
        <f t="shared" si="579"/>
        <v>0</v>
      </c>
      <c r="E6274">
        <f t="shared" si="580"/>
        <v>0</v>
      </c>
      <c r="F6274">
        <f t="shared" si="581"/>
        <v>-6271</v>
      </c>
      <c r="G6274">
        <f t="shared" si="582"/>
        <v>19659576.5</v>
      </c>
    </row>
    <row r="6275" spans="2:7" x14ac:dyDescent="0.25">
      <c r="B6275">
        <f t="shared" si="583"/>
        <v>36</v>
      </c>
      <c r="C6275">
        <f t="shared" si="583"/>
        <v>-19665855</v>
      </c>
      <c r="D6275" t="b">
        <f t="shared" si="579"/>
        <v>0</v>
      </c>
      <c r="E6275">
        <f t="shared" si="580"/>
        <v>0</v>
      </c>
      <c r="F6275">
        <f t="shared" si="581"/>
        <v>-6272</v>
      </c>
      <c r="G6275">
        <f t="shared" si="582"/>
        <v>19665847.5</v>
      </c>
    </row>
    <row r="6276" spans="2:7" x14ac:dyDescent="0.25">
      <c r="B6276">
        <f t="shared" si="583"/>
        <v>36</v>
      </c>
      <c r="C6276">
        <f t="shared" si="583"/>
        <v>-19672127</v>
      </c>
      <c r="D6276" t="b">
        <f t="shared" si="579"/>
        <v>0</v>
      </c>
      <c r="E6276">
        <f t="shared" si="580"/>
        <v>0</v>
      </c>
      <c r="F6276">
        <f t="shared" si="581"/>
        <v>-6273</v>
      </c>
      <c r="G6276">
        <f t="shared" si="582"/>
        <v>19672119.5</v>
      </c>
    </row>
    <row r="6277" spans="2:7" x14ac:dyDescent="0.25">
      <c r="B6277">
        <f t="shared" si="583"/>
        <v>36</v>
      </c>
      <c r="C6277">
        <f t="shared" si="583"/>
        <v>-19678400</v>
      </c>
      <c r="D6277" t="b">
        <f t="shared" ref="D6277:D6288" si="584">AND(B6277&gt;=$B$1,B6277&lt;=$C$1,C6277&gt;=$B$2,C6277&lt;=$C$2)</f>
        <v>0</v>
      </c>
      <c r="E6277">
        <f t="shared" ref="E6277:E6339" si="585">MAX(E6276-1,0)</f>
        <v>0</v>
      </c>
      <c r="F6277">
        <f t="shared" ref="F6277:F6339" si="586">F6276-1</f>
        <v>-6274</v>
      </c>
      <c r="G6277">
        <f t="shared" si="582"/>
        <v>19678392.5</v>
      </c>
    </row>
    <row r="6278" spans="2:7" x14ac:dyDescent="0.25">
      <c r="B6278">
        <f t="shared" si="583"/>
        <v>36</v>
      </c>
      <c r="C6278">
        <f t="shared" si="583"/>
        <v>-19684674</v>
      </c>
      <c r="D6278" t="b">
        <f t="shared" si="584"/>
        <v>0</v>
      </c>
      <c r="E6278">
        <f t="shared" si="585"/>
        <v>0</v>
      </c>
      <c r="F6278">
        <f t="shared" si="586"/>
        <v>-6275</v>
      </c>
      <c r="G6278">
        <f t="shared" ref="G6278:G6340" si="587">ABS(C6278-$E$2)</f>
        <v>19684666.5</v>
      </c>
    </row>
    <row r="6279" spans="2:7" x14ac:dyDescent="0.25">
      <c r="B6279">
        <f t="shared" si="583"/>
        <v>36</v>
      </c>
      <c r="C6279">
        <f t="shared" si="583"/>
        <v>-19690949</v>
      </c>
      <c r="D6279" t="b">
        <f t="shared" si="584"/>
        <v>0</v>
      </c>
      <c r="E6279">
        <f t="shared" si="585"/>
        <v>0</v>
      </c>
      <c r="F6279">
        <f t="shared" si="586"/>
        <v>-6276</v>
      </c>
      <c r="G6279">
        <f t="shared" si="587"/>
        <v>19690941.5</v>
      </c>
    </row>
    <row r="6280" spans="2:7" x14ac:dyDescent="0.25">
      <c r="B6280">
        <f t="shared" si="583"/>
        <v>36</v>
      </c>
      <c r="C6280">
        <f t="shared" si="583"/>
        <v>-19697225</v>
      </c>
      <c r="D6280" t="b">
        <f t="shared" si="584"/>
        <v>0</v>
      </c>
      <c r="E6280">
        <f t="shared" si="585"/>
        <v>0</v>
      </c>
      <c r="F6280">
        <f t="shared" si="586"/>
        <v>-6277</v>
      </c>
      <c r="G6280">
        <f t="shared" si="587"/>
        <v>19697217.5</v>
      </c>
    </row>
    <row r="6281" spans="2:7" x14ac:dyDescent="0.25">
      <c r="B6281">
        <f t="shared" si="583"/>
        <v>36</v>
      </c>
      <c r="C6281">
        <f t="shared" si="583"/>
        <v>-19703502</v>
      </c>
      <c r="D6281" t="b">
        <f t="shared" si="584"/>
        <v>0</v>
      </c>
      <c r="E6281">
        <f t="shared" si="585"/>
        <v>0</v>
      </c>
      <c r="F6281">
        <f t="shared" si="586"/>
        <v>-6278</v>
      </c>
      <c r="G6281">
        <f t="shared" si="587"/>
        <v>19703494.5</v>
      </c>
    </row>
    <row r="6282" spans="2:7" x14ac:dyDescent="0.25">
      <c r="B6282">
        <f t="shared" si="583"/>
        <v>36</v>
      </c>
      <c r="C6282">
        <f t="shared" si="583"/>
        <v>-19709780</v>
      </c>
      <c r="D6282" t="b">
        <f t="shared" si="584"/>
        <v>0</v>
      </c>
      <c r="E6282">
        <f t="shared" si="585"/>
        <v>0</v>
      </c>
      <c r="F6282">
        <f t="shared" si="586"/>
        <v>-6279</v>
      </c>
      <c r="G6282">
        <f t="shared" si="587"/>
        <v>19709772.5</v>
      </c>
    </row>
    <row r="6283" spans="2:7" x14ac:dyDescent="0.25">
      <c r="B6283">
        <f t="shared" si="583"/>
        <v>36</v>
      </c>
      <c r="C6283">
        <f t="shared" si="583"/>
        <v>-19716059</v>
      </c>
      <c r="D6283" t="b">
        <f t="shared" si="584"/>
        <v>0</v>
      </c>
      <c r="E6283">
        <f t="shared" si="585"/>
        <v>0</v>
      </c>
      <c r="F6283">
        <f t="shared" si="586"/>
        <v>-6280</v>
      </c>
      <c r="G6283">
        <f t="shared" si="587"/>
        <v>19716051.5</v>
      </c>
    </row>
    <row r="6284" spans="2:7" x14ac:dyDescent="0.25">
      <c r="B6284">
        <f t="shared" si="583"/>
        <v>36</v>
      </c>
      <c r="C6284">
        <f t="shared" si="583"/>
        <v>-19722339</v>
      </c>
      <c r="D6284" t="b">
        <f t="shared" si="584"/>
        <v>0</v>
      </c>
      <c r="E6284">
        <f t="shared" si="585"/>
        <v>0</v>
      </c>
      <c r="F6284">
        <f t="shared" si="586"/>
        <v>-6281</v>
      </c>
      <c r="G6284">
        <f t="shared" si="587"/>
        <v>19722331.5</v>
      </c>
    </row>
    <row r="6285" spans="2:7" x14ac:dyDescent="0.25">
      <c r="B6285">
        <f t="shared" si="583"/>
        <v>36</v>
      </c>
      <c r="C6285">
        <f t="shared" si="583"/>
        <v>-19728620</v>
      </c>
      <c r="D6285" t="b">
        <f t="shared" si="584"/>
        <v>0</v>
      </c>
      <c r="E6285">
        <f t="shared" si="585"/>
        <v>0</v>
      </c>
      <c r="F6285">
        <f t="shared" si="586"/>
        <v>-6282</v>
      </c>
      <c r="G6285">
        <f t="shared" si="587"/>
        <v>19728612.5</v>
      </c>
    </row>
    <row r="6286" spans="2:7" x14ac:dyDescent="0.25">
      <c r="B6286">
        <f t="shared" si="583"/>
        <v>36</v>
      </c>
      <c r="C6286">
        <f t="shared" si="583"/>
        <v>-19734902</v>
      </c>
      <c r="D6286" t="b">
        <f t="shared" si="584"/>
        <v>0</v>
      </c>
      <c r="E6286">
        <f t="shared" si="585"/>
        <v>0</v>
      </c>
      <c r="F6286">
        <f t="shared" si="586"/>
        <v>-6283</v>
      </c>
      <c r="G6286">
        <f t="shared" si="587"/>
        <v>19734894.5</v>
      </c>
    </row>
    <row r="6287" spans="2:7" x14ac:dyDescent="0.25">
      <c r="B6287">
        <f t="shared" si="583"/>
        <v>36</v>
      </c>
      <c r="C6287">
        <f t="shared" si="583"/>
        <v>-19741185</v>
      </c>
      <c r="D6287" t="b">
        <f t="shared" si="584"/>
        <v>0</v>
      </c>
      <c r="E6287">
        <f t="shared" si="585"/>
        <v>0</v>
      </c>
      <c r="F6287">
        <f t="shared" si="586"/>
        <v>-6284</v>
      </c>
      <c r="G6287">
        <f t="shared" si="587"/>
        <v>19741177.5</v>
      </c>
    </row>
    <row r="6288" spans="2:7" x14ac:dyDescent="0.25">
      <c r="B6288">
        <f t="shared" si="583"/>
        <v>36</v>
      </c>
      <c r="C6288">
        <f t="shared" si="583"/>
        <v>-19747469</v>
      </c>
      <c r="D6288" t="b">
        <f t="shared" si="584"/>
        <v>0</v>
      </c>
      <c r="E6288">
        <f t="shared" si="585"/>
        <v>0</v>
      </c>
      <c r="F6288">
        <f t="shared" si="586"/>
        <v>-6285</v>
      </c>
      <c r="G6288">
        <f t="shared" si="587"/>
        <v>19747461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1</vt:lpstr>
      <vt:lpstr>P2_x</vt:lpstr>
      <vt:lpstr>P2_y</vt:lpstr>
      <vt:lpstr>P2_x_TRUE</vt:lpstr>
      <vt:lpstr>P2_y_TRUE</vt:lpstr>
      <vt:lpstr>Ans</vt:lpstr>
      <vt:lpstr>Ex</vt:lpstr>
      <vt:lpstr>Sheet10</vt:lpstr>
      <vt:lpstr>scrat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J Johnson</dc:creator>
  <cp:lastModifiedBy>RJ Johnson</cp:lastModifiedBy>
  <dcterms:created xsi:type="dcterms:W3CDTF">2021-12-17T13:58:16Z</dcterms:created>
  <dcterms:modified xsi:type="dcterms:W3CDTF">2021-12-17T19:56:34Z</dcterms:modified>
</cp:coreProperties>
</file>